
      <c r="E129002" s="64">
        <f>VLOOKUP('Просмотры (дано)'!B129002,'Подписчики (дано)'!A:C,3,0)</f>
        <v>44372.708071723646</v>
      </c>
      <c r="F129002" s="7">
        <f t="shared" si="2015"/>
        <v>5</v>
      </c>
    </row>
    <row r="129003" spans="1:6" x14ac:dyDescent="0.3">
      <c r="A129003" s="7">
        <v>389337</v>
      </c>
      <c r="B129003" s="7">
        <v>146583</v>
      </c>
      <c r="C129003" s="64">
        <v>44424.254233009706</v>
      </c>
      <c r="D129003" s="7">
        <v>387595</v>
      </c>
      <c r="E129003" s="64">
        <f>VLOOKUP('Просмотры (дано)'!B129003,'Подписчики (дано)'!A:C,3,0)</f>
        <v>44331.026499430198</v>
      </c>
      <c r="F129003" s="7">
        <f t="shared" si="2015"/>
        <v>6</v>
      </c>
    </row>
    <row r="129004" spans="1:6" x14ac:dyDescent="0.3">
      <c r="A129004" s="7">
        <v>389340</v>
      </c>
      <c r="B129004" s="7">
        <v>68898</v>
      </c>
      <c r="C129004" s="64">
        <v>44424.260705501612</v>
      </c>
      <c r="D129004" s="7">
        <v>88863</v>
      </c>
      <c r="E129004" s="64">
        <f>VLOOKUP('Просмотры (дано)'!B129004,'Подписчики (дано)'!A:C,3,0)</f>
        <v>44374.323180199433</v>
      </c>
      <c r="F129004" s="7">
        <f t="shared" si="2015"/>
        <v>6</v>
      </c>
    </row>
    <row r="129005" spans="1:6" x14ac:dyDescent="0.3">
      <c r="A129005" s="7">
        <v>389343</v>
      </c>
      <c r="B129005" s="7">
        <v>128642</v>
      </c>
      <c r="C129005" s="64">
        <v>44424.260705501612</v>
      </c>
      <c r="D129005" s="7">
        <v>114057</v>
      </c>
      <c r="E129005" s="64">
        <f>VLOOKUP('Просмотры (дано)'!B129005,'Подписчики (дано)'!A:C,3,0)</f>
        <v>44296.308919586896</v>
      </c>
      <c r="F129005" s="7">
        <f t="shared" si="2015"/>
        <v>6</v>
      </c>
    </row>
    <row r="129006" spans="1:6" x14ac:dyDescent="0.3">
      <c r="A129006" s="7">
        <v>389346</v>
      </c>
      <c r="B129006" s="7">
        <v>90720</v>
      </c>
      <c r="C129006" s="64">
        <v>44424.261919093849</v>
      </c>
      <c r="D129006" s="7">
        <v>135377</v>
      </c>
      <c r="E129006" s="64">
        <f>VLOOKUP('Просмотры (дано)'!B129006,'Подписчики (дано)'!A:C,3,0)</f>
        <v>44309.059903810543</v>
      </c>
      <c r="F129006" s="7">
        <f t="shared" si="2015"/>
        <v>6</v>
      </c>
    </row>
    <row r="129007" spans="1:6" x14ac:dyDescent="0.3">
      <c r="A129007" s="7">
        <v>389348</v>
      </c>
      <c r="B129007" s="7">
        <v>53668</v>
      </c>
      <c r="C129007" s="64">
        <v>44424.263666666666</v>
      </c>
      <c r="D129007" s="7">
        <v>249345</v>
      </c>
      <c r="E129007" s="64">
        <f>VLOOKUP('Просмотры (дано)'!B129007,'Подписчики (дано)'!A:C,3,0)</f>
        <v>44391.48923700142</v>
      </c>
      <c r="F129007" s="7">
        <f t="shared" si="2015"/>
        <v>6</v>
      </c>
    </row>
    <row r="129008" spans="1:6" x14ac:dyDescent="0.3">
      <c r="A129008" s="7">
        <v>389349</v>
      </c>
      <c r="B129008" s="7">
        <v>190002</v>
      </c>
      <c r="C129008" s="64">
        <v>44424.264333333333</v>
      </c>
      <c r="D129008" s="7">
        <v>95024</v>
      </c>
      <c r="E129008" s="64">
        <f>VLOOKUP('Просмотры (дано)'!B129008,'Подписчики (дано)'!A:C,3,0)</f>
        <v>44302.748630519942</v>
      </c>
      <c r="F129008" s="7">
        <f t="shared" si="2015"/>
        <v>6</v>
      </c>
    </row>
    <row r="129009" spans="1:6" x14ac:dyDescent="0.3">
      <c r="A129009" s="7">
        <v>389350</v>
      </c>
      <c r="B129009" s="7">
        <v>247975</v>
      </c>
      <c r="C129009" s="64">
        <v>44424.265666666666</v>
      </c>
      <c r="D129009" s="7">
        <v>228405</v>
      </c>
      <c r="E129009" s="64">
        <f>VLOOKUP('Просмотры (дано)'!B129009,'Подписчики (дано)'!A:C,3,0)</f>
        <v>44297.819241132478</v>
      </c>
      <c r="F129009" s="7">
        <f t="shared" si="2015"/>
        <v>6</v>
      </c>
    </row>
    <row r="129010" spans="1:6" x14ac:dyDescent="0.3">
      <c r="A129010" s="7">
        <v>389355</v>
      </c>
      <c r="B129010" s="7">
        <v>9990</v>
      </c>
      <c r="C129010" s="64">
        <v>44424.268666666663</v>
      </c>
      <c r="D129010" s="7">
        <v>135188</v>
      </c>
      <c r="E129010" s="64">
        <f>VLOOKUP('Просмотры (дано)'!B129010,'Подписчики (дано)'!A:C,3,0)</f>
        <v>44344.263199038462</v>
      </c>
      <c r="F129010" s="7">
        <f t="shared" si="2015"/>
        <v>6</v>
      </c>
    </row>
    <row r="129011" spans="1:6" x14ac:dyDescent="0.3">
      <c r="A129011" s="7">
        <v>389357</v>
      </c>
      <c r="B129011" s="7">
        <v>245530</v>
      </c>
      <c r="C129011" s="64">
        <v>44424.269</v>
      </c>
      <c r="D129011" s="7">
        <v>20822</v>
      </c>
      <c r="E129011" s="64">
        <f>VLOOKUP('Просмотры (дано)'!B129011,'Подписчики (дано)'!A:C,3,0)</f>
        <v>44317.586884864679</v>
      </c>
      <c r="F129011" s="7">
        <f t="shared" si="2015"/>
        <v>6</v>
      </c>
    </row>
    <row r="129012" spans="1:6" x14ac:dyDescent="0.3">
      <c r="A129012" s="7">
        <v>389359</v>
      </c>
      <c r="B129012" s="7">
        <v>154713</v>
      </c>
      <c r="C129012" s="64">
        <v>44424.275333333338</v>
      </c>
      <c r="D129012" s="7">
        <v>258219</v>
      </c>
      <c r="E129012" s="64">
        <f>VLOOKUP('Просмотры (дано)'!B129012,'Подписчики (дано)'!A:C,3,0)</f>
        <v>44372.978936752137</v>
      </c>
      <c r="F129012" s="7">
        <f t="shared" si="2015"/>
        <v>6</v>
      </c>
    </row>
    <row r="129013" spans="1:6" x14ac:dyDescent="0.3">
      <c r="A129013" s="7">
        <v>389364</v>
      </c>
      <c r="B129013" s="7">
        <v>110669</v>
      </c>
      <c r="C129013" s="64">
        <v>44424.27890938511</v>
      </c>
      <c r="D129013" s="7">
        <v>389702</v>
      </c>
      <c r="E129013" s="64">
        <f>VLOOKUP('Просмотры (дано)'!B129013,'Подписчики (дано)'!A:C,3,0)</f>
        <v>44375.524612428773</v>
      </c>
      <c r="F129013" s="7">
        <f t="shared" si="2015"/>
        <v>6</v>
      </c>
    </row>
    <row r="129014" spans="1:6" x14ac:dyDescent="0.3">
      <c r="A129014" s="7">
        <v>389369</v>
      </c>
      <c r="B129014" s="7">
        <v>274858</v>
      </c>
      <c r="C129014" s="64">
        <v>44424.286595469261</v>
      </c>
      <c r="D129014" s="7">
        <v>5151</v>
      </c>
      <c r="E129014" s="64">
        <f>VLOOKUP('Просмотры (дано)'!B129014,'Подписчики (дано)'!A:C,3,0)</f>
        <v>44376.318581196581</v>
      </c>
      <c r="F129014" s="7">
        <f t="shared" si="2015"/>
        <v>6</v>
      </c>
    </row>
    <row r="129015" spans="1:6" x14ac:dyDescent="0.3">
      <c r="A129015" s="7">
        <v>389374</v>
      </c>
      <c r="B129015" s="7">
        <v>80166</v>
      </c>
      <c r="C129015" s="64">
        <v>44424.294333333339</v>
      </c>
      <c r="D129015" s="7">
        <v>154256</v>
      </c>
      <c r="E129015" s="64">
        <f>VLOOKUP('Просмотры (дано)'!B129015,'Подписчики (дано)'!A:C,3,0)</f>
        <v>44373.727157799141</v>
      </c>
      <c r="F129015" s="7">
        <f t="shared" si="2015"/>
        <v>7</v>
      </c>
    </row>
    <row r="129016" spans="1:6" x14ac:dyDescent="0.3">
      <c r="A129016" s="7">
        <v>389376</v>
      </c>
      <c r="B129016" s="7">
        <v>169691</v>
      </c>
      <c r="C129016" s="64">
        <v>44424.295899676377</v>
      </c>
      <c r="D129016" s="7">
        <v>12149</v>
      </c>
      <c r="E129016" s="64">
        <f>VLOOKUP('Просмотры (дано)'!B129016,'Подписчики (дано)'!A:C,3,0)</f>
        <v>44374.01775249288</v>
      </c>
      <c r="F129016" s="7">
        <f t="shared" si="2015"/>
        <v>7</v>
      </c>
    </row>
    <row r="129017" spans="1:6" x14ac:dyDescent="0.3">
      <c r="A129017" s="7">
        <v>389377</v>
      </c>
      <c r="B129017" s="7">
        <v>291503</v>
      </c>
      <c r="C129017" s="64">
        <v>44424.303585760521</v>
      </c>
      <c r="D129017" s="7">
        <v>122902</v>
      </c>
      <c r="E129017" s="64">
        <f>VLOOKUP('Просмотры (дано)'!B129017,'Подписчики (дано)'!A:C,3,0)</f>
        <v>44311.095819586895</v>
      </c>
      <c r="F129017" s="7">
        <f t="shared" si="2015"/>
        <v>7</v>
      </c>
    </row>
    <row r="129018" spans="1:6" x14ac:dyDescent="0.3">
      <c r="A129018" s="7">
        <v>389382</v>
      </c>
      <c r="B129018" s="7">
        <v>222699</v>
      </c>
      <c r="C129018" s="64">
        <v>44424.311676375408</v>
      </c>
      <c r="D129018" s="7">
        <v>21407</v>
      </c>
      <c r="E129018" s="64">
        <f>VLOOKUP('Просмотры (дано)'!B129018,'Подписчики (дано)'!A:C,3,0)</f>
        <v>44323.359122613954</v>
      </c>
      <c r="F129018" s="7">
        <f t="shared" si="2015"/>
        <v>7</v>
      </c>
    </row>
    <row r="129019" spans="1:6" x14ac:dyDescent="0.3">
      <c r="A129019" s="7">
        <v>389386</v>
      </c>
      <c r="B129019" s="7">
        <v>214744</v>
      </c>
      <c r="C129019" s="64">
        <v>44424.321385113268</v>
      </c>
      <c r="D129019" s="7">
        <v>19714</v>
      </c>
      <c r="E129019" s="64">
        <f>VLOOKUP('Просмотры (дано)'!B129019,'Подписчики (дано)'!A:C,3,0)</f>
        <v>44356.83784020655</v>
      </c>
      <c r="F129019" s="7">
        <f t="shared" si="2015"/>
        <v>7</v>
      </c>
    </row>
    <row r="129020" spans="1:6" x14ac:dyDescent="0.3">
      <c r="A129020" s="7">
        <v>389390</v>
      </c>
      <c r="B129020" s="7">
        <v>101557</v>
      </c>
      <c r="C129020" s="64">
        <v>44424.329475728155</v>
      </c>
      <c r="D129020" s="7">
        <v>192331</v>
      </c>
      <c r="E129020" s="64">
        <f>VLOOKUP('Просмотры (дано)'!B129020,'Подписчики (дано)'!A:C,3,0)</f>
        <v>44408.260414743585</v>
      </c>
      <c r="F129020" s="7">
        <f t="shared" si="2015"/>
        <v>7</v>
      </c>
    </row>
    <row r="129021" spans="1:6" x14ac:dyDescent="0.3">
      <c r="A129021" s="7">
        <v>389394</v>
      </c>
      <c r="B129021" s="7">
        <v>303673</v>
      </c>
      <c r="C129021" s="64">
        <v>44424.332711974108</v>
      </c>
      <c r="D129021" s="7">
        <v>266896</v>
      </c>
      <c r="E129021" s="64">
        <f>VLOOKUP('Просмотры (дано)'!B129021,'Подписчики (дано)'!A:C,3,0)</f>
        <v>44343.089343233623</v>
      </c>
      <c r="F129021" s="7">
        <f t="shared" si="2015"/>
        <v>7</v>
      </c>
    </row>
    <row r="129022" spans="1:6" x14ac:dyDescent="0.3">
      <c r="A129022" s="7">
        <v>389399</v>
      </c>
      <c r="B129022" s="7">
        <v>156049</v>
      </c>
      <c r="C129022" s="64">
        <v>44424.335139158575</v>
      </c>
      <c r="D129022" s="7">
        <v>235960</v>
      </c>
      <c r="E129022" s="64">
        <f>VLOOKUP('Просмотры (дано)'!B129022,'Подписчики (дано)'!A:C,3,0)</f>
        <v>44345.440013568375</v>
      </c>
      <c r="F129022" s="7">
        <f t="shared" si="2015"/>
        <v>8</v>
      </c>
    </row>
    <row r="129023" spans="1:6" x14ac:dyDescent="0.3">
      <c r="A129023" s="7">
        <v>389404</v>
      </c>
      <c r="B129023" s="7">
        <v>255339</v>
      </c>
      <c r="C129023" s="64">
        <v>44424.342666666664</v>
      </c>
      <c r="D129023" s="7">
        <v>122902</v>
      </c>
      <c r="E129023" s="64">
        <f>VLOOKUP('Просмотры (дано)'!B129023,'Подписчики (дано)'!A:C,3,0)</f>
        <v>44392.292234401713</v>
      </c>
      <c r="F129023" s="7">
        <f t="shared" si="2015"/>
        <v>8</v>
      </c>
    </row>
    <row r="129024" spans="1:6" x14ac:dyDescent="0.3">
      <c r="A129024" s="7">
        <v>389408</v>
      </c>
      <c r="B129024" s="7">
        <v>316592</v>
      </c>
      <c r="C129024" s="64">
        <v>44424.354152103559</v>
      </c>
      <c r="D129024" s="7">
        <v>68870</v>
      </c>
      <c r="E129024" s="64">
        <f>VLOOKUP('Просмотры (дано)'!B129024,'Подписчики (дано)'!A:C,3,0)</f>
        <v>44393.551314529919</v>
      </c>
      <c r="F129024" s="7">
        <f t="shared" si="2015"/>
        <v>8</v>
      </c>
    </row>
    <row r="129025" spans="1:6" x14ac:dyDescent="0.3">
      <c r="A129025" s="7">
        <v>389412</v>
      </c>
      <c r="B129025" s="7">
        <v>145878</v>
      </c>
      <c r="C129025" s="64">
        <v>44424.354152103566</v>
      </c>
      <c r="D129025" s="7">
        <v>439981</v>
      </c>
      <c r="E129025" s="64">
        <f>VLOOKUP('Просмотры (дано)'!B129025,'Подписчики (дано)'!A:C,3,0)</f>
        <v>44302.328696901714</v>
      </c>
      <c r="F129025" s="7">
        <f t="shared" si="2015"/>
        <v>8</v>
      </c>
    </row>
    <row r="129026" spans="1:6" x14ac:dyDescent="0.3">
      <c r="A129026" s="7">
        <v>389417</v>
      </c>
      <c r="B129026" s="7">
        <v>293065</v>
      </c>
      <c r="C129026" s="64">
        <v>44424.356983818769</v>
      </c>
      <c r="D129026" s="7">
        <v>477565</v>
      </c>
      <c r="E129026" s="64">
        <f>VLOOKUP('Просмотры (дано)'!B129026,'Подписчики (дано)'!A:C,3,0)</f>
        <v>44308.868502065532</v>
      </c>
      <c r="F129026" s="7">
        <f t="shared" si="2015"/>
        <v>8</v>
      </c>
    </row>
    <row r="129027" spans="1:6" x14ac:dyDescent="0.3">
      <c r="A129027" s="7">
        <v>389422</v>
      </c>
      <c r="B129027" s="7">
        <v>262379</v>
      </c>
      <c r="C129027" s="64">
        <v>44424.359411003235</v>
      </c>
      <c r="D129027" s="7">
        <v>106952</v>
      </c>
      <c r="E129027" s="64">
        <f>VLOOKUP('Просмотры (дано)'!B129027,'Подписчики (дано)'!A:C,3,0)</f>
        <v>44334.405335576921</v>
      </c>
      <c r="F129027" s="7">
        <f t="shared" ref="F129027:F129090" si="2016">HOUR(C129027)</f>
        <v>8</v>
      </c>
    </row>
    <row r="129028" spans="1:6" x14ac:dyDescent="0.3">
      <c r="A129028" s="7">
        <v>389425</v>
      </c>
      <c r="B129028" s="7">
        <v>168064</v>
      </c>
      <c r="C129028" s="64">
        <v>44424.362242718445</v>
      </c>
      <c r="D129028" s="7">
        <v>389877</v>
      </c>
      <c r="E129028" s="64">
        <f>VLOOKUP('Просмотры (дано)'!B129028,'Подписчики (дано)'!A:C,3,0)</f>
        <v>44344.760483048434</v>
      </c>
      <c r="F129028" s="7">
        <f t="shared" si="2016"/>
        <v>8</v>
      </c>
    </row>
    <row r="129029" spans="1:6" x14ac:dyDescent="0.3">
      <c r="A129029" s="7">
        <v>389426</v>
      </c>
      <c r="B129029" s="7">
        <v>301832</v>
      </c>
      <c r="C129029" s="64">
        <v>44424.362242718445</v>
      </c>
      <c r="D129029" s="7">
        <v>43842</v>
      </c>
      <c r="E129029" s="64">
        <f>VLOOKUP('Просмотры (дано)'!B129029,'Подписчики (дано)'!A:C,3,0)</f>
        <v>44340.104519088316</v>
      </c>
      <c r="F129029" s="7">
        <f t="shared" si="2016"/>
        <v>8</v>
      </c>
    </row>
    <row r="129030" spans="1:6" x14ac:dyDescent="0.3">
      <c r="A129030" s="7">
        <v>389429</v>
      </c>
      <c r="B129030" s="7">
        <v>187182</v>
      </c>
      <c r="C129030" s="64">
        <v>44424.365478964406</v>
      </c>
      <c r="D129030" s="7">
        <v>463226</v>
      </c>
      <c r="E129030" s="64">
        <f>VLOOKUP('Просмотры (дано)'!B129030,'Подписчики (дано)'!A:C,3,0)</f>
        <v>44341.290643874643</v>
      </c>
      <c r="F129030" s="7">
        <f t="shared" si="2016"/>
        <v>8</v>
      </c>
    </row>
    <row r="129031" spans="1:6" x14ac:dyDescent="0.3">
      <c r="A129031" s="7">
        <v>389434</v>
      </c>
      <c r="B129031" s="7">
        <v>99394</v>
      </c>
      <c r="C129031" s="64">
        <v>44424.370333333332</v>
      </c>
      <c r="D129031" s="7">
        <v>411922</v>
      </c>
      <c r="E129031" s="64">
        <f>VLOOKUP('Просмотры (дано)'!B129031,'Подписчики (дано)'!A:C,3,0)</f>
        <v>44373.083134686611</v>
      </c>
      <c r="F129031" s="7">
        <f t="shared" si="2016"/>
        <v>8</v>
      </c>
    </row>
    <row r="129032" spans="1:6" x14ac:dyDescent="0.3">
      <c r="A129032" s="7">
        <v>389439</v>
      </c>
      <c r="B129032" s="7">
        <v>343742</v>
      </c>
      <c r="C129032" s="64">
        <v>44424.375333333337</v>
      </c>
      <c r="D129032" s="7">
        <v>63666</v>
      </c>
      <c r="E129032" s="64">
        <f>VLOOKUP('Просмотры (дано)'!B129032,'Подписчики (дано)'!A:C,3,0)</f>
        <v>44309.102561467233</v>
      </c>
      <c r="F129032" s="7">
        <f t="shared" si="2016"/>
        <v>9</v>
      </c>
    </row>
    <row r="129033" spans="1:6" x14ac:dyDescent="0.3">
      <c r="A129033" s="7">
        <v>389440</v>
      </c>
      <c r="B129033" s="7">
        <v>289825</v>
      </c>
      <c r="C129033" s="64">
        <v>44424.383333333339</v>
      </c>
      <c r="D129033" s="7">
        <v>473327</v>
      </c>
      <c r="E129033" s="64">
        <f>VLOOKUP('Просмотры (дано)'!B129033,'Подписчики (дано)'!A:C,3,0)</f>
        <v>44388.763883796295</v>
      </c>
      <c r="F129033" s="7">
        <f t="shared" si="2016"/>
        <v>9</v>
      </c>
    </row>
    <row r="129034" spans="1:6" x14ac:dyDescent="0.3">
      <c r="A129034" s="7">
        <v>389441</v>
      </c>
      <c r="B129034" s="7">
        <v>77115</v>
      </c>
      <c r="C129034" s="64">
        <v>44424.385999999999</v>
      </c>
      <c r="D129034" s="7">
        <v>194335</v>
      </c>
      <c r="E129034" s="64">
        <f>VLOOKUP('Просмотры (дано)'!B129034,'Подписчики (дано)'!A:C,3,0)</f>
        <v>44298.337735113964</v>
      </c>
      <c r="F129034" s="7">
        <f t="shared" si="2016"/>
        <v>9</v>
      </c>
    </row>
    <row r="129035" spans="1:6" x14ac:dyDescent="0.3">
      <c r="A129035" s="7">
        <v>389444</v>
      </c>
      <c r="B129035" s="7">
        <v>171319</v>
      </c>
      <c r="C129035" s="64">
        <v>44424.390333333336</v>
      </c>
      <c r="D129035" s="7">
        <v>191238</v>
      </c>
      <c r="E129035" s="64">
        <f>VLOOKUP('Просмотры (дано)'!B129035,'Подписчики (дано)'!A:C,3,0)</f>
        <v>44309.719544052707</v>
      </c>
      <c r="F129035" s="7">
        <f t="shared" si="2016"/>
        <v>9</v>
      </c>
    </row>
    <row r="129036" spans="1:6" x14ac:dyDescent="0.3">
      <c r="A129036" s="7">
        <v>389446</v>
      </c>
      <c r="B129036" s="7">
        <v>157331</v>
      </c>
      <c r="C129036" s="64">
        <v>44424.405932038841</v>
      </c>
      <c r="D129036" s="7">
        <v>447736</v>
      </c>
      <c r="E129036" s="64">
        <f>VLOOKUP('Просмотры (дано)'!B129036,'Подписчики (дано)'!A:C,3,0)</f>
        <v>44372.321480911683</v>
      </c>
      <c r="F129036" s="7">
        <f t="shared" si="2016"/>
        <v>9</v>
      </c>
    </row>
    <row r="129037" spans="1:6" x14ac:dyDescent="0.3">
      <c r="A129037" s="7">
        <v>389449</v>
      </c>
      <c r="B129037" s="7">
        <v>271540</v>
      </c>
      <c r="C129037" s="64">
        <v>44424.405932038841</v>
      </c>
      <c r="D129037" s="7">
        <v>313721</v>
      </c>
      <c r="E129037" s="64">
        <f>VLOOKUP('Просмотры (дано)'!B129037,'Подписчики (дано)'!A:C,3,0)</f>
        <v>44315.628377492882</v>
      </c>
      <c r="F129037" s="7">
        <f t="shared" si="2016"/>
        <v>9</v>
      </c>
    </row>
    <row r="129038" spans="1:6" x14ac:dyDescent="0.3">
      <c r="A129038" s="7">
        <v>389453</v>
      </c>
      <c r="B129038" s="7">
        <v>254283</v>
      </c>
      <c r="C129038" s="64">
        <v>44424.4083592233</v>
      </c>
      <c r="D129038" s="7">
        <v>256570</v>
      </c>
      <c r="E129038" s="64">
        <f>VLOOKUP('Просмотры (дано)'!B129038,'Подписчики (дано)'!A:C,3,0)</f>
        <v>44344.412987678072</v>
      </c>
      <c r="F129038" s="7">
        <f t="shared" si="2016"/>
        <v>9</v>
      </c>
    </row>
    <row r="129039" spans="1:6" x14ac:dyDescent="0.3">
      <c r="A129039" s="7">
        <v>389455</v>
      </c>
      <c r="B129039" s="7">
        <v>348636</v>
      </c>
      <c r="C129039" s="64">
        <v>44424.409572815537</v>
      </c>
      <c r="D129039" s="7">
        <v>216381</v>
      </c>
      <c r="E129039" s="64">
        <f>VLOOKUP('Просмотры (дано)'!B129039,'Подписчики (дано)'!A:C,3,0)</f>
        <v>44398.085912321934</v>
      </c>
      <c r="F129039" s="7">
        <f t="shared" si="2016"/>
        <v>9</v>
      </c>
    </row>
    <row r="129040" spans="1:6" x14ac:dyDescent="0.3">
      <c r="A129040" s="7">
        <v>389457</v>
      </c>
      <c r="B129040" s="7">
        <v>205855</v>
      </c>
      <c r="C129040" s="64">
        <v>44424.41806796116</v>
      </c>
      <c r="D129040" s="7">
        <v>333491</v>
      </c>
      <c r="E129040" s="64">
        <f>VLOOKUP('Просмотры (дано)'!B129040,'Подписчики (дано)'!A:C,3,0)</f>
        <v>44400.138939565535</v>
      </c>
      <c r="F129040" s="7">
        <f t="shared" si="2016"/>
        <v>10</v>
      </c>
    </row>
    <row r="129041" spans="1:6" x14ac:dyDescent="0.3">
      <c r="A129041" s="7">
        <v>389458</v>
      </c>
      <c r="B129041" s="7">
        <v>188649</v>
      </c>
      <c r="C129041" s="64">
        <v>44424.41968608414</v>
      </c>
      <c r="D129041" s="7">
        <v>391572</v>
      </c>
      <c r="E129041" s="64">
        <f>VLOOKUP('Просмотры (дано)'!B129041,'Подписчики (дано)'!A:C,3,0)</f>
        <v>44298.906249679487</v>
      </c>
      <c r="F129041" s="7">
        <f t="shared" si="2016"/>
        <v>10</v>
      </c>
    </row>
    <row r="129042" spans="1:6" x14ac:dyDescent="0.3">
      <c r="A129042" s="7">
        <v>389461</v>
      </c>
      <c r="B129042" s="7">
        <v>278971</v>
      </c>
      <c r="C129042" s="64">
        <v>44424.421304207121</v>
      </c>
      <c r="D129042" s="7">
        <v>100412</v>
      </c>
      <c r="E129042" s="64">
        <f>VLOOKUP('Просмотры (дано)'!B129042,'Подписчики (дано)'!A:C,3,0)</f>
        <v>44311.321813069801</v>
      </c>
      <c r="F129042" s="7">
        <f t="shared" si="2016"/>
        <v>10</v>
      </c>
    </row>
    <row r="129043" spans="1:6" x14ac:dyDescent="0.3">
      <c r="A129043" s="7">
        <v>389464</v>
      </c>
      <c r="B129043" s="7">
        <v>243201</v>
      </c>
      <c r="C129043" s="64">
        <v>44424.421708737864</v>
      </c>
      <c r="D129043" s="7">
        <v>361573</v>
      </c>
      <c r="E129043" s="64">
        <f>VLOOKUP('Просмотры (дано)'!B129043,'Подписчики (дано)'!A:C,3,0)</f>
        <v>44403.582260327639</v>
      </c>
      <c r="F129043" s="7">
        <f t="shared" si="2016"/>
        <v>10</v>
      </c>
    </row>
    <row r="129044" spans="1:6" x14ac:dyDescent="0.3">
      <c r="A129044" s="7">
        <v>389467</v>
      </c>
      <c r="B129044" s="7">
        <v>99715</v>
      </c>
      <c r="C129044" s="64">
        <v>44424.423326860844</v>
      </c>
      <c r="D129044" s="7">
        <v>78282</v>
      </c>
      <c r="E129044" s="64">
        <f>VLOOKUP('Просмотры (дано)'!B129044,'Подписчики (дано)'!A:C,3,0)</f>
        <v>44371.824511538463</v>
      </c>
      <c r="F129044" s="7">
        <f t="shared" si="2016"/>
        <v>10</v>
      </c>
    </row>
    <row r="129045" spans="1:6" x14ac:dyDescent="0.3">
      <c r="A129045" s="7">
        <v>389470</v>
      </c>
      <c r="B129045" s="7">
        <v>29637</v>
      </c>
      <c r="C129045" s="64">
        <v>44424.424540453074</v>
      </c>
      <c r="D129045" s="7">
        <v>157871</v>
      </c>
      <c r="E129045" s="64">
        <f>VLOOKUP('Просмотры (дано)'!B129045,'Подписчики (дано)'!A:C,3,0)</f>
        <v>44374.782154131055</v>
      </c>
      <c r="F129045" s="7">
        <f t="shared" si="2016"/>
        <v>10</v>
      </c>
    </row>
    <row r="129046" spans="1:6" x14ac:dyDescent="0.3">
      <c r="A129046" s="7">
        <v>389474</v>
      </c>
      <c r="B129046" s="7">
        <v>20928</v>
      </c>
      <c r="C129046" s="64">
        <v>44424.424944983817</v>
      </c>
      <c r="D129046" s="7">
        <v>453926</v>
      </c>
      <c r="E129046" s="64">
        <f>VLOOKUP('Просмотры (дано)'!B129046,'Подписчики (дано)'!A:C,3,0)</f>
        <v>44308.276909615386</v>
      </c>
      <c r="F129046" s="7">
        <f t="shared" si="2016"/>
        <v>10</v>
      </c>
    </row>
    <row r="129047" spans="1:6" x14ac:dyDescent="0.3">
      <c r="A129047" s="7">
        <v>389477</v>
      </c>
      <c r="B129047" s="7">
        <v>13994</v>
      </c>
      <c r="C129047" s="64">
        <v>44424.42534951456</v>
      </c>
      <c r="D129047" s="7">
        <v>304128</v>
      </c>
      <c r="E129047" s="64">
        <f>VLOOKUP('Просмотры (дано)'!B129047,'Подписчики (дано)'!A:C,3,0)</f>
        <v>44374.330030982906</v>
      </c>
      <c r="F129047" s="7">
        <f t="shared" si="2016"/>
        <v>10</v>
      </c>
    </row>
    <row r="129048" spans="1:6" x14ac:dyDescent="0.3">
      <c r="A129048" s="7">
        <v>389482</v>
      </c>
      <c r="B129048" s="7">
        <v>87521</v>
      </c>
      <c r="C129048" s="64">
        <v>44424.426158576054</v>
      </c>
      <c r="D129048" s="7">
        <v>458081</v>
      </c>
      <c r="E129048" s="64">
        <f>VLOOKUP('Просмотры (дано)'!B129048,'Подписчики (дано)'!A:C,3,0)</f>
        <v>44340.638628703702</v>
      </c>
      <c r="F129048" s="7">
        <f t="shared" si="2016"/>
        <v>10</v>
      </c>
    </row>
    <row r="129049" spans="1:6" x14ac:dyDescent="0.3">
      <c r="A129049" s="7">
        <v>389484</v>
      </c>
      <c r="B129049" s="7">
        <v>93949</v>
      </c>
      <c r="C129049" s="64">
        <v>44424.429394822007</v>
      </c>
      <c r="D129049" s="7">
        <v>182984</v>
      </c>
      <c r="E129049" s="64">
        <f>VLOOKUP('Просмотры (дано)'!B129049,'Подписчики (дано)'!A:C,3,0)</f>
        <v>44373.074316844737</v>
      </c>
      <c r="F129049" s="7">
        <f t="shared" si="2016"/>
        <v>10</v>
      </c>
    </row>
    <row r="129050" spans="1:6" x14ac:dyDescent="0.3">
      <c r="A129050" s="7">
        <v>389488</v>
      </c>
      <c r="B129050" s="7">
        <v>88441</v>
      </c>
      <c r="C129050" s="64">
        <v>44424.438333333339</v>
      </c>
      <c r="D129050" s="7">
        <v>472908</v>
      </c>
      <c r="E129050" s="64">
        <f>VLOOKUP('Просмотры (дано)'!B129050,'Подписчики (дано)'!A:C,3,0)</f>
        <v>44371.814384864672</v>
      </c>
      <c r="F129050" s="7">
        <f t="shared" si="2016"/>
        <v>10</v>
      </c>
    </row>
    <row r="129051" spans="1:6" x14ac:dyDescent="0.3">
      <c r="A129051" s="7">
        <v>389490</v>
      </c>
      <c r="B129051" s="7">
        <v>242944</v>
      </c>
      <c r="C129051" s="64">
        <v>44424.438333333339</v>
      </c>
      <c r="D129051" s="7">
        <v>245484</v>
      </c>
      <c r="E129051" s="64">
        <f>VLOOKUP('Просмотры (дано)'!B129051,'Подписчики (дано)'!A:C,3,0)</f>
        <v>44339.908687571224</v>
      </c>
      <c r="F129051" s="7">
        <f t="shared" si="2016"/>
        <v>10</v>
      </c>
    </row>
    <row r="129052" spans="1:6" x14ac:dyDescent="0.3">
      <c r="A129052" s="7">
        <v>389494</v>
      </c>
      <c r="B129052" s="7">
        <v>139678</v>
      </c>
      <c r="C129052" s="64">
        <v>44424.443957928801</v>
      </c>
      <c r="D129052" s="7">
        <v>472712</v>
      </c>
      <c r="E129052" s="64">
        <f>VLOOKUP('Просмотры (дано)'!B129052,'Подписчики (дано)'!A:C,3,0)</f>
        <v>44326.858266773503</v>
      </c>
      <c r="F129052" s="7">
        <f t="shared" si="2016"/>
        <v>10</v>
      </c>
    </row>
    <row r="129053" spans="1:6" x14ac:dyDescent="0.3">
      <c r="A129053" s="7">
        <v>389495</v>
      </c>
      <c r="B129053" s="7">
        <v>169183</v>
      </c>
      <c r="C129053" s="64">
        <v>44424.448407766991</v>
      </c>
      <c r="D129053" s="7">
        <v>411922</v>
      </c>
      <c r="E129053" s="64">
        <f>VLOOKUP('Просмотры (дано)'!B129053,'Подписчики (дано)'!A:C,3,0)</f>
        <v>44374.225639031341</v>
      </c>
      <c r="F129053" s="7">
        <f t="shared" si="2016"/>
        <v>10</v>
      </c>
    </row>
    <row r="129054" spans="1:6" x14ac:dyDescent="0.3">
      <c r="A129054" s="7">
        <v>389500</v>
      </c>
      <c r="B129054" s="7">
        <v>91894</v>
      </c>
      <c r="C129054" s="64">
        <v>44424.449000000001</v>
      </c>
      <c r="D129054" s="7">
        <v>258219</v>
      </c>
      <c r="E129054" s="64">
        <f>VLOOKUP('Просмотры (дано)'!B129054,'Подписчики (дано)'!A:C,3,0)</f>
        <v>44372.495796972937</v>
      </c>
      <c r="F129054" s="7">
        <f t="shared" si="2016"/>
        <v>10</v>
      </c>
    </row>
    <row r="129055" spans="1:6" x14ac:dyDescent="0.3">
      <c r="A129055" s="7">
        <v>389502</v>
      </c>
      <c r="B129055" s="7">
        <v>303914</v>
      </c>
      <c r="C129055" s="64">
        <v>44424.451239482201</v>
      </c>
      <c r="D129055" s="7">
        <v>214389</v>
      </c>
      <c r="E129055" s="64">
        <f>VLOOKUP('Просмотры (дано)'!B129055,'Подписчики (дано)'!A:C,3,0)</f>
        <v>44338.141018198003</v>
      </c>
      <c r="F129055" s="7">
        <f t="shared" si="2016"/>
        <v>10</v>
      </c>
    </row>
    <row r="129056" spans="1:6" x14ac:dyDescent="0.3">
      <c r="A129056" s="7">
        <v>389503</v>
      </c>
      <c r="B129056" s="7">
        <v>108291</v>
      </c>
      <c r="C129056" s="64">
        <v>44424.452666666664</v>
      </c>
      <c r="D129056" s="7">
        <v>411922</v>
      </c>
      <c r="E129056" s="64">
        <f>VLOOKUP('Просмотры (дано)'!B129056,'Подписчики (дано)'!A:C,3,0)</f>
        <v>44372.299980235046</v>
      </c>
      <c r="F129056" s="7">
        <f t="shared" si="2016"/>
        <v>10</v>
      </c>
    </row>
    <row r="129057" spans="1:6" x14ac:dyDescent="0.3">
      <c r="A129057" s="7">
        <v>389507</v>
      </c>
      <c r="B129057" s="7">
        <v>213505</v>
      </c>
      <c r="C129057" s="64">
        <v>44424.455284789641</v>
      </c>
      <c r="D129057" s="7">
        <v>250679</v>
      </c>
      <c r="E129057" s="64">
        <f>VLOOKUP('Просмотры (дано)'!B129057,'Подписчики (дано)'!A:C,3,0)</f>
        <v>44307.495661752146</v>
      </c>
      <c r="F129057" s="7">
        <f t="shared" si="2016"/>
        <v>10</v>
      </c>
    </row>
    <row r="129058" spans="1:6" x14ac:dyDescent="0.3">
      <c r="A129058" s="7">
        <v>389511</v>
      </c>
      <c r="B129058" s="7">
        <v>143833</v>
      </c>
      <c r="C129058" s="64">
        <v>44424.457333333339</v>
      </c>
      <c r="D129058" s="7">
        <v>96007</v>
      </c>
      <c r="E129058" s="64">
        <f>VLOOKUP('Просмотры (дано)'!B129058,'Подписчики (дано)'!A:C,3,0)</f>
        <v>44394.880686502845</v>
      </c>
      <c r="F129058" s="7">
        <f t="shared" si="2016"/>
        <v>10</v>
      </c>
    </row>
    <row r="129059" spans="1:6" x14ac:dyDescent="0.3">
      <c r="A129059" s="7">
        <v>389513</v>
      </c>
      <c r="B129059" s="7">
        <v>131803</v>
      </c>
      <c r="C129059" s="64">
        <v>44424.460543689318</v>
      </c>
      <c r="D129059" s="7">
        <v>84636</v>
      </c>
      <c r="E129059" s="64">
        <f>VLOOKUP('Просмотры (дано)'!B129059,'Подписчики (дано)'!A:C,3,0)</f>
        <v>44344.9574031339</v>
      </c>
      <c r="F129059" s="7">
        <f t="shared" si="2016"/>
        <v>11</v>
      </c>
    </row>
    <row r="129060" spans="1:6" x14ac:dyDescent="0.3">
      <c r="A129060" s="7">
        <v>389518</v>
      </c>
      <c r="B129060" s="7">
        <v>87761</v>
      </c>
      <c r="C129060" s="64">
        <v>44424.463000000003</v>
      </c>
      <c r="D129060" s="7">
        <v>114993</v>
      </c>
      <c r="E129060" s="64">
        <f>VLOOKUP('Просмотры (дано)'!B129060,'Подписчики (дано)'!A:C,3,0)</f>
        <v>44313.696007799146</v>
      </c>
      <c r="F129060" s="7">
        <f t="shared" si="2016"/>
        <v>11</v>
      </c>
    </row>
    <row r="129061" spans="1:6" x14ac:dyDescent="0.3">
      <c r="A129061" s="7">
        <v>389521</v>
      </c>
      <c r="B129061" s="7">
        <v>116688</v>
      </c>
      <c r="C129061" s="64">
        <v>44424.463375404535</v>
      </c>
      <c r="D129061" s="7">
        <v>118549</v>
      </c>
      <c r="E129061" s="64">
        <f>VLOOKUP('Просмотры (дано)'!B129061,'Подписчики (дано)'!A:C,3,0)</f>
        <v>44340.496992984328</v>
      </c>
      <c r="F129061" s="7">
        <f t="shared" si="2016"/>
        <v>11</v>
      </c>
    </row>
    <row r="129062" spans="1:6" x14ac:dyDescent="0.3">
      <c r="A129062" s="7">
        <v>389525</v>
      </c>
      <c r="B129062" s="7">
        <v>83901</v>
      </c>
      <c r="C129062" s="64">
        <v>44424.467420711975</v>
      </c>
      <c r="D129062" s="7">
        <v>308577</v>
      </c>
      <c r="E129062" s="64">
        <f>VLOOKUP('Просмотры (дано)'!B129062,'Подписчики (дано)'!A:C,3,0)</f>
        <v>44343.2174795584</v>
      </c>
      <c r="F129062" s="7">
        <f t="shared" si="2016"/>
        <v>11</v>
      </c>
    </row>
    <row r="129063" spans="1:6" x14ac:dyDescent="0.3">
      <c r="A129063" s="7">
        <v>389529</v>
      </c>
      <c r="B129063" s="7">
        <v>211471</v>
      </c>
      <c r="C129063" s="64">
        <v>44424.468000000001</v>
      </c>
      <c r="D129063" s="7">
        <v>118549</v>
      </c>
      <c r="E129063" s="64">
        <f>VLOOKUP('Просмотры (дано)'!B129063,'Подписчики (дано)'!A:C,3,0)</f>
        <v>44372.308114565531</v>
      </c>
      <c r="F129063" s="7">
        <f t="shared" si="2016"/>
        <v>11</v>
      </c>
    </row>
    <row r="129064" spans="1:6" x14ac:dyDescent="0.3">
      <c r="A129064" s="7">
        <v>389530</v>
      </c>
      <c r="B129064" s="7">
        <v>294441</v>
      </c>
      <c r="C129064" s="64">
        <v>44424.470252427185</v>
      </c>
      <c r="D129064" s="7">
        <v>471018</v>
      </c>
      <c r="E129064" s="64">
        <f>VLOOKUP('Просмотры (дано)'!B129064,'Подписчики (дано)'!A:C,3,0)</f>
        <v>44344.107083689458</v>
      </c>
      <c r="F129064" s="7">
        <f t="shared" si="2016"/>
        <v>11</v>
      </c>
    </row>
    <row r="129065" spans="1:6" x14ac:dyDescent="0.3">
      <c r="A129065" s="7">
        <v>389532</v>
      </c>
      <c r="B129065" s="7">
        <v>295309</v>
      </c>
      <c r="C129065" s="64">
        <v>44424.471333333335</v>
      </c>
      <c r="D129065" s="7">
        <v>396686</v>
      </c>
      <c r="E129065" s="64">
        <f>VLOOKUP('Просмотры (дано)'!B129065,'Подписчики (дано)'!A:C,3,0)</f>
        <v>44403.868887428776</v>
      </c>
      <c r="F129065" s="7">
        <f t="shared" si="2016"/>
        <v>11</v>
      </c>
    </row>
    <row r="129066" spans="1:6" x14ac:dyDescent="0.3">
      <c r="A129066" s="7">
        <v>389537</v>
      </c>
      <c r="B129066" s="7">
        <v>272981</v>
      </c>
      <c r="C129066" s="64">
        <v>44424.472999999998</v>
      </c>
      <c r="D129066" s="7">
        <v>293160</v>
      </c>
      <c r="E129066" s="64">
        <f>VLOOKUP('Просмотры (дано)'!B129066,'Подписчики (дано)'!A:C,3,0)</f>
        <v>44329.306236004275</v>
      </c>
      <c r="F129066" s="7">
        <f t="shared" si="2016"/>
        <v>11</v>
      </c>
    </row>
    <row r="129067" spans="1:6" x14ac:dyDescent="0.3">
      <c r="A129067" s="7">
        <v>389538</v>
      </c>
      <c r="B129067" s="7">
        <v>184292</v>
      </c>
      <c r="C129067" s="64">
        <v>44424.475333333336</v>
      </c>
      <c r="D129067" s="7">
        <v>158978</v>
      </c>
      <c r="E129067" s="64">
        <f>VLOOKUP('Просмотры (дано)'!B129067,'Подписчики (дано)'!A:C,3,0)</f>
        <v>44405.649777386039</v>
      </c>
      <c r="F129067" s="7">
        <f t="shared" si="2016"/>
        <v>11</v>
      </c>
    </row>
    <row r="129068" spans="1:6" x14ac:dyDescent="0.3">
      <c r="A129068" s="7">
        <v>389542</v>
      </c>
      <c r="B129068" s="7">
        <v>31988</v>
      </c>
      <c r="C129068" s="64">
        <v>44424.477938511329</v>
      </c>
      <c r="D129068" s="7">
        <v>441559</v>
      </c>
      <c r="E129068" s="64">
        <f>VLOOKUP('Просмотры (дано)'!B129068,'Подписчики (дано)'!A:C,3,0)</f>
        <v>44290.109115918807</v>
      </c>
      <c r="F129068" s="7">
        <f t="shared" si="2016"/>
        <v>11</v>
      </c>
    </row>
    <row r="129069" spans="1:6" x14ac:dyDescent="0.3">
      <c r="A129069" s="7">
        <v>389545</v>
      </c>
      <c r="B129069" s="7">
        <v>282477</v>
      </c>
      <c r="C129069" s="64">
        <v>44424.477938511329</v>
      </c>
      <c r="D129069" s="7">
        <v>31749</v>
      </c>
      <c r="E129069" s="64">
        <f>VLOOKUP('Просмотры (дано)'!B129069,'Подписчики (дано)'!A:C,3,0)</f>
        <v>44373.89925206553</v>
      </c>
      <c r="F129069" s="7">
        <f t="shared" si="2016"/>
        <v>11</v>
      </c>
    </row>
    <row r="129070" spans="1:6" x14ac:dyDescent="0.3">
      <c r="A129070" s="7">
        <v>389546</v>
      </c>
      <c r="B129070" s="7">
        <v>108230</v>
      </c>
      <c r="C129070" s="64">
        <v>44424.480365695796</v>
      </c>
      <c r="D129070" s="7">
        <v>230507</v>
      </c>
      <c r="E129070" s="64">
        <f>VLOOKUP('Просмотры (дано)'!B129070,'Подписчики (дано)'!A:C,3,0)</f>
        <v>44365.337039529913</v>
      </c>
      <c r="F129070" s="7">
        <f t="shared" si="2016"/>
        <v>11</v>
      </c>
    </row>
    <row r="129071" spans="1:6" x14ac:dyDescent="0.3">
      <c r="A129071" s="7">
        <v>389550</v>
      </c>
      <c r="B129071" s="7">
        <v>215093</v>
      </c>
      <c r="C129071" s="64">
        <v>44424.483197410998</v>
      </c>
      <c r="D129071" s="7">
        <v>153893</v>
      </c>
      <c r="E129071" s="64">
        <f>VLOOKUP('Просмотры (дано)'!B129071,'Подписчики (дано)'!A:C,3,0)</f>
        <v>44315.451546189455</v>
      </c>
      <c r="F129071" s="7">
        <f t="shared" si="2016"/>
        <v>11</v>
      </c>
    </row>
    <row r="129072" spans="1:6" x14ac:dyDescent="0.3">
      <c r="A129072" s="7">
        <v>389554</v>
      </c>
      <c r="B129072" s="7">
        <v>26005</v>
      </c>
      <c r="C129072" s="64">
        <v>44424.483601941749</v>
      </c>
      <c r="D129072" s="7">
        <v>241927</v>
      </c>
      <c r="E129072" s="64">
        <f>VLOOKUP('Просмотры (дано)'!B129072,'Подписчики (дано)'!A:C,3,0)</f>
        <v>44366.882797329061</v>
      </c>
      <c r="F129072" s="7">
        <f t="shared" si="2016"/>
        <v>11</v>
      </c>
    </row>
    <row r="129073" spans="1:6" x14ac:dyDescent="0.3">
      <c r="A129073" s="7">
        <v>389556</v>
      </c>
      <c r="B129073" s="7">
        <v>299564</v>
      </c>
      <c r="C129073" s="64">
        <v>44424.483601941749</v>
      </c>
      <c r="D129073" s="7">
        <v>351192</v>
      </c>
      <c r="E129073" s="64">
        <f>VLOOKUP('Просмотры (дано)'!B129073,'Подписчики (дано)'!A:C,3,0)</f>
        <v>44343.816913354698</v>
      </c>
      <c r="F129073" s="7">
        <f t="shared" si="2016"/>
        <v>11</v>
      </c>
    </row>
    <row r="129074" spans="1:6" x14ac:dyDescent="0.3">
      <c r="A129074" s="7">
        <v>389560</v>
      </c>
      <c r="B129074" s="7">
        <v>144377</v>
      </c>
      <c r="C129074" s="64">
        <v>44424.485220064722</v>
      </c>
      <c r="D129074" s="7">
        <v>347008</v>
      </c>
      <c r="E129074" s="64">
        <f>VLOOKUP('Просмотры (дано)'!B129074,'Подписчики (дано)'!A:C,3,0)</f>
        <v>44375.924387678067</v>
      </c>
      <c r="F129074" s="7">
        <f t="shared" si="2016"/>
        <v>11</v>
      </c>
    </row>
    <row r="129075" spans="1:6" x14ac:dyDescent="0.3">
      <c r="A129075" s="7">
        <v>389564</v>
      </c>
      <c r="B129075" s="7">
        <v>3686</v>
      </c>
      <c r="C129075" s="64">
        <v>44424.486333333334</v>
      </c>
      <c r="D129075" s="7">
        <v>463334</v>
      </c>
      <c r="E129075" s="64">
        <f>VLOOKUP('Просмотры (дано)'!B129075,'Подписчики (дано)'!A:C,3,0)</f>
        <v>44413.752165206555</v>
      </c>
      <c r="F129075" s="7">
        <f t="shared" si="2016"/>
        <v>11</v>
      </c>
    </row>
    <row r="129076" spans="1:6" x14ac:dyDescent="0.3">
      <c r="A129076" s="7">
        <v>389569</v>
      </c>
      <c r="B129076" s="7">
        <v>304108</v>
      </c>
      <c r="C129076" s="64">
        <v>44424.488456310683</v>
      </c>
      <c r="D129076" s="7">
        <v>104958</v>
      </c>
      <c r="E129076" s="64">
        <f>VLOOKUP('Просмотры (дано)'!B129076,'Подписчики (дано)'!A:C,3,0)</f>
        <v>44410.009362215103</v>
      </c>
      <c r="F129076" s="7">
        <f t="shared" si="2016"/>
        <v>11</v>
      </c>
    </row>
    <row r="129077" spans="1:6" x14ac:dyDescent="0.3">
      <c r="A129077" s="7">
        <v>389572</v>
      </c>
      <c r="B129077" s="7">
        <v>166301</v>
      </c>
      <c r="C129077" s="64">
        <v>44424.488860841419</v>
      </c>
      <c r="D129077" s="7">
        <v>230507</v>
      </c>
      <c r="E129077" s="64">
        <f>VLOOKUP('Просмотры (дано)'!B129077,'Подписчики (дано)'!A:C,3,0)</f>
        <v>44373.309088603986</v>
      </c>
      <c r="F129077" s="7">
        <f t="shared" si="2016"/>
        <v>11</v>
      </c>
    </row>
    <row r="129078" spans="1:6" x14ac:dyDescent="0.3">
      <c r="A129078" s="7">
        <v>389573</v>
      </c>
      <c r="B129078" s="7">
        <v>227637</v>
      </c>
      <c r="C129078" s="64">
        <v>44424.490883495142</v>
      </c>
      <c r="D129078" s="7">
        <v>153808</v>
      </c>
      <c r="E129078" s="64">
        <f>VLOOKUP('Просмотры (дано)'!B129078,'Подписчики (дано)'!A:C,3,0)</f>
        <v>44340.177959223642</v>
      </c>
      <c r="F129078" s="7">
        <f t="shared" si="2016"/>
        <v>11</v>
      </c>
    </row>
    <row r="129079" spans="1:6" x14ac:dyDescent="0.3">
      <c r="A129079" s="7">
        <v>389577</v>
      </c>
      <c r="B129079" s="7">
        <v>226892</v>
      </c>
      <c r="C129079" s="64">
        <v>44424.491288025893</v>
      </c>
      <c r="D129079" s="7">
        <v>226626</v>
      </c>
      <c r="E129079" s="64">
        <f>VLOOKUP('Просмотры (дано)'!B129079,'Подписчики (дано)'!A:C,3,0)</f>
        <v>44307.967724964386</v>
      </c>
      <c r="F129079" s="7">
        <f t="shared" si="2016"/>
        <v>11</v>
      </c>
    </row>
    <row r="129080" spans="1:6" x14ac:dyDescent="0.3">
      <c r="A129080" s="7">
        <v>389579</v>
      </c>
      <c r="B129080" s="7">
        <v>51310</v>
      </c>
      <c r="C129080" s="64">
        <v>44424.496666666666</v>
      </c>
      <c r="D129080" s="7">
        <v>411922</v>
      </c>
      <c r="E129080" s="64">
        <f>VLOOKUP('Просмотры (дано)'!B129080,'Подписчики (дано)'!A:C,3,0)</f>
        <v>44319.018379344729</v>
      </c>
      <c r="F129080" s="7">
        <f t="shared" si="2016"/>
        <v>11</v>
      </c>
    </row>
    <row r="129081" spans="1:6" x14ac:dyDescent="0.3">
      <c r="A129081" s="7">
        <v>389583</v>
      </c>
      <c r="B129081" s="7">
        <v>313146</v>
      </c>
      <c r="C129081" s="64">
        <v>44424.497666666663</v>
      </c>
      <c r="D129081" s="7">
        <v>347393</v>
      </c>
      <c r="E129081" s="64">
        <f>VLOOKUP('Просмотры (дано)'!B129081,'Подписчики (дано)'!A:C,3,0)</f>
        <v>44346.818581659551</v>
      </c>
      <c r="F129081" s="7">
        <f t="shared" si="2016"/>
        <v>11</v>
      </c>
    </row>
    <row r="129082" spans="1:6" x14ac:dyDescent="0.3">
      <c r="A129082" s="7">
        <v>389587</v>
      </c>
      <c r="B129082" s="7">
        <v>73161</v>
      </c>
      <c r="C129082" s="64">
        <v>44424.502614886725</v>
      </c>
      <c r="D129082" s="7">
        <v>369305</v>
      </c>
      <c r="E129082" s="64">
        <f>VLOOKUP('Просмотры (дано)'!B129082,'Подписчики (дано)'!A:C,3,0)</f>
        <v>44374.899436039886</v>
      </c>
      <c r="F129082" s="7">
        <f t="shared" si="2016"/>
        <v>12</v>
      </c>
    </row>
    <row r="129083" spans="1:6" x14ac:dyDescent="0.3">
      <c r="A129083" s="7">
        <v>389592</v>
      </c>
      <c r="B129083" s="7">
        <v>103104</v>
      </c>
      <c r="C129083" s="64">
        <v>44424.502614886725</v>
      </c>
      <c r="D129083" s="7">
        <v>165641</v>
      </c>
      <c r="E129083" s="64">
        <f>VLOOKUP('Просмотры (дано)'!B129083,'Подписчики (дано)'!A:C,3,0)</f>
        <v>44386.10235202992</v>
      </c>
      <c r="F129083" s="7">
        <f t="shared" si="2016"/>
        <v>12</v>
      </c>
    </row>
    <row r="129084" spans="1:6" x14ac:dyDescent="0.3">
      <c r="A129084" s="7">
        <v>389594</v>
      </c>
      <c r="B129084" s="7">
        <v>306474</v>
      </c>
      <c r="C129084" s="64">
        <v>44424.502614886725</v>
      </c>
      <c r="D129084" s="7">
        <v>36482</v>
      </c>
      <c r="E129084" s="64">
        <f>VLOOKUP('Просмотры (дано)'!B129084,'Подписчики (дано)'!A:C,3,0)</f>
        <v>44308.967227243586</v>
      </c>
      <c r="F129084" s="7">
        <f t="shared" si="2016"/>
        <v>12</v>
      </c>
    </row>
    <row r="129085" spans="1:6" x14ac:dyDescent="0.3">
      <c r="A129085" s="7">
        <v>389599</v>
      </c>
      <c r="B129085" s="7">
        <v>332927</v>
      </c>
      <c r="C129085" s="64">
        <v>44424.504666666668</v>
      </c>
      <c r="D129085" s="7">
        <v>304722</v>
      </c>
      <c r="E129085" s="64">
        <f>VLOOKUP('Просмотры (дано)'!B129085,'Подписчики (дано)'!A:C,3,0)</f>
        <v>44374.847287428776</v>
      </c>
      <c r="F129085" s="7">
        <f t="shared" si="2016"/>
        <v>12</v>
      </c>
    </row>
    <row r="129086" spans="1:6" x14ac:dyDescent="0.3">
      <c r="A129086" s="7">
        <v>389602</v>
      </c>
      <c r="B129086" s="7">
        <v>91685</v>
      </c>
      <c r="C129086" s="64">
        <v>44424.505446601943</v>
      </c>
      <c r="D129086" s="7">
        <v>158978</v>
      </c>
      <c r="E129086" s="64">
        <f>VLOOKUP('Просмотры (дано)'!B129086,'Подписчики (дано)'!A:C,3,0)</f>
        <v>44320.983001353277</v>
      </c>
      <c r="F129086" s="7">
        <f t="shared" si="2016"/>
        <v>12</v>
      </c>
    </row>
    <row r="129087" spans="1:6" x14ac:dyDescent="0.3">
      <c r="A129087" s="7">
        <v>389607</v>
      </c>
      <c r="B129087" s="7">
        <v>216564</v>
      </c>
      <c r="C129087" s="64">
        <v>44424.505446601943</v>
      </c>
      <c r="D129087" s="7">
        <v>318314</v>
      </c>
      <c r="E129087" s="64">
        <f>VLOOKUP('Просмотры (дано)'!B129087,'Подписчики (дано)'!A:C,3,0)</f>
        <v>44371.811325320508</v>
      </c>
      <c r="F129087" s="7">
        <f t="shared" si="2016"/>
        <v>12</v>
      </c>
    </row>
    <row r="129088" spans="1:6" x14ac:dyDescent="0.3">
      <c r="A129088" s="7">
        <v>389612</v>
      </c>
      <c r="B129088" s="7">
        <v>108704</v>
      </c>
      <c r="C129088" s="64">
        <v>44424.505851132686</v>
      </c>
      <c r="D129088" s="7">
        <v>454895</v>
      </c>
      <c r="E129088" s="64">
        <f>VLOOKUP('Просмотры (дано)'!B129088,'Подписчики (дано)'!A:C,3,0)</f>
        <v>44372.351245085469</v>
      </c>
      <c r="F129088" s="7">
        <f t="shared" si="2016"/>
        <v>12</v>
      </c>
    </row>
    <row r="129089" spans="1:6" x14ac:dyDescent="0.3">
      <c r="A129089" s="7">
        <v>389616</v>
      </c>
      <c r="B129089" s="7">
        <v>258773</v>
      </c>
      <c r="C129089" s="64">
        <v>44424.506333333338</v>
      </c>
      <c r="D129089" s="7">
        <v>244574</v>
      </c>
      <c r="E129089" s="64">
        <f>VLOOKUP('Просмотры (дано)'!B129089,'Подписчики (дано)'!A:C,3,0)</f>
        <v>44344.762971296295</v>
      </c>
      <c r="F129089" s="7">
        <f t="shared" si="2016"/>
        <v>12</v>
      </c>
    </row>
    <row r="129090" spans="1:6" x14ac:dyDescent="0.3">
      <c r="A129090" s="7">
        <v>389617</v>
      </c>
      <c r="B129090" s="7">
        <v>94673</v>
      </c>
      <c r="C129090" s="64">
        <v>44424.50787378641</v>
      </c>
      <c r="D129090" s="7">
        <v>123844</v>
      </c>
      <c r="E129090" s="64">
        <f>VLOOKUP('Просмотры (дано)'!B129090,'Подписчики (дано)'!A:C,3,0)</f>
        <v>44358.314289031347</v>
      </c>
      <c r="F129090" s="7">
        <f t="shared" si="2016"/>
        <v>12</v>
      </c>
    </row>
    <row r="129091" spans="1:6" x14ac:dyDescent="0.3">
      <c r="A129091" s="7">
        <v>389621</v>
      </c>
      <c r="B129091" s="7">
        <v>333690</v>
      </c>
      <c r="C129091" s="64">
        <v>44424.509491909383</v>
      </c>
      <c r="D129091" s="7">
        <v>250679</v>
      </c>
      <c r="E129091" s="64">
        <f>VLOOKUP('Просмотры (дано)'!B129091,'Подписчики (дано)'!A:C,3,0)</f>
        <v>44302.565592521365</v>
      </c>
      <c r="F129091" s="7">
        <f t="shared" ref="F129091:F129154" si="2017">HOUR(C129091)</f>
        <v>12</v>
      </c>
    </row>
    <row r="129092" spans="1:6" x14ac:dyDescent="0.3">
      <c r="A129092" s="7">
        <v>389625</v>
      </c>
      <c r="B129092" s="7">
        <v>247942</v>
      </c>
      <c r="C129092" s="64">
        <v>44424.509896440133</v>
      </c>
      <c r="D129092" s="7">
        <v>209122</v>
      </c>
      <c r="E129092" s="64">
        <f>VLOOKUP('Просмотры (дано)'!B129092,'Подписчики (дано)'!A:C,3,0)</f>
        <v>44407.866774608265</v>
      </c>
      <c r="F129092" s="7">
        <f t="shared" si="2017"/>
        <v>12</v>
      </c>
    </row>
    <row r="129093" spans="1:6" x14ac:dyDescent="0.3">
      <c r="A129093" s="7">
        <v>389630</v>
      </c>
      <c r="B129093" s="7">
        <v>306754</v>
      </c>
      <c r="C129093" s="64">
        <v>44424.510300970876</v>
      </c>
      <c r="D129093" s="7">
        <v>182191</v>
      </c>
      <c r="E129093" s="64">
        <f>VLOOKUP('Просмотры (дано)'!B129093,'Подписчики (дано)'!A:C,3,0)</f>
        <v>44379.198389245015</v>
      </c>
      <c r="F129093" s="7">
        <f t="shared" si="2017"/>
        <v>12</v>
      </c>
    </row>
    <row r="129094" spans="1:6" x14ac:dyDescent="0.3">
      <c r="A129094" s="7">
        <v>389635</v>
      </c>
      <c r="B129094" s="7">
        <v>334201</v>
      </c>
      <c r="C129094" s="64">
        <v>44424.511514563106</v>
      </c>
      <c r="D129094" s="7">
        <v>397</v>
      </c>
      <c r="E129094" s="64">
        <f>VLOOKUP('Просмотры (дано)'!B129094,'Подписчики (дано)'!A:C,3,0)</f>
        <v>44351.961633903134</v>
      </c>
      <c r="F129094" s="7">
        <f t="shared" si="2017"/>
        <v>12</v>
      </c>
    </row>
    <row r="129095" spans="1:6" x14ac:dyDescent="0.3">
      <c r="A129095" s="7">
        <v>389638</v>
      </c>
      <c r="B129095" s="7">
        <v>263447</v>
      </c>
      <c r="C129095" s="64">
        <v>44424.511919093849</v>
      </c>
      <c r="D129095" s="7">
        <v>230507</v>
      </c>
      <c r="E129095" s="64">
        <f>VLOOKUP('Просмотры (дано)'!B129095,'Подписчики (дано)'!A:C,3,0)</f>
        <v>44310.306093198007</v>
      </c>
      <c r="F129095" s="7">
        <f t="shared" si="2017"/>
        <v>12</v>
      </c>
    </row>
    <row r="129096" spans="1:6" x14ac:dyDescent="0.3">
      <c r="A129096" s="7">
        <v>389639</v>
      </c>
      <c r="B129096" s="7">
        <v>156017</v>
      </c>
      <c r="C129096" s="64">
        <v>44424.511919093857</v>
      </c>
      <c r="D129096" s="7">
        <v>133985</v>
      </c>
      <c r="E129096" s="64">
        <f>VLOOKUP('Просмотры (дано)'!B129096,'Подписчики (дано)'!A:C,3,0)</f>
        <v>44343.701991381764</v>
      </c>
      <c r="F129096" s="7">
        <f t="shared" si="2017"/>
        <v>12</v>
      </c>
    </row>
    <row r="129097" spans="1:6" x14ac:dyDescent="0.3">
      <c r="A129097" s="7">
        <v>389643</v>
      </c>
      <c r="B129097" s="7">
        <v>57385</v>
      </c>
      <c r="C129097" s="64">
        <v>44424.513537216822</v>
      </c>
      <c r="D129097" s="7">
        <v>347008</v>
      </c>
      <c r="E129097" s="64">
        <f>VLOOKUP('Просмотры (дано)'!B129097,'Подписчики (дано)'!A:C,3,0)</f>
        <v>44303.525781623939</v>
      </c>
      <c r="F129097" s="7">
        <f t="shared" si="2017"/>
        <v>12</v>
      </c>
    </row>
    <row r="129098" spans="1:6" x14ac:dyDescent="0.3">
      <c r="A129098" s="7">
        <v>389645</v>
      </c>
      <c r="B129098" s="7">
        <v>245972</v>
      </c>
      <c r="C129098" s="64">
        <v>44424.514346278316</v>
      </c>
      <c r="D129098" s="7">
        <v>411922</v>
      </c>
      <c r="E129098" s="64">
        <f>VLOOKUP('Просмотры (дано)'!B129098,'Подписчики (дано)'!A:C,3,0)</f>
        <v>44385.533674608268</v>
      </c>
      <c r="F129098" s="7">
        <f t="shared" si="2017"/>
        <v>12</v>
      </c>
    </row>
    <row r="129099" spans="1:6" x14ac:dyDescent="0.3">
      <c r="A129099" s="7">
        <v>389650</v>
      </c>
      <c r="B129099" s="7">
        <v>160175</v>
      </c>
      <c r="C129099" s="64">
        <v>44424.515559870553</v>
      </c>
      <c r="D129099" s="7">
        <v>250679</v>
      </c>
      <c r="E129099" s="64">
        <f>VLOOKUP('Просмотры (дано)'!B129099,'Подписчики (дано)'!A:C,3,0)</f>
        <v>44379.112243945863</v>
      </c>
      <c r="F129099" s="7">
        <f t="shared" si="2017"/>
        <v>12</v>
      </c>
    </row>
    <row r="129100" spans="1:6" x14ac:dyDescent="0.3">
      <c r="A129100" s="7">
        <v>389652</v>
      </c>
      <c r="B129100" s="7">
        <v>56258</v>
      </c>
      <c r="C129100" s="64">
        <v>44424.515666666666</v>
      </c>
      <c r="D129100" s="7">
        <v>182191</v>
      </c>
      <c r="E129100" s="64">
        <f>VLOOKUP('Просмотры (дано)'!B129100,'Подписчики (дано)'!A:C,3,0)</f>
        <v>44290.095834009975</v>
      </c>
      <c r="F129100" s="7">
        <f t="shared" si="2017"/>
        <v>12</v>
      </c>
    </row>
    <row r="129101" spans="1:6" x14ac:dyDescent="0.3">
      <c r="A129101" s="7">
        <v>389657</v>
      </c>
      <c r="B129101" s="7">
        <v>146660</v>
      </c>
      <c r="C129101" s="64">
        <v>44424.51636893204</v>
      </c>
      <c r="D129101" s="7">
        <v>158978</v>
      </c>
      <c r="E129101" s="64">
        <f>VLOOKUP('Просмотры (дано)'!B129101,'Подписчики (дано)'!A:C,3,0)</f>
        <v>44409.462766168093</v>
      </c>
      <c r="F129101" s="7">
        <f t="shared" si="2017"/>
        <v>12</v>
      </c>
    </row>
    <row r="129102" spans="1:6" x14ac:dyDescent="0.3">
      <c r="A129102" s="7">
        <v>389658</v>
      </c>
      <c r="B129102" s="7">
        <v>122426</v>
      </c>
      <c r="C129102" s="64">
        <v>44424.520009708744</v>
      </c>
      <c r="D129102" s="7">
        <v>230507</v>
      </c>
      <c r="E129102" s="64">
        <f>VLOOKUP('Просмотры (дано)'!B129102,'Подписчики (дано)'!A:C,3,0)</f>
        <v>44373.659441132477</v>
      </c>
      <c r="F129102" s="7">
        <f t="shared" si="2017"/>
        <v>12</v>
      </c>
    </row>
    <row r="129103" spans="1:6" x14ac:dyDescent="0.3">
      <c r="A129103" s="7">
        <v>389663</v>
      </c>
      <c r="B129103" s="7">
        <v>79595</v>
      </c>
      <c r="C129103" s="64">
        <v>44424.52041423948</v>
      </c>
      <c r="D129103" s="7">
        <v>68991</v>
      </c>
      <c r="E129103" s="64">
        <f>VLOOKUP('Просмотры (дано)'!B129103,'Подписчики (дано)'!A:C,3,0)</f>
        <v>44350.113071403131</v>
      </c>
      <c r="F129103" s="7">
        <f t="shared" si="2017"/>
        <v>12</v>
      </c>
    </row>
    <row r="129104" spans="1:6" x14ac:dyDescent="0.3">
      <c r="A129104" s="7">
        <v>389666</v>
      </c>
      <c r="B129104" s="7">
        <v>63591</v>
      </c>
      <c r="C129104" s="64">
        <v>44424.521223300966</v>
      </c>
      <c r="D129104" s="7">
        <v>169315</v>
      </c>
      <c r="E129104" s="64">
        <f>VLOOKUP('Просмотры (дано)'!B129104,'Подписчики (дано)'!A:C,3,0)</f>
        <v>44375.385882336181</v>
      </c>
      <c r="F129104" s="7">
        <f t="shared" si="2017"/>
        <v>12</v>
      </c>
    </row>
    <row r="129105" spans="1:6" x14ac:dyDescent="0.3">
      <c r="A129105" s="7">
        <v>389667</v>
      </c>
      <c r="B129105" s="7">
        <v>252017</v>
      </c>
      <c r="C129105" s="64">
        <v>44424.522436893203</v>
      </c>
      <c r="D129105" s="7">
        <v>28753</v>
      </c>
      <c r="E129105" s="64">
        <f>VLOOKUP('Просмотры (дано)'!B129105,'Подписчики (дано)'!A:C,3,0)</f>
        <v>44349.504314743586</v>
      </c>
      <c r="F129105" s="7">
        <f t="shared" si="2017"/>
        <v>12</v>
      </c>
    </row>
    <row r="129106" spans="1:6" x14ac:dyDescent="0.3">
      <c r="A129106" s="7">
        <v>389672</v>
      </c>
      <c r="B129106" s="7">
        <v>155169</v>
      </c>
      <c r="C129106" s="64">
        <v>44424.523245954697</v>
      </c>
      <c r="D129106" s="7">
        <v>7084</v>
      </c>
      <c r="E129106" s="64">
        <f>VLOOKUP('Просмотры (дано)'!B129106,'Подписчики (дано)'!A:C,3,0)</f>
        <v>44418.044094622514</v>
      </c>
      <c r="F129106" s="7">
        <f t="shared" si="2017"/>
        <v>12</v>
      </c>
    </row>
    <row r="129107" spans="1:6" x14ac:dyDescent="0.3">
      <c r="A129107" s="7">
        <v>389676</v>
      </c>
      <c r="B129107" s="7">
        <v>158930</v>
      </c>
      <c r="C129107" s="64">
        <v>44424.523245954697</v>
      </c>
      <c r="D129107" s="7">
        <v>21760</v>
      </c>
      <c r="E129107" s="64">
        <f>VLOOKUP('Просмотры (дано)'!B129107,'Подписчики (дано)'!A:C,3,0)</f>
        <v>44340.79781566951</v>
      </c>
      <c r="F129107" s="7">
        <f t="shared" si="2017"/>
        <v>12</v>
      </c>
    </row>
    <row r="129108" spans="1:6" x14ac:dyDescent="0.3">
      <c r="A129108" s="7">
        <v>389678</v>
      </c>
      <c r="B129108" s="7">
        <v>18574</v>
      </c>
      <c r="C129108" s="64">
        <v>44424.527291262137</v>
      </c>
      <c r="D129108" s="7">
        <v>122982</v>
      </c>
      <c r="E129108" s="64">
        <f>VLOOKUP('Просмотры (дано)'!B129108,'Подписчики (дано)'!A:C,3,0)</f>
        <v>44317.86433212251</v>
      </c>
      <c r="F129108" s="7">
        <f t="shared" si="2017"/>
        <v>12</v>
      </c>
    </row>
    <row r="129109" spans="1:6" x14ac:dyDescent="0.3">
      <c r="A129109" s="7">
        <v>389682</v>
      </c>
      <c r="B129109" s="7">
        <v>95520</v>
      </c>
      <c r="C129109" s="64">
        <v>44424.528504854366</v>
      </c>
      <c r="D129109" s="7">
        <v>413014</v>
      </c>
      <c r="E129109" s="64">
        <f>VLOOKUP('Просмотры (дано)'!B129109,'Подписчики (дано)'!A:C,3,0)</f>
        <v>44353.457195441595</v>
      </c>
      <c r="F129109" s="7">
        <f t="shared" si="2017"/>
        <v>12</v>
      </c>
    </row>
    <row r="129110" spans="1:6" x14ac:dyDescent="0.3">
      <c r="A129110" s="7">
        <v>389684</v>
      </c>
      <c r="B129110" s="7">
        <v>134514</v>
      </c>
      <c r="C129110" s="64">
        <v>44424.528504854366</v>
      </c>
      <c r="D129110" s="7">
        <v>34124</v>
      </c>
      <c r="E129110" s="64">
        <f>VLOOKUP('Просмотры (дано)'!B129110,'Подписчики (дано)'!A:C,3,0)</f>
        <v>44351.762126851856</v>
      </c>
      <c r="F129110" s="7">
        <f t="shared" si="2017"/>
        <v>12</v>
      </c>
    </row>
    <row r="129111" spans="1:6" x14ac:dyDescent="0.3">
      <c r="A129111" s="7">
        <v>389686</v>
      </c>
      <c r="B129111" s="7">
        <v>221310</v>
      </c>
      <c r="C129111" s="64">
        <v>44424.531336569584</v>
      </c>
      <c r="D129111" s="7">
        <v>470762</v>
      </c>
      <c r="E129111" s="64">
        <f>VLOOKUP('Просмотры (дано)'!B129111,'Подписчики (дано)'!A:C,3,0)</f>
        <v>44361.665738354699</v>
      </c>
      <c r="F129111" s="7">
        <f t="shared" si="2017"/>
        <v>12</v>
      </c>
    </row>
    <row r="129112" spans="1:6" x14ac:dyDescent="0.3">
      <c r="A129112" s="7">
        <v>389690</v>
      </c>
      <c r="B129112" s="7">
        <v>239691</v>
      </c>
      <c r="C129112" s="64">
        <v>44424.53214563107</v>
      </c>
      <c r="D129112" s="7">
        <v>74456</v>
      </c>
      <c r="E129112" s="64">
        <f>VLOOKUP('Просмотры (дано)'!B129112,'Подписчики (дано)'!A:C,3,0)</f>
        <v>44416.013103418809</v>
      </c>
      <c r="F129112" s="7">
        <f t="shared" si="2017"/>
        <v>12</v>
      </c>
    </row>
    <row r="129113" spans="1:6" x14ac:dyDescent="0.3">
      <c r="A129113" s="7">
        <v>389692</v>
      </c>
      <c r="B129113" s="7">
        <v>251112</v>
      </c>
      <c r="C129113" s="64">
        <v>44424.5333592233</v>
      </c>
      <c r="D129113" s="7">
        <v>238334</v>
      </c>
      <c r="E129113" s="64">
        <f>VLOOKUP('Просмотры (дано)'!B129113,'Подписчики (дано)'!A:C,3,0)</f>
        <v>44347.853089743585</v>
      </c>
      <c r="F129113" s="7">
        <f t="shared" si="2017"/>
        <v>12</v>
      </c>
    </row>
    <row r="129114" spans="1:6" x14ac:dyDescent="0.3">
      <c r="A129114" s="7">
        <v>389696</v>
      </c>
      <c r="B129114" s="7">
        <v>273594</v>
      </c>
      <c r="C129114" s="64">
        <v>44424.534572815537</v>
      </c>
      <c r="D129114" s="7">
        <v>249345</v>
      </c>
      <c r="E129114" s="64">
        <f>VLOOKUP('Просмотры (дано)'!B129114,'Подписчики (дано)'!A:C,3,0)</f>
        <v>44308.24374341168</v>
      </c>
      <c r="F129114" s="7">
        <f t="shared" si="2017"/>
        <v>12</v>
      </c>
    </row>
    <row r="129115" spans="1:6" x14ac:dyDescent="0.3">
      <c r="A129115" s="7">
        <v>389700</v>
      </c>
      <c r="B129115" s="7">
        <v>107008</v>
      </c>
      <c r="C129115" s="64">
        <v>44424.536595469253</v>
      </c>
      <c r="D129115" s="7">
        <v>320523</v>
      </c>
      <c r="E129115" s="64">
        <f>VLOOKUP('Просмотры (дано)'!B129115,'Подписчики (дано)'!A:C,3,0)</f>
        <v>44376.577458475789</v>
      </c>
      <c r="F129115" s="7">
        <f t="shared" si="2017"/>
        <v>12</v>
      </c>
    </row>
    <row r="129116" spans="1:6" x14ac:dyDescent="0.3">
      <c r="A129116" s="7">
        <v>389705</v>
      </c>
      <c r="B129116" s="7">
        <v>315375</v>
      </c>
      <c r="C129116" s="64">
        <v>44424.536999999997</v>
      </c>
      <c r="D129116" s="7">
        <v>19714</v>
      </c>
      <c r="E129116" s="64">
        <f>VLOOKUP('Просмотры (дано)'!B129116,'Подписчики (дано)'!A:C,3,0)</f>
        <v>44404.322133012822</v>
      </c>
      <c r="F129116" s="7">
        <f t="shared" si="2017"/>
        <v>12</v>
      </c>
    </row>
    <row r="129117" spans="1:6" x14ac:dyDescent="0.3">
      <c r="A129117" s="7">
        <v>389710</v>
      </c>
      <c r="B129117" s="7">
        <v>59647</v>
      </c>
      <c r="C129117" s="64">
        <v>44424.538213592234</v>
      </c>
      <c r="D129117" s="7">
        <v>245401</v>
      </c>
      <c r="E129117" s="64">
        <f>VLOOKUP('Просмотры (дано)'!B129117,'Подписчики (дано)'!A:C,3,0)</f>
        <v>44423.772009900284</v>
      </c>
      <c r="F129117" s="7">
        <f t="shared" si="2017"/>
        <v>12</v>
      </c>
    </row>
    <row r="129118" spans="1:6" x14ac:dyDescent="0.3">
      <c r="A129118" s="7">
        <v>389714</v>
      </c>
      <c r="B129118" s="7">
        <v>51864</v>
      </c>
      <c r="C129118" s="64">
        <v>44424.538999999997</v>
      </c>
      <c r="D129118" s="7">
        <v>154256</v>
      </c>
      <c r="E129118" s="64">
        <f>VLOOKUP('Просмотры (дано)'!B129118,'Подписчики (дано)'!A:C,3,0)</f>
        <v>44400.361246225075</v>
      </c>
      <c r="F129118" s="7">
        <f t="shared" si="2017"/>
        <v>12</v>
      </c>
    </row>
    <row r="129119" spans="1:6" x14ac:dyDescent="0.3">
      <c r="A129119" s="7">
        <v>389716</v>
      </c>
      <c r="B129119" s="7">
        <v>275974</v>
      </c>
      <c r="C129119" s="64">
        <v>44424.54185436893</v>
      </c>
      <c r="D129119" s="7">
        <v>477780</v>
      </c>
      <c r="E129119" s="64">
        <f>VLOOKUP('Просмотры (дано)'!B129119,'Подписчики (дано)'!A:C,3,0)</f>
        <v>44301.612835327636</v>
      </c>
      <c r="F129119" s="7">
        <f t="shared" si="2017"/>
        <v>13</v>
      </c>
    </row>
    <row r="129120" spans="1:6" x14ac:dyDescent="0.3">
      <c r="A129120" s="7">
        <v>389721</v>
      </c>
      <c r="B129120" s="7">
        <v>66597</v>
      </c>
      <c r="C129120" s="64">
        <v>44424.542663430424</v>
      </c>
      <c r="D129120" s="7">
        <v>246071</v>
      </c>
      <c r="E129120" s="64">
        <f>VLOOKUP('Просмотры (дано)'!B129120,'Подписчики (дано)'!A:C,3,0)</f>
        <v>44344.836882549862</v>
      </c>
      <c r="F129120" s="7">
        <f t="shared" si="2017"/>
        <v>13</v>
      </c>
    </row>
    <row r="129121" spans="1:6" x14ac:dyDescent="0.3">
      <c r="A129121" s="7">
        <v>389723</v>
      </c>
      <c r="B129121" s="7">
        <v>271540</v>
      </c>
      <c r="C129121" s="64">
        <v>44424.543472491911</v>
      </c>
      <c r="D129121" s="7">
        <v>301748</v>
      </c>
      <c r="E129121" s="64">
        <f>VLOOKUP('Просмотры (дано)'!B129121,'Подписчики (дано)'!A:C,3,0)</f>
        <v>44315.628377492882</v>
      </c>
      <c r="F129121" s="7">
        <f t="shared" si="2017"/>
        <v>13</v>
      </c>
    </row>
    <row r="129122" spans="1:6" x14ac:dyDescent="0.3">
      <c r="A129122" s="7">
        <v>389724</v>
      </c>
      <c r="B129122" s="7">
        <v>334864</v>
      </c>
      <c r="C129122" s="64">
        <v>44424.54468608414</v>
      </c>
      <c r="D129122" s="7">
        <v>81226</v>
      </c>
      <c r="E129122" s="64">
        <f>VLOOKUP('Просмотры (дано)'!B129122,'Подписчики (дано)'!A:C,3,0)</f>
        <v>44407.320199679489</v>
      </c>
      <c r="F129122" s="7">
        <f t="shared" si="2017"/>
        <v>13</v>
      </c>
    </row>
    <row r="129123" spans="1:6" x14ac:dyDescent="0.3">
      <c r="A129123" s="7">
        <v>389725</v>
      </c>
      <c r="B129123" s="7">
        <v>75963</v>
      </c>
      <c r="C129123" s="64">
        <v>44424.546000000002</v>
      </c>
      <c r="D129123" s="7">
        <v>411922</v>
      </c>
      <c r="E129123" s="64">
        <f>VLOOKUP('Просмотры (дано)'!B129123,'Подписчики (дано)'!A:C,3,0)</f>
        <v>44414.347978668091</v>
      </c>
      <c r="F129123" s="7">
        <f t="shared" si="2017"/>
        <v>13</v>
      </c>
    </row>
    <row r="129124" spans="1:6" x14ac:dyDescent="0.3">
      <c r="A129124" s="7">
        <v>389729</v>
      </c>
      <c r="B129124" s="7">
        <v>249611</v>
      </c>
      <c r="C129124" s="64">
        <v>44424.548326860844</v>
      </c>
      <c r="D129124" s="7">
        <v>439981</v>
      </c>
      <c r="E129124" s="64">
        <f>VLOOKUP('Просмотры (дано)'!B129124,'Подписчики (дано)'!A:C,3,0)</f>
        <v>44345.584818732197</v>
      </c>
      <c r="F129124" s="7">
        <f t="shared" si="2017"/>
        <v>13</v>
      </c>
    </row>
    <row r="129125" spans="1:6" x14ac:dyDescent="0.3">
      <c r="A129125" s="7">
        <v>389730</v>
      </c>
      <c r="B129125" s="7">
        <v>39596</v>
      </c>
      <c r="C129125" s="64">
        <v>44424.549944983817</v>
      </c>
      <c r="D129125" s="7">
        <v>118549</v>
      </c>
      <c r="E129125" s="64">
        <f>VLOOKUP('Просмотры (дано)'!B129125,'Подписчики (дано)'!A:C,3,0)</f>
        <v>44310.380086752135</v>
      </c>
      <c r="F129125" s="7">
        <f t="shared" si="2017"/>
        <v>13</v>
      </c>
    </row>
    <row r="129126" spans="1:6" x14ac:dyDescent="0.3">
      <c r="A129126" s="7">
        <v>389734</v>
      </c>
      <c r="B129126" s="7">
        <v>203828</v>
      </c>
      <c r="C129126" s="64">
        <v>44424.549944983817</v>
      </c>
      <c r="D129126" s="7">
        <v>258219</v>
      </c>
      <c r="E129126" s="64">
        <f>VLOOKUP('Просмотры (дано)'!B129126,'Подписчики (дано)'!A:C,3,0)</f>
        <v>44325.321124501417</v>
      </c>
      <c r="F129126" s="7">
        <f t="shared" si="2017"/>
        <v>13</v>
      </c>
    </row>
    <row r="129127" spans="1:6" x14ac:dyDescent="0.3">
      <c r="A129127" s="7">
        <v>389739</v>
      </c>
      <c r="B129127" s="7">
        <v>160919</v>
      </c>
      <c r="C129127" s="64">
        <v>44424.551563106797</v>
      </c>
      <c r="D129127" s="7">
        <v>349014</v>
      </c>
      <c r="E129127" s="64">
        <f>VLOOKUP('Просмотры (дано)'!B129127,'Подписчики (дано)'!A:C,3,0)</f>
        <v>44396.562316666663</v>
      </c>
      <c r="F129127" s="7">
        <f t="shared" si="2017"/>
        <v>13</v>
      </c>
    </row>
    <row r="129128" spans="1:6" x14ac:dyDescent="0.3">
      <c r="A129128" s="7">
        <v>389741</v>
      </c>
      <c r="B129128" s="7">
        <v>221339</v>
      </c>
      <c r="C129128" s="64">
        <v>44424.551563106797</v>
      </c>
      <c r="D129128" s="7">
        <v>128523</v>
      </c>
      <c r="E129128" s="64">
        <f>VLOOKUP('Просмотры (дано)'!B129128,'Подписчики (дано)'!A:C,3,0)</f>
        <v>44315.292226068377</v>
      </c>
      <c r="F129128" s="7">
        <f t="shared" si="2017"/>
        <v>13</v>
      </c>
    </row>
    <row r="129129" spans="1:6" x14ac:dyDescent="0.3">
      <c r="A129129" s="7">
        <v>389746</v>
      </c>
      <c r="B129129" s="7">
        <v>213725</v>
      </c>
      <c r="C129129" s="64">
        <v>44424.552372168284</v>
      </c>
      <c r="D129129" s="7">
        <v>86587</v>
      </c>
      <c r="E129129" s="64">
        <f>VLOOKUP('Просмотры (дано)'!B129129,'Подписчики (дано)'!A:C,3,0)</f>
        <v>44318.79489255698</v>
      </c>
      <c r="F129129" s="7">
        <f t="shared" si="2017"/>
        <v>13</v>
      </c>
    </row>
    <row r="129130" spans="1:6" x14ac:dyDescent="0.3">
      <c r="A129130" s="7">
        <v>389750</v>
      </c>
      <c r="B129130" s="7">
        <v>245499</v>
      </c>
      <c r="C129130" s="64">
        <v>44424.553181229778</v>
      </c>
      <c r="D129130" s="7">
        <v>158978</v>
      </c>
      <c r="E129130" s="64">
        <f>VLOOKUP('Просмотры (дано)'!B129130,'Подписчики (дано)'!A:C,3,0)</f>
        <v>44368.01993091168</v>
      </c>
      <c r="F129130" s="7">
        <f t="shared" si="2017"/>
        <v>13</v>
      </c>
    </row>
    <row r="129131" spans="1:6" x14ac:dyDescent="0.3">
      <c r="A129131" s="7">
        <v>389752</v>
      </c>
      <c r="B129131" s="7">
        <v>94949</v>
      </c>
      <c r="C129131" s="64">
        <v>44424.553585760521</v>
      </c>
      <c r="D129131" s="7">
        <v>226229</v>
      </c>
      <c r="E129131" s="64">
        <f>VLOOKUP('Просмотры (дано)'!B129131,'Подписчики (дано)'!A:C,3,0)</f>
        <v>44297.103730484334</v>
      </c>
      <c r="F129131" s="7">
        <f t="shared" si="2017"/>
        <v>13</v>
      </c>
    </row>
    <row r="129132" spans="1:6" x14ac:dyDescent="0.3">
      <c r="A129132" s="7">
        <v>389753</v>
      </c>
      <c r="B129132" s="7">
        <v>176200</v>
      </c>
      <c r="C129132" s="64">
        <v>44424.553990291264</v>
      </c>
      <c r="D129132" s="7">
        <v>327968</v>
      </c>
      <c r="E129132" s="64">
        <f>VLOOKUP('Просмотры (дано)'!B129132,'Подписчики (дано)'!A:C,3,0)</f>
        <v>44382.400067485753</v>
      </c>
      <c r="F129132" s="7">
        <f t="shared" si="2017"/>
        <v>13</v>
      </c>
    </row>
    <row r="129133" spans="1:6" x14ac:dyDescent="0.3">
      <c r="A129133" s="7">
        <v>389756</v>
      </c>
      <c r="B129133" s="7">
        <v>239744</v>
      </c>
      <c r="C129133" s="64">
        <v>44424.556822006474</v>
      </c>
      <c r="D129133" s="7">
        <v>347008</v>
      </c>
      <c r="E129133" s="64">
        <f>VLOOKUP('Просмотры (дано)'!B129133,'Подписчики (дано)'!A:C,3,0)</f>
        <v>44375.394605698006</v>
      </c>
      <c r="F129133" s="7">
        <f t="shared" si="2017"/>
        <v>13</v>
      </c>
    </row>
    <row r="129134" spans="1:6" x14ac:dyDescent="0.3">
      <c r="A129134" s="7">
        <v>389760</v>
      </c>
      <c r="B129134" s="7">
        <v>181445</v>
      </c>
      <c r="C129134" s="64">
        <v>44424.559653721684</v>
      </c>
      <c r="D129134" s="7">
        <v>154256</v>
      </c>
      <c r="E129134" s="64">
        <f>VLOOKUP('Просмотры (дано)'!B129134,'Подписчики (дано)'!A:C,3,0)</f>
        <v>44302.501892556982</v>
      </c>
      <c r="F129134" s="7">
        <f t="shared" si="2017"/>
        <v>13</v>
      </c>
    </row>
    <row r="129135" spans="1:6" x14ac:dyDescent="0.3">
      <c r="A129135" s="7">
        <v>389763</v>
      </c>
      <c r="B129135" s="7">
        <v>191777</v>
      </c>
      <c r="C129135" s="64">
        <v>44424.559653721684</v>
      </c>
      <c r="D129135" s="7">
        <v>285253</v>
      </c>
      <c r="E129135" s="64">
        <f>VLOOKUP('Просмотры (дано)'!B129135,'Подписчики (дано)'!A:C,3,0)</f>
        <v>44400.385527955848</v>
      </c>
      <c r="F129135" s="7">
        <f t="shared" si="2017"/>
        <v>13</v>
      </c>
    </row>
    <row r="129136" spans="1:6" x14ac:dyDescent="0.3">
      <c r="A129136" s="7">
        <v>389764</v>
      </c>
      <c r="B129136" s="7">
        <v>115605</v>
      </c>
      <c r="C129136" s="64">
        <v>44424.560462783171</v>
      </c>
      <c r="D129136" s="7">
        <v>470762</v>
      </c>
      <c r="E129136" s="64">
        <f>VLOOKUP('Просмотры (дано)'!B129136,'Подписчики (дано)'!A:C,3,0)</f>
        <v>44320.472325641029</v>
      </c>
      <c r="F129136" s="7">
        <f t="shared" si="2017"/>
        <v>13</v>
      </c>
    </row>
    <row r="129137" spans="1:6" x14ac:dyDescent="0.3">
      <c r="A129137" s="7">
        <v>389765</v>
      </c>
      <c r="B129137" s="7">
        <v>243834</v>
      </c>
      <c r="C129137" s="64">
        <v>44424.560462783171</v>
      </c>
      <c r="D129137" s="7">
        <v>30731</v>
      </c>
      <c r="E129137" s="64">
        <f>VLOOKUP('Просмотры (дано)'!B129137,'Подписчики (дано)'!A:C,3,0)</f>
        <v>44285.77310573362</v>
      </c>
      <c r="F129137" s="7">
        <f t="shared" si="2017"/>
        <v>13</v>
      </c>
    </row>
    <row r="129138" spans="1:6" x14ac:dyDescent="0.3">
      <c r="A129138" s="7">
        <v>389768</v>
      </c>
      <c r="B129138" s="7">
        <v>22656</v>
      </c>
      <c r="C129138" s="64">
        <v>44424.564103559867</v>
      </c>
      <c r="D129138" s="7">
        <v>118549</v>
      </c>
      <c r="E129138" s="64">
        <f>VLOOKUP('Просмотры (дано)'!B129138,'Подписчики (дано)'!A:C,3,0)</f>
        <v>44318.559381623934</v>
      </c>
      <c r="F129138" s="7">
        <f t="shared" si="2017"/>
        <v>13</v>
      </c>
    </row>
    <row r="129139" spans="1:6" x14ac:dyDescent="0.3">
      <c r="A129139" s="7">
        <v>389771</v>
      </c>
      <c r="B129139" s="7">
        <v>229485</v>
      </c>
      <c r="C129139" s="64">
        <v>44424.564103559867</v>
      </c>
      <c r="D129139" s="7">
        <v>25268</v>
      </c>
      <c r="E129139" s="64">
        <f>VLOOKUP('Просмотры (дано)'!B129139,'Подписчики (дано)'!A:C,3,0)</f>
        <v>44378.83201289174</v>
      </c>
      <c r="F129139" s="7">
        <f t="shared" si="2017"/>
        <v>13</v>
      </c>
    </row>
    <row r="129140" spans="1:6" x14ac:dyDescent="0.3">
      <c r="A129140" s="7">
        <v>389773</v>
      </c>
      <c r="B129140" s="7">
        <v>210781</v>
      </c>
      <c r="C129140" s="64">
        <v>44424.564508090618</v>
      </c>
      <c r="D129140" s="7">
        <v>463226</v>
      </c>
      <c r="E129140" s="64">
        <f>VLOOKUP('Просмотры (дано)'!B129140,'Подписчики (дано)'!A:C,3,0)</f>
        <v>44400.214799715104</v>
      </c>
      <c r="F129140" s="7">
        <f t="shared" si="2017"/>
        <v>13</v>
      </c>
    </row>
    <row r="129141" spans="1:6" x14ac:dyDescent="0.3">
      <c r="A129141" s="7">
        <v>389774</v>
      </c>
      <c r="B129141" s="7">
        <v>270797</v>
      </c>
      <c r="C129141" s="64">
        <v>44424.565721682848</v>
      </c>
      <c r="D129141" s="7">
        <v>112334</v>
      </c>
      <c r="E129141" s="64">
        <f>VLOOKUP('Просмотры (дано)'!B129141,'Подписчики (дано)'!A:C,3,0)</f>
        <v>44310.86262514245</v>
      </c>
      <c r="F129141" s="7">
        <f t="shared" si="2017"/>
        <v>13</v>
      </c>
    </row>
    <row r="129142" spans="1:6" x14ac:dyDescent="0.3">
      <c r="A129142" s="7">
        <v>389775</v>
      </c>
      <c r="B129142" s="7">
        <v>67403</v>
      </c>
      <c r="C129142" s="64">
        <v>44424.567339805821</v>
      </c>
      <c r="D129142" s="7">
        <v>351192</v>
      </c>
      <c r="E129142" s="64">
        <f>VLOOKUP('Просмотры (дано)'!B129142,'Подписчики (дано)'!A:C,3,0)</f>
        <v>44341.451816880341</v>
      </c>
      <c r="F129142" s="7">
        <f t="shared" si="2017"/>
        <v>13</v>
      </c>
    </row>
    <row r="129143" spans="1:6" x14ac:dyDescent="0.3">
      <c r="A129143" s="7">
        <v>389778</v>
      </c>
      <c r="B129143" s="7">
        <v>193724</v>
      </c>
      <c r="C129143" s="64">
        <v>44424.567339805828</v>
      </c>
      <c r="D129143" s="7">
        <v>139440</v>
      </c>
      <c r="E129143" s="64">
        <f>VLOOKUP('Просмотры (дано)'!B129143,'Подписчики (дано)'!A:C,3,0)</f>
        <v>44376.228426282047</v>
      </c>
      <c r="F129143" s="7">
        <f t="shared" si="2017"/>
        <v>13</v>
      </c>
    </row>
    <row r="129144" spans="1:6" x14ac:dyDescent="0.3">
      <c r="A129144" s="7">
        <v>389781</v>
      </c>
      <c r="B129144" s="7">
        <v>216763</v>
      </c>
      <c r="C129144" s="64">
        <v>44424.568553398058</v>
      </c>
      <c r="D129144" s="7">
        <v>184941</v>
      </c>
      <c r="E129144" s="64">
        <f>VLOOKUP('Просмотры (дано)'!B129144,'Подписчики (дано)'!A:C,3,0)</f>
        <v>44312.679701460118</v>
      </c>
      <c r="F129144" s="7">
        <f t="shared" si="2017"/>
        <v>13</v>
      </c>
    </row>
    <row r="129145" spans="1:6" x14ac:dyDescent="0.3">
      <c r="A129145" s="7">
        <v>389786</v>
      </c>
      <c r="B129145" s="7">
        <v>93077</v>
      </c>
      <c r="C129145" s="64">
        <v>44424.568666666666</v>
      </c>
      <c r="D129145" s="7">
        <v>177109</v>
      </c>
      <c r="E129145" s="64">
        <f>VLOOKUP('Просмотры (дано)'!B129145,'Подписчики (дано)'!A:C,3,0)</f>
        <v>44343.363831908835</v>
      </c>
      <c r="F129145" s="7">
        <f t="shared" si="2017"/>
        <v>13</v>
      </c>
    </row>
    <row r="129146" spans="1:6" x14ac:dyDescent="0.3">
      <c r="A129146" s="7">
        <v>389790</v>
      </c>
      <c r="B129146" s="7">
        <v>186901</v>
      </c>
      <c r="C129146" s="64">
        <v>44424.570576051774</v>
      </c>
      <c r="D129146" s="7">
        <v>411922</v>
      </c>
      <c r="E129146" s="64">
        <f>VLOOKUP('Просмотры (дано)'!B129146,'Подписчики (дано)'!A:C,3,0)</f>
        <v>44394.318815669511</v>
      </c>
      <c r="F129146" s="7">
        <f t="shared" si="2017"/>
        <v>13</v>
      </c>
    </row>
    <row r="129147" spans="1:6" x14ac:dyDescent="0.3">
      <c r="A129147" s="7">
        <v>389793</v>
      </c>
      <c r="B129147" s="7">
        <v>112821</v>
      </c>
      <c r="C129147" s="64">
        <v>44424.570576051781</v>
      </c>
      <c r="D129147" s="7">
        <v>150658</v>
      </c>
      <c r="E129147" s="64">
        <f>VLOOKUP('Просмотры (дано)'!B129147,'Подписчики (дано)'!A:C,3,0)</f>
        <v>44398.203213853274</v>
      </c>
      <c r="F129147" s="7">
        <f t="shared" si="2017"/>
        <v>13</v>
      </c>
    </row>
    <row r="129148" spans="1:6" x14ac:dyDescent="0.3">
      <c r="A129148" s="7">
        <v>389798</v>
      </c>
      <c r="B129148" s="7">
        <v>15919</v>
      </c>
      <c r="C129148" s="64">
        <v>44424.570980582524</v>
      </c>
      <c r="D129148" s="7">
        <v>351192</v>
      </c>
      <c r="E129148" s="64">
        <f>VLOOKUP('Просмотры (дано)'!B129148,'Подписчики (дано)'!A:C,3,0)</f>
        <v>44339.866130769231</v>
      </c>
      <c r="F129148" s="7">
        <f t="shared" si="2017"/>
        <v>13</v>
      </c>
    </row>
    <row r="129149" spans="1:6" x14ac:dyDescent="0.3">
      <c r="A129149" s="7">
        <v>389801</v>
      </c>
      <c r="B129149" s="7">
        <v>31256</v>
      </c>
      <c r="C129149" s="64">
        <v>44424.572598705505</v>
      </c>
      <c r="D129149" s="7">
        <v>347008</v>
      </c>
      <c r="E129149" s="64">
        <f>VLOOKUP('Просмотры (дано)'!B129149,'Подписчики (дано)'!A:C,3,0)</f>
        <v>44308.832594836182</v>
      </c>
      <c r="F129149" s="7">
        <f t="shared" si="2017"/>
        <v>13</v>
      </c>
    </row>
    <row r="129150" spans="1:6" x14ac:dyDescent="0.3">
      <c r="A129150" s="7">
        <v>389806</v>
      </c>
      <c r="B129150" s="7">
        <v>186856</v>
      </c>
      <c r="C129150" s="64">
        <v>44424.573812297735</v>
      </c>
      <c r="D129150" s="7">
        <v>153808</v>
      </c>
      <c r="E129150" s="64">
        <f>VLOOKUP('Просмотры (дано)'!B129150,'Подписчики (дано)'!A:C,3,0)</f>
        <v>44317.278540170941</v>
      </c>
      <c r="F129150" s="7">
        <f t="shared" si="2017"/>
        <v>13</v>
      </c>
    </row>
    <row r="129151" spans="1:6" x14ac:dyDescent="0.3">
      <c r="A129151" s="7">
        <v>389811</v>
      </c>
      <c r="B129151" s="7">
        <v>204445</v>
      </c>
      <c r="C129151" s="64">
        <v>44424.577333333335</v>
      </c>
      <c r="D129151" s="7">
        <v>113028</v>
      </c>
      <c r="E129151" s="64">
        <f>VLOOKUP('Просмотры (дано)'!B129151,'Подписчики (дано)'!A:C,3,0)</f>
        <v>44341.362066346155</v>
      </c>
      <c r="F129151" s="7">
        <f t="shared" si="2017"/>
        <v>13</v>
      </c>
    </row>
    <row r="129152" spans="1:6" x14ac:dyDescent="0.3">
      <c r="A129152" s="7">
        <v>389812</v>
      </c>
      <c r="B129152" s="7">
        <v>292232</v>
      </c>
      <c r="C129152" s="64">
        <v>44424.577666666664</v>
      </c>
      <c r="D129152" s="7">
        <v>389195</v>
      </c>
      <c r="E129152" s="64">
        <f>VLOOKUP('Просмотры (дано)'!B129152,'Подписчики (дано)'!A:C,3,0)</f>
        <v>44386.505768269235</v>
      </c>
      <c r="F129152" s="7">
        <f t="shared" si="2017"/>
        <v>13</v>
      </c>
    </row>
    <row r="129153" spans="1:6" x14ac:dyDescent="0.3">
      <c r="A129153" s="7">
        <v>389817</v>
      </c>
      <c r="B129153" s="7">
        <v>69300</v>
      </c>
      <c r="C129153" s="64">
        <v>44424.578999999998</v>
      </c>
      <c r="D129153" s="7">
        <v>111368</v>
      </c>
      <c r="E129153" s="64">
        <f>VLOOKUP('Просмотры (дано)'!B129153,'Подписчики (дано)'!A:C,3,0)</f>
        <v>44315.238472115379</v>
      </c>
      <c r="F129153" s="7">
        <f t="shared" si="2017"/>
        <v>13</v>
      </c>
    </row>
    <row r="129154" spans="1:6" x14ac:dyDescent="0.3">
      <c r="A129154" s="7">
        <v>389821</v>
      </c>
      <c r="B129154" s="7">
        <v>300035</v>
      </c>
      <c r="C129154" s="64">
        <v>44424.580689320392</v>
      </c>
      <c r="D129154" s="7">
        <v>417458</v>
      </c>
      <c r="E129154" s="64">
        <f>VLOOKUP('Просмотры (дано)'!B129154,'Подписчики (дано)'!A:C,3,0)</f>
        <v>44319.351046509975</v>
      </c>
      <c r="F129154" s="7">
        <f t="shared" si="2017"/>
        <v>13</v>
      </c>
    </row>
    <row r="129155" spans="1:6" x14ac:dyDescent="0.3">
      <c r="A129155" s="7">
        <v>389826</v>
      </c>
      <c r="B129155" s="7">
        <v>91296</v>
      </c>
      <c r="C129155" s="64">
        <v>44424.583521035594</v>
      </c>
      <c r="D129155" s="7">
        <v>406793</v>
      </c>
      <c r="E129155" s="64">
        <f>VLOOKUP('Просмотры (дано)'!B129155,'Подписчики (дано)'!A:C,3,0)</f>
        <v>44370.97004547721</v>
      </c>
      <c r="F129155" s="7">
        <f t="shared" ref="F129155:F129218" si="2018">HOUR(C129155)</f>
        <v>14</v>
      </c>
    </row>
    <row r="129156" spans="1:6" x14ac:dyDescent="0.3">
      <c r="A129156" s="7">
        <v>389829</v>
      </c>
      <c r="B129156" s="7">
        <v>339464</v>
      </c>
      <c r="C129156" s="64">
        <v>44424.584734627831</v>
      </c>
      <c r="D129156" s="7">
        <v>287759</v>
      </c>
      <c r="E129156" s="64">
        <f>VLOOKUP('Просмотры (дано)'!B129156,'Подписчики (дано)'!A:C,3,0)</f>
        <v>44310.046407621085</v>
      </c>
      <c r="F129156" s="7">
        <f t="shared" si="2018"/>
        <v>14</v>
      </c>
    </row>
    <row r="129157" spans="1:6" x14ac:dyDescent="0.3">
      <c r="A129157" s="7">
        <v>389831</v>
      </c>
      <c r="B129157" s="7">
        <v>111454</v>
      </c>
      <c r="C129157" s="64">
        <v>44424.586352750812</v>
      </c>
      <c r="D129157" s="7">
        <v>250679</v>
      </c>
      <c r="E129157" s="64">
        <f>VLOOKUP('Просмотры (дано)'!B129157,'Подписчики (дано)'!A:C,3,0)</f>
        <v>44341.764281018521</v>
      </c>
      <c r="F129157" s="7">
        <f t="shared" si="2018"/>
        <v>14</v>
      </c>
    </row>
    <row r="129158" spans="1:6" x14ac:dyDescent="0.3">
      <c r="A129158" s="7">
        <v>389835</v>
      </c>
      <c r="B129158" s="7">
        <v>56403</v>
      </c>
      <c r="C129158" s="64">
        <v>44424.586757281548</v>
      </c>
      <c r="D129158" s="7">
        <v>153893</v>
      </c>
      <c r="E129158" s="64">
        <f>VLOOKUP('Просмотры (дано)'!B129158,'Подписчики (дано)'!A:C,3,0)</f>
        <v>44373.276620049859</v>
      </c>
      <c r="F129158" s="7">
        <f t="shared" si="2018"/>
        <v>14</v>
      </c>
    </row>
    <row r="129159" spans="1:6" x14ac:dyDescent="0.3">
      <c r="A129159" s="7">
        <v>389840</v>
      </c>
      <c r="B129159" s="7">
        <v>271243</v>
      </c>
      <c r="C129159" s="64">
        <v>44424.586757281548</v>
      </c>
      <c r="D129159" s="7">
        <v>182191</v>
      </c>
      <c r="E129159" s="64">
        <f>VLOOKUP('Просмотры (дано)'!B129159,'Подписчики (дано)'!A:C,3,0)</f>
        <v>44343.04991908832</v>
      </c>
      <c r="F129159" s="7">
        <f t="shared" si="2018"/>
        <v>14</v>
      </c>
    </row>
    <row r="129160" spans="1:6" x14ac:dyDescent="0.3">
      <c r="A129160" s="7">
        <v>389843</v>
      </c>
      <c r="B129160" s="7">
        <v>295214</v>
      </c>
      <c r="C129160" s="64">
        <v>44424.587970873785</v>
      </c>
      <c r="D129160" s="7">
        <v>83136</v>
      </c>
      <c r="E129160" s="64">
        <f>VLOOKUP('Просмотры (дано)'!B129160,'Подписчики (дано)'!A:C,3,0)</f>
        <v>44373.847408190879</v>
      </c>
      <c r="F129160" s="7">
        <f t="shared" si="2018"/>
        <v>14</v>
      </c>
    </row>
    <row r="129161" spans="1:6" x14ac:dyDescent="0.3">
      <c r="A129161" s="7">
        <v>389844</v>
      </c>
      <c r="B129161" s="7">
        <v>331138</v>
      </c>
      <c r="C129161" s="64">
        <v>44424.587970873792</v>
      </c>
      <c r="D129161" s="7">
        <v>343491</v>
      </c>
      <c r="E129161" s="64">
        <f>VLOOKUP('Просмотры (дано)'!B129161,'Подписчики (дано)'!A:C,3,0)</f>
        <v>44373.539621011405</v>
      </c>
      <c r="F129161" s="7">
        <f t="shared" si="2018"/>
        <v>14</v>
      </c>
    </row>
    <row r="129162" spans="1:6" x14ac:dyDescent="0.3">
      <c r="A129162" s="7">
        <v>389849</v>
      </c>
      <c r="B129162" s="7">
        <v>145060</v>
      </c>
      <c r="C129162" s="64">
        <v>44424.588375404528</v>
      </c>
      <c r="D129162" s="7">
        <v>273575</v>
      </c>
      <c r="E129162" s="64">
        <f>VLOOKUP('Просмотры (дано)'!B129162,'Подписчики (дано)'!A:C,3,0)</f>
        <v>44410.068331659546</v>
      </c>
      <c r="F129162" s="7">
        <f t="shared" si="2018"/>
        <v>14</v>
      </c>
    </row>
    <row r="129163" spans="1:6" x14ac:dyDescent="0.3">
      <c r="A129163" s="7">
        <v>389853</v>
      </c>
      <c r="B129163" s="7">
        <v>168733</v>
      </c>
      <c r="C129163" s="64">
        <v>44424.588779935279</v>
      </c>
      <c r="D129163" s="7">
        <v>258251</v>
      </c>
      <c r="E129163" s="64">
        <f>VLOOKUP('Просмотры (дано)'!B129163,'Подписчики (дано)'!A:C,3,0)</f>
        <v>44423.597507799146</v>
      </c>
      <c r="F129163" s="7">
        <f t="shared" si="2018"/>
        <v>14</v>
      </c>
    </row>
    <row r="129164" spans="1:6" x14ac:dyDescent="0.3">
      <c r="A129164" s="7">
        <v>389858</v>
      </c>
      <c r="B129164" s="7">
        <v>31067</v>
      </c>
      <c r="C129164" s="64">
        <v>44424.590398058252</v>
      </c>
      <c r="D129164" s="7">
        <v>118549</v>
      </c>
      <c r="E129164" s="64">
        <f>VLOOKUP('Просмотры (дано)'!B129164,'Подписчики (дано)'!A:C,3,0)</f>
        <v>44298.471860078345</v>
      </c>
      <c r="F129164" s="7">
        <f t="shared" si="2018"/>
        <v>14</v>
      </c>
    </row>
    <row r="129165" spans="1:6" x14ac:dyDescent="0.3">
      <c r="A129165" s="7">
        <v>389863</v>
      </c>
      <c r="B129165" s="7">
        <v>15056</v>
      </c>
      <c r="C129165" s="64">
        <v>44424.591207119738</v>
      </c>
      <c r="D129165" s="7">
        <v>5151</v>
      </c>
      <c r="E129165" s="64">
        <f>VLOOKUP('Просмотры (дано)'!B129165,'Подписчики (дано)'!A:C,3,0)</f>
        <v>44343.605374180908</v>
      </c>
      <c r="F129165" s="7">
        <f t="shared" si="2018"/>
        <v>14</v>
      </c>
    </row>
    <row r="129166" spans="1:6" x14ac:dyDescent="0.3">
      <c r="A129166" s="7">
        <v>389868</v>
      </c>
      <c r="B129166" s="7">
        <v>128539</v>
      </c>
      <c r="C129166" s="64">
        <v>44424.591611650481</v>
      </c>
      <c r="D129166" s="7">
        <v>245930</v>
      </c>
      <c r="E129166" s="64">
        <f>VLOOKUP('Просмотры (дано)'!B129166,'Подписчики (дано)'!A:C,3,0)</f>
        <v>44345.691323575498</v>
      </c>
      <c r="F129166" s="7">
        <f t="shared" si="2018"/>
        <v>14</v>
      </c>
    </row>
    <row r="129167" spans="1:6" x14ac:dyDescent="0.3">
      <c r="A129167" s="7">
        <v>389869</v>
      </c>
      <c r="B129167" s="7">
        <v>93186</v>
      </c>
      <c r="C129167" s="64">
        <v>44424.593229773462</v>
      </c>
      <c r="D129167" s="7">
        <v>258219</v>
      </c>
      <c r="E129167" s="64">
        <f>VLOOKUP('Просмотры (дано)'!B129167,'Подписчики (дано)'!A:C,3,0)</f>
        <v>44407.453946972935</v>
      </c>
      <c r="F129167" s="7">
        <f t="shared" si="2018"/>
        <v>14</v>
      </c>
    </row>
    <row r="129168" spans="1:6" x14ac:dyDescent="0.3">
      <c r="A129168" s="7">
        <v>389871</v>
      </c>
      <c r="B129168" s="7">
        <v>163978</v>
      </c>
      <c r="C129168" s="64">
        <v>44424.593229773462</v>
      </c>
      <c r="D129168" s="7">
        <v>297506</v>
      </c>
      <c r="E129168" s="64">
        <f>VLOOKUP('Просмотры (дано)'!B129168,'Подписчики (дано)'!A:C,3,0)</f>
        <v>44324.01088856838</v>
      </c>
      <c r="F129168" s="7">
        <f t="shared" si="2018"/>
        <v>14</v>
      </c>
    </row>
    <row r="129169" spans="1:6" x14ac:dyDescent="0.3">
      <c r="A129169" s="7">
        <v>389874</v>
      </c>
      <c r="B129169" s="7">
        <v>264491</v>
      </c>
      <c r="C129169" s="64">
        <v>44424.594038834948</v>
      </c>
      <c r="D129169" s="7">
        <v>211878</v>
      </c>
      <c r="E129169" s="64">
        <f>VLOOKUP('Просмотры (дано)'!B129169,'Подписчики (дано)'!A:C,3,0)</f>
        <v>44309.201794088316</v>
      </c>
      <c r="F129169" s="7">
        <f t="shared" si="2018"/>
        <v>14</v>
      </c>
    </row>
    <row r="129170" spans="1:6" x14ac:dyDescent="0.3">
      <c r="A129170" s="7">
        <v>389878</v>
      </c>
      <c r="B129170" s="7">
        <v>297141</v>
      </c>
      <c r="C129170" s="64">
        <v>44424.594038834955</v>
      </c>
      <c r="D129170" s="7">
        <v>230507</v>
      </c>
      <c r="E129170" s="64">
        <f>VLOOKUP('Просмотры (дано)'!B129170,'Подписчики (дано)'!A:C,3,0)</f>
        <v>44382.329728454424</v>
      </c>
      <c r="F129170" s="7">
        <f t="shared" si="2018"/>
        <v>14</v>
      </c>
    </row>
    <row r="129171" spans="1:6" x14ac:dyDescent="0.3">
      <c r="A129171" s="7">
        <v>389879</v>
      </c>
      <c r="B129171" s="7">
        <v>198500</v>
      </c>
      <c r="C129171" s="64">
        <v>44424.594443365699</v>
      </c>
      <c r="D129171" s="7">
        <v>411922</v>
      </c>
      <c r="E129171" s="64">
        <f>VLOOKUP('Просмотры (дано)'!B129171,'Подписчики (дано)'!A:C,3,0)</f>
        <v>44393.251442770656</v>
      </c>
      <c r="F129171" s="7">
        <f t="shared" si="2018"/>
        <v>14</v>
      </c>
    </row>
    <row r="129172" spans="1:6" x14ac:dyDescent="0.3">
      <c r="A129172" s="7">
        <v>389880</v>
      </c>
      <c r="B129172" s="7">
        <v>333921</v>
      </c>
      <c r="C129172" s="64">
        <v>44424.594443365699</v>
      </c>
      <c r="D129172" s="7">
        <v>214179</v>
      </c>
      <c r="E129172" s="64">
        <f>VLOOKUP('Просмотры (дано)'!B129172,'Подписчики (дано)'!A:C,3,0)</f>
        <v>44391.893068696583</v>
      </c>
      <c r="F129172" s="7">
        <f t="shared" si="2018"/>
        <v>14</v>
      </c>
    </row>
    <row r="129173" spans="1:6" x14ac:dyDescent="0.3">
      <c r="A129173" s="7">
        <v>389882</v>
      </c>
      <c r="B129173" s="7">
        <v>152559</v>
      </c>
      <c r="C129173" s="64">
        <v>44424.597275080909</v>
      </c>
      <c r="D129173" s="7">
        <v>53136</v>
      </c>
      <c r="E129173" s="64">
        <f>VLOOKUP('Просмотры (дано)'!B129173,'Подписчики (дано)'!A:C,3,0)</f>
        <v>44313.743776068382</v>
      </c>
      <c r="F129173" s="7">
        <f t="shared" si="2018"/>
        <v>14</v>
      </c>
    </row>
    <row r="129174" spans="1:6" x14ac:dyDescent="0.3">
      <c r="A129174" s="7">
        <v>389886</v>
      </c>
      <c r="B129174" s="7">
        <v>341097</v>
      </c>
      <c r="C129174" s="64">
        <v>44424.597679611652</v>
      </c>
      <c r="D129174" s="7">
        <v>308796</v>
      </c>
      <c r="E129174" s="64">
        <f>VLOOKUP('Просмотры (дано)'!B129174,'Подписчики (дано)'!A:C,3,0)</f>
        <v>44375.719835648146</v>
      </c>
      <c r="F129174" s="7">
        <f t="shared" si="2018"/>
        <v>14</v>
      </c>
    </row>
    <row r="129175" spans="1:6" x14ac:dyDescent="0.3">
      <c r="A129175" s="7">
        <v>389890</v>
      </c>
      <c r="B129175" s="7">
        <v>52364</v>
      </c>
      <c r="C129175" s="64">
        <v>44424.598084142395</v>
      </c>
      <c r="D129175" s="7">
        <v>227775</v>
      </c>
      <c r="E129175" s="64">
        <f>VLOOKUP('Просмотры (дано)'!B129175,'Подписчики (дано)'!A:C,3,0)</f>
        <v>44378.842460576925</v>
      </c>
      <c r="F129175" s="7">
        <f t="shared" si="2018"/>
        <v>14</v>
      </c>
    </row>
    <row r="129176" spans="1:6" x14ac:dyDescent="0.3">
      <c r="A129176" s="7">
        <v>389894</v>
      </c>
      <c r="B129176" s="7">
        <v>218678</v>
      </c>
      <c r="C129176" s="64">
        <v>44424.598084142395</v>
      </c>
      <c r="D129176" s="7">
        <v>36482</v>
      </c>
      <c r="E129176" s="64">
        <f>VLOOKUP('Просмотры (дано)'!B129176,'Подписчики (дано)'!A:C,3,0)</f>
        <v>44371.799517770662</v>
      </c>
      <c r="F129176" s="7">
        <f t="shared" si="2018"/>
        <v>14</v>
      </c>
    </row>
    <row r="129177" spans="1:6" x14ac:dyDescent="0.3">
      <c r="A129177" s="7">
        <v>389898</v>
      </c>
      <c r="B129177" s="7">
        <v>172519</v>
      </c>
      <c r="C129177" s="64">
        <v>44424.600915857605</v>
      </c>
      <c r="D129177" s="7">
        <v>388677</v>
      </c>
      <c r="E129177" s="64">
        <f>VLOOKUP('Просмотры (дано)'!B129177,'Подписчики (дано)'!A:C,3,0)</f>
        <v>44398.683730413104</v>
      </c>
      <c r="F129177" s="7">
        <f t="shared" si="2018"/>
        <v>14</v>
      </c>
    </row>
    <row r="129178" spans="1:6" x14ac:dyDescent="0.3">
      <c r="A129178" s="7">
        <v>389899</v>
      </c>
      <c r="B129178" s="7">
        <v>76350</v>
      </c>
      <c r="C129178" s="64">
        <v>44424.601000000002</v>
      </c>
      <c r="D129178" s="7">
        <v>217307</v>
      </c>
      <c r="E129178" s="64">
        <f>VLOOKUP('Просмотры (дано)'!B129178,'Подписчики (дано)'!A:C,3,0)</f>
        <v>44341.100679095442</v>
      </c>
      <c r="F129178" s="7">
        <f t="shared" si="2018"/>
        <v>14</v>
      </c>
    </row>
    <row r="129179" spans="1:6" x14ac:dyDescent="0.3">
      <c r="A129179" s="7">
        <v>389901</v>
      </c>
      <c r="B129179" s="7">
        <v>64570</v>
      </c>
      <c r="C129179" s="64">
        <v>44424.601320388349</v>
      </c>
      <c r="D129179" s="7">
        <v>183290</v>
      </c>
      <c r="E129179" s="64">
        <f>VLOOKUP('Просмотры (дано)'!B129179,'Подписчики (дано)'!A:C,3,0)</f>
        <v>44307.634802706554</v>
      </c>
      <c r="F129179" s="7">
        <f t="shared" si="2018"/>
        <v>14</v>
      </c>
    </row>
    <row r="129180" spans="1:6" x14ac:dyDescent="0.3">
      <c r="A129180" s="7">
        <v>389902</v>
      </c>
      <c r="B129180" s="7">
        <v>199762</v>
      </c>
      <c r="C129180" s="64">
        <v>44424.601320388349</v>
      </c>
      <c r="D129180" s="7">
        <v>158978</v>
      </c>
      <c r="E129180" s="64">
        <f>VLOOKUP('Просмотры (дано)'!B129180,'Подписчики (дано)'!A:C,3,0)</f>
        <v>44341.902075641025</v>
      </c>
      <c r="F129180" s="7">
        <f t="shared" si="2018"/>
        <v>14</v>
      </c>
    </row>
    <row r="129181" spans="1:6" x14ac:dyDescent="0.3">
      <c r="A129181" s="7">
        <v>389906</v>
      </c>
      <c r="B129181" s="7">
        <v>92731</v>
      </c>
      <c r="C129181" s="64">
        <v>44424.602533980586</v>
      </c>
      <c r="D129181" s="7">
        <v>386284</v>
      </c>
      <c r="E129181" s="64">
        <f>VLOOKUP('Просмотры (дано)'!B129181,'Подписчики (дано)'!A:C,3,0)</f>
        <v>44371.182271011399</v>
      </c>
      <c r="F129181" s="7">
        <f t="shared" si="2018"/>
        <v>14</v>
      </c>
    </row>
    <row r="129182" spans="1:6" x14ac:dyDescent="0.3">
      <c r="A129182" s="7">
        <v>389911</v>
      </c>
      <c r="B129182" s="7">
        <v>103074</v>
      </c>
      <c r="C129182" s="64">
        <v>44424.602533980586</v>
      </c>
      <c r="D129182" s="7">
        <v>146737</v>
      </c>
      <c r="E129182" s="64">
        <f>VLOOKUP('Просмотры (дано)'!B129182,'Подписчики (дано)'!A:C,3,0)</f>
        <v>44376.495823361824</v>
      </c>
      <c r="F129182" s="7">
        <f t="shared" si="2018"/>
        <v>14</v>
      </c>
    </row>
    <row r="129183" spans="1:6" x14ac:dyDescent="0.3">
      <c r="A129183" s="7">
        <v>389912</v>
      </c>
      <c r="B129183" s="7">
        <v>312119</v>
      </c>
      <c r="C129183" s="64">
        <v>44424.603343042072</v>
      </c>
      <c r="D129183" s="7">
        <v>419438</v>
      </c>
      <c r="E129183" s="64">
        <f>VLOOKUP('Просмотры (дано)'!B129183,'Подписчики (дано)'!A:C,3,0)</f>
        <v>44375.36970641026</v>
      </c>
      <c r="F129183" s="7">
        <f t="shared" si="2018"/>
        <v>14</v>
      </c>
    </row>
    <row r="129184" spans="1:6" x14ac:dyDescent="0.3">
      <c r="A129184" s="7">
        <v>389917</v>
      </c>
      <c r="B129184" s="7">
        <v>33899</v>
      </c>
      <c r="C129184" s="64">
        <v>44424.604152103566</v>
      </c>
      <c r="D129184" s="7">
        <v>419144</v>
      </c>
      <c r="E129184" s="64">
        <f>VLOOKUP('Просмотры (дано)'!B129184,'Подписчики (дано)'!A:C,3,0)</f>
        <v>44399.995010292027</v>
      </c>
      <c r="F129184" s="7">
        <f t="shared" si="2018"/>
        <v>14</v>
      </c>
    </row>
    <row r="129185" spans="1:6" x14ac:dyDescent="0.3">
      <c r="A129185" s="7">
        <v>389919</v>
      </c>
      <c r="B129185" s="7">
        <v>61060</v>
      </c>
      <c r="C129185" s="64">
        <v>44424.604152103566</v>
      </c>
      <c r="D129185" s="7">
        <v>404226</v>
      </c>
      <c r="E129185" s="64">
        <f>VLOOKUP('Просмотры (дано)'!B129185,'Подписчики (дано)'!A:C,3,0)</f>
        <v>44373.624624750715</v>
      </c>
      <c r="F129185" s="7">
        <f t="shared" si="2018"/>
        <v>14</v>
      </c>
    </row>
    <row r="129186" spans="1:6" x14ac:dyDescent="0.3">
      <c r="A129186" s="7">
        <v>389924</v>
      </c>
      <c r="B129186" s="7">
        <v>132341</v>
      </c>
      <c r="C129186" s="64">
        <v>44424.604152103566</v>
      </c>
      <c r="D129186" s="7">
        <v>230507</v>
      </c>
      <c r="E129186" s="64">
        <f>VLOOKUP('Просмотры (дано)'!B129186,'Подписчики (дано)'!A:C,3,0)</f>
        <v>44364.284384864673</v>
      </c>
      <c r="F129186" s="7">
        <f t="shared" si="2018"/>
        <v>14</v>
      </c>
    </row>
    <row r="129187" spans="1:6" x14ac:dyDescent="0.3">
      <c r="A129187" s="7">
        <v>389927</v>
      </c>
      <c r="B129187" s="7">
        <v>91926</v>
      </c>
      <c r="C129187" s="64">
        <v>44424.604556634302</v>
      </c>
      <c r="D129187" s="7">
        <v>280557</v>
      </c>
      <c r="E129187" s="64">
        <f>VLOOKUP('Просмотры (дано)'!B129187,'Подписчики (дано)'!A:C,3,0)</f>
        <v>44310.46337678063</v>
      </c>
      <c r="F129187" s="7">
        <f t="shared" si="2018"/>
        <v>14</v>
      </c>
    </row>
    <row r="129188" spans="1:6" x14ac:dyDescent="0.3">
      <c r="A129188" s="7">
        <v>389931</v>
      </c>
      <c r="B129188" s="7">
        <v>214619</v>
      </c>
      <c r="C129188" s="64">
        <v>44424.604556634302</v>
      </c>
      <c r="D129188" s="7">
        <v>354849</v>
      </c>
      <c r="E129188" s="64">
        <f>VLOOKUP('Просмотры (дано)'!B129188,'Подписчики (дано)'!A:C,3,0)</f>
        <v>44373.840592521366</v>
      </c>
      <c r="F129188" s="7">
        <f t="shared" si="2018"/>
        <v>14</v>
      </c>
    </row>
    <row r="129189" spans="1:6" x14ac:dyDescent="0.3">
      <c r="A129189" s="7">
        <v>389933</v>
      </c>
      <c r="B129189" s="7">
        <v>174417</v>
      </c>
      <c r="C129189" s="64">
        <v>44424.605365695796</v>
      </c>
      <c r="D129189" s="7">
        <v>37644</v>
      </c>
      <c r="E129189" s="64">
        <f>VLOOKUP('Просмотры (дано)'!B129189,'Подписчики (дано)'!A:C,3,0)</f>
        <v>44395.377573967235</v>
      </c>
      <c r="F129189" s="7">
        <f t="shared" si="2018"/>
        <v>14</v>
      </c>
    </row>
    <row r="129190" spans="1:6" x14ac:dyDescent="0.3">
      <c r="A129190" s="7">
        <v>389938</v>
      </c>
      <c r="B129190" s="7">
        <v>302756</v>
      </c>
      <c r="C129190" s="64">
        <v>44424.605365695796</v>
      </c>
      <c r="D129190" s="7">
        <v>319645</v>
      </c>
      <c r="E129190" s="64">
        <f>VLOOKUP('Просмотры (дано)'!B129190,'Подписчики (дано)'!A:C,3,0)</f>
        <v>44342.753946688033</v>
      </c>
      <c r="F129190" s="7">
        <f t="shared" si="2018"/>
        <v>14</v>
      </c>
    </row>
    <row r="129191" spans="1:6" x14ac:dyDescent="0.3">
      <c r="A129191" s="7">
        <v>389940</v>
      </c>
      <c r="B129191" s="7">
        <v>239675</v>
      </c>
      <c r="C129191" s="64">
        <v>44424.605770226539</v>
      </c>
      <c r="D129191" s="7">
        <v>63666</v>
      </c>
      <c r="E129191" s="64">
        <f>VLOOKUP('Просмотры (дано)'!B129191,'Подписчики (дано)'!A:C,3,0)</f>
        <v>44386.677478169513</v>
      </c>
      <c r="F129191" s="7">
        <f t="shared" si="2018"/>
        <v>14</v>
      </c>
    </row>
    <row r="129192" spans="1:6" x14ac:dyDescent="0.3">
      <c r="A129192" s="7">
        <v>389944</v>
      </c>
      <c r="B129192" s="7">
        <v>753</v>
      </c>
      <c r="C129192" s="64">
        <v>44424.606983818769</v>
      </c>
      <c r="D129192" s="7">
        <v>182191</v>
      </c>
      <c r="E129192" s="64">
        <f>VLOOKUP('Просмотры (дано)'!B129192,'Подписчики (дано)'!A:C,3,0)</f>
        <v>44373.283719586892</v>
      </c>
      <c r="F129192" s="7">
        <f t="shared" si="2018"/>
        <v>14</v>
      </c>
    </row>
    <row r="129193" spans="1:6" x14ac:dyDescent="0.3">
      <c r="A129193" s="7">
        <v>389946</v>
      </c>
      <c r="B129193" s="7">
        <v>256182</v>
      </c>
      <c r="C129193" s="64">
        <v>44424.607388349519</v>
      </c>
      <c r="D129193" s="7">
        <v>21760</v>
      </c>
      <c r="E129193" s="64">
        <f>VLOOKUP('Просмотры (дано)'!B129193,'Подписчики (дано)'!A:C,3,0)</f>
        <v>44338.645653347579</v>
      </c>
      <c r="F129193" s="7">
        <f t="shared" si="2018"/>
        <v>14</v>
      </c>
    </row>
    <row r="129194" spans="1:6" x14ac:dyDescent="0.3">
      <c r="A129194" s="7">
        <v>389948</v>
      </c>
      <c r="B129194" s="7">
        <v>95998</v>
      </c>
      <c r="C129194" s="64">
        <v>44424.608197411006</v>
      </c>
      <c r="D129194" s="7">
        <v>317932</v>
      </c>
      <c r="E129194" s="64">
        <f>VLOOKUP('Просмотры (дано)'!B129194,'Подписчики (дано)'!A:C,3,0)</f>
        <v>44375.895778881764</v>
      </c>
      <c r="F129194" s="7">
        <f t="shared" si="2018"/>
        <v>14</v>
      </c>
    </row>
    <row r="129195" spans="1:6" x14ac:dyDescent="0.3">
      <c r="A129195" s="7">
        <v>389950</v>
      </c>
      <c r="B129195" s="7">
        <v>91390</v>
      </c>
      <c r="C129195" s="64">
        <v>44424.609006472492</v>
      </c>
      <c r="D129195" s="7">
        <v>280674</v>
      </c>
      <c r="E129195" s="64">
        <f>VLOOKUP('Просмотры (дано)'!B129195,'Подписчики (дано)'!A:C,3,0)</f>
        <v>44371.734820762111</v>
      </c>
      <c r="F129195" s="7">
        <f t="shared" si="2018"/>
        <v>14</v>
      </c>
    </row>
    <row r="129196" spans="1:6" x14ac:dyDescent="0.3">
      <c r="A129196" s="7">
        <v>389951</v>
      </c>
      <c r="B129196" s="7">
        <v>186704</v>
      </c>
      <c r="C129196" s="64">
        <v>44424.609411003235</v>
      </c>
      <c r="D129196" s="7">
        <v>271445</v>
      </c>
      <c r="E129196" s="64">
        <f>VLOOKUP('Просмотры (дано)'!B129196,'Подписчики (дано)'!A:C,3,0)</f>
        <v>44367.727826780625</v>
      </c>
      <c r="F129196" s="7">
        <f t="shared" si="2018"/>
        <v>14</v>
      </c>
    </row>
    <row r="129197" spans="1:6" x14ac:dyDescent="0.3">
      <c r="A129197" s="7">
        <v>389955</v>
      </c>
      <c r="B129197" s="7">
        <v>117524</v>
      </c>
      <c r="C129197" s="64">
        <v>44424.609815533979</v>
      </c>
      <c r="D129197" s="7">
        <v>182191</v>
      </c>
      <c r="E129197" s="64">
        <f>VLOOKUP('Просмотры (дано)'!B129197,'Подписчики (дано)'!A:C,3,0)</f>
        <v>44372.664360113959</v>
      </c>
      <c r="F129197" s="7">
        <f t="shared" si="2018"/>
        <v>14</v>
      </c>
    </row>
    <row r="129198" spans="1:6" x14ac:dyDescent="0.3">
      <c r="A129198" s="7">
        <v>389960</v>
      </c>
      <c r="B129198" s="7">
        <v>311512</v>
      </c>
      <c r="C129198" s="64">
        <v>44424.611433656959</v>
      </c>
      <c r="D129198" s="7">
        <v>357547</v>
      </c>
      <c r="E129198" s="64">
        <f>VLOOKUP('Просмотры (дано)'!B129198,'Подписчики (дано)'!A:C,3,0)</f>
        <v>44376.974508903135</v>
      </c>
      <c r="F129198" s="7">
        <f t="shared" si="2018"/>
        <v>14</v>
      </c>
    </row>
    <row r="129199" spans="1:6" x14ac:dyDescent="0.3">
      <c r="A129199" s="7">
        <v>389963</v>
      </c>
      <c r="B129199" s="7">
        <v>254604</v>
      </c>
      <c r="C129199" s="64">
        <v>44424.612242718445</v>
      </c>
      <c r="D129199" s="7">
        <v>191893</v>
      </c>
      <c r="E129199" s="64">
        <f>VLOOKUP('Просмотры (дано)'!B129199,'Подписчики (дано)'!A:C,3,0)</f>
        <v>44343.168730519945</v>
      </c>
      <c r="F129199" s="7">
        <f t="shared" si="2018"/>
        <v>14</v>
      </c>
    </row>
    <row r="129200" spans="1:6" x14ac:dyDescent="0.3">
      <c r="A129200" s="7">
        <v>389965</v>
      </c>
      <c r="B129200" s="7">
        <v>333027</v>
      </c>
      <c r="C129200" s="64">
        <v>44424.612242718445</v>
      </c>
      <c r="D129200" s="7">
        <v>161398</v>
      </c>
      <c r="E129200" s="64">
        <f>VLOOKUP('Просмотры (дано)'!B129200,'Подписчики (дано)'!A:C,3,0)</f>
        <v>44305.648198896008</v>
      </c>
      <c r="F129200" s="7">
        <f t="shared" si="2018"/>
        <v>14</v>
      </c>
    </row>
    <row r="129201" spans="1:6" x14ac:dyDescent="0.3">
      <c r="A129201" s="7">
        <v>389968</v>
      </c>
      <c r="B129201" s="7">
        <v>14155</v>
      </c>
      <c r="C129201" s="64">
        <v>44424.612647249189</v>
      </c>
      <c r="D129201" s="7">
        <v>179296</v>
      </c>
      <c r="E129201" s="64">
        <f>VLOOKUP('Просмотры (дано)'!B129201,'Подписчики (дано)'!A:C,3,0)</f>
        <v>44397.634661965814</v>
      </c>
      <c r="F129201" s="7">
        <f t="shared" si="2018"/>
        <v>14</v>
      </c>
    </row>
    <row r="129202" spans="1:6" x14ac:dyDescent="0.3">
      <c r="A129202" s="7">
        <v>389973</v>
      </c>
      <c r="B129202" s="7">
        <v>48863</v>
      </c>
      <c r="C129202" s="64">
        <v>44424.614265372169</v>
      </c>
      <c r="D129202" s="7">
        <v>21407</v>
      </c>
      <c r="E129202" s="64">
        <f>VLOOKUP('Просмотры (дано)'!B129202,'Подписчики (дано)'!A:C,3,0)</f>
        <v>44371.779341132475</v>
      </c>
      <c r="F129202" s="7">
        <f t="shared" si="2018"/>
        <v>14</v>
      </c>
    </row>
    <row r="129203" spans="1:6" x14ac:dyDescent="0.3">
      <c r="A129203" s="7">
        <v>389974</v>
      </c>
      <c r="B129203" s="7">
        <v>140218</v>
      </c>
      <c r="C129203" s="64">
        <v>44424.615074433656</v>
      </c>
      <c r="D129203" s="7">
        <v>401945</v>
      </c>
      <c r="E129203" s="64">
        <f>VLOOKUP('Просмотры (дано)'!B129203,'Подписчики (дано)'!A:C,3,0)</f>
        <v>44323.37991356838</v>
      </c>
      <c r="F129203" s="7">
        <f t="shared" si="2018"/>
        <v>14</v>
      </c>
    </row>
    <row r="129204" spans="1:6" x14ac:dyDescent="0.3">
      <c r="A129204" s="7">
        <v>389979</v>
      </c>
      <c r="B129204" s="7">
        <v>159863</v>
      </c>
      <c r="C129204" s="64">
        <v>44424.615074433656</v>
      </c>
      <c r="D129204" s="7">
        <v>405774</v>
      </c>
      <c r="E129204" s="64">
        <f>VLOOKUP('Просмотры (дано)'!B129204,'Подписчики (дано)'!A:C,3,0)</f>
        <v>44344.841839743589</v>
      </c>
      <c r="F129204" s="7">
        <f t="shared" si="2018"/>
        <v>14</v>
      </c>
    </row>
    <row r="129205" spans="1:6" x14ac:dyDescent="0.3">
      <c r="A129205" s="7">
        <v>389981</v>
      </c>
      <c r="B129205" s="7">
        <v>95511</v>
      </c>
      <c r="C129205" s="64">
        <v>44424.615333333335</v>
      </c>
      <c r="D129205" s="7">
        <v>21208</v>
      </c>
      <c r="E129205" s="64">
        <f>VLOOKUP('Просмотры (дано)'!B129205,'Подписчики (дано)'!A:C,3,0)</f>
        <v>44399.231851353274</v>
      </c>
      <c r="F129205" s="7">
        <f t="shared" si="2018"/>
        <v>14</v>
      </c>
    </row>
    <row r="129206" spans="1:6" x14ac:dyDescent="0.3">
      <c r="A129206" s="7">
        <v>389986</v>
      </c>
      <c r="B129206" s="7">
        <v>6341</v>
      </c>
      <c r="C129206" s="64">
        <v>44424.615478964406</v>
      </c>
      <c r="D129206" s="7">
        <v>433247</v>
      </c>
      <c r="E129206" s="64">
        <f>VLOOKUP('Просмотры (дано)'!B129206,'Подписчики (дано)'!A:C,3,0)</f>
        <v>44347.26129480057</v>
      </c>
      <c r="F129206" s="7">
        <f t="shared" si="2018"/>
        <v>14</v>
      </c>
    </row>
    <row r="129207" spans="1:6" x14ac:dyDescent="0.3">
      <c r="A129207" s="7">
        <v>389991</v>
      </c>
      <c r="B129207" s="7">
        <v>291288</v>
      </c>
      <c r="C129207" s="64">
        <v>44424.617097087379</v>
      </c>
      <c r="D129207" s="7">
        <v>16360</v>
      </c>
      <c r="E129207" s="64">
        <f>VLOOKUP('Просмотры (дано)'!B129207,'Подписчики (дано)'!A:C,3,0)</f>
        <v>44372.647070512823</v>
      </c>
      <c r="F129207" s="7">
        <f t="shared" si="2018"/>
        <v>14</v>
      </c>
    </row>
    <row r="129208" spans="1:6" x14ac:dyDescent="0.3">
      <c r="A129208" s="7">
        <v>389992</v>
      </c>
      <c r="B129208" s="7">
        <v>226892</v>
      </c>
      <c r="C129208" s="64">
        <v>44424.617501618122</v>
      </c>
      <c r="D129208" s="7">
        <v>88863</v>
      </c>
      <c r="E129208" s="64">
        <f>VLOOKUP('Просмотры (дано)'!B129208,'Подписчики (дано)'!A:C,3,0)</f>
        <v>44307.967724964386</v>
      </c>
      <c r="F129208" s="7">
        <f t="shared" si="2018"/>
        <v>14</v>
      </c>
    </row>
    <row r="129209" spans="1:6" x14ac:dyDescent="0.3">
      <c r="A129209" s="7">
        <v>389995</v>
      </c>
      <c r="B129209" s="7">
        <v>227091</v>
      </c>
      <c r="C129209" s="64">
        <v>44424.617501618122</v>
      </c>
      <c r="D129209" s="7">
        <v>347008</v>
      </c>
      <c r="E129209" s="64">
        <f>VLOOKUP('Просмотры (дано)'!B129209,'Подписчики (дано)'!A:C,3,0)</f>
        <v>44403.562431232196</v>
      </c>
      <c r="F129209" s="7">
        <f t="shared" si="2018"/>
        <v>14</v>
      </c>
    </row>
    <row r="129210" spans="1:6" x14ac:dyDescent="0.3">
      <c r="A129210" s="7">
        <v>389996</v>
      </c>
      <c r="B129210" s="7">
        <v>34773</v>
      </c>
      <c r="C129210" s="64">
        <v>44424.618715210359</v>
      </c>
      <c r="D129210" s="7">
        <v>254768</v>
      </c>
      <c r="E129210" s="64">
        <f>VLOOKUP('Просмотры (дано)'!B129210,'Подписчики (дано)'!A:C,3,0)</f>
        <v>44345.480515491457</v>
      </c>
      <c r="F129210" s="7">
        <f t="shared" si="2018"/>
        <v>14</v>
      </c>
    </row>
    <row r="129211" spans="1:6" x14ac:dyDescent="0.3">
      <c r="A129211" s="7">
        <v>389997</v>
      </c>
      <c r="B129211" s="7">
        <v>127733</v>
      </c>
      <c r="C129211" s="64">
        <v>44424.618715210359</v>
      </c>
      <c r="D129211" s="7">
        <v>129210</v>
      </c>
      <c r="E129211" s="64">
        <f>VLOOKUP('Просмотры (дано)'!B129211,'Подписчики (дано)'!A:C,3,0)</f>
        <v>44336.329585292027</v>
      </c>
      <c r="F129211" s="7">
        <f t="shared" si="2018"/>
        <v>14</v>
      </c>
    </row>
    <row r="129212" spans="1:6" x14ac:dyDescent="0.3">
      <c r="A129212" s="7">
        <v>390002</v>
      </c>
      <c r="B129212" s="7">
        <v>246762</v>
      </c>
      <c r="C129212" s="64">
        <v>44424.619119741095</v>
      </c>
      <c r="D129212" s="7">
        <v>4316</v>
      </c>
      <c r="E129212" s="64">
        <f>VLOOKUP('Просмотры (дано)'!B129212,'Подписчики (дано)'!A:C,3,0)</f>
        <v>44343.295146866098</v>
      </c>
      <c r="F129212" s="7">
        <f t="shared" si="2018"/>
        <v>14</v>
      </c>
    </row>
    <row r="129213" spans="1:6" x14ac:dyDescent="0.3">
      <c r="A129213" s="7">
        <v>390007</v>
      </c>
      <c r="B129213" s="7">
        <v>284478</v>
      </c>
      <c r="C129213" s="64">
        <v>44424.620333333332</v>
      </c>
      <c r="D129213" s="7">
        <v>411922</v>
      </c>
      <c r="E129213" s="64">
        <f>VLOOKUP('Просмотры (дано)'!B129213,'Подписчики (дано)'!A:C,3,0)</f>
        <v>44385.705571509978</v>
      </c>
      <c r="F129213" s="7">
        <f t="shared" si="2018"/>
        <v>14</v>
      </c>
    </row>
    <row r="129214" spans="1:6" x14ac:dyDescent="0.3">
      <c r="A129214" s="7">
        <v>390009</v>
      </c>
      <c r="B129214" s="7">
        <v>27371</v>
      </c>
      <c r="C129214" s="64">
        <v>44424.620737864076</v>
      </c>
      <c r="D129214" s="7">
        <v>158978</v>
      </c>
      <c r="E129214" s="64">
        <f>VLOOKUP('Просмотры (дано)'!B129214,'Подписчики (дано)'!A:C,3,0)</f>
        <v>44371.109071189458</v>
      </c>
      <c r="F129214" s="7">
        <f t="shared" si="2018"/>
        <v>14</v>
      </c>
    </row>
    <row r="129215" spans="1:6" x14ac:dyDescent="0.3">
      <c r="A129215" s="7">
        <v>390010</v>
      </c>
      <c r="B129215" s="7">
        <v>63642</v>
      </c>
      <c r="C129215" s="64">
        <v>44424.620737864076</v>
      </c>
      <c r="D129215" s="7">
        <v>325984</v>
      </c>
      <c r="E129215" s="64">
        <f>VLOOKUP('Просмотры (дано)'!B129215,'Подписчики (дано)'!A:C,3,0)</f>
        <v>44358.714035790596</v>
      </c>
      <c r="F129215" s="7">
        <f t="shared" si="2018"/>
        <v>14</v>
      </c>
    </row>
    <row r="129216" spans="1:6" x14ac:dyDescent="0.3">
      <c r="A129216" s="7">
        <v>390011</v>
      </c>
      <c r="B129216" s="7">
        <v>41075</v>
      </c>
      <c r="C129216" s="64">
        <v>44424.621951456313</v>
      </c>
      <c r="D129216" s="7">
        <v>227775</v>
      </c>
      <c r="E129216" s="64">
        <f>VLOOKUP('Просмотры (дано)'!B129216,'Подписчики (дано)'!A:C,3,0)</f>
        <v>44341.875668696579</v>
      </c>
      <c r="F129216" s="7">
        <f t="shared" si="2018"/>
        <v>14</v>
      </c>
    </row>
    <row r="129217" spans="1:6" x14ac:dyDescent="0.3">
      <c r="A129217" s="7">
        <v>390016</v>
      </c>
      <c r="B129217" s="7">
        <v>37119</v>
      </c>
      <c r="C129217" s="64">
        <v>44424.622760517799</v>
      </c>
      <c r="D129217" s="7">
        <v>264032</v>
      </c>
      <c r="E129217" s="64">
        <f>VLOOKUP('Просмотры (дано)'!B129217,'Подписчики (дано)'!A:C,3,0)</f>
        <v>44408.80450523505</v>
      </c>
      <c r="F129217" s="7">
        <f t="shared" si="2018"/>
        <v>14</v>
      </c>
    </row>
    <row r="129218" spans="1:6" x14ac:dyDescent="0.3">
      <c r="A129218" s="7">
        <v>390021</v>
      </c>
      <c r="B129218" s="7">
        <v>109556</v>
      </c>
      <c r="C129218" s="64">
        <v>44424.623569579293</v>
      </c>
      <c r="D129218" s="7">
        <v>3528</v>
      </c>
      <c r="E129218" s="64">
        <f>VLOOKUP('Просмотры (дано)'!B129218,'Подписчики (дано)'!A:C,3,0)</f>
        <v>44382.775643198001</v>
      </c>
      <c r="F129218" s="7">
        <f t="shared" si="2018"/>
        <v>14</v>
      </c>
    </row>
    <row r="129219" spans="1:6" x14ac:dyDescent="0.3">
      <c r="A129219" s="7">
        <v>390023</v>
      </c>
      <c r="B129219" s="7">
        <v>287316</v>
      </c>
      <c r="C129219" s="64">
        <v>44424.623569579293</v>
      </c>
      <c r="D129219" s="7">
        <v>133933</v>
      </c>
      <c r="E129219" s="64">
        <f>VLOOKUP('Просмотры (дано)'!B129219,'Подписчики (дано)'!A:C,3,0)</f>
        <v>44346.249821260681</v>
      </c>
      <c r="F129219" s="7">
        <f t="shared" ref="F129219:F129282" si="2019">HOUR(C129219)</f>
        <v>14</v>
      </c>
    </row>
    <row r="129220" spans="1:6" x14ac:dyDescent="0.3">
      <c r="A129220" s="7">
        <v>390026</v>
      </c>
      <c r="B129220" s="7">
        <v>291869</v>
      </c>
      <c r="C129220" s="64">
        <v>44424.624000000003</v>
      </c>
      <c r="D129220" s="7">
        <v>111368</v>
      </c>
      <c r="E129220" s="64">
        <f>VLOOKUP('Просмотры (дано)'!B129220,'Подписчики (дано)'!A:C,3,0)</f>
        <v>44289.030855056983</v>
      </c>
      <c r="F129220" s="7">
        <f t="shared" si="2019"/>
        <v>14</v>
      </c>
    </row>
    <row r="129221" spans="1:6" x14ac:dyDescent="0.3">
      <c r="A129221" s="7">
        <v>390027</v>
      </c>
      <c r="B129221" s="7">
        <v>181785</v>
      </c>
      <c r="C129221" s="64">
        <v>44424.624378640779</v>
      </c>
      <c r="D129221" s="7">
        <v>104958</v>
      </c>
      <c r="E129221" s="64">
        <f>VLOOKUP('Просмотры (дано)'!B129221,'Подписчики (дано)'!A:C,3,0)</f>
        <v>44376.460680235039</v>
      </c>
      <c r="F129221" s="7">
        <f t="shared" si="2019"/>
        <v>14</v>
      </c>
    </row>
    <row r="129222" spans="1:6" x14ac:dyDescent="0.3">
      <c r="A129222" s="7">
        <v>390031</v>
      </c>
      <c r="B129222" s="7">
        <v>323200</v>
      </c>
      <c r="C129222" s="64">
        <v>44424.624378640779</v>
      </c>
      <c r="D129222" s="7">
        <v>304722</v>
      </c>
      <c r="E129222" s="64">
        <f>VLOOKUP('Просмотры (дано)'!B129222,'Подписчики (дано)'!A:C,3,0)</f>
        <v>44312.105946331911</v>
      </c>
      <c r="F129222" s="7">
        <f t="shared" si="2019"/>
        <v>14</v>
      </c>
    </row>
    <row r="129223" spans="1:6" x14ac:dyDescent="0.3">
      <c r="A129223" s="7">
        <v>390035</v>
      </c>
      <c r="B129223" s="7">
        <v>211671</v>
      </c>
      <c r="C129223" s="64">
        <v>44424.624783171523</v>
      </c>
      <c r="D129223" s="7">
        <v>204315</v>
      </c>
      <c r="E129223" s="64">
        <f>VLOOKUP('Просмотры (дано)'!B129223,'Подписчики (дано)'!A:C,3,0)</f>
        <v>44379.870293910259</v>
      </c>
      <c r="F129223" s="7">
        <f t="shared" si="2019"/>
        <v>14</v>
      </c>
    </row>
    <row r="129224" spans="1:6" x14ac:dyDescent="0.3">
      <c r="A129224" s="7">
        <v>390036</v>
      </c>
      <c r="B129224" s="7">
        <v>46478</v>
      </c>
      <c r="C129224" s="64">
        <v>44424.625</v>
      </c>
      <c r="D129224" s="7">
        <v>396686</v>
      </c>
      <c r="E129224" s="64">
        <f>VLOOKUP('Просмотры (дано)'!B129224,'Подписчики (дано)'!A:C,3,0)</f>
        <v>44344.442133084049</v>
      </c>
      <c r="F129224" s="7">
        <f t="shared" si="2019"/>
        <v>15</v>
      </c>
    </row>
    <row r="129225" spans="1:6" x14ac:dyDescent="0.3">
      <c r="A129225" s="7">
        <v>390038</v>
      </c>
      <c r="B129225" s="7">
        <v>6583</v>
      </c>
      <c r="C129225" s="64">
        <v>44424.625187702266</v>
      </c>
      <c r="D129225" s="7">
        <v>351192</v>
      </c>
      <c r="E129225" s="64">
        <f>VLOOKUP('Просмотры (дано)'!B129225,'Подписчики (дано)'!A:C,3,0)</f>
        <v>44365.662126780626</v>
      </c>
      <c r="F129225" s="7">
        <f t="shared" si="2019"/>
        <v>15</v>
      </c>
    </row>
    <row r="129226" spans="1:6" x14ac:dyDescent="0.3">
      <c r="A129226" s="7">
        <v>390039</v>
      </c>
      <c r="B129226" s="7">
        <v>275865</v>
      </c>
      <c r="C129226" s="64">
        <v>44424.625187702266</v>
      </c>
      <c r="D129226" s="7">
        <v>172957</v>
      </c>
      <c r="E129226" s="64">
        <f>VLOOKUP('Просмотры (дано)'!B129226,'Подписчики (дано)'!A:C,3,0)</f>
        <v>44302.553194836182</v>
      </c>
      <c r="F129226" s="7">
        <f t="shared" si="2019"/>
        <v>15</v>
      </c>
    </row>
    <row r="129227" spans="1:6" x14ac:dyDescent="0.3">
      <c r="A129227" s="7">
        <v>390041</v>
      </c>
      <c r="B129227" s="7">
        <v>310393</v>
      </c>
      <c r="C129227" s="64">
        <v>44424.625592233009</v>
      </c>
      <c r="D129227" s="7">
        <v>43842</v>
      </c>
      <c r="E129227" s="64">
        <f>VLOOKUP('Просмотры (дано)'!B129227,'Подписчики (дано)'!A:C,3,0)</f>
        <v>44355.308478668092</v>
      </c>
      <c r="F129227" s="7">
        <f t="shared" si="2019"/>
        <v>15</v>
      </c>
    </row>
    <row r="129228" spans="1:6" x14ac:dyDescent="0.3">
      <c r="A129228" s="7">
        <v>390043</v>
      </c>
      <c r="B129228" s="7">
        <v>336515</v>
      </c>
      <c r="C129228" s="64">
        <v>44424.625592233009</v>
      </c>
      <c r="D129228" s="7">
        <v>327968</v>
      </c>
      <c r="E129228" s="64">
        <f>VLOOKUP('Просмотры (дано)'!B129228,'Подписчики (дано)'!A:C,3,0)</f>
        <v>44309.860840455847</v>
      </c>
      <c r="F129228" s="7">
        <f t="shared" si="2019"/>
        <v>15</v>
      </c>
    </row>
    <row r="129229" spans="1:6" x14ac:dyDescent="0.3">
      <c r="A129229" s="7">
        <v>390045</v>
      </c>
      <c r="B129229" s="7">
        <v>256178</v>
      </c>
      <c r="C129229" s="64">
        <v>44424.626401294496</v>
      </c>
      <c r="D129229" s="7">
        <v>242719</v>
      </c>
      <c r="E129229" s="64">
        <f>VLOOKUP('Просмотры (дано)'!B129229,'Подписчики (дано)'!A:C,3,0)</f>
        <v>44371.55423856838</v>
      </c>
      <c r="F129229" s="7">
        <f t="shared" si="2019"/>
        <v>15</v>
      </c>
    </row>
    <row r="129230" spans="1:6" x14ac:dyDescent="0.3">
      <c r="A129230" s="7">
        <v>390048</v>
      </c>
      <c r="B129230" s="7">
        <v>1403</v>
      </c>
      <c r="C129230" s="64">
        <v>44424.626805825246</v>
      </c>
      <c r="D129230" s="7">
        <v>82901</v>
      </c>
      <c r="E129230" s="64">
        <f>VLOOKUP('Просмотры (дано)'!B129230,'Подписчики (дано)'!A:C,3,0)</f>
        <v>44302.675486039887</v>
      </c>
      <c r="F129230" s="7">
        <f t="shared" si="2019"/>
        <v>15</v>
      </c>
    </row>
    <row r="129231" spans="1:6" x14ac:dyDescent="0.3">
      <c r="A129231" s="7">
        <v>390052</v>
      </c>
      <c r="B129231" s="7">
        <v>27264</v>
      </c>
      <c r="C129231" s="64">
        <v>44424.627210355982</v>
      </c>
      <c r="D129231" s="7">
        <v>409500</v>
      </c>
      <c r="E129231" s="64">
        <f>VLOOKUP('Просмотры (дано)'!B129231,'Подписчики (дано)'!A:C,3,0)</f>
        <v>44389.637132158125</v>
      </c>
      <c r="F129231" s="7">
        <f t="shared" si="2019"/>
        <v>15</v>
      </c>
    </row>
    <row r="129232" spans="1:6" x14ac:dyDescent="0.3">
      <c r="A129232" s="7">
        <v>390055</v>
      </c>
      <c r="B129232" s="7">
        <v>219445</v>
      </c>
      <c r="C129232" s="64">
        <v>44424.629637540456</v>
      </c>
      <c r="D129232" s="7">
        <v>230507</v>
      </c>
      <c r="E129232" s="64">
        <f>VLOOKUP('Просмотры (дано)'!B129232,'Подписчики (дано)'!A:C,3,0)</f>
        <v>44397.123620548438</v>
      </c>
      <c r="F129232" s="7">
        <f t="shared" si="2019"/>
        <v>15</v>
      </c>
    </row>
    <row r="129233" spans="1:6" x14ac:dyDescent="0.3">
      <c r="A129233" s="7">
        <v>390059</v>
      </c>
      <c r="B129233" s="7">
        <v>265281</v>
      </c>
      <c r="C129233" s="64">
        <v>44424.6300420712</v>
      </c>
      <c r="D129233" s="7">
        <v>439981</v>
      </c>
      <c r="E129233" s="64">
        <f>VLOOKUP('Просмотры (дано)'!B129233,'Подписчики (дано)'!A:C,3,0)</f>
        <v>44336.846267984329</v>
      </c>
      <c r="F129233" s="7">
        <f t="shared" si="2019"/>
        <v>15</v>
      </c>
    </row>
    <row r="129234" spans="1:6" x14ac:dyDescent="0.3">
      <c r="A129234" s="7">
        <v>390063</v>
      </c>
      <c r="B129234" s="7">
        <v>267133</v>
      </c>
      <c r="C129234" s="64">
        <v>44424.631255663429</v>
      </c>
      <c r="D129234" s="7">
        <v>343491</v>
      </c>
      <c r="E129234" s="64">
        <f>VLOOKUP('Просмотры (дано)'!B129234,'Подписчики (дано)'!A:C,3,0)</f>
        <v>44372.257738176646</v>
      </c>
      <c r="F129234" s="7">
        <f t="shared" si="2019"/>
        <v>15</v>
      </c>
    </row>
    <row r="129235" spans="1:6" x14ac:dyDescent="0.3">
      <c r="A129235" s="7">
        <v>390067</v>
      </c>
      <c r="B129235" s="7">
        <v>122250</v>
      </c>
      <c r="C129235" s="64">
        <v>44424.63287378641</v>
      </c>
      <c r="D129235" s="7">
        <v>150873</v>
      </c>
      <c r="E129235" s="64">
        <f>VLOOKUP('Просмотры (дано)'!B129235,'Подписчики (дано)'!A:C,3,0)</f>
        <v>44344.157463853277</v>
      </c>
      <c r="F129235" s="7">
        <f t="shared" si="2019"/>
        <v>15</v>
      </c>
    </row>
    <row r="129236" spans="1:6" x14ac:dyDescent="0.3">
      <c r="A129236" s="7">
        <v>390069</v>
      </c>
      <c r="B129236" s="7">
        <v>73161</v>
      </c>
      <c r="C129236" s="64">
        <v>44424.635300970869</v>
      </c>
      <c r="D129236" s="7">
        <v>230507</v>
      </c>
      <c r="E129236" s="64">
        <f>VLOOKUP('Просмотры (дано)'!B129236,'Подписчики (дано)'!A:C,3,0)</f>
        <v>44374.899436039886</v>
      </c>
      <c r="F129236" s="7">
        <f t="shared" si="2019"/>
        <v>15</v>
      </c>
    </row>
    <row r="129237" spans="1:6" x14ac:dyDescent="0.3">
      <c r="A129237" s="7">
        <v>390072</v>
      </c>
      <c r="B129237" s="7">
        <v>101625</v>
      </c>
      <c r="C129237" s="64">
        <v>44424.635300970869</v>
      </c>
      <c r="D129237" s="7">
        <v>351192</v>
      </c>
      <c r="E129237" s="64">
        <f>VLOOKUP('Просмотры (дано)'!B129237,'Подписчики (дано)'!A:C,3,0)</f>
        <v>44321.772107336183</v>
      </c>
      <c r="F129237" s="7">
        <f t="shared" si="2019"/>
        <v>15</v>
      </c>
    </row>
    <row r="129238" spans="1:6" x14ac:dyDescent="0.3">
      <c r="A129238" s="7">
        <v>390076</v>
      </c>
      <c r="B129238" s="7">
        <v>317392</v>
      </c>
      <c r="C129238" s="64">
        <v>44424.63570550162</v>
      </c>
      <c r="D129238" s="7">
        <v>33076</v>
      </c>
      <c r="E129238" s="64">
        <f>VLOOKUP('Просмотры (дано)'!B129238,'Подписчики (дано)'!A:C,3,0)</f>
        <v>44373.438391381766</v>
      </c>
      <c r="F129238" s="7">
        <f t="shared" si="2019"/>
        <v>15</v>
      </c>
    </row>
    <row r="129239" spans="1:6" x14ac:dyDescent="0.3">
      <c r="A129239" s="7">
        <v>390077</v>
      </c>
      <c r="B129239" s="7">
        <v>209827</v>
      </c>
      <c r="C129239" s="64">
        <v>44424.636110032363</v>
      </c>
      <c r="D129239" s="7">
        <v>262011</v>
      </c>
      <c r="E129239" s="64">
        <f>VLOOKUP('Просмотры (дано)'!B129239,'Подписчики (дано)'!A:C,3,0)</f>
        <v>44398.129796937326</v>
      </c>
      <c r="F129239" s="7">
        <f t="shared" si="2019"/>
        <v>15</v>
      </c>
    </row>
    <row r="129240" spans="1:6" x14ac:dyDescent="0.3">
      <c r="A129240" s="7">
        <v>390082</v>
      </c>
      <c r="B129240" s="7">
        <v>255634</v>
      </c>
      <c r="C129240" s="64">
        <v>44424.636110032363</v>
      </c>
      <c r="D129240" s="7">
        <v>463226</v>
      </c>
      <c r="E129240" s="64">
        <f>VLOOKUP('Просмотры (дано)'!B129240,'Подписчики (дано)'!A:C,3,0)</f>
        <v>44318.12238158832</v>
      </c>
      <c r="F129240" s="7">
        <f t="shared" si="2019"/>
        <v>15</v>
      </c>
    </row>
    <row r="129241" spans="1:6" x14ac:dyDescent="0.3">
      <c r="A129241" s="7">
        <v>390086</v>
      </c>
      <c r="B129241" s="7">
        <v>329890</v>
      </c>
      <c r="C129241" s="64">
        <v>44424.636514563106</v>
      </c>
      <c r="D129241" s="7">
        <v>218088</v>
      </c>
      <c r="E129241" s="64">
        <f>VLOOKUP('Просмотры (дано)'!B129241,'Подписчики (дано)'!A:C,3,0)</f>
        <v>44373.182514245018</v>
      </c>
      <c r="F129241" s="7">
        <f t="shared" si="2019"/>
        <v>15</v>
      </c>
    </row>
    <row r="129242" spans="1:6" x14ac:dyDescent="0.3">
      <c r="A129242" s="7">
        <v>390091</v>
      </c>
      <c r="B129242" s="7">
        <v>94624</v>
      </c>
      <c r="C129242" s="64">
        <v>44424.638132686086</v>
      </c>
      <c r="D129242" s="7">
        <v>13557</v>
      </c>
      <c r="E129242" s="64">
        <f>VLOOKUP('Просмотры (дано)'!B129242,'Подписчики (дано)'!A:C,3,0)</f>
        <v>44346.250604522793</v>
      </c>
      <c r="F129242" s="7">
        <f t="shared" si="2019"/>
        <v>15</v>
      </c>
    </row>
    <row r="129243" spans="1:6" x14ac:dyDescent="0.3">
      <c r="A129243" s="7">
        <v>390095</v>
      </c>
      <c r="B129243" s="7">
        <v>144693</v>
      </c>
      <c r="C129243" s="64">
        <v>44424.638537216822</v>
      </c>
      <c r="D129243" s="7">
        <v>16988</v>
      </c>
      <c r="E129243" s="64">
        <f>VLOOKUP('Просмотры (дано)'!B129243,'Подписчики (дано)'!A:C,3,0)</f>
        <v>44375.971845334752</v>
      </c>
      <c r="F129243" s="7">
        <f t="shared" si="2019"/>
        <v>15</v>
      </c>
    </row>
    <row r="129244" spans="1:6" x14ac:dyDescent="0.3">
      <c r="A129244" s="7">
        <v>390098</v>
      </c>
      <c r="B129244" s="7">
        <v>45199</v>
      </c>
      <c r="C129244" s="64">
        <v>44424.638666666666</v>
      </c>
      <c r="D129244" s="7">
        <v>274147</v>
      </c>
      <c r="E129244" s="64">
        <f>VLOOKUP('Просмотры (дано)'!B129244,'Подписчики (дано)'!A:C,3,0)</f>
        <v>44397.149274964388</v>
      </c>
      <c r="F129244" s="7">
        <f t="shared" si="2019"/>
        <v>15</v>
      </c>
    </row>
    <row r="129245" spans="1:6" x14ac:dyDescent="0.3">
      <c r="A129245" s="7">
        <v>390101</v>
      </c>
      <c r="B129245" s="7">
        <v>194448</v>
      </c>
      <c r="C129245" s="64">
        <v>44424.639346278316</v>
      </c>
      <c r="D129245" s="7">
        <v>129210</v>
      </c>
      <c r="E129245" s="64">
        <f>VLOOKUP('Просмотры (дано)'!B129245,'Подписчики (дано)'!A:C,3,0)</f>
        <v>44344.807059188031</v>
      </c>
      <c r="F129245" s="7">
        <f t="shared" si="2019"/>
        <v>15</v>
      </c>
    </row>
    <row r="129246" spans="1:6" x14ac:dyDescent="0.3">
      <c r="A129246" s="7">
        <v>390102</v>
      </c>
      <c r="B129246" s="7">
        <v>114520</v>
      </c>
      <c r="C129246" s="64">
        <v>44424.639750809067</v>
      </c>
      <c r="D129246" s="7">
        <v>189009</v>
      </c>
      <c r="E129246" s="64">
        <f>VLOOKUP('Просмотры (дано)'!B129246,'Подписчики (дано)'!A:C,3,0)</f>
        <v>44344.314648789172</v>
      </c>
      <c r="F129246" s="7">
        <f t="shared" si="2019"/>
        <v>15</v>
      </c>
    </row>
    <row r="129247" spans="1:6" x14ac:dyDescent="0.3">
      <c r="A129247" s="7">
        <v>390104</v>
      </c>
      <c r="B129247" s="7">
        <v>193613</v>
      </c>
      <c r="C129247" s="64">
        <v>44424.639750809067</v>
      </c>
      <c r="D129247" s="7">
        <v>300941</v>
      </c>
      <c r="E129247" s="64">
        <f>VLOOKUP('Просмотры (дано)'!B129247,'Подписчики (дано)'!A:C,3,0)</f>
        <v>44393.371418945862</v>
      </c>
      <c r="F129247" s="7">
        <f t="shared" si="2019"/>
        <v>15</v>
      </c>
    </row>
    <row r="129248" spans="1:6" x14ac:dyDescent="0.3">
      <c r="A129248" s="7">
        <v>390106</v>
      </c>
      <c r="B129248" s="7">
        <v>212576</v>
      </c>
      <c r="C129248" s="64">
        <v>44424.639750809067</v>
      </c>
      <c r="D129248" s="7">
        <v>396686</v>
      </c>
      <c r="E129248" s="64">
        <f>VLOOKUP('Просмотры (дано)'!B129248,'Подписчики (дано)'!A:C,3,0)</f>
        <v>44343.147479594016</v>
      </c>
      <c r="F129248" s="7">
        <f t="shared" si="2019"/>
        <v>15</v>
      </c>
    </row>
    <row r="129249" spans="1:6" x14ac:dyDescent="0.3">
      <c r="A129249" s="7">
        <v>390107</v>
      </c>
      <c r="B129249" s="7">
        <v>138959</v>
      </c>
      <c r="C129249" s="64">
        <v>44424.640155339803</v>
      </c>
      <c r="D129249" s="7">
        <v>230507</v>
      </c>
      <c r="E129249" s="64">
        <f>VLOOKUP('Просмотры (дано)'!B129249,'Подписчики (дано)'!A:C,3,0)</f>
        <v>44399.6719920584</v>
      </c>
      <c r="F129249" s="7">
        <f t="shared" si="2019"/>
        <v>15</v>
      </c>
    </row>
    <row r="129250" spans="1:6" x14ac:dyDescent="0.3">
      <c r="A129250" s="7">
        <v>390110</v>
      </c>
      <c r="B129250" s="7">
        <v>232018</v>
      </c>
      <c r="C129250" s="64">
        <v>44424.640155339803</v>
      </c>
      <c r="D129250" s="7">
        <v>351192</v>
      </c>
      <c r="E129250" s="64">
        <f>VLOOKUP('Просмотры (дано)'!B129250,'Подписчики (дано)'!A:C,3,0)</f>
        <v>44387.354192094019</v>
      </c>
      <c r="F129250" s="7">
        <f t="shared" si="2019"/>
        <v>15</v>
      </c>
    </row>
    <row r="129251" spans="1:6" x14ac:dyDescent="0.3">
      <c r="A129251" s="7">
        <v>390114</v>
      </c>
      <c r="B129251" s="7">
        <v>315391</v>
      </c>
      <c r="C129251" s="64">
        <v>44424.64136893204</v>
      </c>
      <c r="D129251" s="7">
        <v>440825</v>
      </c>
      <c r="E129251" s="64">
        <f>VLOOKUP('Просмотры (дано)'!B129251,'Подписчики (дано)'!A:C,3,0)</f>
        <v>44373.615676353278</v>
      </c>
      <c r="F129251" s="7">
        <f t="shared" si="2019"/>
        <v>15</v>
      </c>
    </row>
    <row r="129252" spans="1:6" x14ac:dyDescent="0.3">
      <c r="A129252" s="7">
        <v>390119</v>
      </c>
      <c r="B129252" s="7">
        <v>8282</v>
      </c>
      <c r="C129252" s="64">
        <v>44424.642177993526</v>
      </c>
      <c r="D129252" s="7">
        <v>242428</v>
      </c>
      <c r="E129252" s="64">
        <f>VLOOKUP('Просмотры (дано)'!B129252,'Подписчики (дано)'!A:C,3,0)</f>
        <v>44371.637698005696</v>
      </c>
      <c r="F129252" s="7">
        <f t="shared" si="2019"/>
        <v>15</v>
      </c>
    </row>
    <row r="129253" spans="1:6" x14ac:dyDescent="0.3">
      <c r="A129253" s="7">
        <v>390121</v>
      </c>
      <c r="B129253" s="7">
        <v>179690</v>
      </c>
      <c r="C129253" s="64">
        <v>44424.64258252427</v>
      </c>
      <c r="D129253" s="7">
        <v>250679</v>
      </c>
      <c r="E129253" s="64">
        <f>VLOOKUP('Просмотры (дано)'!B129253,'Подписчики (дано)'!A:C,3,0)</f>
        <v>44360.483863853275</v>
      </c>
      <c r="F129253" s="7">
        <f t="shared" si="2019"/>
        <v>15</v>
      </c>
    </row>
    <row r="129254" spans="1:6" x14ac:dyDescent="0.3">
      <c r="A129254" s="7">
        <v>390124</v>
      </c>
      <c r="B129254" s="7">
        <v>200218</v>
      </c>
      <c r="C129254" s="64">
        <v>44424.64298705502</v>
      </c>
      <c r="D129254" s="7">
        <v>439981</v>
      </c>
      <c r="E129254" s="64">
        <f>VLOOKUP('Просмотры (дано)'!B129254,'Подписчики (дано)'!A:C,3,0)</f>
        <v>44372.186701816237</v>
      </c>
      <c r="F129254" s="7">
        <f t="shared" si="2019"/>
        <v>15</v>
      </c>
    </row>
    <row r="129255" spans="1:6" x14ac:dyDescent="0.3">
      <c r="A129255" s="7">
        <v>390125</v>
      </c>
      <c r="B129255" s="7">
        <v>185180</v>
      </c>
      <c r="C129255" s="64">
        <v>44424.643391585756</v>
      </c>
      <c r="D129255" s="7">
        <v>266557</v>
      </c>
      <c r="E129255" s="64">
        <f>VLOOKUP('Просмотры (дано)'!B129255,'Подписчики (дано)'!A:C,3,0)</f>
        <v>44357.633979059829</v>
      </c>
      <c r="F129255" s="7">
        <f t="shared" si="2019"/>
        <v>15</v>
      </c>
    </row>
    <row r="129256" spans="1:6" x14ac:dyDescent="0.3">
      <c r="A129256" s="7">
        <v>390127</v>
      </c>
      <c r="B129256" s="7">
        <v>28457</v>
      </c>
      <c r="C129256" s="64">
        <v>44424.643391585763</v>
      </c>
      <c r="D129256" s="7">
        <v>208672</v>
      </c>
      <c r="E129256" s="64">
        <f>VLOOKUP('Просмотры (дано)'!B129256,'Подписчики (дано)'!A:C,3,0)</f>
        <v>44344.505676994304</v>
      </c>
      <c r="F129256" s="7">
        <f t="shared" si="2019"/>
        <v>15</v>
      </c>
    </row>
    <row r="129257" spans="1:6" x14ac:dyDescent="0.3">
      <c r="A129257" s="7">
        <v>390130</v>
      </c>
      <c r="B129257" s="7">
        <v>97355</v>
      </c>
      <c r="C129257" s="64">
        <v>44424.644605177993</v>
      </c>
      <c r="D129257" s="7">
        <v>43697</v>
      </c>
      <c r="E129257" s="64">
        <f>VLOOKUP('Просмотры (дано)'!B129257,'Подписчики (дано)'!A:C,3,0)</f>
        <v>44361.873420263531</v>
      </c>
      <c r="F129257" s="7">
        <f t="shared" si="2019"/>
        <v>15</v>
      </c>
    </row>
    <row r="129258" spans="1:6" x14ac:dyDescent="0.3">
      <c r="A129258" s="7">
        <v>390133</v>
      </c>
      <c r="B129258" s="7">
        <v>99586</v>
      </c>
      <c r="C129258" s="64">
        <v>44424.644605177993</v>
      </c>
      <c r="D129258" s="7">
        <v>411922</v>
      </c>
      <c r="E129258" s="64">
        <f>VLOOKUP('Просмотры (дано)'!B129258,'Подписчики (дано)'!A:C,3,0)</f>
        <v>44345.4943210114</v>
      </c>
      <c r="F129258" s="7">
        <f t="shared" si="2019"/>
        <v>15</v>
      </c>
    </row>
    <row r="129259" spans="1:6" x14ac:dyDescent="0.3">
      <c r="A129259" s="7">
        <v>390137</v>
      </c>
      <c r="B129259" s="7">
        <v>288395</v>
      </c>
      <c r="C129259" s="64">
        <v>44424.644605177993</v>
      </c>
      <c r="D129259" s="7">
        <v>253546</v>
      </c>
      <c r="E129259" s="64">
        <f>VLOOKUP('Просмотры (дано)'!B129259,'Подписчики (дано)'!A:C,3,0)</f>
        <v>44422.648738568379</v>
      </c>
      <c r="F129259" s="7">
        <f t="shared" si="2019"/>
        <v>15</v>
      </c>
    </row>
    <row r="129260" spans="1:6" x14ac:dyDescent="0.3">
      <c r="A129260" s="7">
        <v>390141</v>
      </c>
      <c r="B129260" s="7">
        <v>118392</v>
      </c>
      <c r="C129260" s="64">
        <v>44424.645009708736</v>
      </c>
      <c r="D129260" s="7">
        <v>154256</v>
      </c>
      <c r="E129260" s="64">
        <f>VLOOKUP('Просмотры (дано)'!B129260,'Подписчики (дано)'!A:C,3,0)</f>
        <v>44343.311037927349</v>
      </c>
      <c r="F129260" s="7">
        <f t="shared" si="2019"/>
        <v>15</v>
      </c>
    </row>
    <row r="129261" spans="1:6" x14ac:dyDescent="0.3">
      <c r="A129261" s="7">
        <v>390144</v>
      </c>
      <c r="B129261" s="7">
        <v>201585</v>
      </c>
      <c r="C129261" s="64">
        <v>44424.647436893203</v>
      </c>
      <c r="D129261" s="7">
        <v>60239</v>
      </c>
      <c r="E129261" s="64">
        <f>VLOOKUP('Просмотры (дано)'!B129261,'Подписчики (дано)'!A:C,3,0)</f>
        <v>44341.823072400293</v>
      </c>
      <c r="F129261" s="7">
        <f t="shared" si="2019"/>
        <v>15</v>
      </c>
    </row>
    <row r="129262" spans="1:6" x14ac:dyDescent="0.3">
      <c r="A129262" s="7">
        <v>390148</v>
      </c>
      <c r="B129262" s="7">
        <v>117867</v>
      </c>
      <c r="C129262" s="64">
        <v>44424.647841423954</v>
      </c>
      <c r="D129262" s="7">
        <v>250679</v>
      </c>
      <c r="E129262" s="64">
        <f>VLOOKUP('Просмотры (дано)'!B129262,'Подписчики (дано)'!A:C,3,0)</f>
        <v>44377.227049287758</v>
      </c>
      <c r="F129262" s="7">
        <f t="shared" si="2019"/>
        <v>15</v>
      </c>
    </row>
    <row r="129263" spans="1:6" x14ac:dyDescent="0.3">
      <c r="A129263" s="7">
        <v>390150</v>
      </c>
      <c r="B129263" s="7">
        <v>113595</v>
      </c>
      <c r="C129263" s="64">
        <v>44424.649459546927</v>
      </c>
      <c r="D129263" s="7">
        <v>380039</v>
      </c>
      <c r="E129263" s="64">
        <f>VLOOKUP('Просмотры (дано)'!B129263,'Подписчики (дано)'!A:C,3,0)</f>
        <v>44375.547274465811</v>
      </c>
      <c r="F129263" s="7">
        <f t="shared" si="2019"/>
        <v>15</v>
      </c>
    </row>
    <row r="129264" spans="1:6" x14ac:dyDescent="0.3">
      <c r="A129264" s="7">
        <v>390154</v>
      </c>
      <c r="B129264" s="7">
        <v>158362</v>
      </c>
      <c r="C129264" s="64">
        <v>44424.649459546927</v>
      </c>
      <c r="D129264" s="7">
        <v>347367</v>
      </c>
      <c r="E129264" s="64">
        <f>VLOOKUP('Просмотры (дано)'!B129264,'Подписчики (дано)'!A:C,3,0)</f>
        <v>44346.655297613965</v>
      </c>
      <c r="F129264" s="7">
        <f t="shared" si="2019"/>
        <v>15</v>
      </c>
    </row>
    <row r="129265" spans="1:6" x14ac:dyDescent="0.3">
      <c r="A129265" s="7">
        <v>390156</v>
      </c>
      <c r="B129265" s="7">
        <v>11721</v>
      </c>
      <c r="C129265" s="64">
        <v>44424.64986407767</v>
      </c>
      <c r="D129265" s="7">
        <v>361821</v>
      </c>
      <c r="E129265" s="64">
        <f>VLOOKUP('Просмотры (дано)'!B129265,'Подписчики (дано)'!A:C,3,0)</f>
        <v>44371.826248789177</v>
      </c>
      <c r="F129265" s="7">
        <f t="shared" si="2019"/>
        <v>15</v>
      </c>
    </row>
    <row r="129266" spans="1:6" x14ac:dyDescent="0.3">
      <c r="A129266" s="7">
        <v>390161</v>
      </c>
      <c r="B129266" s="7">
        <v>123235</v>
      </c>
      <c r="C129266" s="64">
        <v>44424.64986407767</v>
      </c>
      <c r="D129266" s="7">
        <v>250679</v>
      </c>
      <c r="E129266" s="64">
        <f>VLOOKUP('Просмотры (дано)'!B129266,'Подписчики (дано)'!A:C,3,0)</f>
        <v>44337.469587428772</v>
      </c>
      <c r="F129266" s="7">
        <f t="shared" si="2019"/>
        <v>15</v>
      </c>
    </row>
    <row r="129267" spans="1:6" x14ac:dyDescent="0.3">
      <c r="A129267" s="7">
        <v>390162</v>
      </c>
      <c r="B129267" s="7">
        <v>123985</v>
      </c>
      <c r="C129267" s="64">
        <v>44424.64986407767</v>
      </c>
      <c r="D129267" s="7">
        <v>313721</v>
      </c>
      <c r="E129267" s="64">
        <f>VLOOKUP('Просмотры (дано)'!B129267,'Подписчики (дано)'!A:C,3,0)</f>
        <v>44343.855389672368</v>
      </c>
      <c r="F129267" s="7">
        <f t="shared" si="2019"/>
        <v>15</v>
      </c>
    </row>
    <row r="129268" spans="1:6" x14ac:dyDescent="0.3">
      <c r="A129268" s="7">
        <v>390166</v>
      </c>
      <c r="B129268" s="7">
        <v>308726</v>
      </c>
      <c r="C129268" s="64">
        <v>44424.64986407767</v>
      </c>
      <c r="D129268" s="7">
        <v>158978</v>
      </c>
      <c r="E129268" s="64">
        <f>VLOOKUP('Просмотры (дано)'!B129268,'Подписчики (дано)'!A:C,3,0)</f>
        <v>44405.539097578345</v>
      </c>
      <c r="F129268" s="7">
        <f t="shared" si="2019"/>
        <v>15</v>
      </c>
    </row>
    <row r="129269" spans="1:6" x14ac:dyDescent="0.3">
      <c r="A129269" s="7">
        <v>390170</v>
      </c>
      <c r="B129269" s="7">
        <v>302044</v>
      </c>
      <c r="C129269" s="64">
        <v>44424.650673139156</v>
      </c>
      <c r="D129269" s="7">
        <v>369523</v>
      </c>
      <c r="E129269" s="64">
        <f>VLOOKUP('Просмотры (дано)'!B129269,'Подписчики (дано)'!A:C,3,0)</f>
        <v>44373.335531445868</v>
      </c>
      <c r="F129269" s="7">
        <f t="shared" si="2019"/>
        <v>15</v>
      </c>
    </row>
    <row r="129270" spans="1:6" x14ac:dyDescent="0.3">
      <c r="A129270" s="7">
        <v>390172</v>
      </c>
      <c r="B129270" s="7">
        <v>48977</v>
      </c>
      <c r="C129270" s="64">
        <v>44424.651886731393</v>
      </c>
      <c r="D129270" s="7">
        <v>88863</v>
      </c>
      <c r="E129270" s="64">
        <f>VLOOKUP('Просмотры (дано)'!B129270,'Подписчики (дано)'!A:C,3,0)</f>
        <v>44380.813559650996</v>
      </c>
      <c r="F129270" s="7">
        <f t="shared" si="2019"/>
        <v>15</v>
      </c>
    </row>
    <row r="129271" spans="1:6" x14ac:dyDescent="0.3">
      <c r="A129271" s="7">
        <v>390173</v>
      </c>
      <c r="B129271" s="7">
        <v>152518</v>
      </c>
      <c r="C129271" s="64">
        <v>44424.65431391586</v>
      </c>
      <c r="D129271" s="7">
        <v>82901</v>
      </c>
      <c r="E129271" s="64">
        <f>VLOOKUP('Просмотры (дано)'!B129271,'Подписчики (дано)'!A:C,3,0)</f>
        <v>44345.813696011399</v>
      </c>
      <c r="F129271" s="7">
        <f t="shared" si="2019"/>
        <v>15</v>
      </c>
    </row>
    <row r="129272" spans="1:6" x14ac:dyDescent="0.3">
      <c r="A129272" s="7">
        <v>390174</v>
      </c>
      <c r="B129272" s="7">
        <v>284761</v>
      </c>
      <c r="C129272" s="64">
        <v>44424.656336569577</v>
      </c>
      <c r="D129272" s="7">
        <v>303699</v>
      </c>
      <c r="E129272" s="64">
        <f>VLOOKUP('Просмотры (дано)'!B129272,'Подписчики (дано)'!A:C,3,0)</f>
        <v>44308.940557051283</v>
      </c>
      <c r="F129272" s="7">
        <f t="shared" si="2019"/>
        <v>15</v>
      </c>
    </row>
    <row r="129273" spans="1:6" x14ac:dyDescent="0.3">
      <c r="A129273" s="7">
        <v>390176</v>
      </c>
      <c r="B129273" s="7">
        <v>247917</v>
      </c>
      <c r="C129273" s="64">
        <v>44424.656741100327</v>
      </c>
      <c r="D129273" s="7">
        <v>429857</v>
      </c>
      <c r="E129273" s="64">
        <f>VLOOKUP('Просмотры (дано)'!B129273,'Подписчики (дано)'!A:C,3,0)</f>
        <v>44294.911377172357</v>
      </c>
      <c r="F129273" s="7">
        <f t="shared" si="2019"/>
        <v>15</v>
      </c>
    </row>
    <row r="129274" spans="1:6" x14ac:dyDescent="0.3">
      <c r="A129274" s="7">
        <v>390180</v>
      </c>
      <c r="B129274" s="7">
        <v>104705</v>
      </c>
      <c r="C129274" s="64">
        <v>44424.657550161814</v>
      </c>
      <c r="D129274" s="7">
        <v>155227</v>
      </c>
      <c r="E129274" s="64">
        <f>VLOOKUP('Просмотры (дано)'!B129274,'Подписчики (дано)'!A:C,3,0)</f>
        <v>44295.345821011397</v>
      </c>
      <c r="F129274" s="7">
        <f t="shared" si="2019"/>
        <v>15</v>
      </c>
    </row>
    <row r="129275" spans="1:6" x14ac:dyDescent="0.3">
      <c r="A129275" s="7">
        <v>390184</v>
      </c>
      <c r="B129275" s="7">
        <v>216463</v>
      </c>
      <c r="C129275" s="64">
        <v>44424.657550161814</v>
      </c>
      <c r="D129275" s="7">
        <v>343712</v>
      </c>
      <c r="E129275" s="64">
        <f>VLOOKUP('Просмотры (дано)'!B129275,'Подписчики (дано)'!A:C,3,0)</f>
        <v>44371.986221011401</v>
      </c>
      <c r="F129275" s="7">
        <f t="shared" si="2019"/>
        <v>15</v>
      </c>
    </row>
    <row r="129276" spans="1:6" x14ac:dyDescent="0.3">
      <c r="A129276" s="7">
        <v>390185</v>
      </c>
      <c r="B129276" s="7">
        <v>40520</v>
      </c>
      <c r="C129276" s="64">
        <v>44424.657954692557</v>
      </c>
      <c r="D129276" s="7">
        <v>455878</v>
      </c>
      <c r="E129276" s="64">
        <f>VLOOKUP('Просмотры (дано)'!B129276,'Подписчики (дано)'!A:C,3,0)</f>
        <v>44385.878071011393</v>
      </c>
      <c r="F129276" s="7">
        <f t="shared" si="2019"/>
        <v>15</v>
      </c>
    </row>
    <row r="129277" spans="1:6" x14ac:dyDescent="0.3">
      <c r="A129277" s="7">
        <v>390189</v>
      </c>
      <c r="B129277" s="7">
        <v>316533</v>
      </c>
      <c r="C129277" s="64">
        <v>44424.657954692557</v>
      </c>
      <c r="D129277" s="7">
        <v>258219</v>
      </c>
      <c r="E129277" s="64">
        <f>VLOOKUP('Просмотры (дано)'!B129277,'Подписчики (дано)'!A:C,3,0)</f>
        <v>44409.042315705134</v>
      </c>
      <c r="F129277" s="7">
        <f t="shared" si="2019"/>
        <v>15</v>
      </c>
    </row>
    <row r="129278" spans="1:6" x14ac:dyDescent="0.3">
      <c r="A129278" s="7">
        <v>390190</v>
      </c>
      <c r="B129278" s="7">
        <v>42277</v>
      </c>
      <c r="C129278" s="64">
        <v>44424.659168284794</v>
      </c>
      <c r="D129278" s="7">
        <v>111367</v>
      </c>
      <c r="E129278" s="64">
        <f>VLOOKUP('Просмотры (дано)'!B129278,'Подписчики (дано)'!A:C,3,0)</f>
        <v>44363.576654522796</v>
      </c>
      <c r="F129278" s="7">
        <f t="shared" si="2019"/>
        <v>15</v>
      </c>
    </row>
    <row r="129279" spans="1:6" x14ac:dyDescent="0.3">
      <c r="A129279" s="7">
        <v>390195</v>
      </c>
      <c r="B129279" s="7">
        <v>202405</v>
      </c>
      <c r="C129279" s="64">
        <v>44424.660381877024</v>
      </c>
      <c r="D129279" s="7">
        <v>470082</v>
      </c>
      <c r="E129279" s="64">
        <f>VLOOKUP('Просмотры (дано)'!B129279,'Подписчики (дано)'!A:C,3,0)</f>
        <v>44372.9060042735</v>
      </c>
      <c r="F129279" s="7">
        <f t="shared" si="2019"/>
        <v>15</v>
      </c>
    </row>
    <row r="129280" spans="1:6" x14ac:dyDescent="0.3">
      <c r="A129280" s="7">
        <v>390197</v>
      </c>
      <c r="B129280" s="7">
        <v>17985</v>
      </c>
      <c r="C129280" s="64">
        <v>44424.661595469253</v>
      </c>
      <c r="D129280" s="7">
        <v>118549</v>
      </c>
      <c r="E129280" s="64">
        <f>VLOOKUP('Просмотры (дано)'!B129280,'Подписчики (дано)'!A:C,3,0)</f>
        <v>44317.179359188034</v>
      </c>
      <c r="F129280" s="7">
        <f t="shared" si="2019"/>
        <v>15</v>
      </c>
    </row>
    <row r="129281" spans="1:6" x14ac:dyDescent="0.3">
      <c r="A129281" s="7">
        <v>390200</v>
      </c>
      <c r="B129281" s="7">
        <v>194083</v>
      </c>
      <c r="C129281" s="64">
        <v>44424.661595469253</v>
      </c>
      <c r="D129281" s="7">
        <v>172207</v>
      </c>
      <c r="E129281" s="64">
        <f>VLOOKUP('Просмотры (дано)'!B129281,'Подписчики (дано)'!A:C,3,0)</f>
        <v>44374.08185690883</v>
      </c>
      <c r="F129281" s="7">
        <f t="shared" si="2019"/>
        <v>15</v>
      </c>
    </row>
    <row r="129282" spans="1:6" x14ac:dyDescent="0.3">
      <c r="A129282" s="7">
        <v>390202</v>
      </c>
      <c r="B129282" s="7">
        <v>130862</v>
      </c>
      <c r="C129282" s="64">
        <v>44424.66240453074</v>
      </c>
      <c r="D129282" s="7">
        <v>106813</v>
      </c>
      <c r="E129282" s="64">
        <f>VLOOKUP('Просмотры (дано)'!B129282,'Подписчики (дано)'!A:C,3,0)</f>
        <v>44375.089694373222</v>
      </c>
      <c r="F129282" s="7">
        <f t="shared" si="2019"/>
        <v>15</v>
      </c>
    </row>
    <row r="129283" spans="1:6" x14ac:dyDescent="0.3">
      <c r="A129283" s="7">
        <v>390204</v>
      </c>
      <c r="B129283" s="7">
        <v>125034</v>
      </c>
      <c r="C129283" s="64">
        <v>44424.662404530747</v>
      </c>
      <c r="D129283" s="7">
        <v>38735</v>
      </c>
      <c r="E129283" s="64">
        <f>VLOOKUP('Просмотры (дано)'!B129283,'Подписчики (дано)'!A:C,3,0)</f>
        <v>44308.1992318376</v>
      </c>
      <c r="F129283" s="7">
        <f t="shared" ref="F129283:F129346" si="2020">HOUR(C129283)</f>
        <v>15</v>
      </c>
    </row>
    <row r="129284" spans="1:6" x14ac:dyDescent="0.3">
      <c r="A129284" s="7">
        <v>390208</v>
      </c>
      <c r="B129284" s="7">
        <v>233714</v>
      </c>
      <c r="C129284" s="64">
        <v>44424.664022653727</v>
      </c>
      <c r="D129284" s="7">
        <v>133933</v>
      </c>
      <c r="E129284" s="64">
        <f>VLOOKUP('Просмотры (дано)'!B129284,'Подписчики (дано)'!A:C,3,0)</f>
        <v>44401.792074002842</v>
      </c>
      <c r="F129284" s="7">
        <f t="shared" si="2020"/>
        <v>15</v>
      </c>
    </row>
    <row r="129285" spans="1:6" x14ac:dyDescent="0.3">
      <c r="A129285" s="7">
        <v>390210</v>
      </c>
      <c r="B129285" s="7">
        <v>266399</v>
      </c>
      <c r="C129285" s="64">
        <v>44424.664022653727</v>
      </c>
      <c r="D129285" s="7">
        <v>347393</v>
      </c>
      <c r="E129285" s="64">
        <f>VLOOKUP('Просмотры (дано)'!B129285,'Подписчики (дано)'!A:C,3,0)</f>
        <v>44345.200048789171</v>
      </c>
      <c r="F129285" s="7">
        <f t="shared" si="2020"/>
        <v>15</v>
      </c>
    </row>
    <row r="129286" spans="1:6" x14ac:dyDescent="0.3">
      <c r="A129286" s="7">
        <v>390215</v>
      </c>
      <c r="B129286" s="7">
        <v>133718</v>
      </c>
      <c r="C129286" s="64">
        <v>44424.664427184463</v>
      </c>
      <c r="D129286" s="7">
        <v>360618</v>
      </c>
      <c r="E129286" s="64">
        <f>VLOOKUP('Просмотры (дано)'!B129286,'Подписчики (дано)'!A:C,3,0)</f>
        <v>44375.443171296291</v>
      </c>
      <c r="F129286" s="7">
        <f t="shared" si="2020"/>
        <v>15</v>
      </c>
    </row>
    <row r="129287" spans="1:6" x14ac:dyDescent="0.3">
      <c r="A129287" s="7">
        <v>390218</v>
      </c>
      <c r="B129287" s="7">
        <v>105154</v>
      </c>
      <c r="C129287" s="64">
        <v>44424.666045307444</v>
      </c>
      <c r="D129287" s="7">
        <v>351192</v>
      </c>
      <c r="E129287" s="64">
        <f>VLOOKUP('Просмотры (дано)'!B129287,'Подписчики (дано)'!A:C,3,0)</f>
        <v>44384.032589779206</v>
      </c>
      <c r="F129287" s="7">
        <f t="shared" si="2020"/>
        <v>15</v>
      </c>
    </row>
    <row r="129288" spans="1:6" x14ac:dyDescent="0.3">
      <c r="A129288" s="7">
        <v>390222</v>
      </c>
      <c r="B129288" s="7">
        <v>313506</v>
      </c>
      <c r="C129288" s="64">
        <v>44424.666045307444</v>
      </c>
      <c r="D129288" s="7">
        <v>471403</v>
      </c>
      <c r="E129288" s="64">
        <f>VLOOKUP('Просмотры (дано)'!B129288,'Подписчики (дано)'!A:C,3,0)</f>
        <v>44394.298889814818</v>
      </c>
      <c r="F129288" s="7">
        <f t="shared" si="2020"/>
        <v>15</v>
      </c>
    </row>
    <row r="129289" spans="1:6" x14ac:dyDescent="0.3">
      <c r="A129289" s="7">
        <v>390227</v>
      </c>
      <c r="B129289" s="7">
        <v>259855</v>
      </c>
      <c r="C129289" s="64">
        <v>44424.666449838187</v>
      </c>
      <c r="D129289" s="7">
        <v>88863</v>
      </c>
      <c r="E129289" s="64">
        <f>VLOOKUP('Просмотры (дано)'!B129289,'Подписчики (дано)'!A:C,3,0)</f>
        <v>44373.171718945865</v>
      </c>
      <c r="F129289" s="7">
        <f t="shared" si="2020"/>
        <v>15</v>
      </c>
    </row>
    <row r="129290" spans="1:6" x14ac:dyDescent="0.3">
      <c r="A129290" s="7">
        <v>390229</v>
      </c>
      <c r="B129290" s="7">
        <v>41193</v>
      </c>
      <c r="C129290" s="64">
        <v>44424.668472491911</v>
      </c>
      <c r="D129290" s="7">
        <v>86587</v>
      </c>
      <c r="E129290" s="64">
        <f>VLOOKUP('Просмотры (дано)'!B129290,'Подписчики (дано)'!A:C,3,0)</f>
        <v>44304.085632122515</v>
      </c>
      <c r="F129290" s="7">
        <f t="shared" si="2020"/>
        <v>16</v>
      </c>
    </row>
    <row r="129291" spans="1:6" x14ac:dyDescent="0.3">
      <c r="A129291" s="7">
        <v>390230</v>
      </c>
      <c r="B129291" s="7">
        <v>344802</v>
      </c>
      <c r="C129291" s="64">
        <v>44424.669666666661</v>
      </c>
      <c r="D129291" s="7">
        <v>148630</v>
      </c>
      <c r="E129291" s="64">
        <f>VLOOKUP('Просмотры (дано)'!B129291,'Подписчики (дано)'!A:C,3,0)</f>
        <v>44399.661844123933</v>
      </c>
      <c r="F129291" s="7">
        <f t="shared" si="2020"/>
        <v>16</v>
      </c>
    </row>
    <row r="129292" spans="1:6" x14ac:dyDescent="0.3">
      <c r="A129292" s="7">
        <v>390233</v>
      </c>
      <c r="B129292" s="7">
        <v>328184</v>
      </c>
      <c r="C129292" s="64">
        <v>44424.66968608414</v>
      </c>
      <c r="D129292" s="7">
        <v>182984</v>
      </c>
      <c r="E129292" s="64">
        <f>VLOOKUP('Просмотры (дано)'!B129292,'Подписчики (дано)'!A:C,3,0)</f>
        <v>44370.859789245013</v>
      </c>
      <c r="F129292" s="7">
        <f t="shared" si="2020"/>
        <v>16</v>
      </c>
    </row>
    <row r="129293" spans="1:6" x14ac:dyDescent="0.3">
      <c r="A129293" s="7">
        <v>390237</v>
      </c>
      <c r="B129293" s="7">
        <v>205263</v>
      </c>
      <c r="C129293" s="64">
        <v>44424.670090614884</v>
      </c>
      <c r="D129293" s="7">
        <v>369141</v>
      </c>
      <c r="E129293" s="64">
        <f>VLOOKUP('Просмотры (дано)'!B129293,'Подписчики (дано)'!A:C,3,0)</f>
        <v>44375.975738069807</v>
      </c>
      <c r="F129293" s="7">
        <f t="shared" si="2020"/>
        <v>16</v>
      </c>
    </row>
    <row r="129294" spans="1:6" x14ac:dyDescent="0.3">
      <c r="A129294" s="7">
        <v>390239</v>
      </c>
      <c r="B129294" s="7">
        <v>188246</v>
      </c>
      <c r="C129294" s="64">
        <v>44424.670495145634</v>
      </c>
      <c r="D129294" s="7">
        <v>3001</v>
      </c>
      <c r="E129294" s="64">
        <f>VLOOKUP('Просмотры (дано)'!B129294,'Подписчики (дано)'!A:C,3,0)</f>
        <v>44315.02531328347</v>
      </c>
      <c r="F129294" s="7">
        <f t="shared" si="2020"/>
        <v>16</v>
      </c>
    </row>
    <row r="129295" spans="1:6" x14ac:dyDescent="0.3">
      <c r="A129295" s="7">
        <v>390244</v>
      </c>
      <c r="B129295" s="7">
        <v>321322</v>
      </c>
      <c r="C129295" s="64">
        <v>44424.671304207121</v>
      </c>
      <c r="D129295" s="7">
        <v>459455</v>
      </c>
      <c r="E129295" s="64">
        <f>VLOOKUP('Просмотры (дано)'!B129295,'Подписчики (дано)'!A:C,3,0)</f>
        <v>44344.003442770663</v>
      </c>
      <c r="F129295" s="7">
        <f t="shared" si="2020"/>
        <v>16</v>
      </c>
    </row>
    <row r="129296" spans="1:6" x14ac:dyDescent="0.3">
      <c r="A129296" s="7">
        <v>390246</v>
      </c>
      <c r="B129296" s="7">
        <v>24008</v>
      </c>
      <c r="C129296" s="64">
        <v>44424.67251779935</v>
      </c>
      <c r="D129296" s="7">
        <v>470525</v>
      </c>
      <c r="E129296" s="64">
        <f>VLOOKUP('Просмотры (дано)'!B129296,'Подписчики (дано)'!A:C,3,0)</f>
        <v>44309.499367485754</v>
      </c>
      <c r="F129296" s="7">
        <f t="shared" si="2020"/>
        <v>16</v>
      </c>
    </row>
    <row r="129297" spans="1:6" x14ac:dyDescent="0.3">
      <c r="A129297" s="7">
        <v>390251</v>
      </c>
      <c r="B129297" s="7">
        <v>121591</v>
      </c>
      <c r="C129297" s="64">
        <v>44424.67251779935</v>
      </c>
      <c r="D129297" s="7">
        <v>439981</v>
      </c>
      <c r="E129297" s="64">
        <f>VLOOKUP('Просмотры (дано)'!B129297,'Подписчики (дано)'!A:C,3,0)</f>
        <v>44346.505225605411</v>
      </c>
      <c r="F129297" s="7">
        <f t="shared" si="2020"/>
        <v>16</v>
      </c>
    </row>
    <row r="129298" spans="1:6" x14ac:dyDescent="0.3">
      <c r="A129298" s="7">
        <v>390256</v>
      </c>
      <c r="B129298" s="7">
        <v>178429</v>
      </c>
      <c r="C129298" s="64">
        <v>44424.67251779935</v>
      </c>
      <c r="D129298" s="7">
        <v>351192</v>
      </c>
      <c r="E129298" s="64">
        <f>VLOOKUP('Просмотры (дано)'!B129298,'Подписчики (дано)'!A:C,3,0)</f>
        <v>44379.879512891741</v>
      </c>
      <c r="F129298" s="7">
        <f t="shared" si="2020"/>
        <v>16</v>
      </c>
    </row>
    <row r="129299" spans="1:6" x14ac:dyDescent="0.3">
      <c r="A129299" s="7">
        <v>390258</v>
      </c>
      <c r="B129299" s="7">
        <v>151503</v>
      </c>
      <c r="C129299" s="64">
        <v>44424.673326860844</v>
      </c>
      <c r="D129299" s="7">
        <v>432277</v>
      </c>
      <c r="E129299" s="64">
        <f>VLOOKUP('Просмотры (дано)'!B129299,'Подписчики (дано)'!A:C,3,0)</f>
        <v>44309.340520797727</v>
      </c>
      <c r="F129299" s="7">
        <f t="shared" si="2020"/>
        <v>16</v>
      </c>
    </row>
    <row r="129300" spans="1:6" x14ac:dyDescent="0.3">
      <c r="A129300" s="7">
        <v>390262</v>
      </c>
      <c r="B129300" s="7">
        <v>296722</v>
      </c>
      <c r="C129300" s="64">
        <v>44424.673731391587</v>
      </c>
      <c r="D129300" s="7">
        <v>344668</v>
      </c>
      <c r="E129300" s="64">
        <f>VLOOKUP('Просмотры (дано)'!B129300,'Подписчики (дано)'!A:C,3,0)</f>
        <v>44313.706652920227</v>
      </c>
      <c r="F129300" s="7">
        <f t="shared" si="2020"/>
        <v>16</v>
      </c>
    </row>
    <row r="129301" spans="1:6" x14ac:dyDescent="0.3">
      <c r="A129301" s="7">
        <v>390266</v>
      </c>
      <c r="B129301" s="7">
        <v>303740</v>
      </c>
      <c r="C129301" s="64">
        <v>44424.673731391587</v>
      </c>
      <c r="D129301" s="7">
        <v>250679</v>
      </c>
      <c r="E129301" s="64">
        <f>VLOOKUP('Просмотры (дано)'!B129301,'Подписчики (дано)'!A:C,3,0)</f>
        <v>44343.806705947289</v>
      </c>
      <c r="F129301" s="7">
        <f t="shared" si="2020"/>
        <v>16</v>
      </c>
    </row>
    <row r="129302" spans="1:6" x14ac:dyDescent="0.3">
      <c r="A129302" s="7">
        <v>390271</v>
      </c>
      <c r="B129302" s="7">
        <v>336704</v>
      </c>
      <c r="C129302" s="64">
        <v>44424.673731391587</v>
      </c>
      <c r="D129302" s="7">
        <v>154228</v>
      </c>
      <c r="E129302" s="64">
        <f>VLOOKUP('Просмотры (дано)'!B129302,'Подписчики (дано)'!A:C,3,0)</f>
        <v>44373.644699679491</v>
      </c>
      <c r="F129302" s="7">
        <f t="shared" si="2020"/>
        <v>16</v>
      </c>
    </row>
    <row r="129303" spans="1:6" x14ac:dyDescent="0.3">
      <c r="A129303" s="7">
        <v>390273</v>
      </c>
      <c r="B129303" s="7">
        <v>82681</v>
      </c>
      <c r="C129303" s="64">
        <v>44424.674540453074</v>
      </c>
      <c r="D129303" s="7">
        <v>116382</v>
      </c>
      <c r="E129303" s="64">
        <f>VLOOKUP('Просмотры (дано)'!B129303,'Подписчики (дано)'!A:C,3,0)</f>
        <v>44394.189328383196</v>
      </c>
      <c r="F129303" s="7">
        <f t="shared" si="2020"/>
        <v>16</v>
      </c>
    </row>
    <row r="129304" spans="1:6" x14ac:dyDescent="0.3">
      <c r="A129304" s="7">
        <v>390275</v>
      </c>
      <c r="B129304" s="7">
        <v>184572</v>
      </c>
      <c r="C129304" s="64">
        <v>44424.674540453074</v>
      </c>
      <c r="D129304" s="7">
        <v>270383</v>
      </c>
      <c r="E129304" s="64">
        <f>VLOOKUP('Просмотры (дано)'!B129304,'Подписчики (дано)'!A:C,3,0)</f>
        <v>44316.797834437319</v>
      </c>
      <c r="F129304" s="7">
        <f t="shared" si="2020"/>
        <v>16</v>
      </c>
    </row>
    <row r="129305" spans="1:6" x14ac:dyDescent="0.3">
      <c r="A129305" s="7">
        <v>390279</v>
      </c>
      <c r="B129305" s="7">
        <v>237122</v>
      </c>
      <c r="C129305" s="64">
        <v>44424.674540453074</v>
      </c>
      <c r="D129305" s="7">
        <v>80850</v>
      </c>
      <c r="E129305" s="64">
        <f>VLOOKUP('Просмотры (дано)'!B129305,'Подписчики (дано)'!A:C,3,0)</f>
        <v>44358.810925391743</v>
      </c>
      <c r="F129305" s="7">
        <f t="shared" si="2020"/>
        <v>16</v>
      </c>
    </row>
    <row r="129306" spans="1:6" x14ac:dyDescent="0.3">
      <c r="A129306" s="7">
        <v>390280</v>
      </c>
      <c r="B129306" s="7">
        <v>321329</v>
      </c>
      <c r="C129306" s="64">
        <v>44424.674944983817</v>
      </c>
      <c r="D129306" s="7">
        <v>11684</v>
      </c>
      <c r="E129306" s="64">
        <f>VLOOKUP('Просмотры (дано)'!B129306,'Подписчики (дано)'!A:C,3,0)</f>
        <v>44316.257527528491</v>
      </c>
      <c r="F129306" s="7">
        <f t="shared" si="2020"/>
        <v>16</v>
      </c>
    </row>
    <row r="129307" spans="1:6" x14ac:dyDescent="0.3">
      <c r="A129307" s="7">
        <v>390284</v>
      </c>
      <c r="B129307" s="7">
        <v>14878</v>
      </c>
      <c r="C129307" s="64">
        <v>44424.675349514568</v>
      </c>
      <c r="D129307" s="7">
        <v>228405</v>
      </c>
      <c r="E129307" s="64">
        <f>VLOOKUP('Просмотры (дано)'!B129307,'Подписчики (дано)'!A:C,3,0)</f>
        <v>44319.504412642455</v>
      </c>
      <c r="F129307" s="7">
        <f t="shared" si="2020"/>
        <v>16</v>
      </c>
    </row>
    <row r="129308" spans="1:6" x14ac:dyDescent="0.3">
      <c r="A129308" s="7">
        <v>390288</v>
      </c>
      <c r="B129308" s="7">
        <v>114786</v>
      </c>
      <c r="C129308" s="64">
        <v>44424.675349514568</v>
      </c>
      <c r="D129308" s="7">
        <v>365747</v>
      </c>
      <c r="E129308" s="64">
        <f>VLOOKUP('Просмотры (дано)'!B129308,'Подписчики (дано)'!A:C,3,0)</f>
        <v>44359.48367446581</v>
      </c>
      <c r="F129308" s="7">
        <f t="shared" si="2020"/>
        <v>16</v>
      </c>
    </row>
    <row r="129309" spans="1:6" x14ac:dyDescent="0.3">
      <c r="A129309" s="7">
        <v>390292</v>
      </c>
      <c r="B129309" s="7">
        <v>22336</v>
      </c>
      <c r="C129309" s="64">
        <v>44424.675754045304</v>
      </c>
      <c r="D129309" s="7">
        <v>182191</v>
      </c>
      <c r="E129309" s="64">
        <f>VLOOKUP('Просмотры (дано)'!B129309,'Подписчики (дано)'!A:C,3,0)</f>
        <v>44371.012738532765</v>
      </c>
      <c r="F129309" s="7">
        <f t="shared" si="2020"/>
        <v>16</v>
      </c>
    </row>
    <row r="129310" spans="1:6" x14ac:dyDescent="0.3">
      <c r="A129310" s="7">
        <v>390295</v>
      </c>
      <c r="B129310" s="7">
        <v>99032</v>
      </c>
      <c r="C129310" s="64">
        <v>44424.676563106797</v>
      </c>
      <c r="D129310" s="7">
        <v>81226</v>
      </c>
      <c r="E129310" s="64">
        <f>VLOOKUP('Просмотры (дано)'!B129310,'Подписчики (дано)'!A:C,3,0)</f>
        <v>44309.010348789176</v>
      </c>
      <c r="F129310" s="7">
        <f t="shared" si="2020"/>
        <v>16</v>
      </c>
    </row>
    <row r="129311" spans="1:6" x14ac:dyDescent="0.3">
      <c r="A129311" s="7">
        <v>390299</v>
      </c>
      <c r="B129311" s="7">
        <v>135315</v>
      </c>
      <c r="C129311" s="64">
        <v>44424.676563106797</v>
      </c>
      <c r="D129311" s="7">
        <v>413446</v>
      </c>
      <c r="E129311" s="64">
        <f>VLOOKUP('Просмотры (дано)'!B129311,'Подписчики (дано)'!A:C,3,0)</f>
        <v>44320.590142913105</v>
      </c>
      <c r="F129311" s="7">
        <f t="shared" si="2020"/>
        <v>16</v>
      </c>
    </row>
    <row r="129312" spans="1:6" x14ac:dyDescent="0.3">
      <c r="A129312" s="7">
        <v>390304</v>
      </c>
      <c r="B129312" s="7">
        <v>249444</v>
      </c>
      <c r="C129312" s="64">
        <v>44424.676563106797</v>
      </c>
      <c r="D129312" s="7">
        <v>89186</v>
      </c>
      <c r="E129312" s="64">
        <f>VLOOKUP('Просмотры (дано)'!B129312,'Подписчики (дано)'!A:C,3,0)</f>
        <v>44374.535129985758</v>
      </c>
      <c r="F129312" s="7">
        <f t="shared" si="2020"/>
        <v>16</v>
      </c>
    </row>
    <row r="129313" spans="1:6" x14ac:dyDescent="0.3">
      <c r="A129313" s="7">
        <v>390306</v>
      </c>
      <c r="B129313" s="7">
        <v>137832</v>
      </c>
      <c r="C129313" s="64">
        <v>44424.676967637541</v>
      </c>
      <c r="D129313" s="7">
        <v>230507</v>
      </c>
      <c r="E129313" s="64">
        <f>VLOOKUP('Просмотры (дано)'!B129313,'Подписчики (дано)'!A:C,3,0)</f>
        <v>44384.658419836182</v>
      </c>
      <c r="F129313" s="7">
        <f t="shared" si="2020"/>
        <v>16</v>
      </c>
    </row>
    <row r="129314" spans="1:6" x14ac:dyDescent="0.3">
      <c r="A129314" s="7">
        <v>390311</v>
      </c>
      <c r="B129314" s="7">
        <v>241082</v>
      </c>
      <c r="C129314" s="64">
        <v>44424.676967637541</v>
      </c>
      <c r="D129314" s="7">
        <v>347008</v>
      </c>
      <c r="E129314" s="64">
        <f>VLOOKUP('Просмотры (дано)'!B129314,'Подписчики (дано)'!A:C,3,0)</f>
        <v>44309.935419836183</v>
      </c>
      <c r="F129314" s="7">
        <f t="shared" si="2020"/>
        <v>16</v>
      </c>
    </row>
    <row r="129315" spans="1:6" x14ac:dyDescent="0.3">
      <c r="A129315" s="7">
        <v>390316</v>
      </c>
      <c r="B129315" s="7">
        <v>102056</v>
      </c>
      <c r="C129315" s="64">
        <v>44424.678990291257</v>
      </c>
      <c r="D129315" s="7">
        <v>369021</v>
      </c>
      <c r="E129315" s="64">
        <f>VLOOKUP('Просмотры (дано)'!B129315,'Подписчики (дано)'!A:C,3,0)</f>
        <v>44358.546321296293</v>
      </c>
      <c r="F129315" s="7">
        <f t="shared" si="2020"/>
        <v>16</v>
      </c>
    </row>
    <row r="129316" spans="1:6" x14ac:dyDescent="0.3">
      <c r="A129316" s="7">
        <v>390319</v>
      </c>
      <c r="B129316" s="7">
        <v>334062</v>
      </c>
      <c r="C129316" s="64">
        <v>44424.679799352751</v>
      </c>
      <c r="D129316" s="7">
        <v>5151</v>
      </c>
      <c r="E129316" s="64">
        <f>VLOOKUP('Просмотры (дано)'!B129316,'Подписчики (дано)'!A:C,3,0)</f>
        <v>44315.3507906339</v>
      </c>
      <c r="F129316" s="7">
        <f t="shared" si="2020"/>
        <v>16</v>
      </c>
    </row>
    <row r="129317" spans="1:6" x14ac:dyDescent="0.3">
      <c r="A129317" s="7">
        <v>390320</v>
      </c>
      <c r="B129317" s="7">
        <v>185187</v>
      </c>
      <c r="C129317" s="64">
        <v>44424.683440129455</v>
      </c>
      <c r="D129317" s="7">
        <v>191893</v>
      </c>
      <c r="E129317" s="64">
        <f>VLOOKUP('Просмотры (дано)'!B129317,'Подписчики (дано)'!A:C,3,0)</f>
        <v>44340.55730662393</v>
      </c>
      <c r="F129317" s="7">
        <f t="shared" si="2020"/>
        <v>16</v>
      </c>
    </row>
    <row r="129318" spans="1:6" x14ac:dyDescent="0.3">
      <c r="A129318" s="7">
        <v>390324</v>
      </c>
      <c r="B129318" s="7">
        <v>50976</v>
      </c>
      <c r="C129318" s="64">
        <v>44424.685058252428</v>
      </c>
      <c r="D129318" s="7">
        <v>347008</v>
      </c>
      <c r="E129318" s="64">
        <f>VLOOKUP('Просмотры (дано)'!B129318,'Подписчики (дано)'!A:C,3,0)</f>
        <v>44377.098389494306</v>
      </c>
      <c r="F129318" s="7">
        <f t="shared" si="2020"/>
        <v>16</v>
      </c>
    </row>
    <row r="129319" spans="1:6" x14ac:dyDescent="0.3">
      <c r="A129319" s="7">
        <v>390325</v>
      </c>
      <c r="B129319" s="7">
        <v>153641</v>
      </c>
      <c r="C129319" s="64">
        <v>44424.685058252428</v>
      </c>
      <c r="D129319" s="7">
        <v>345637</v>
      </c>
      <c r="E129319" s="64">
        <f>VLOOKUP('Просмотры (дано)'!B129319,'Подписчики (дано)'!A:C,3,0)</f>
        <v>44316.088715705133</v>
      </c>
      <c r="F129319" s="7">
        <f t="shared" si="2020"/>
        <v>16</v>
      </c>
    </row>
    <row r="129320" spans="1:6" x14ac:dyDescent="0.3">
      <c r="A129320" s="7">
        <v>390327</v>
      </c>
      <c r="B129320" s="7">
        <v>16232</v>
      </c>
      <c r="C129320" s="64">
        <v>44424.686271844657</v>
      </c>
      <c r="D129320" s="7">
        <v>182841</v>
      </c>
      <c r="E129320" s="64">
        <f>VLOOKUP('Просмотры (дано)'!B129320,'Подписчики (дано)'!A:C,3,0)</f>
        <v>44356.147989245008</v>
      </c>
      <c r="F129320" s="7">
        <f t="shared" si="2020"/>
        <v>16</v>
      </c>
    </row>
    <row r="129321" spans="1:6" x14ac:dyDescent="0.3">
      <c r="A129321" s="7">
        <v>390329</v>
      </c>
      <c r="B129321" s="7">
        <v>162579</v>
      </c>
      <c r="C129321" s="64">
        <v>44424.686271844657</v>
      </c>
      <c r="D129321" s="7">
        <v>182984</v>
      </c>
      <c r="E129321" s="64">
        <f>VLOOKUP('Просмотры (дано)'!B129321,'Подписчики (дано)'!A:C,3,0)</f>
        <v>44347.699365277775</v>
      </c>
      <c r="F129321" s="7">
        <f t="shared" si="2020"/>
        <v>16</v>
      </c>
    </row>
    <row r="129322" spans="1:6" x14ac:dyDescent="0.3">
      <c r="A129322" s="7">
        <v>390334</v>
      </c>
      <c r="B129322" s="7">
        <v>58684</v>
      </c>
      <c r="C129322" s="64">
        <v>44424.686676375408</v>
      </c>
      <c r="D129322" s="7">
        <v>469849</v>
      </c>
      <c r="E129322" s="64">
        <f>VLOOKUP('Просмотры (дано)'!B129322,'Подписчики (дано)'!A:C,3,0)</f>
        <v>44347.860361538464</v>
      </c>
      <c r="F129322" s="7">
        <f t="shared" si="2020"/>
        <v>16</v>
      </c>
    </row>
    <row r="129323" spans="1:6" x14ac:dyDescent="0.3">
      <c r="A129323" s="7">
        <v>390336</v>
      </c>
      <c r="B129323" s="7">
        <v>181924</v>
      </c>
      <c r="C129323" s="64">
        <v>44424.686676375408</v>
      </c>
      <c r="D129323" s="7">
        <v>394154</v>
      </c>
      <c r="E129323" s="64">
        <f>VLOOKUP('Просмотры (дано)'!B129323,'Подписчики (дано)'!A:C,3,0)</f>
        <v>44398.096545085471</v>
      </c>
      <c r="F129323" s="7">
        <f t="shared" si="2020"/>
        <v>16</v>
      </c>
    </row>
    <row r="129324" spans="1:6" x14ac:dyDescent="0.3">
      <c r="A129324" s="7">
        <v>390340</v>
      </c>
      <c r="B129324" s="7">
        <v>60606</v>
      </c>
      <c r="C129324" s="64">
        <v>44424.687080906151</v>
      </c>
      <c r="D129324" s="7">
        <v>41578</v>
      </c>
      <c r="E129324" s="64">
        <f>VLOOKUP('Просмотры (дано)'!B129324,'Подписчики (дано)'!A:C,3,0)</f>
        <v>44365.710304558401</v>
      </c>
      <c r="F129324" s="7">
        <f t="shared" si="2020"/>
        <v>16</v>
      </c>
    </row>
    <row r="129325" spans="1:6" x14ac:dyDescent="0.3">
      <c r="A129325" s="7">
        <v>390341</v>
      </c>
      <c r="B129325" s="7">
        <v>31256</v>
      </c>
      <c r="C129325" s="64">
        <v>44424.687485436894</v>
      </c>
      <c r="D129325" s="7">
        <v>242151</v>
      </c>
      <c r="E129325" s="64">
        <f>VLOOKUP('Просмотры (дано)'!B129325,'Подписчики (дано)'!A:C,3,0)</f>
        <v>44308.832594836182</v>
      </c>
      <c r="F129325" s="7">
        <f t="shared" si="2020"/>
        <v>16</v>
      </c>
    </row>
    <row r="129326" spans="1:6" x14ac:dyDescent="0.3">
      <c r="A129326" s="7">
        <v>390345</v>
      </c>
      <c r="B129326" s="7">
        <v>60551</v>
      </c>
      <c r="C129326" s="64">
        <v>44424.687485436894</v>
      </c>
      <c r="D129326" s="7">
        <v>322273</v>
      </c>
      <c r="E129326" s="64">
        <f>VLOOKUP('Просмотры (дано)'!B129326,'Подписчики (дано)'!A:C,3,0)</f>
        <v>44400.460763639603</v>
      </c>
      <c r="F129326" s="7">
        <f t="shared" si="2020"/>
        <v>16</v>
      </c>
    </row>
    <row r="129327" spans="1:6" x14ac:dyDescent="0.3">
      <c r="A129327" s="7">
        <v>390346</v>
      </c>
      <c r="B129327" s="7">
        <v>223768</v>
      </c>
      <c r="C129327" s="64">
        <v>44424.688294498381</v>
      </c>
      <c r="D129327" s="7">
        <v>4316</v>
      </c>
      <c r="E129327" s="64">
        <f>VLOOKUP('Просмотры (дано)'!B129327,'Подписчики (дано)'!A:C,3,0)</f>
        <v>44357.955560113958</v>
      </c>
      <c r="F129327" s="7">
        <f t="shared" si="2020"/>
        <v>16</v>
      </c>
    </row>
    <row r="129328" spans="1:6" x14ac:dyDescent="0.3">
      <c r="A129328" s="7">
        <v>390350</v>
      </c>
      <c r="B129328" s="7">
        <v>134813</v>
      </c>
      <c r="C129328" s="64">
        <v>44424.688699029124</v>
      </c>
      <c r="D129328" s="7">
        <v>78646</v>
      </c>
      <c r="E129328" s="64">
        <f>VLOOKUP('Просмотры (дано)'!B129328,'Подписчики (дано)'!A:C,3,0)</f>
        <v>44397.636491346158</v>
      </c>
      <c r="F129328" s="7">
        <f t="shared" si="2020"/>
        <v>16</v>
      </c>
    </row>
    <row r="129329" spans="1:6" x14ac:dyDescent="0.3">
      <c r="A129329" s="7">
        <v>390352</v>
      </c>
      <c r="B129329" s="7">
        <v>157510</v>
      </c>
      <c r="C129329" s="64">
        <v>44424.688699029124</v>
      </c>
      <c r="D129329" s="7">
        <v>439981</v>
      </c>
      <c r="E129329" s="64">
        <f>VLOOKUP('Просмотры (дано)'!B129329,'Подписчики (дано)'!A:C,3,0)</f>
        <v>44378.342320975782</v>
      </c>
      <c r="F129329" s="7">
        <f t="shared" si="2020"/>
        <v>16</v>
      </c>
    </row>
    <row r="129330" spans="1:6" x14ac:dyDescent="0.3">
      <c r="A129330" s="7">
        <v>390354</v>
      </c>
      <c r="B129330" s="7">
        <v>55212</v>
      </c>
      <c r="C129330" s="64">
        <v>44424.689508090618</v>
      </c>
      <c r="D129330" s="7">
        <v>347008</v>
      </c>
      <c r="E129330" s="64">
        <f>VLOOKUP('Просмотры (дано)'!B129330,'Подписчики (дано)'!A:C,3,0)</f>
        <v>44346.531858012822</v>
      </c>
      <c r="F129330" s="7">
        <f t="shared" si="2020"/>
        <v>16</v>
      </c>
    </row>
    <row r="129331" spans="1:6" x14ac:dyDescent="0.3">
      <c r="A129331" s="7">
        <v>390355</v>
      </c>
      <c r="B129331" s="7">
        <v>80162</v>
      </c>
      <c r="C129331" s="64">
        <v>44424.691530744341</v>
      </c>
      <c r="D129331" s="7">
        <v>439981</v>
      </c>
      <c r="E129331" s="64">
        <f>VLOOKUP('Просмотры (дано)'!B129331,'Подписчики (дано)'!A:C,3,0)</f>
        <v>44344.29035484331</v>
      </c>
      <c r="F129331" s="7">
        <f t="shared" si="2020"/>
        <v>16</v>
      </c>
    </row>
    <row r="129332" spans="1:6" x14ac:dyDescent="0.3">
      <c r="A129332" s="7">
        <v>390357</v>
      </c>
      <c r="B129332" s="7">
        <v>134092</v>
      </c>
      <c r="C129332" s="64">
        <v>44424.691935275077</v>
      </c>
      <c r="D129332" s="7">
        <v>62068</v>
      </c>
      <c r="E129332" s="64">
        <f>VLOOKUP('Просмотры (дано)'!B129332,'Подписчики (дано)'!A:C,3,0)</f>
        <v>44371.131220726493</v>
      </c>
      <c r="F129332" s="7">
        <f t="shared" si="2020"/>
        <v>16</v>
      </c>
    </row>
    <row r="129333" spans="1:6" x14ac:dyDescent="0.3">
      <c r="A129333" s="7">
        <v>390361</v>
      </c>
      <c r="B129333" s="7">
        <v>159076</v>
      </c>
      <c r="C129333" s="64">
        <v>44424.694766990295</v>
      </c>
      <c r="D129333" s="7">
        <v>470762</v>
      </c>
      <c r="E129333" s="64">
        <f>VLOOKUP('Просмотры (дано)'!B129333,'Подписчики (дано)'!A:C,3,0)</f>
        <v>44289.926389992877</v>
      </c>
      <c r="F129333" s="7">
        <f t="shared" si="2020"/>
        <v>16</v>
      </c>
    </row>
    <row r="129334" spans="1:6" x14ac:dyDescent="0.3">
      <c r="A129334" s="7">
        <v>390362</v>
      </c>
      <c r="B129334" s="7">
        <v>80209</v>
      </c>
      <c r="C129334" s="64">
        <v>44424.696789644011</v>
      </c>
      <c r="D129334" s="7">
        <v>470762</v>
      </c>
      <c r="E129334" s="64">
        <f>VLOOKUP('Просмотры (дано)'!B129334,'Подписчики (дано)'!A:C,3,0)</f>
        <v>44342.725616061252</v>
      </c>
      <c r="F129334" s="7">
        <f t="shared" si="2020"/>
        <v>16</v>
      </c>
    </row>
    <row r="129335" spans="1:6" x14ac:dyDescent="0.3">
      <c r="A129335" s="7">
        <v>390365</v>
      </c>
      <c r="B129335" s="7">
        <v>165697</v>
      </c>
      <c r="C129335" s="64">
        <v>44424.699216828478</v>
      </c>
      <c r="D129335" s="7">
        <v>145779</v>
      </c>
      <c r="E129335" s="64">
        <f>VLOOKUP('Просмотры (дано)'!B129335,'Подписчики (дано)'!A:C,3,0)</f>
        <v>44343.122463782049</v>
      </c>
      <c r="F129335" s="7">
        <f t="shared" si="2020"/>
        <v>16</v>
      </c>
    </row>
    <row r="129336" spans="1:6" x14ac:dyDescent="0.3">
      <c r="A129336" s="7">
        <v>390368</v>
      </c>
      <c r="B129336" s="7">
        <v>331965</v>
      </c>
      <c r="C129336" s="64">
        <v>44424.699216828478</v>
      </c>
      <c r="D129336" s="7">
        <v>42705</v>
      </c>
      <c r="E129336" s="64">
        <f>VLOOKUP('Просмотры (дано)'!B129336,'Подписчики (дано)'!A:C,3,0)</f>
        <v>44309.519109401706</v>
      </c>
      <c r="F129336" s="7">
        <f t="shared" si="2020"/>
        <v>16</v>
      </c>
    </row>
    <row r="129337" spans="1:6" x14ac:dyDescent="0.3">
      <c r="A129337" s="7">
        <v>390371</v>
      </c>
      <c r="B129337" s="7">
        <v>104590</v>
      </c>
      <c r="C129337" s="64">
        <v>44424.699621359228</v>
      </c>
      <c r="D129337" s="7">
        <v>245484</v>
      </c>
      <c r="E129337" s="64">
        <f>VLOOKUP('Просмотры (дано)'!B129337,'Подписчики (дано)'!A:C,3,0)</f>
        <v>44310.68399066951</v>
      </c>
      <c r="F129337" s="7">
        <f t="shared" si="2020"/>
        <v>16</v>
      </c>
    </row>
    <row r="129338" spans="1:6" x14ac:dyDescent="0.3">
      <c r="A129338" s="7">
        <v>390374</v>
      </c>
      <c r="B129338" s="7">
        <v>144624</v>
      </c>
      <c r="C129338" s="64">
        <v>44424.699621359228</v>
      </c>
      <c r="D129338" s="7">
        <v>371564</v>
      </c>
      <c r="E129338" s="64">
        <f>VLOOKUP('Просмотры (дано)'!B129338,'Подписчики (дано)'!A:C,3,0)</f>
        <v>44340.838644764954</v>
      </c>
      <c r="F129338" s="7">
        <f t="shared" si="2020"/>
        <v>16</v>
      </c>
    </row>
    <row r="129339" spans="1:6" x14ac:dyDescent="0.3">
      <c r="A129339" s="7">
        <v>390376</v>
      </c>
      <c r="B129339" s="7">
        <v>311331</v>
      </c>
      <c r="C129339" s="64">
        <v>44424.700025889964</v>
      </c>
      <c r="D129339" s="7">
        <v>230507</v>
      </c>
      <c r="E129339" s="64">
        <f>VLOOKUP('Просмотры (дано)'!B129339,'Подписчики (дано)'!A:C,3,0)</f>
        <v>44401.048300427356</v>
      </c>
      <c r="F129339" s="7">
        <f t="shared" si="2020"/>
        <v>16</v>
      </c>
    </row>
    <row r="129340" spans="1:6" x14ac:dyDescent="0.3">
      <c r="A129340" s="7">
        <v>390380</v>
      </c>
      <c r="B129340" s="7">
        <v>315851</v>
      </c>
      <c r="C129340" s="64">
        <v>44424.700834951458</v>
      </c>
      <c r="D129340" s="7">
        <v>300941</v>
      </c>
      <c r="E129340" s="64">
        <f>VLOOKUP('Просмотры (дано)'!B129340,'Подписчики (дано)'!A:C,3,0)</f>
        <v>44342.421156908837</v>
      </c>
      <c r="F129340" s="7">
        <f t="shared" si="2020"/>
        <v>16</v>
      </c>
    </row>
    <row r="129341" spans="1:6" x14ac:dyDescent="0.3">
      <c r="A129341" s="7">
        <v>390384</v>
      </c>
      <c r="B129341" s="7">
        <v>335556</v>
      </c>
      <c r="C129341" s="64">
        <v>44424.701239482201</v>
      </c>
      <c r="D129341" s="7">
        <v>341333</v>
      </c>
      <c r="E129341" s="64">
        <f>VLOOKUP('Просмотры (дано)'!B129341,'Подписчики (дано)'!A:C,3,0)</f>
        <v>44340.796315669511</v>
      </c>
      <c r="F129341" s="7">
        <f t="shared" si="2020"/>
        <v>16</v>
      </c>
    </row>
    <row r="129342" spans="1:6" x14ac:dyDescent="0.3">
      <c r="A129342" s="7">
        <v>390387</v>
      </c>
      <c r="B129342" s="7">
        <v>67361</v>
      </c>
      <c r="C129342" s="64">
        <v>44424.702453074431</v>
      </c>
      <c r="D129342" s="7">
        <v>347008</v>
      </c>
      <c r="E129342" s="64">
        <f>VLOOKUP('Просмотры (дано)'!B129342,'Подписчики (дано)'!A:C,3,0)</f>
        <v>44374.597768945874</v>
      </c>
      <c r="F129342" s="7">
        <f t="shared" si="2020"/>
        <v>16</v>
      </c>
    </row>
    <row r="129343" spans="1:6" x14ac:dyDescent="0.3">
      <c r="A129343" s="7">
        <v>390392</v>
      </c>
      <c r="B129343" s="7">
        <v>252464</v>
      </c>
      <c r="C129343" s="64">
        <v>44424.702857605182</v>
      </c>
      <c r="D129343" s="7">
        <v>402197</v>
      </c>
      <c r="E129343" s="64">
        <f>VLOOKUP('Просмотры (дано)'!B129343,'Подписчики (дано)'!A:C,3,0)</f>
        <v>44340.976122863249</v>
      </c>
      <c r="F129343" s="7">
        <f t="shared" si="2020"/>
        <v>16</v>
      </c>
    </row>
    <row r="129344" spans="1:6" x14ac:dyDescent="0.3">
      <c r="A129344" s="7">
        <v>390393</v>
      </c>
      <c r="B129344" s="7">
        <v>32900</v>
      </c>
      <c r="C129344" s="64">
        <v>44424.703262135918</v>
      </c>
      <c r="D129344" s="7">
        <v>344690</v>
      </c>
      <c r="E129344" s="64">
        <f>VLOOKUP('Просмотры (дано)'!B129344,'Подписчики (дано)'!A:C,3,0)</f>
        <v>44404.145283974358</v>
      </c>
      <c r="F129344" s="7">
        <f t="shared" si="2020"/>
        <v>16</v>
      </c>
    </row>
    <row r="129345" spans="1:6" x14ac:dyDescent="0.3">
      <c r="A129345" s="7">
        <v>390395</v>
      </c>
      <c r="B129345" s="7">
        <v>208677</v>
      </c>
      <c r="C129345" s="64">
        <v>44424.703666666668</v>
      </c>
      <c r="D129345" s="7">
        <v>463334</v>
      </c>
      <c r="E129345" s="64">
        <f>VLOOKUP('Просмотры (дано)'!B129345,'Подписчики (дано)'!A:C,3,0)</f>
        <v>44386.971412678067</v>
      </c>
      <c r="F129345" s="7">
        <f t="shared" si="2020"/>
        <v>16</v>
      </c>
    </row>
    <row r="129346" spans="1:6" x14ac:dyDescent="0.3">
      <c r="A129346" s="7">
        <v>390396</v>
      </c>
      <c r="B129346" s="7">
        <v>338386</v>
      </c>
      <c r="C129346" s="64">
        <v>44424.704475728155</v>
      </c>
      <c r="D129346" s="7">
        <v>196571</v>
      </c>
      <c r="E129346" s="64">
        <f>VLOOKUP('Просмотры (дано)'!B129346,'Подписчики (дано)'!A:C,3,0)</f>
        <v>44376.15614871795</v>
      </c>
      <c r="F129346" s="7">
        <f t="shared" si="2020"/>
        <v>16</v>
      </c>
    </row>
    <row r="129347" spans="1:6" x14ac:dyDescent="0.3">
      <c r="A129347" s="7">
        <v>390401</v>
      </c>
      <c r="B129347" s="7">
        <v>247442</v>
      </c>
      <c r="C129347" s="64">
        <v>44424.705284789641</v>
      </c>
      <c r="D129347" s="7">
        <v>404226</v>
      </c>
      <c r="E129347" s="64">
        <f>VLOOKUP('Просмотры (дано)'!B129347,'Подписчики (дано)'!A:C,3,0)</f>
        <v>44345.378738639607</v>
      </c>
      <c r="F129347" s="7">
        <f t="shared" ref="F129347:F129410" si="2021">HOUR(C129347)</f>
        <v>16</v>
      </c>
    </row>
    <row r="129348" spans="1:6" x14ac:dyDescent="0.3">
      <c r="A129348" s="7">
        <v>390406</v>
      </c>
      <c r="B129348" s="7">
        <v>58281</v>
      </c>
      <c r="C129348" s="64">
        <v>44424.706093851135</v>
      </c>
      <c r="D129348" s="7">
        <v>204218</v>
      </c>
      <c r="E129348" s="64">
        <f>VLOOKUP('Просмотры (дано)'!B129348,'Подписчики (дано)'!A:C,3,0)</f>
        <v>44346.06734415955</v>
      </c>
      <c r="F129348" s="7">
        <f t="shared" si="2021"/>
        <v>16</v>
      </c>
    </row>
    <row r="129349" spans="1:6" x14ac:dyDescent="0.3">
      <c r="A129349" s="7">
        <v>390410</v>
      </c>
      <c r="B129349" s="7">
        <v>172788</v>
      </c>
      <c r="C129349" s="64">
        <v>44424.706093851135</v>
      </c>
      <c r="D129349" s="7">
        <v>258219</v>
      </c>
      <c r="E129349" s="64">
        <f>VLOOKUP('Просмотры (дано)'!B129349,'Подписчики (дано)'!A:C,3,0)</f>
        <v>44323.182908048439</v>
      </c>
      <c r="F129349" s="7">
        <f t="shared" si="2021"/>
        <v>16</v>
      </c>
    </row>
    <row r="129350" spans="1:6" x14ac:dyDescent="0.3">
      <c r="A129350" s="7">
        <v>390413</v>
      </c>
      <c r="B129350" s="7">
        <v>189085</v>
      </c>
      <c r="C129350" s="64">
        <v>44424.706498381878</v>
      </c>
      <c r="D129350" s="7">
        <v>189009</v>
      </c>
      <c r="E129350" s="64">
        <f>VLOOKUP('Просмотры (дано)'!B129350,'Подписчики (дано)'!A:C,3,0)</f>
        <v>44371.502339031344</v>
      </c>
      <c r="F129350" s="7">
        <f t="shared" si="2021"/>
        <v>16</v>
      </c>
    </row>
    <row r="129351" spans="1:6" x14ac:dyDescent="0.3">
      <c r="A129351" s="7">
        <v>390417</v>
      </c>
      <c r="B129351" s="7">
        <v>180764</v>
      </c>
      <c r="C129351" s="64">
        <v>44424.707307443365</v>
      </c>
      <c r="D129351" s="7">
        <v>51162</v>
      </c>
      <c r="E129351" s="64">
        <f>VLOOKUP('Просмотры (дано)'!B129351,'Подписчики (дано)'!A:C,3,0)</f>
        <v>44376.891473326214</v>
      </c>
      <c r="F129351" s="7">
        <f t="shared" si="2021"/>
        <v>16</v>
      </c>
    </row>
    <row r="129352" spans="1:6" x14ac:dyDescent="0.3">
      <c r="A129352" s="7">
        <v>390422</v>
      </c>
      <c r="B129352" s="7">
        <v>158527</v>
      </c>
      <c r="C129352" s="64">
        <v>44424.708521035602</v>
      </c>
      <c r="D129352" s="7">
        <v>250679</v>
      </c>
      <c r="E129352" s="64">
        <f>VLOOKUP('Просмотры (дано)'!B129352,'Подписчики (дано)'!A:C,3,0)</f>
        <v>44346.528062642457</v>
      </c>
      <c r="F129352" s="7">
        <f t="shared" si="2021"/>
        <v>17</v>
      </c>
    </row>
    <row r="129353" spans="1:6" x14ac:dyDescent="0.3">
      <c r="A129353" s="7">
        <v>390427</v>
      </c>
      <c r="B129353" s="7">
        <v>261055</v>
      </c>
      <c r="C129353" s="64">
        <v>44424.709330097088</v>
      </c>
      <c r="D129353" s="7">
        <v>242428</v>
      </c>
      <c r="E129353" s="64">
        <f>VLOOKUP('Просмотры (дано)'!B129353,'Подписчики (дано)'!A:C,3,0)</f>
        <v>44343.896208725069</v>
      </c>
      <c r="F129353" s="7">
        <f t="shared" si="2021"/>
        <v>17</v>
      </c>
    </row>
    <row r="129354" spans="1:6" x14ac:dyDescent="0.3">
      <c r="A129354" s="7">
        <v>390432</v>
      </c>
      <c r="B129354" s="7">
        <v>336018</v>
      </c>
      <c r="C129354" s="64">
        <v>44424.709330097088</v>
      </c>
      <c r="D129354" s="7">
        <v>387595</v>
      </c>
      <c r="E129354" s="64">
        <f>VLOOKUP('Просмотры (дано)'!B129354,'Подписчики (дано)'!A:C,3,0)</f>
        <v>44299.716810327634</v>
      </c>
      <c r="F129354" s="7">
        <f t="shared" si="2021"/>
        <v>17</v>
      </c>
    </row>
    <row r="129355" spans="1:6" x14ac:dyDescent="0.3">
      <c r="A129355" s="7">
        <v>390436</v>
      </c>
      <c r="B129355" s="7">
        <v>333224</v>
      </c>
      <c r="C129355" s="64">
        <v>44424.710543689318</v>
      </c>
      <c r="D129355" s="7">
        <v>8805</v>
      </c>
      <c r="E129355" s="64">
        <f>VLOOKUP('Просмотры (дано)'!B129355,'Подписчики (дано)'!A:C,3,0)</f>
        <v>44310.147033048437</v>
      </c>
      <c r="F129355" s="7">
        <f t="shared" si="2021"/>
        <v>17</v>
      </c>
    </row>
    <row r="129356" spans="1:6" x14ac:dyDescent="0.3">
      <c r="A129356" s="7">
        <v>390441</v>
      </c>
      <c r="B129356" s="7">
        <v>229962</v>
      </c>
      <c r="C129356" s="64">
        <v>44424.710948220069</v>
      </c>
      <c r="D129356" s="7">
        <v>46164</v>
      </c>
      <c r="E129356" s="64">
        <f>VLOOKUP('Просмотры (дано)'!B129356,'Подписчики (дано)'!A:C,3,0)</f>
        <v>44339.627506410252</v>
      </c>
      <c r="F129356" s="7">
        <f t="shared" si="2021"/>
        <v>17</v>
      </c>
    </row>
    <row r="129357" spans="1:6" x14ac:dyDescent="0.3">
      <c r="A129357" s="7">
        <v>390442</v>
      </c>
      <c r="B129357" s="7">
        <v>121201</v>
      </c>
      <c r="C129357" s="64">
        <v>44424.711333333333</v>
      </c>
      <c r="D129357" s="7">
        <v>103334</v>
      </c>
      <c r="E129357" s="64">
        <f>VLOOKUP('Просмотры (дано)'!B129357,'Подписчики (дано)'!A:C,3,0)</f>
        <v>44407.868516595445</v>
      </c>
      <c r="F129357" s="7">
        <f t="shared" si="2021"/>
        <v>17</v>
      </c>
    </row>
    <row r="129358" spans="1:6" x14ac:dyDescent="0.3">
      <c r="A129358" s="7">
        <v>390445</v>
      </c>
      <c r="B129358" s="7">
        <v>54955</v>
      </c>
      <c r="C129358" s="64">
        <v>44424.711757281555</v>
      </c>
      <c r="D129358" s="7">
        <v>153893</v>
      </c>
      <c r="E129358" s="64">
        <f>VLOOKUP('Просмотры (дано)'!B129358,'Подписчики (дано)'!A:C,3,0)</f>
        <v>44401.979291381773</v>
      </c>
      <c r="F129358" s="7">
        <f t="shared" si="2021"/>
        <v>17</v>
      </c>
    </row>
    <row r="129359" spans="1:6" x14ac:dyDescent="0.3">
      <c r="A129359" s="7">
        <v>390450</v>
      </c>
      <c r="B129359" s="7">
        <v>35313</v>
      </c>
      <c r="C129359" s="64">
        <v>44424.712566343042</v>
      </c>
      <c r="D129359" s="7">
        <v>111597</v>
      </c>
      <c r="E129359" s="64">
        <f>VLOOKUP('Просмотры (дано)'!B129359,'Подписчики (дано)'!A:C,3,0)</f>
        <v>44285.675640206551</v>
      </c>
      <c r="F129359" s="7">
        <f t="shared" si="2021"/>
        <v>17</v>
      </c>
    </row>
    <row r="129360" spans="1:6" x14ac:dyDescent="0.3">
      <c r="A129360" s="7">
        <v>390455</v>
      </c>
      <c r="B129360" s="7">
        <v>255900</v>
      </c>
      <c r="C129360" s="64">
        <v>44424.713333333333</v>
      </c>
      <c r="D129360" s="7">
        <v>214668</v>
      </c>
      <c r="E129360" s="64">
        <f>VLOOKUP('Просмотры (дано)'!B129360,'Подписчики (дано)'!A:C,3,0)</f>
        <v>44310.250802742165</v>
      </c>
      <c r="F129360" s="7">
        <f t="shared" si="2021"/>
        <v>17</v>
      </c>
    </row>
    <row r="129361" spans="1:6" x14ac:dyDescent="0.3">
      <c r="A129361" s="7">
        <v>390456</v>
      </c>
      <c r="B129361" s="7">
        <v>38830</v>
      </c>
      <c r="C129361" s="64">
        <v>44424.715398058252</v>
      </c>
      <c r="D129361" s="7">
        <v>154256</v>
      </c>
      <c r="E129361" s="64">
        <f>VLOOKUP('Просмотры (дано)'!B129361,'Подписчики (дано)'!A:C,3,0)</f>
        <v>44343.889792058406</v>
      </c>
      <c r="F129361" s="7">
        <f t="shared" si="2021"/>
        <v>17</v>
      </c>
    </row>
    <row r="129362" spans="1:6" x14ac:dyDescent="0.3">
      <c r="A129362" s="7">
        <v>390457</v>
      </c>
      <c r="B129362" s="7">
        <v>314361</v>
      </c>
      <c r="C129362" s="64">
        <v>44424.715398058252</v>
      </c>
      <c r="D129362" s="7">
        <v>343491</v>
      </c>
      <c r="E129362" s="64">
        <f>VLOOKUP('Просмотры (дано)'!B129362,'Подписчики (дано)'!A:C,3,0)</f>
        <v>44373.314081623932</v>
      </c>
      <c r="F129362" s="7">
        <f t="shared" si="2021"/>
        <v>17</v>
      </c>
    </row>
    <row r="129363" spans="1:6" x14ac:dyDescent="0.3">
      <c r="A129363" s="7">
        <v>390461</v>
      </c>
      <c r="B129363" s="7">
        <v>339080</v>
      </c>
      <c r="C129363" s="64">
        <v>44424.717420711975</v>
      </c>
      <c r="D129363" s="7">
        <v>313721</v>
      </c>
      <c r="E129363" s="64">
        <f>VLOOKUP('Просмотры (дано)'!B129363,'Подписчики (дано)'!A:C,3,0)</f>
        <v>44374.175338568384</v>
      </c>
      <c r="F129363" s="7">
        <f t="shared" si="2021"/>
        <v>17</v>
      </c>
    </row>
    <row r="129364" spans="1:6" x14ac:dyDescent="0.3">
      <c r="A129364" s="7">
        <v>390462</v>
      </c>
      <c r="B129364" s="7">
        <v>324568</v>
      </c>
      <c r="C129364" s="64">
        <v>44424.719038834955</v>
      </c>
      <c r="D129364" s="7">
        <v>141622</v>
      </c>
      <c r="E129364" s="64">
        <f>VLOOKUP('Просмотры (дано)'!B129364,'Подписчики (дано)'!A:C,3,0)</f>
        <v>44376.686380306273</v>
      </c>
      <c r="F129364" s="7">
        <f t="shared" si="2021"/>
        <v>17</v>
      </c>
    </row>
    <row r="129365" spans="1:6" x14ac:dyDescent="0.3">
      <c r="A129365" s="7">
        <v>390464</v>
      </c>
      <c r="B129365" s="7">
        <v>259850</v>
      </c>
      <c r="C129365" s="64">
        <v>44424.720252427185</v>
      </c>
      <c r="D129365" s="7">
        <v>347008</v>
      </c>
      <c r="E129365" s="64">
        <f>VLOOKUP('Просмотры (дано)'!B129365,'Подписчики (дано)'!A:C,3,0)</f>
        <v>44309.222087927352</v>
      </c>
      <c r="F129365" s="7">
        <f t="shared" si="2021"/>
        <v>17</v>
      </c>
    </row>
    <row r="129366" spans="1:6" x14ac:dyDescent="0.3">
      <c r="A129366" s="7">
        <v>390466</v>
      </c>
      <c r="B129366" s="7">
        <v>142021</v>
      </c>
      <c r="C129366" s="64">
        <v>44424.720656957928</v>
      </c>
      <c r="D129366" s="7">
        <v>228405</v>
      </c>
      <c r="E129366" s="64">
        <f>VLOOKUP('Просмотры (дано)'!B129366,'Подписчики (дано)'!A:C,3,0)</f>
        <v>44373.051006837602</v>
      </c>
      <c r="F129366" s="7">
        <f t="shared" si="2021"/>
        <v>17</v>
      </c>
    </row>
    <row r="129367" spans="1:6" x14ac:dyDescent="0.3">
      <c r="A129367" s="7">
        <v>390467</v>
      </c>
      <c r="B129367" s="7">
        <v>92710</v>
      </c>
      <c r="C129367" s="64">
        <v>44424.721466019415</v>
      </c>
      <c r="D129367" s="7">
        <v>122902</v>
      </c>
      <c r="E129367" s="64">
        <f>VLOOKUP('Просмотры (дано)'!B129367,'Подписчики (дано)'!A:C,3,0)</f>
        <v>44371.765991844732</v>
      </c>
      <c r="F129367" s="7">
        <f t="shared" si="2021"/>
        <v>17</v>
      </c>
    </row>
    <row r="129368" spans="1:6" x14ac:dyDescent="0.3">
      <c r="A129368" s="7">
        <v>390471</v>
      </c>
      <c r="B129368" s="7">
        <v>41075</v>
      </c>
      <c r="C129368" s="64">
        <v>44424.722275080909</v>
      </c>
      <c r="D129368" s="7">
        <v>143970</v>
      </c>
      <c r="E129368" s="64">
        <f>VLOOKUP('Просмотры (дано)'!B129368,'Подписчики (дано)'!A:C,3,0)</f>
        <v>44341.875668696579</v>
      </c>
      <c r="F129368" s="7">
        <f t="shared" si="2021"/>
        <v>17</v>
      </c>
    </row>
    <row r="129369" spans="1:6" x14ac:dyDescent="0.3">
      <c r="A129369" s="7">
        <v>390472</v>
      </c>
      <c r="B129369" s="7">
        <v>78669</v>
      </c>
      <c r="C129369" s="64">
        <v>44424.722275080909</v>
      </c>
      <c r="D129369" s="7">
        <v>421608</v>
      </c>
      <c r="E129369" s="64">
        <f>VLOOKUP('Просмотры (дано)'!B129369,'Подписчики (дано)'!A:C,3,0)</f>
        <v>44377.164499038467</v>
      </c>
      <c r="F129369" s="7">
        <f t="shared" si="2021"/>
        <v>17</v>
      </c>
    </row>
    <row r="129370" spans="1:6" x14ac:dyDescent="0.3">
      <c r="A129370" s="7">
        <v>390475</v>
      </c>
      <c r="B129370" s="7">
        <v>261048</v>
      </c>
      <c r="C129370" s="64">
        <v>44424.722275080909</v>
      </c>
      <c r="D129370" s="7">
        <v>111368</v>
      </c>
      <c r="E129370" s="64">
        <f>VLOOKUP('Просмотры (дано)'!B129370,'Подписчики (дано)'!A:C,3,0)</f>
        <v>44344.813964209403</v>
      </c>
      <c r="F129370" s="7">
        <f t="shared" si="2021"/>
        <v>17</v>
      </c>
    </row>
    <row r="129371" spans="1:6" x14ac:dyDescent="0.3">
      <c r="A129371" s="7">
        <v>390476</v>
      </c>
      <c r="B129371" s="7">
        <v>12020</v>
      </c>
      <c r="C129371" s="64">
        <v>44424.722679611645</v>
      </c>
      <c r="D129371" s="7">
        <v>409853</v>
      </c>
      <c r="E129371" s="64">
        <f>VLOOKUP('Просмотры (дано)'!B129371,'Подписчики (дано)'!A:C,3,0)</f>
        <v>44370.479876923077</v>
      </c>
      <c r="F129371" s="7">
        <f t="shared" si="2021"/>
        <v>17</v>
      </c>
    </row>
    <row r="129372" spans="1:6" x14ac:dyDescent="0.3">
      <c r="A129372" s="7">
        <v>390480</v>
      </c>
      <c r="B129372" s="7">
        <v>30737</v>
      </c>
      <c r="C129372" s="64">
        <v>44424.723488673138</v>
      </c>
      <c r="D129372" s="7">
        <v>118549</v>
      </c>
      <c r="E129372" s="64">
        <f>VLOOKUP('Просмотры (дано)'!B129372,'Подписчики (дано)'!A:C,3,0)</f>
        <v>44315.707455698008</v>
      </c>
      <c r="F129372" s="7">
        <f t="shared" si="2021"/>
        <v>17</v>
      </c>
    </row>
    <row r="129373" spans="1:6" x14ac:dyDescent="0.3">
      <c r="A129373" s="7">
        <v>390485</v>
      </c>
      <c r="B129373" s="7">
        <v>322571</v>
      </c>
      <c r="C129373" s="64">
        <v>44424.723488673138</v>
      </c>
      <c r="D129373" s="7">
        <v>51479</v>
      </c>
      <c r="E129373" s="64">
        <f>VLOOKUP('Просмотры (дано)'!B129373,'Подписчики (дано)'!A:C,3,0)</f>
        <v>44300.471124216529</v>
      </c>
      <c r="F129373" s="7">
        <f t="shared" si="2021"/>
        <v>17</v>
      </c>
    </row>
    <row r="129374" spans="1:6" x14ac:dyDescent="0.3">
      <c r="A129374" s="7">
        <v>390490</v>
      </c>
      <c r="B129374" s="7">
        <v>203564</v>
      </c>
      <c r="C129374" s="64">
        <v>44424.723893203889</v>
      </c>
      <c r="D129374" s="7">
        <v>137327</v>
      </c>
      <c r="E129374" s="64">
        <f>VLOOKUP('Просмотры (дано)'!B129374,'Подписчики (дано)'!A:C,3,0)</f>
        <v>44309.037765170935</v>
      </c>
      <c r="F129374" s="7">
        <f t="shared" si="2021"/>
        <v>17</v>
      </c>
    </row>
    <row r="129375" spans="1:6" x14ac:dyDescent="0.3">
      <c r="A129375" s="7">
        <v>390492</v>
      </c>
      <c r="B129375" s="7">
        <v>345251</v>
      </c>
      <c r="C129375" s="64">
        <v>44424.724297734625</v>
      </c>
      <c r="D129375" s="7">
        <v>430242</v>
      </c>
      <c r="E129375" s="64">
        <f>VLOOKUP('Просмотры (дано)'!B129375,'Подписчики (дано)'!A:C,3,0)</f>
        <v>44295.838131196586</v>
      </c>
      <c r="F129375" s="7">
        <f t="shared" si="2021"/>
        <v>17</v>
      </c>
    </row>
    <row r="129376" spans="1:6" x14ac:dyDescent="0.3">
      <c r="A129376" s="7">
        <v>390495</v>
      </c>
      <c r="B129376" s="7">
        <v>282391</v>
      </c>
      <c r="C129376" s="64">
        <v>44424.725106796119</v>
      </c>
      <c r="D129376" s="7">
        <v>439981</v>
      </c>
      <c r="E129376" s="64">
        <f>VLOOKUP('Просмотры (дано)'!B129376,'Подписчики (дано)'!A:C,3,0)</f>
        <v>44371.870401246437</v>
      </c>
      <c r="F129376" s="7">
        <f t="shared" si="2021"/>
        <v>17</v>
      </c>
    </row>
    <row r="129377" spans="1:6" x14ac:dyDescent="0.3">
      <c r="A129377" s="7">
        <v>390497</v>
      </c>
      <c r="B129377" s="7">
        <v>54840</v>
      </c>
      <c r="C129377" s="64">
        <v>44424.725511326862</v>
      </c>
      <c r="D129377" s="7">
        <v>466283</v>
      </c>
      <c r="E129377" s="64">
        <f>VLOOKUP('Просмотры (дано)'!B129377,'Подписчики (дано)'!A:C,3,0)</f>
        <v>44377.002142022786</v>
      </c>
      <c r="F129377" s="7">
        <f t="shared" si="2021"/>
        <v>17</v>
      </c>
    </row>
    <row r="129378" spans="1:6" x14ac:dyDescent="0.3">
      <c r="A129378" s="7">
        <v>390501</v>
      </c>
      <c r="B129378" s="7">
        <v>208054</v>
      </c>
      <c r="C129378" s="64">
        <v>44424.727938511329</v>
      </c>
      <c r="D129378" s="7">
        <v>351192</v>
      </c>
      <c r="E129378" s="64">
        <f>VLOOKUP('Просмотры (дано)'!B129378,'Подписчики (дано)'!A:C,3,0)</f>
        <v>44394.095010754987</v>
      </c>
      <c r="F129378" s="7">
        <f t="shared" si="2021"/>
        <v>17</v>
      </c>
    </row>
    <row r="129379" spans="1:6" x14ac:dyDescent="0.3">
      <c r="A129379" s="7">
        <v>390505</v>
      </c>
      <c r="B129379" s="7">
        <v>317826</v>
      </c>
      <c r="C129379" s="64">
        <v>44424.728747572815</v>
      </c>
      <c r="D129379" s="7">
        <v>466283</v>
      </c>
      <c r="E129379" s="64">
        <f>VLOOKUP('Просмотры (дано)'!B129379,'Подписчики (дано)'!A:C,3,0)</f>
        <v>44347.382968482903</v>
      </c>
      <c r="F129379" s="7">
        <f t="shared" si="2021"/>
        <v>17</v>
      </c>
    </row>
    <row r="129380" spans="1:6" x14ac:dyDescent="0.3">
      <c r="A129380" s="7">
        <v>390507</v>
      </c>
      <c r="B129380" s="7">
        <v>30087</v>
      </c>
      <c r="C129380" s="64">
        <v>44424.729152103559</v>
      </c>
      <c r="D129380" s="7">
        <v>392434</v>
      </c>
      <c r="E129380" s="64">
        <f>VLOOKUP('Просмотры (дано)'!B129380,'Подписчики (дано)'!A:C,3,0)</f>
        <v>44340.917855982902</v>
      </c>
      <c r="F129380" s="7">
        <f t="shared" si="2021"/>
        <v>17</v>
      </c>
    </row>
    <row r="129381" spans="1:6" x14ac:dyDescent="0.3">
      <c r="A129381" s="7">
        <v>390511</v>
      </c>
      <c r="B129381" s="7">
        <v>42825</v>
      </c>
      <c r="C129381" s="64">
        <v>44424.729152103559</v>
      </c>
      <c r="D129381" s="7">
        <v>387595</v>
      </c>
      <c r="E129381" s="64">
        <f>VLOOKUP('Просмотры (дано)'!B129381,'Подписчики (дано)'!A:C,3,0)</f>
        <v>44353.888305021363</v>
      </c>
      <c r="F129381" s="7">
        <f t="shared" si="2021"/>
        <v>17</v>
      </c>
    </row>
    <row r="129382" spans="1:6" x14ac:dyDescent="0.3">
      <c r="A129382" s="7">
        <v>390516</v>
      </c>
      <c r="B129382" s="7">
        <v>31520</v>
      </c>
      <c r="C129382" s="64">
        <v>44424.729556634302</v>
      </c>
      <c r="D129382" s="7">
        <v>86587</v>
      </c>
      <c r="E129382" s="64">
        <f>VLOOKUP('Просмотры (дано)'!B129382,'Подписчики (дано)'!A:C,3,0)</f>
        <v>44405.99398230057</v>
      </c>
      <c r="F129382" s="7">
        <f t="shared" si="2021"/>
        <v>17</v>
      </c>
    </row>
    <row r="129383" spans="1:6" x14ac:dyDescent="0.3">
      <c r="A129383" s="7">
        <v>390518</v>
      </c>
      <c r="B129383" s="7">
        <v>161381</v>
      </c>
      <c r="C129383" s="64">
        <v>44424.730770226532</v>
      </c>
      <c r="D129383" s="7">
        <v>351192</v>
      </c>
      <c r="E129383" s="64">
        <f>VLOOKUP('Просмотры (дано)'!B129383,'Подписчики (дано)'!A:C,3,0)</f>
        <v>44366.717425854695</v>
      </c>
      <c r="F129383" s="7">
        <f t="shared" si="2021"/>
        <v>17</v>
      </c>
    </row>
    <row r="129384" spans="1:6" x14ac:dyDescent="0.3">
      <c r="A129384" s="7">
        <v>390522</v>
      </c>
      <c r="B129384" s="7">
        <v>214501</v>
      </c>
      <c r="C129384" s="64">
        <v>44424.730770226532</v>
      </c>
      <c r="D129384" s="7">
        <v>411922</v>
      </c>
      <c r="E129384" s="64">
        <f>VLOOKUP('Просмотры (дано)'!B129384,'Подписчики (дано)'!A:C,3,0)</f>
        <v>44307.256629273506</v>
      </c>
      <c r="F129384" s="7">
        <f t="shared" si="2021"/>
        <v>17</v>
      </c>
    </row>
    <row r="129385" spans="1:6" x14ac:dyDescent="0.3">
      <c r="A129385" s="7">
        <v>390527</v>
      </c>
      <c r="B129385" s="7">
        <v>69885</v>
      </c>
      <c r="C129385" s="64">
        <v>44424.731579288025</v>
      </c>
      <c r="D129385" s="7">
        <v>217497</v>
      </c>
      <c r="E129385" s="64">
        <f>VLOOKUP('Просмотры (дано)'!B129385,'Подписчики (дано)'!A:C,3,0)</f>
        <v>44311.806440669519</v>
      </c>
      <c r="F129385" s="7">
        <f t="shared" si="2021"/>
        <v>17</v>
      </c>
    </row>
    <row r="129386" spans="1:6" x14ac:dyDescent="0.3">
      <c r="A129386" s="7">
        <v>390531</v>
      </c>
      <c r="B129386" s="7">
        <v>22520</v>
      </c>
      <c r="C129386" s="64">
        <v>44424.731983818776</v>
      </c>
      <c r="D129386" s="7">
        <v>359800</v>
      </c>
      <c r="E129386" s="64">
        <f>VLOOKUP('Просмотры (дано)'!B129386,'Подписчики (дано)'!A:C,3,0)</f>
        <v>44368.277593945866</v>
      </c>
      <c r="F129386" s="7">
        <f t="shared" si="2021"/>
        <v>17</v>
      </c>
    </row>
    <row r="129387" spans="1:6" x14ac:dyDescent="0.3">
      <c r="A129387" s="7">
        <v>390532</v>
      </c>
      <c r="B129387" s="7">
        <v>270984</v>
      </c>
      <c r="C129387" s="64">
        <v>44424.732388349512</v>
      </c>
      <c r="D129387" s="7">
        <v>251574</v>
      </c>
      <c r="E129387" s="64">
        <f>VLOOKUP('Просмотры (дано)'!B129387,'Подписчики (дано)'!A:C,3,0)</f>
        <v>44373.099251958694</v>
      </c>
      <c r="F129387" s="7">
        <f t="shared" si="2021"/>
        <v>17</v>
      </c>
    </row>
    <row r="129388" spans="1:6" x14ac:dyDescent="0.3">
      <c r="A129388" s="7">
        <v>390536</v>
      </c>
      <c r="B129388" s="7">
        <v>319083</v>
      </c>
      <c r="C129388" s="64">
        <v>44424.732792880262</v>
      </c>
      <c r="D129388" s="7">
        <v>182984</v>
      </c>
      <c r="E129388" s="64">
        <f>VLOOKUP('Просмотры (дано)'!B129388,'Подписчики (дано)'!A:C,3,0)</f>
        <v>44393.564832549862</v>
      </c>
      <c r="F129388" s="7">
        <f t="shared" si="2021"/>
        <v>17</v>
      </c>
    </row>
    <row r="129389" spans="1:6" x14ac:dyDescent="0.3">
      <c r="A129389" s="7">
        <v>390540</v>
      </c>
      <c r="B129389" s="7">
        <v>213190</v>
      </c>
      <c r="C129389" s="64">
        <v>44424.733601941749</v>
      </c>
      <c r="D129389" s="7">
        <v>114057</v>
      </c>
      <c r="E129389" s="64">
        <f>VLOOKUP('Просмотры (дано)'!B129389,'Подписчики (дано)'!A:C,3,0)</f>
        <v>44379.073153668091</v>
      </c>
      <c r="F129389" s="7">
        <f t="shared" si="2021"/>
        <v>17</v>
      </c>
    </row>
    <row r="129390" spans="1:6" x14ac:dyDescent="0.3">
      <c r="A129390" s="7">
        <v>390544</v>
      </c>
      <c r="B129390" s="7">
        <v>344884</v>
      </c>
      <c r="C129390" s="64">
        <v>44424.733601941749</v>
      </c>
      <c r="D129390" s="7">
        <v>230507</v>
      </c>
      <c r="E129390" s="64">
        <f>VLOOKUP('Просмотры (дано)'!B129390,'Подписчики (дано)'!A:C,3,0)</f>
        <v>44359.217441844732</v>
      </c>
      <c r="F129390" s="7">
        <f t="shared" si="2021"/>
        <v>17</v>
      </c>
    </row>
    <row r="129391" spans="1:6" x14ac:dyDescent="0.3">
      <c r="A129391" s="7">
        <v>390545</v>
      </c>
      <c r="B129391" s="7">
        <v>4737</v>
      </c>
      <c r="C129391" s="64">
        <v>44424.734006472492</v>
      </c>
      <c r="D129391" s="7">
        <v>327968</v>
      </c>
      <c r="E129391" s="64">
        <f>VLOOKUP('Просмотры (дано)'!B129391,'Подписчики (дано)'!A:C,3,0)</f>
        <v>44315.464167272083</v>
      </c>
      <c r="F129391" s="7">
        <f t="shared" si="2021"/>
        <v>17</v>
      </c>
    </row>
    <row r="129392" spans="1:6" x14ac:dyDescent="0.3">
      <c r="A129392" s="7">
        <v>390547</v>
      </c>
      <c r="B129392" s="7">
        <v>9731</v>
      </c>
      <c r="C129392" s="64">
        <v>44424.734006472492</v>
      </c>
      <c r="D129392" s="7">
        <v>194697</v>
      </c>
      <c r="E129392" s="64">
        <f>VLOOKUP('Просмотры (дано)'!B129392,'Подписчики (дано)'!A:C,3,0)</f>
        <v>44333.586930306272</v>
      </c>
      <c r="F129392" s="7">
        <f t="shared" si="2021"/>
        <v>17</v>
      </c>
    </row>
    <row r="129393" spans="1:6" x14ac:dyDescent="0.3">
      <c r="A129393" s="7">
        <v>390552</v>
      </c>
      <c r="B129393" s="7">
        <v>136918</v>
      </c>
      <c r="C129393" s="64">
        <v>44424.734333333334</v>
      </c>
      <c r="D129393" s="7">
        <v>153873</v>
      </c>
      <c r="E129393" s="64">
        <f>VLOOKUP('Просмотры (дано)'!B129393,'Подписчики (дано)'!A:C,3,0)</f>
        <v>44317.685060790602</v>
      </c>
      <c r="F129393" s="7">
        <f t="shared" si="2021"/>
        <v>17</v>
      </c>
    </row>
    <row r="129394" spans="1:6" x14ac:dyDescent="0.3">
      <c r="A129394" s="7">
        <v>390554</v>
      </c>
      <c r="B129394" s="7">
        <v>346746</v>
      </c>
      <c r="C129394" s="64">
        <v>44424.734411003235</v>
      </c>
      <c r="D129394" s="7">
        <v>469143</v>
      </c>
      <c r="E129394" s="64">
        <f>VLOOKUP('Просмотры (дано)'!B129394,'Подписчики (дано)'!A:C,3,0)</f>
        <v>44309.2558383547</v>
      </c>
      <c r="F129394" s="7">
        <f t="shared" si="2021"/>
        <v>17</v>
      </c>
    </row>
    <row r="129395" spans="1:6" x14ac:dyDescent="0.3">
      <c r="A129395" s="7">
        <v>390557</v>
      </c>
      <c r="B129395" s="7">
        <v>35195</v>
      </c>
      <c r="C129395" s="64">
        <v>44424.736838187702</v>
      </c>
      <c r="D129395" s="7">
        <v>440825</v>
      </c>
      <c r="E129395" s="64">
        <f>VLOOKUP('Просмотры (дано)'!B129395,'Подписчики (дано)'!A:C,3,0)</f>
        <v>44360.343886930197</v>
      </c>
      <c r="F129395" s="7">
        <f t="shared" si="2021"/>
        <v>17</v>
      </c>
    </row>
    <row r="129396" spans="1:6" x14ac:dyDescent="0.3">
      <c r="A129396" s="7">
        <v>390561</v>
      </c>
      <c r="B129396" s="7">
        <v>95565</v>
      </c>
      <c r="C129396" s="64">
        <v>44424.736838187702</v>
      </c>
      <c r="D129396" s="7">
        <v>335057</v>
      </c>
      <c r="E129396" s="64">
        <f>VLOOKUP('Просмотры (дано)'!B129396,'Подписчики (дано)'!A:C,3,0)</f>
        <v>44345.952511502852</v>
      </c>
      <c r="F129396" s="7">
        <f t="shared" si="2021"/>
        <v>17</v>
      </c>
    </row>
    <row r="129397" spans="1:6" x14ac:dyDescent="0.3">
      <c r="A129397" s="7">
        <v>390565</v>
      </c>
      <c r="B129397" s="7">
        <v>131066</v>
      </c>
      <c r="C129397" s="64">
        <v>44424.736838187702</v>
      </c>
      <c r="D129397" s="7">
        <v>351192</v>
      </c>
      <c r="E129397" s="64">
        <f>VLOOKUP('Просмотры (дано)'!B129397,'Подписчики (дано)'!A:C,3,0)</f>
        <v>44380.959821225071</v>
      </c>
      <c r="F129397" s="7">
        <f t="shared" si="2021"/>
        <v>17</v>
      </c>
    </row>
    <row r="129398" spans="1:6" x14ac:dyDescent="0.3">
      <c r="A129398" s="7">
        <v>390570</v>
      </c>
      <c r="B129398" s="7">
        <v>253566</v>
      </c>
      <c r="C129398" s="64">
        <v>44424.737647249189</v>
      </c>
      <c r="D129398" s="7">
        <v>196571</v>
      </c>
      <c r="E129398" s="64">
        <f>VLOOKUP('Просмотры (дано)'!B129398,'Подписчики (дано)'!A:C,3,0)</f>
        <v>44393.289974750718</v>
      </c>
      <c r="F129398" s="7">
        <f t="shared" si="2021"/>
        <v>17</v>
      </c>
    </row>
    <row r="129399" spans="1:6" x14ac:dyDescent="0.3">
      <c r="A129399" s="7">
        <v>390575</v>
      </c>
      <c r="B129399" s="7">
        <v>194375</v>
      </c>
      <c r="C129399" s="64">
        <v>44424.738456310683</v>
      </c>
      <c r="D129399" s="7">
        <v>250679</v>
      </c>
      <c r="E129399" s="64">
        <f>VLOOKUP('Просмотры (дано)'!B129399,'Подписчики (дано)'!A:C,3,0)</f>
        <v>44410.075804344735</v>
      </c>
      <c r="F129399" s="7">
        <f t="shared" si="2021"/>
        <v>17</v>
      </c>
    </row>
    <row r="129400" spans="1:6" x14ac:dyDescent="0.3">
      <c r="A129400" s="7">
        <v>390580</v>
      </c>
      <c r="B129400" s="7">
        <v>4636</v>
      </c>
      <c r="C129400" s="64">
        <v>44424.738860841419</v>
      </c>
      <c r="D129400" s="7">
        <v>294433</v>
      </c>
      <c r="E129400" s="64">
        <f>VLOOKUP('Просмотры (дано)'!B129400,'Подписчики (дано)'!A:C,3,0)</f>
        <v>44342.255284366096</v>
      </c>
      <c r="F129400" s="7">
        <f t="shared" si="2021"/>
        <v>17</v>
      </c>
    </row>
    <row r="129401" spans="1:6" x14ac:dyDescent="0.3">
      <c r="A129401" s="7">
        <v>390582</v>
      </c>
      <c r="B129401" s="7">
        <v>120208</v>
      </c>
      <c r="C129401" s="64">
        <v>44424.739265372169</v>
      </c>
      <c r="D129401" s="7">
        <v>104958</v>
      </c>
      <c r="E129401" s="64">
        <f>VLOOKUP('Просмотры (дано)'!B129401,'Подписчики (дано)'!A:C,3,0)</f>
        <v>44380.07829665242</v>
      </c>
      <c r="F129401" s="7">
        <f t="shared" si="2021"/>
        <v>17</v>
      </c>
    </row>
    <row r="129402" spans="1:6" x14ac:dyDescent="0.3">
      <c r="A129402" s="7">
        <v>390583</v>
      </c>
      <c r="B129402" s="7">
        <v>241542</v>
      </c>
      <c r="C129402" s="64">
        <v>44424.739265372169</v>
      </c>
      <c r="D129402" s="7">
        <v>16360</v>
      </c>
      <c r="E129402" s="64">
        <f>VLOOKUP('Просмотры (дано)'!B129402,'Подписчики (дано)'!A:C,3,0)</f>
        <v>44367.784184686607</v>
      </c>
      <c r="F129402" s="7">
        <f t="shared" si="2021"/>
        <v>17</v>
      </c>
    </row>
    <row r="129403" spans="1:6" x14ac:dyDescent="0.3">
      <c r="A129403" s="7">
        <v>390584</v>
      </c>
      <c r="B129403" s="7">
        <v>190996</v>
      </c>
      <c r="C129403" s="64">
        <v>44424.740478964399</v>
      </c>
      <c r="D129403" s="7">
        <v>264283</v>
      </c>
      <c r="E129403" s="64">
        <f>VLOOKUP('Просмотры (дано)'!B129403,'Подписчики (дано)'!A:C,3,0)</f>
        <v>44403.017868625364</v>
      </c>
      <c r="F129403" s="7">
        <f t="shared" si="2021"/>
        <v>17</v>
      </c>
    </row>
    <row r="129404" spans="1:6" x14ac:dyDescent="0.3">
      <c r="A129404" s="7">
        <v>390589</v>
      </c>
      <c r="B129404" s="7">
        <v>67792</v>
      </c>
      <c r="C129404" s="64">
        <v>44424.741692556636</v>
      </c>
      <c r="D129404" s="7">
        <v>198146</v>
      </c>
      <c r="E129404" s="64">
        <f>VLOOKUP('Просмотры (дано)'!B129404,'Подписчики (дано)'!A:C,3,0)</f>
        <v>44414.507503774927</v>
      </c>
      <c r="F129404" s="7">
        <f t="shared" si="2021"/>
        <v>17</v>
      </c>
    </row>
    <row r="129405" spans="1:6" x14ac:dyDescent="0.3">
      <c r="A129405" s="7">
        <v>390590</v>
      </c>
      <c r="B129405" s="7">
        <v>151927</v>
      </c>
      <c r="C129405" s="64">
        <v>44424.741692556636</v>
      </c>
      <c r="D129405" s="7">
        <v>244574</v>
      </c>
      <c r="E129405" s="64">
        <f>VLOOKUP('Просмотры (дано)'!B129405,'Подписчики (дано)'!A:C,3,0)</f>
        <v>44374.896007799151</v>
      </c>
      <c r="F129405" s="7">
        <f t="shared" si="2021"/>
        <v>17</v>
      </c>
    </row>
    <row r="129406" spans="1:6" x14ac:dyDescent="0.3">
      <c r="A129406" s="7">
        <v>390592</v>
      </c>
      <c r="B129406" s="7">
        <v>244062</v>
      </c>
      <c r="C129406" s="64">
        <v>44424.741692556636</v>
      </c>
      <c r="D129406" s="7">
        <v>439981</v>
      </c>
      <c r="E129406" s="64">
        <f>VLOOKUP('Просмотры (дано)'!B129406,'Подписчики (дано)'!A:C,3,0)</f>
        <v>44342.283044195159</v>
      </c>
      <c r="F129406" s="7">
        <f t="shared" si="2021"/>
        <v>17</v>
      </c>
    </row>
    <row r="129407" spans="1:6" x14ac:dyDescent="0.3">
      <c r="A129407" s="7">
        <v>390594</v>
      </c>
      <c r="B129407" s="7">
        <v>312099</v>
      </c>
      <c r="C129407" s="64">
        <v>44424.742097087379</v>
      </c>
      <c r="D129407" s="7">
        <v>201481</v>
      </c>
      <c r="E129407" s="64">
        <f>VLOOKUP('Просмотры (дано)'!B129407,'Подписчики (дано)'!A:C,3,0)</f>
        <v>44414.358620263527</v>
      </c>
      <c r="F129407" s="7">
        <f t="shared" si="2021"/>
        <v>17</v>
      </c>
    </row>
    <row r="129408" spans="1:6" x14ac:dyDescent="0.3">
      <c r="A129408" s="7">
        <v>390599</v>
      </c>
      <c r="B129408" s="7">
        <v>166238</v>
      </c>
      <c r="C129408" s="64">
        <v>44424.743310679616</v>
      </c>
      <c r="D129408" s="7">
        <v>143229</v>
      </c>
      <c r="E129408" s="64">
        <f>VLOOKUP('Просмотры (дано)'!B129408,'Подписчики (дано)'!A:C,3,0)</f>
        <v>44397.741250854706</v>
      </c>
      <c r="F129408" s="7">
        <f t="shared" si="2021"/>
        <v>17</v>
      </c>
    </row>
    <row r="129409" spans="1:6" x14ac:dyDescent="0.3">
      <c r="A129409" s="7">
        <v>390604</v>
      </c>
      <c r="B129409" s="7">
        <v>246990</v>
      </c>
      <c r="C129409" s="64">
        <v>44424.743310679616</v>
      </c>
      <c r="D129409" s="7">
        <v>8411</v>
      </c>
      <c r="E129409" s="64">
        <f>VLOOKUP('Просмотры (дано)'!B129409,'Подписчики (дано)'!A:C,3,0)</f>
        <v>44372.976280662398</v>
      </c>
      <c r="F129409" s="7">
        <f t="shared" si="2021"/>
        <v>17</v>
      </c>
    </row>
    <row r="129410" spans="1:6" x14ac:dyDescent="0.3">
      <c r="A129410" s="7">
        <v>390608</v>
      </c>
      <c r="B129410" s="7">
        <v>238365</v>
      </c>
      <c r="C129410" s="64">
        <v>44424.743715210352</v>
      </c>
      <c r="D129410" s="7">
        <v>179296</v>
      </c>
      <c r="E129410" s="64">
        <f>VLOOKUP('Просмотры (дано)'!B129410,'Подписчики (дано)'!A:C,3,0)</f>
        <v>44319.761869373222</v>
      </c>
      <c r="F129410" s="7">
        <f t="shared" si="2021"/>
        <v>17</v>
      </c>
    </row>
    <row r="129411" spans="1:6" x14ac:dyDescent="0.3">
      <c r="A129411" s="7">
        <v>390611</v>
      </c>
      <c r="B129411" s="7">
        <v>139584</v>
      </c>
      <c r="C129411" s="64">
        <v>44424.744928802589</v>
      </c>
      <c r="D129411" s="7">
        <v>311460</v>
      </c>
      <c r="E129411" s="64">
        <f>VLOOKUP('Просмотры (дано)'!B129411,'Подписчики (дано)'!A:C,3,0)</f>
        <v>44372.670571225077</v>
      </c>
      <c r="F129411" s="7">
        <f t="shared" ref="F129411:F129474" si="2022">HOUR(C129411)</f>
        <v>17</v>
      </c>
    </row>
    <row r="129412" spans="1:6" x14ac:dyDescent="0.3">
      <c r="A129412" s="7">
        <v>390612</v>
      </c>
      <c r="B129412" s="7">
        <v>278607</v>
      </c>
      <c r="C129412" s="64">
        <v>44424.744928802589</v>
      </c>
      <c r="D129412" s="7">
        <v>301748</v>
      </c>
      <c r="E129412" s="64">
        <f>VLOOKUP('Просмотры (дано)'!B129412,'Подписчики (дано)'!A:C,3,0)</f>
        <v>44344.906970299147</v>
      </c>
      <c r="F129412" s="7">
        <f t="shared" si="2022"/>
        <v>17</v>
      </c>
    </row>
    <row r="129413" spans="1:6" x14ac:dyDescent="0.3">
      <c r="A129413" s="7">
        <v>390615</v>
      </c>
      <c r="B129413" s="7">
        <v>218556</v>
      </c>
      <c r="C129413" s="64">
        <v>44424.745737864076</v>
      </c>
      <c r="D129413" s="7">
        <v>40694</v>
      </c>
      <c r="E129413" s="64">
        <f>VLOOKUP('Просмотры (дано)'!B129413,'Подписчики (дано)'!A:C,3,0)</f>
        <v>44327.844394551284</v>
      </c>
      <c r="F129413" s="7">
        <f t="shared" si="2022"/>
        <v>17</v>
      </c>
    </row>
    <row r="129414" spans="1:6" x14ac:dyDescent="0.3">
      <c r="A129414" s="7">
        <v>390619</v>
      </c>
      <c r="B129414" s="7">
        <v>319527</v>
      </c>
      <c r="C129414" s="64">
        <v>44424.746546925569</v>
      </c>
      <c r="D129414" s="7">
        <v>262993</v>
      </c>
      <c r="E129414" s="64">
        <f>VLOOKUP('Просмотры (дано)'!B129414,'Подписчики (дано)'!A:C,3,0)</f>
        <v>44295.950512927353</v>
      </c>
      <c r="F129414" s="7">
        <f t="shared" si="2022"/>
        <v>17</v>
      </c>
    </row>
    <row r="129415" spans="1:6" x14ac:dyDescent="0.3">
      <c r="A129415" s="7">
        <v>390621</v>
      </c>
      <c r="B129415" s="7">
        <v>112322</v>
      </c>
      <c r="C129415" s="64">
        <v>44424.74816504855</v>
      </c>
      <c r="D129415" s="7">
        <v>149755</v>
      </c>
      <c r="E129415" s="64">
        <f>VLOOKUP('Просмотры (дано)'!B129415,'Подписчики (дано)'!A:C,3,0)</f>
        <v>44336.387717450139</v>
      </c>
      <c r="F129415" s="7">
        <f t="shared" si="2022"/>
        <v>17</v>
      </c>
    </row>
    <row r="129416" spans="1:6" x14ac:dyDescent="0.3">
      <c r="A129416" s="7">
        <v>390625</v>
      </c>
      <c r="B129416" s="7">
        <v>244007</v>
      </c>
      <c r="C129416" s="64">
        <v>44424.748569579286</v>
      </c>
      <c r="D129416" s="7">
        <v>242428</v>
      </c>
      <c r="E129416" s="64">
        <f>VLOOKUP('Просмотры (дано)'!B129416,'Подписчики (дано)'!A:C,3,0)</f>
        <v>44410.571638034184</v>
      </c>
      <c r="F129416" s="7">
        <f t="shared" si="2022"/>
        <v>17</v>
      </c>
    </row>
    <row r="129417" spans="1:6" x14ac:dyDescent="0.3">
      <c r="A129417" s="7">
        <v>390630</v>
      </c>
      <c r="B129417" s="7">
        <v>329723</v>
      </c>
      <c r="C129417" s="64">
        <v>44424.748569579286</v>
      </c>
      <c r="D129417" s="7">
        <v>473327</v>
      </c>
      <c r="E129417" s="64">
        <f>VLOOKUP('Просмотры (дано)'!B129417,'Подписчики (дано)'!A:C,3,0)</f>
        <v>44343.815658012827</v>
      </c>
      <c r="F129417" s="7">
        <f t="shared" si="2022"/>
        <v>17</v>
      </c>
    </row>
    <row r="129418" spans="1:6" x14ac:dyDescent="0.3">
      <c r="A129418" s="7">
        <v>390634</v>
      </c>
      <c r="B129418" s="7">
        <v>157223</v>
      </c>
      <c r="C129418" s="64">
        <v>44424.749783171523</v>
      </c>
      <c r="D129418" s="7">
        <v>293572</v>
      </c>
      <c r="E129418" s="64">
        <f>VLOOKUP('Просмотры (дано)'!B129418,'Подписчики (дано)'!A:C,3,0)</f>
        <v>44341.491061324792</v>
      </c>
      <c r="F129418" s="7">
        <f t="shared" si="2022"/>
        <v>17</v>
      </c>
    </row>
    <row r="129419" spans="1:6" x14ac:dyDescent="0.3">
      <c r="A129419" s="7">
        <v>390639</v>
      </c>
      <c r="B129419" s="7">
        <v>70239</v>
      </c>
      <c r="C129419" s="64">
        <v>44424.750187702266</v>
      </c>
      <c r="D129419" s="7">
        <v>137309</v>
      </c>
      <c r="E129419" s="64">
        <f>VLOOKUP('Просмотры (дано)'!B129419,'Подписчики (дано)'!A:C,3,0)</f>
        <v>44371.59920178062</v>
      </c>
      <c r="F129419" s="7">
        <f t="shared" si="2022"/>
        <v>18</v>
      </c>
    </row>
    <row r="129420" spans="1:6" x14ac:dyDescent="0.3">
      <c r="A129420" s="7">
        <v>390640</v>
      </c>
      <c r="B129420" s="7">
        <v>270852</v>
      </c>
      <c r="C129420" s="64">
        <v>44424.751401294503</v>
      </c>
      <c r="D129420" s="7">
        <v>351192</v>
      </c>
      <c r="E129420" s="64">
        <f>VLOOKUP('Просмотры (дано)'!B129420,'Подписчики (дано)'!A:C,3,0)</f>
        <v>44303.478369622506</v>
      </c>
      <c r="F129420" s="7">
        <f t="shared" si="2022"/>
        <v>18</v>
      </c>
    </row>
    <row r="129421" spans="1:6" x14ac:dyDescent="0.3">
      <c r="A129421" s="7">
        <v>390641</v>
      </c>
      <c r="B129421" s="7">
        <v>107230</v>
      </c>
      <c r="C129421" s="64">
        <v>44424.751805825239</v>
      </c>
      <c r="D129421" s="7">
        <v>463778</v>
      </c>
      <c r="E129421" s="64">
        <f>VLOOKUP('Просмотры (дано)'!B129421,'Подписчики (дано)'!A:C,3,0)</f>
        <v>44311.148051816243</v>
      </c>
      <c r="F129421" s="7">
        <f t="shared" si="2022"/>
        <v>18</v>
      </c>
    </row>
    <row r="129422" spans="1:6" x14ac:dyDescent="0.3">
      <c r="A129422" s="7">
        <v>390645</v>
      </c>
      <c r="B129422" s="7">
        <v>278060</v>
      </c>
      <c r="C129422" s="64">
        <v>44424.751805825239</v>
      </c>
      <c r="D129422" s="7">
        <v>81226</v>
      </c>
      <c r="E129422" s="64">
        <f>VLOOKUP('Просмотры (дано)'!B129422,'Подписчики (дано)'!A:C,3,0)</f>
        <v>44393.30540897436</v>
      </c>
      <c r="F129422" s="7">
        <f t="shared" si="2022"/>
        <v>18</v>
      </c>
    </row>
    <row r="129423" spans="1:6" x14ac:dyDescent="0.3">
      <c r="A129423" s="7">
        <v>390648</v>
      </c>
      <c r="B129423" s="7">
        <v>26124</v>
      </c>
      <c r="C129423" s="64">
        <v>44424.753828478963</v>
      </c>
      <c r="D129423" s="7">
        <v>254768</v>
      </c>
      <c r="E129423" s="64">
        <f>VLOOKUP('Просмотры (дано)'!B129423,'Подписчики (дано)'!A:C,3,0)</f>
        <v>44375.009743625364</v>
      </c>
      <c r="F129423" s="7">
        <f t="shared" si="2022"/>
        <v>18</v>
      </c>
    </row>
    <row r="129424" spans="1:6" x14ac:dyDescent="0.3">
      <c r="A129424" s="7">
        <v>390652</v>
      </c>
      <c r="B129424" s="7">
        <v>311512</v>
      </c>
      <c r="C129424" s="64">
        <v>44424.753828478963</v>
      </c>
      <c r="D129424" s="7">
        <v>158978</v>
      </c>
      <c r="E129424" s="64">
        <f>VLOOKUP('Просмотры (дано)'!B129424,'Подписчики (дано)'!A:C,3,0)</f>
        <v>44376.974508903135</v>
      </c>
      <c r="F129424" s="7">
        <f t="shared" si="2022"/>
        <v>18</v>
      </c>
    </row>
    <row r="129425" spans="1:6" x14ac:dyDescent="0.3">
      <c r="A129425" s="7">
        <v>390656</v>
      </c>
      <c r="B129425" s="7">
        <v>275998</v>
      </c>
      <c r="C129425" s="64">
        <v>44424.755042071192</v>
      </c>
      <c r="D129425" s="7">
        <v>105200</v>
      </c>
      <c r="E129425" s="64">
        <f>VLOOKUP('Просмотры (дано)'!B129425,'Подписчики (дано)'!A:C,3,0)</f>
        <v>44308.933702243587</v>
      </c>
      <c r="F129425" s="7">
        <f t="shared" si="2022"/>
        <v>18</v>
      </c>
    </row>
    <row r="129426" spans="1:6" x14ac:dyDescent="0.3">
      <c r="A129426" s="7">
        <v>390658</v>
      </c>
      <c r="B129426" s="7">
        <v>31367</v>
      </c>
      <c r="C129426" s="64">
        <v>44424.755446601943</v>
      </c>
      <c r="D129426" s="7">
        <v>133933</v>
      </c>
      <c r="E129426" s="64">
        <f>VLOOKUP('Просмотры (дано)'!B129426,'Подписчики (дано)'!A:C,3,0)</f>
        <v>44345.521723076919</v>
      </c>
      <c r="F129426" s="7">
        <f t="shared" si="2022"/>
        <v>18</v>
      </c>
    </row>
    <row r="129427" spans="1:6" x14ac:dyDescent="0.3">
      <c r="A129427" s="7">
        <v>390660</v>
      </c>
      <c r="B129427" s="7">
        <v>270045</v>
      </c>
      <c r="C129427" s="64">
        <v>44424.755446601943</v>
      </c>
      <c r="D129427" s="7">
        <v>347393</v>
      </c>
      <c r="E129427" s="64">
        <f>VLOOKUP('Просмотры (дано)'!B129427,'Подписчики (дано)'!A:C,3,0)</f>
        <v>44300.021024964386</v>
      </c>
      <c r="F129427" s="7">
        <f t="shared" si="2022"/>
        <v>18</v>
      </c>
    </row>
    <row r="129428" spans="1:6" x14ac:dyDescent="0.3">
      <c r="A129428" s="7">
        <v>390663</v>
      </c>
      <c r="B129428" s="7">
        <v>14297</v>
      </c>
      <c r="C129428" s="64">
        <v>44424.755851132686</v>
      </c>
      <c r="D129428" s="7">
        <v>165821</v>
      </c>
      <c r="E129428" s="64">
        <f>VLOOKUP('Просмотры (дано)'!B129428,'Подписчики (дано)'!A:C,3,0)</f>
        <v>44343.255195797719</v>
      </c>
      <c r="F129428" s="7">
        <f t="shared" si="2022"/>
        <v>18</v>
      </c>
    </row>
    <row r="129429" spans="1:6" x14ac:dyDescent="0.3">
      <c r="A129429" s="7">
        <v>390667</v>
      </c>
      <c r="B129429" s="7">
        <v>25018</v>
      </c>
      <c r="C129429" s="64">
        <v>44424.755851132686</v>
      </c>
      <c r="D129429" s="7">
        <v>390987</v>
      </c>
      <c r="E129429" s="64">
        <f>VLOOKUP('Просмотры (дано)'!B129429,'Подписчики (дано)'!A:C,3,0)</f>
        <v>44376.955263817661</v>
      </c>
      <c r="F129429" s="7">
        <f t="shared" si="2022"/>
        <v>18</v>
      </c>
    </row>
    <row r="129430" spans="1:6" x14ac:dyDescent="0.3">
      <c r="A129430" s="7">
        <v>390668</v>
      </c>
      <c r="B129430" s="7">
        <v>47605</v>
      </c>
      <c r="C129430" s="64">
        <v>44424.757469255666</v>
      </c>
      <c r="D129430" s="7">
        <v>420375</v>
      </c>
      <c r="E129430" s="64">
        <f>VLOOKUP('Просмотры (дано)'!B129430,'Подписчики (дано)'!A:C,3,0)</f>
        <v>44344.068042735045</v>
      </c>
      <c r="F129430" s="7">
        <f t="shared" si="2022"/>
        <v>18</v>
      </c>
    </row>
    <row r="129431" spans="1:6" x14ac:dyDescent="0.3">
      <c r="A129431" s="7">
        <v>390670</v>
      </c>
      <c r="B129431" s="7">
        <v>160767</v>
      </c>
      <c r="C129431" s="64">
        <v>44424.757469255666</v>
      </c>
      <c r="D129431" s="7">
        <v>362672</v>
      </c>
      <c r="E129431" s="64">
        <f>VLOOKUP('Просмотры (дано)'!B129431,'Подписчики (дано)'!A:C,3,0)</f>
        <v>44309.596623753569</v>
      </c>
      <c r="F129431" s="7">
        <f t="shared" si="2022"/>
        <v>18</v>
      </c>
    </row>
    <row r="129432" spans="1:6" x14ac:dyDescent="0.3">
      <c r="A129432" s="7">
        <v>390674</v>
      </c>
      <c r="B129432" s="7">
        <v>222530</v>
      </c>
      <c r="C129432" s="64">
        <v>44424.757469255666</v>
      </c>
      <c r="D129432" s="7">
        <v>411922</v>
      </c>
      <c r="E129432" s="64">
        <f>VLOOKUP('Просмотры (дано)'!B129432,'Подписчики (дано)'!A:C,3,0)</f>
        <v>44396.292847542732</v>
      </c>
      <c r="F129432" s="7">
        <f t="shared" si="2022"/>
        <v>18</v>
      </c>
    </row>
    <row r="129433" spans="1:6" x14ac:dyDescent="0.3">
      <c r="A129433" s="7">
        <v>390677</v>
      </c>
      <c r="B129433" s="7">
        <v>299476</v>
      </c>
      <c r="C129433" s="64">
        <v>44424.758278317153</v>
      </c>
      <c r="D129433" s="7">
        <v>180863</v>
      </c>
      <c r="E129433" s="64">
        <f>VLOOKUP('Просмотры (дано)'!B129433,'Подписчики (дано)'!A:C,3,0)</f>
        <v>44347.210347649569</v>
      </c>
      <c r="F129433" s="7">
        <f t="shared" si="2022"/>
        <v>18</v>
      </c>
    </row>
    <row r="129434" spans="1:6" x14ac:dyDescent="0.3">
      <c r="A129434" s="7">
        <v>390678</v>
      </c>
      <c r="B129434" s="7">
        <v>126095</v>
      </c>
      <c r="C129434" s="64">
        <v>44424.759087378639</v>
      </c>
      <c r="D129434" s="7">
        <v>377285</v>
      </c>
      <c r="E129434" s="64">
        <f>VLOOKUP('Просмотры (дано)'!B129434,'Подписчики (дано)'!A:C,3,0)</f>
        <v>44391.760167200853</v>
      </c>
      <c r="F129434" s="7">
        <f t="shared" si="2022"/>
        <v>18</v>
      </c>
    </row>
    <row r="129435" spans="1:6" x14ac:dyDescent="0.3">
      <c r="A129435" s="7">
        <v>390680</v>
      </c>
      <c r="B129435" s="7">
        <v>32970</v>
      </c>
      <c r="C129435" s="64">
        <v>44424.759896440126</v>
      </c>
      <c r="D129435" s="7">
        <v>154256</v>
      </c>
      <c r="E129435" s="64">
        <f>VLOOKUP('Просмотры (дано)'!B129435,'Подписчики (дано)'!A:C,3,0)</f>
        <v>44297.504456623938</v>
      </c>
      <c r="F129435" s="7">
        <f t="shared" si="2022"/>
        <v>18</v>
      </c>
    </row>
    <row r="129436" spans="1:6" x14ac:dyDescent="0.3">
      <c r="A129436" s="7">
        <v>390681</v>
      </c>
      <c r="B129436" s="7">
        <v>274270</v>
      </c>
      <c r="C129436" s="64">
        <v>44424.760300970876</v>
      </c>
      <c r="D129436" s="7">
        <v>411922</v>
      </c>
      <c r="E129436" s="64">
        <f>VLOOKUP('Просмотры (дано)'!B129436,'Подписчики (дано)'!A:C,3,0)</f>
        <v>44371.53673326211</v>
      </c>
      <c r="F129436" s="7">
        <f t="shared" si="2022"/>
        <v>18</v>
      </c>
    </row>
    <row r="129437" spans="1:6" x14ac:dyDescent="0.3">
      <c r="A129437" s="7">
        <v>390685</v>
      </c>
      <c r="B129437" s="7">
        <v>278568</v>
      </c>
      <c r="C129437" s="64">
        <v>44424.760300970876</v>
      </c>
      <c r="D129437" s="7">
        <v>456134</v>
      </c>
      <c r="E129437" s="64">
        <f>VLOOKUP('Просмотры (дано)'!B129437,'Подписчики (дано)'!A:C,3,0)</f>
        <v>44402.244641168094</v>
      </c>
      <c r="F129437" s="7">
        <f t="shared" si="2022"/>
        <v>18</v>
      </c>
    </row>
    <row r="129438" spans="1:6" x14ac:dyDescent="0.3">
      <c r="A129438" s="7">
        <v>390688</v>
      </c>
      <c r="B129438" s="7">
        <v>151917</v>
      </c>
      <c r="C129438" s="64">
        <v>44424.76070550162</v>
      </c>
      <c r="D129438" s="7">
        <v>347008</v>
      </c>
      <c r="E129438" s="64">
        <f>VLOOKUP('Просмотры (дано)'!B129438,'Подписчики (дано)'!A:C,3,0)</f>
        <v>44393.128067984326</v>
      </c>
      <c r="F129438" s="7">
        <f t="shared" si="2022"/>
        <v>18</v>
      </c>
    </row>
    <row r="129439" spans="1:6" x14ac:dyDescent="0.3">
      <c r="A129439" s="7">
        <v>390689</v>
      </c>
      <c r="B129439" s="7">
        <v>345460</v>
      </c>
      <c r="C129439" s="64">
        <v>44424.761110032363</v>
      </c>
      <c r="D129439" s="7">
        <v>397027</v>
      </c>
      <c r="E129439" s="64">
        <f>VLOOKUP('Просмотры (дано)'!B129439,'Подписчики (дано)'!A:C,3,0)</f>
        <v>44345.765789280624</v>
      </c>
      <c r="F129439" s="7">
        <f t="shared" si="2022"/>
        <v>18</v>
      </c>
    </row>
    <row r="129440" spans="1:6" x14ac:dyDescent="0.3">
      <c r="A129440" s="7">
        <v>390690</v>
      </c>
      <c r="B129440" s="7">
        <v>145510</v>
      </c>
      <c r="C129440" s="64">
        <v>44424.762728155343</v>
      </c>
      <c r="D129440" s="7">
        <v>392434</v>
      </c>
      <c r="E129440" s="64">
        <f>VLOOKUP('Просмотры (дано)'!B129440,'Подписчики (дано)'!A:C,3,0)</f>
        <v>44340.541584686609</v>
      </c>
      <c r="F129440" s="7">
        <f t="shared" si="2022"/>
        <v>18</v>
      </c>
    </row>
    <row r="129441" spans="1:6" x14ac:dyDescent="0.3">
      <c r="A129441" s="7">
        <v>390694</v>
      </c>
      <c r="B129441" s="7">
        <v>193613</v>
      </c>
      <c r="C129441" s="64">
        <v>44424.762728155343</v>
      </c>
      <c r="D129441" s="7">
        <v>456134</v>
      </c>
      <c r="E129441" s="64">
        <f>VLOOKUP('Просмотры (дано)'!B129441,'Подписчики (дано)'!A:C,3,0)</f>
        <v>44393.371418945862</v>
      </c>
      <c r="F129441" s="7">
        <f t="shared" si="2022"/>
        <v>18</v>
      </c>
    </row>
    <row r="129442" spans="1:6" x14ac:dyDescent="0.3">
      <c r="A129442" s="7">
        <v>390699</v>
      </c>
      <c r="B129442" s="7">
        <v>327493</v>
      </c>
      <c r="C129442" s="64">
        <v>44424.763132686079</v>
      </c>
      <c r="D129442" s="7">
        <v>257677</v>
      </c>
      <c r="E129442" s="64">
        <f>VLOOKUP('Просмотры (дано)'!B129442,'Подписчики (дано)'!A:C,3,0)</f>
        <v>44306.894413319089</v>
      </c>
      <c r="F129442" s="7">
        <f t="shared" si="2022"/>
        <v>18</v>
      </c>
    </row>
    <row r="129443" spans="1:6" x14ac:dyDescent="0.3">
      <c r="A129443" s="7">
        <v>390703</v>
      </c>
      <c r="B129443" s="7">
        <v>330635</v>
      </c>
      <c r="C129443" s="64">
        <v>44424.763941747573</v>
      </c>
      <c r="D129443" s="7">
        <v>429732</v>
      </c>
      <c r="E129443" s="64">
        <f>VLOOKUP('Просмотры (дано)'!B129443,'Подписчики (дано)'!A:C,3,0)</f>
        <v>44330.172336467236</v>
      </c>
      <c r="F129443" s="7">
        <f t="shared" si="2022"/>
        <v>18</v>
      </c>
    </row>
    <row r="129444" spans="1:6" x14ac:dyDescent="0.3">
      <c r="A129444" s="7">
        <v>390706</v>
      </c>
      <c r="B129444" s="7">
        <v>43327</v>
      </c>
      <c r="C129444" s="64">
        <v>44424.764346278316</v>
      </c>
      <c r="D129444" s="7">
        <v>303008</v>
      </c>
      <c r="E129444" s="64">
        <f>VLOOKUP('Просмотры (дано)'!B129444,'Подписчики (дано)'!A:C,3,0)</f>
        <v>44404.529442735045</v>
      </c>
      <c r="F129444" s="7">
        <f t="shared" si="2022"/>
        <v>18</v>
      </c>
    </row>
    <row r="129445" spans="1:6" x14ac:dyDescent="0.3">
      <c r="A129445" s="7">
        <v>390709</v>
      </c>
      <c r="B129445" s="7">
        <v>44624</v>
      </c>
      <c r="C129445" s="64">
        <v>44424.764750809059</v>
      </c>
      <c r="D129445" s="7">
        <v>158978</v>
      </c>
      <c r="E129445" s="64">
        <f>VLOOKUP('Просмотры (дано)'!B129445,'Подписчики (дано)'!A:C,3,0)</f>
        <v>44342.569691346158</v>
      </c>
      <c r="F129445" s="7">
        <f t="shared" si="2022"/>
        <v>18</v>
      </c>
    </row>
    <row r="129446" spans="1:6" x14ac:dyDescent="0.3">
      <c r="A129446" s="7">
        <v>390713</v>
      </c>
      <c r="B129446" s="7">
        <v>339573</v>
      </c>
      <c r="C129446" s="64">
        <v>44424.764750809059</v>
      </c>
      <c r="D129446" s="7">
        <v>397099</v>
      </c>
      <c r="E129446" s="64">
        <f>VLOOKUP('Просмотры (дано)'!B129446,'Подписчики (дано)'!A:C,3,0)</f>
        <v>44346.659773539883</v>
      </c>
      <c r="F129446" s="7">
        <f t="shared" si="2022"/>
        <v>18</v>
      </c>
    </row>
    <row r="129447" spans="1:6" x14ac:dyDescent="0.3">
      <c r="A129447" s="7">
        <v>390717</v>
      </c>
      <c r="B129447" s="7">
        <v>324668</v>
      </c>
      <c r="C129447" s="64">
        <v>44424.765559870553</v>
      </c>
      <c r="D129447" s="7">
        <v>112119</v>
      </c>
      <c r="E129447" s="64">
        <f>VLOOKUP('Просмотры (дано)'!B129447,'Подписчики (дано)'!A:C,3,0)</f>
        <v>44309.650883938753</v>
      </c>
      <c r="F129447" s="7">
        <f t="shared" si="2022"/>
        <v>18</v>
      </c>
    </row>
    <row r="129448" spans="1:6" x14ac:dyDescent="0.3">
      <c r="A129448" s="7">
        <v>390719</v>
      </c>
      <c r="B129448" s="7">
        <v>219046</v>
      </c>
      <c r="C129448" s="64">
        <v>44424.76636893204</v>
      </c>
      <c r="D129448" s="7">
        <v>464962</v>
      </c>
      <c r="E129448" s="64">
        <f>VLOOKUP('Просмотры (дано)'!B129448,'Подписчики (дано)'!A:C,3,0)</f>
        <v>44339.323251994305</v>
      </c>
      <c r="F129448" s="7">
        <f t="shared" si="2022"/>
        <v>18</v>
      </c>
    </row>
    <row r="129449" spans="1:6" x14ac:dyDescent="0.3">
      <c r="A129449" s="7">
        <v>390724</v>
      </c>
      <c r="B129449" s="7">
        <v>324520</v>
      </c>
      <c r="C129449" s="64">
        <v>44424.767177993526</v>
      </c>
      <c r="D129449" s="7">
        <v>158978</v>
      </c>
      <c r="E129449" s="64">
        <f>VLOOKUP('Просмотры (дано)'!B129449,'Подписчики (дано)'!A:C,3,0)</f>
        <v>44372.270477279199</v>
      </c>
      <c r="F129449" s="7">
        <f t="shared" si="2022"/>
        <v>18</v>
      </c>
    </row>
    <row r="129450" spans="1:6" x14ac:dyDescent="0.3">
      <c r="A129450" s="7">
        <v>390725</v>
      </c>
      <c r="B129450" s="7">
        <v>75970</v>
      </c>
      <c r="C129450" s="64">
        <v>44424.767582524277</v>
      </c>
      <c r="D129450" s="7">
        <v>351192</v>
      </c>
      <c r="E129450" s="64">
        <f>VLOOKUP('Просмотры (дано)'!B129450,'Подписчики (дано)'!A:C,3,0)</f>
        <v>44407.090096260683</v>
      </c>
      <c r="F129450" s="7">
        <f t="shared" si="2022"/>
        <v>18</v>
      </c>
    </row>
    <row r="129451" spans="1:6" x14ac:dyDescent="0.3">
      <c r="A129451" s="7">
        <v>390730</v>
      </c>
      <c r="B129451" s="7">
        <v>90203</v>
      </c>
      <c r="C129451" s="64">
        <v>44424.767582524277</v>
      </c>
      <c r="D129451" s="7">
        <v>439981</v>
      </c>
      <c r="E129451" s="64">
        <f>VLOOKUP('Просмотры (дано)'!B129451,'Подписчики (дано)'!A:C,3,0)</f>
        <v>44371.413867485753</v>
      </c>
      <c r="F129451" s="7">
        <f t="shared" si="2022"/>
        <v>18</v>
      </c>
    </row>
    <row r="129452" spans="1:6" x14ac:dyDescent="0.3">
      <c r="A129452" s="7">
        <v>390734</v>
      </c>
      <c r="B129452" s="7">
        <v>331260</v>
      </c>
      <c r="C129452" s="64">
        <v>44424.767582524277</v>
      </c>
      <c r="D129452" s="7">
        <v>347393</v>
      </c>
      <c r="E129452" s="64">
        <f>VLOOKUP('Просмотры (дано)'!B129452,'Подписчики (дано)'!A:C,3,0)</f>
        <v>44375.836056410255</v>
      </c>
      <c r="F129452" s="7">
        <f t="shared" si="2022"/>
        <v>18</v>
      </c>
    </row>
    <row r="129453" spans="1:6" x14ac:dyDescent="0.3">
      <c r="A129453" s="7">
        <v>390737</v>
      </c>
      <c r="B129453" s="7">
        <v>335069</v>
      </c>
      <c r="C129453" s="64">
        <v>44424.767987055013</v>
      </c>
      <c r="D129453" s="7">
        <v>88008</v>
      </c>
      <c r="E129453" s="64">
        <f>VLOOKUP('Просмотры (дано)'!B129453,'Подписчики (дано)'!A:C,3,0)</f>
        <v>44407.044599643872</v>
      </c>
      <c r="F129453" s="7">
        <f t="shared" si="2022"/>
        <v>18</v>
      </c>
    </row>
    <row r="129454" spans="1:6" x14ac:dyDescent="0.3">
      <c r="A129454" s="7">
        <v>390739</v>
      </c>
      <c r="B129454" s="7">
        <v>343636</v>
      </c>
      <c r="C129454" s="64">
        <v>44424.767987055013</v>
      </c>
      <c r="D129454" s="7">
        <v>21760</v>
      </c>
      <c r="E129454" s="64">
        <f>VLOOKUP('Просмотры (дано)'!B129454,'Подписчики (дано)'!A:C,3,0)</f>
        <v>44319.820923575498</v>
      </c>
      <c r="F129454" s="7">
        <f t="shared" si="2022"/>
        <v>18</v>
      </c>
    </row>
    <row r="129455" spans="1:6" x14ac:dyDescent="0.3">
      <c r="A129455" s="7">
        <v>390744</v>
      </c>
      <c r="B129455" s="7">
        <v>250713</v>
      </c>
      <c r="C129455" s="64">
        <v>44424.768796116507</v>
      </c>
      <c r="D129455" s="7">
        <v>143001</v>
      </c>
      <c r="E129455" s="64">
        <f>VLOOKUP('Просмотры (дано)'!B129455,'Подписчики (дано)'!A:C,3,0)</f>
        <v>44374.884811502852</v>
      </c>
      <c r="F129455" s="7">
        <f t="shared" si="2022"/>
        <v>18</v>
      </c>
    </row>
    <row r="129456" spans="1:6" x14ac:dyDescent="0.3">
      <c r="A129456" s="7">
        <v>390747</v>
      </c>
      <c r="B129456" s="7">
        <v>667</v>
      </c>
      <c r="C129456" s="64">
        <v>44424.771223300966</v>
      </c>
      <c r="D129456" s="7">
        <v>36375</v>
      </c>
      <c r="E129456" s="64">
        <f>VLOOKUP('Просмотры (дано)'!B129456,'Подписчики (дано)'!A:C,3,0)</f>
        <v>44330.503693198007</v>
      </c>
      <c r="F129456" s="7">
        <f t="shared" si="2022"/>
        <v>18</v>
      </c>
    </row>
    <row r="129457" spans="1:6" x14ac:dyDescent="0.3">
      <c r="A129457" s="7">
        <v>390752</v>
      </c>
      <c r="B129457" s="7">
        <v>34288</v>
      </c>
      <c r="C129457" s="64">
        <v>44424.771223300966</v>
      </c>
      <c r="D129457" s="7">
        <v>183866</v>
      </c>
      <c r="E129457" s="64">
        <f>VLOOKUP('Просмотры (дано)'!B129457,'Подписчики (дано)'!A:C,3,0)</f>
        <v>44393.301808974364</v>
      </c>
      <c r="F129457" s="7">
        <f t="shared" si="2022"/>
        <v>18</v>
      </c>
    </row>
    <row r="129458" spans="1:6" x14ac:dyDescent="0.3">
      <c r="A129458" s="7">
        <v>390755</v>
      </c>
      <c r="B129458" s="7">
        <v>182816</v>
      </c>
      <c r="C129458" s="64">
        <v>44424.772841423946</v>
      </c>
      <c r="D129458" s="7">
        <v>347393</v>
      </c>
      <c r="E129458" s="64">
        <f>VLOOKUP('Просмотры (дано)'!B129458,'Подписчики (дано)'!A:C,3,0)</f>
        <v>44377.22000783476</v>
      </c>
      <c r="F129458" s="7">
        <f t="shared" si="2022"/>
        <v>18</v>
      </c>
    </row>
    <row r="129459" spans="1:6" x14ac:dyDescent="0.3">
      <c r="A129459" s="7">
        <v>390760</v>
      </c>
      <c r="B129459" s="7">
        <v>168733</v>
      </c>
      <c r="C129459" s="64">
        <v>44424.77324595469</v>
      </c>
      <c r="D129459" s="7">
        <v>470762</v>
      </c>
      <c r="E129459" s="64">
        <f>VLOOKUP('Просмотры (дано)'!B129459,'Подписчики (дано)'!A:C,3,0)</f>
        <v>44423.597507799146</v>
      </c>
      <c r="F129459" s="7">
        <f t="shared" si="2022"/>
        <v>18</v>
      </c>
    </row>
    <row r="129460" spans="1:6" x14ac:dyDescent="0.3">
      <c r="A129460" s="7">
        <v>390763</v>
      </c>
      <c r="B129460" s="7">
        <v>68812</v>
      </c>
      <c r="C129460" s="64">
        <v>44424.77365048544</v>
      </c>
      <c r="D129460" s="7">
        <v>182191</v>
      </c>
      <c r="E129460" s="64">
        <f>VLOOKUP('Просмотры (дано)'!B129460,'Подписчики (дано)'!A:C,3,0)</f>
        <v>44344.596610113957</v>
      </c>
      <c r="F129460" s="7">
        <f t="shared" si="2022"/>
        <v>18</v>
      </c>
    </row>
    <row r="129461" spans="1:6" x14ac:dyDescent="0.3">
      <c r="A129461" s="7">
        <v>390768</v>
      </c>
      <c r="B129461" s="7">
        <v>241198</v>
      </c>
      <c r="C129461" s="64">
        <v>44424.774055016183</v>
      </c>
      <c r="D129461" s="7">
        <v>311066</v>
      </c>
      <c r="E129461" s="64">
        <f>VLOOKUP('Просмотры (дано)'!B129461,'Подписчики (дано)'!A:C,3,0)</f>
        <v>44347.171694871795</v>
      </c>
      <c r="F129461" s="7">
        <f t="shared" si="2022"/>
        <v>18</v>
      </c>
    </row>
    <row r="129462" spans="1:6" x14ac:dyDescent="0.3">
      <c r="A129462" s="7">
        <v>390771</v>
      </c>
      <c r="B129462" s="7">
        <v>202650</v>
      </c>
      <c r="C129462" s="64">
        <v>44424.774333333335</v>
      </c>
      <c r="D129462" s="7">
        <v>411922</v>
      </c>
      <c r="E129462" s="64">
        <f>VLOOKUP('Просмотры (дано)'!B129462,'Подписчики (дано)'!A:C,3,0)</f>
        <v>44310.044101103995</v>
      </c>
      <c r="F129462" s="7">
        <f t="shared" si="2022"/>
        <v>18</v>
      </c>
    </row>
    <row r="129463" spans="1:6" x14ac:dyDescent="0.3">
      <c r="A129463" s="7">
        <v>390774</v>
      </c>
      <c r="B129463" s="7">
        <v>185266</v>
      </c>
      <c r="C129463" s="64">
        <v>44424.774459546927</v>
      </c>
      <c r="D129463" s="7">
        <v>50702</v>
      </c>
      <c r="E129463" s="64">
        <f>VLOOKUP('Просмотры (дано)'!B129463,'Подписчики (дано)'!A:C,3,0)</f>
        <v>44304.076629807692</v>
      </c>
      <c r="F129463" s="7">
        <f t="shared" si="2022"/>
        <v>18</v>
      </c>
    </row>
    <row r="129464" spans="1:6" x14ac:dyDescent="0.3">
      <c r="A129464" s="7">
        <v>390776</v>
      </c>
      <c r="B129464" s="7">
        <v>337540</v>
      </c>
      <c r="C129464" s="64">
        <v>44424.774459546927</v>
      </c>
      <c r="D129464" s="7">
        <v>184941</v>
      </c>
      <c r="E129464" s="64">
        <f>VLOOKUP('Просмотры (дано)'!B129464,'Подписчики (дано)'!A:C,3,0)</f>
        <v>44392.296485113955</v>
      </c>
      <c r="F129464" s="7">
        <f t="shared" si="2022"/>
        <v>18</v>
      </c>
    </row>
    <row r="129465" spans="1:6" x14ac:dyDescent="0.3">
      <c r="A129465" s="7">
        <v>390779</v>
      </c>
      <c r="B129465" s="7">
        <v>346394</v>
      </c>
      <c r="C129465" s="64">
        <v>44424.774459546927</v>
      </c>
      <c r="D129465" s="7">
        <v>340447</v>
      </c>
      <c r="E129465" s="64">
        <f>VLOOKUP('Просмотры (дано)'!B129465,'Подписчики (дано)'!A:C,3,0)</f>
        <v>44346.16079647436</v>
      </c>
      <c r="F129465" s="7">
        <f t="shared" si="2022"/>
        <v>18</v>
      </c>
    </row>
    <row r="129466" spans="1:6" x14ac:dyDescent="0.3">
      <c r="A129466" s="7">
        <v>390782</v>
      </c>
      <c r="B129466" s="7">
        <v>313249</v>
      </c>
      <c r="C129466" s="64">
        <v>44424.77486407767</v>
      </c>
      <c r="D129466" s="7">
        <v>162482</v>
      </c>
      <c r="E129466" s="64">
        <f>VLOOKUP('Просмотры (дано)'!B129466,'Подписчики (дано)'!A:C,3,0)</f>
        <v>44413.502094586896</v>
      </c>
      <c r="F129466" s="7">
        <f t="shared" si="2022"/>
        <v>18</v>
      </c>
    </row>
    <row r="129467" spans="1:6" x14ac:dyDescent="0.3">
      <c r="A129467" s="7">
        <v>390786</v>
      </c>
      <c r="B129467" s="7">
        <v>166854</v>
      </c>
      <c r="C129467" s="64">
        <v>44424.775673139164</v>
      </c>
      <c r="D129467" s="7">
        <v>158978</v>
      </c>
      <c r="E129467" s="64">
        <f>VLOOKUP('Просмотры (дано)'!B129467,'Подписчики (дано)'!A:C,3,0)</f>
        <v>44374.092126566953</v>
      </c>
      <c r="F129467" s="7">
        <f t="shared" si="2022"/>
        <v>18</v>
      </c>
    </row>
    <row r="129468" spans="1:6" x14ac:dyDescent="0.3">
      <c r="A129468" s="7">
        <v>390788</v>
      </c>
      <c r="B129468" s="7">
        <v>258439</v>
      </c>
      <c r="C129468" s="64">
        <v>44424.775673139164</v>
      </c>
      <c r="D129468" s="7">
        <v>470762</v>
      </c>
      <c r="E129468" s="64">
        <f>VLOOKUP('Просмотры (дано)'!B129468,'Подписчики (дано)'!A:C,3,0)</f>
        <v>44406.622277457267</v>
      </c>
      <c r="F129468" s="7">
        <f t="shared" si="2022"/>
        <v>18</v>
      </c>
    </row>
    <row r="129469" spans="1:6" x14ac:dyDescent="0.3">
      <c r="A129469" s="7">
        <v>390789</v>
      </c>
      <c r="B129469" s="7">
        <v>20946</v>
      </c>
      <c r="C129469" s="64">
        <v>44424.7760776699</v>
      </c>
      <c r="D129469" s="7">
        <v>153893</v>
      </c>
      <c r="E129469" s="64">
        <f>VLOOKUP('Просмотры (дано)'!B129469,'Подписчики (дано)'!A:C,3,0)</f>
        <v>44339.731174465807</v>
      </c>
      <c r="F129469" s="7">
        <f t="shared" si="2022"/>
        <v>18</v>
      </c>
    </row>
    <row r="129470" spans="1:6" x14ac:dyDescent="0.3">
      <c r="A129470" s="7">
        <v>390792</v>
      </c>
      <c r="B129470" s="7">
        <v>111044</v>
      </c>
      <c r="C129470" s="64">
        <v>44424.778100323623</v>
      </c>
      <c r="D129470" s="7">
        <v>288567</v>
      </c>
      <c r="E129470" s="64">
        <f>VLOOKUP('Просмотры (дано)'!B129470,'Подписчики (дано)'!A:C,3,0)</f>
        <v>44302.145479059829</v>
      </c>
      <c r="F129470" s="7">
        <f t="shared" si="2022"/>
        <v>18</v>
      </c>
    </row>
    <row r="129471" spans="1:6" x14ac:dyDescent="0.3">
      <c r="A129471" s="7">
        <v>390794</v>
      </c>
      <c r="B129471" s="7">
        <v>199564</v>
      </c>
      <c r="C129471" s="64">
        <v>44424.779718446604</v>
      </c>
      <c r="D129471" s="7">
        <v>242428</v>
      </c>
      <c r="E129471" s="64">
        <f>VLOOKUP('Просмотры (дано)'!B129471,'Подписчики (дано)'!A:C,3,0)</f>
        <v>44377.566893732197</v>
      </c>
      <c r="F129471" s="7">
        <f t="shared" si="2022"/>
        <v>18</v>
      </c>
    </row>
    <row r="129472" spans="1:6" x14ac:dyDescent="0.3">
      <c r="A129472" s="7">
        <v>390799</v>
      </c>
      <c r="B129472" s="7">
        <v>292520</v>
      </c>
      <c r="C129472" s="64">
        <v>44424.779718446604</v>
      </c>
      <c r="D129472" s="7">
        <v>250679</v>
      </c>
      <c r="E129472" s="64">
        <f>VLOOKUP('Просмотры (дано)'!B129472,'Подписчики (дано)'!A:C,3,0)</f>
        <v>44373.134448326215</v>
      </c>
      <c r="F129472" s="7">
        <f t="shared" si="2022"/>
        <v>18</v>
      </c>
    </row>
    <row r="129473" spans="1:6" x14ac:dyDescent="0.3">
      <c r="A129473" s="7">
        <v>390803</v>
      </c>
      <c r="B129473" s="7">
        <v>336945</v>
      </c>
      <c r="C129473" s="64">
        <v>44424.779718446604</v>
      </c>
      <c r="D129473" s="7">
        <v>225786</v>
      </c>
      <c r="E129473" s="64">
        <f>VLOOKUP('Просмотры (дано)'!B129473,'Подписчики (дано)'!A:C,3,0)</f>
        <v>44307.613118447291</v>
      </c>
      <c r="F129473" s="7">
        <f t="shared" si="2022"/>
        <v>18</v>
      </c>
    </row>
    <row r="129474" spans="1:6" x14ac:dyDescent="0.3">
      <c r="A129474" s="7">
        <v>390805</v>
      </c>
      <c r="B129474" s="7">
        <v>132632</v>
      </c>
      <c r="C129474" s="64">
        <v>44424.78052750809</v>
      </c>
      <c r="D129474" s="7">
        <v>250679</v>
      </c>
      <c r="E129474" s="64">
        <f>VLOOKUP('Просмотры (дано)'!B129474,'Подписчики (дано)'!A:C,3,0)</f>
        <v>44395.707839423078</v>
      </c>
      <c r="F129474" s="7">
        <f t="shared" si="2022"/>
        <v>18</v>
      </c>
    </row>
    <row r="129475" spans="1:6" x14ac:dyDescent="0.3">
      <c r="A129475" s="7">
        <v>390808</v>
      </c>
      <c r="B129475" s="7">
        <v>148684</v>
      </c>
      <c r="C129475" s="64">
        <v>44424.780932038833</v>
      </c>
      <c r="D129475" s="7">
        <v>111368</v>
      </c>
      <c r="E129475" s="64">
        <f>VLOOKUP('Просмотры (дано)'!B129475,'Подписчики (дано)'!A:C,3,0)</f>
        <v>44401.856531410253</v>
      </c>
      <c r="F129475" s="7">
        <f t="shared" ref="F129475:F129538" si="2023">HOUR(C129475)</f>
        <v>18</v>
      </c>
    </row>
    <row r="129476" spans="1:6" x14ac:dyDescent="0.3">
      <c r="A129476" s="7">
        <v>390812</v>
      </c>
      <c r="B129476" s="7">
        <v>146937</v>
      </c>
      <c r="C129476" s="64">
        <v>44424.7833592233</v>
      </c>
      <c r="D129476" s="7">
        <v>318314</v>
      </c>
      <c r="E129476" s="64">
        <f>VLOOKUP('Просмотры (дано)'!B129476,'Подписчики (дано)'!A:C,3,0)</f>
        <v>44295.988125391741</v>
      </c>
      <c r="F129476" s="7">
        <f t="shared" si="2023"/>
        <v>18</v>
      </c>
    </row>
    <row r="129477" spans="1:6" x14ac:dyDescent="0.3">
      <c r="A129477" s="7">
        <v>390817</v>
      </c>
      <c r="B129477" s="7">
        <v>275488</v>
      </c>
      <c r="C129477" s="64">
        <v>44424.784572815537</v>
      </c>
      <c r="D129477" s="7">
        <v>321129</v>
      </c>
      <c r="E129477" s="64">
        <f>VLOOKUP('Просмотры (дано)'!B129477,'Подписчики (дано)'!A:C,3,0)</f>
        <v>44366.528455270658</v>
      </c>
      <c r="F129477" s="7">
        <f t="shared" si="2023"/>
        <v>18</v>
      </c>
    </row>
    <row r="129478" spans="1:6" x14ac:dyDescent="0.3">
      <c r="A129478" s="7">
        <v>390820</v>
      </c>
      <c r="B129478" s="7">
        <v>52162</v>
      </c>
      <c r="C129478" s="64">
        <v>44424.785381877024</v>
      </c>
      <c r="D129478" s="7">
        <v>110504</v>
      </c>
      <c r="E129478" s="64">
        <f>VLOOKUP('Просмотры (дано)'!B129478,'Подписчики (дано)'!A:C,3,0)</f>
        <v>44344.961072400292</v>
      </c>
      <c r="F129478" s="7">
        <f t="shared" si="2023"/>
        <v>18</v>
      </c>
    </row>
    <row r="129479" spans="1:6" x14ac:dyDescent="0.3">
      <c r="A129479" s="7">
        <v>390824</v>
      </c>
      <c r="B129479" s="7">
        <v>326242</v>
      </c>
      <c r="C129479" s="64">
        <v>44424.785381877024</v>
      </c>
      <c r="D129479" s="7">
        <v>182191</v>
      </c>
      <c r="E129479" s="64">
        <f>VLOOKUP('Просмотры (дано)'!B129479,'Подписчики (дано)'!A:C,3,0)</f>
        <v>44390.495092556979</v>
      </c>
      <c r="F129479" s="7">
        <f t="shared" si="2023"/>
        <v>18</v>
      </c>
    </row>
    <row r="129480" spans="1:6" x14ac:dyDescent="0.3">
      <c r="A129480" s="7">
        <v>390826</v>
      </c>
      <c r="B129480" s="7">
        <v>102318</v>
      </c>
      <c r="C129480" s="64">
        <v>44424.786595469253</v>
      </c>
      <c r="D129480" s="7">
        <v>246229</v>
      </c>
      <c r="E129480" s="64">
        <f>VLOOKUP('Просмотры (дано)'!B129480,'Подписчики (дано)'!A:C,3,0)</f>
        <v>44373.730588283477</v>
      </c>
      <c r="F129480" s="7">
        <f t="shared" si="2023"/>
        <v>18</v>
      </c>
    </row>
    <row r="129481" spans="1:6" x14ac:dyDescent="0.3">
      <c r="A129481" s="7">
        <v>390827</v>
      </c>
      <c r="B129481" s="7">
        <v>126832</v>
      </c>
      <c r="C129481" s="64">
        <v>44424.786595469253</v>
      </c>
      <c r="D129481" s="7">
        <v>361821</v>
      </c>
      <c r="E129481" s="64">
        <f>VLOOKUP('Просмотры (дано)'!B129481,'Подписчики (дано)'!A:C,3,0)</f>
        <v>44388.220925178066</v>
      </c>
      <c r="F129481" s="7">
        <f t="shared" si="2023"/>
        <v>18</v>
      </c>
    </row>
    <row r="129482" spans="1:6" x14ac:dyDescent="0.3">
      <c r="A129482" s="7">
        <v>390828</v>
      </c>
      <c r="B129482" s="7">
        <v>162611</v>
      </c>
      <c r="C129482" s="64">
        <v>44424.786595469253</v>
      </c>
      <c r="D129482" s="7">
        <v>250679</v>
      </c>
      <c r="E129482" s="64">
        <f>VLOOKUP('Просмотры (дано)'!B129482,'Подписчики (дано)'!A:C,3,0)</f>
        <v>44372.000596937323</v>
      </c>
      <c r="F129482" s="7">
        <f t="shared" si="2023"/>
        <v>18</v>
      </c>
    </row>
    <row r="129483" spans="1:6" x14ac:dyDescent="0.3">
      <c r="A129483" s="7">
        <v>390833</v>
      </c>
      <c r="B129483" s="7">
        <v>39536</v>
      </c>
      <c r="C129483" s="64">
        <v>44424.78740453074</v>
      </c>
      <c r="D129483" s="7">
        <v>472712</v>
      </c>
      <c r="E129483" s="64">
        <f>VLOOKUP('Просмотры (дано)'!B129483,'Подписчики (дано)'!A:C,3,0)</f>
        <v>44372.588122150999</v>
      </c>
      <c r="F129483" s="7">
        <f t="shared" si="2023"/>
        <v>18</v>
      </c>
    </row>
    <row r="129484" spans="1:6" x14ac:dyDescent="0.3">
      <c r="A129484" s="7">
        <v>390836</v>
      </c>
      <c r="B129484" s="7">
        <v>237122</v>
      </c>
      <c r="C129484" s="64">
        <v>44424.78780906149</v>
      </c>
      <c r="D129484" s="7">
        <v>347393</v>
      </c>
      <c r="E129484" s="64">
        <f>VLOOKUP('Просмотры (дано)'!B129484,'Подписчики (дано)'!A:C,3,0)</f>
        <v>44358.810925391743</v>
      </c>
      <c r="F129484" s="7">
        <f t="shared" si="2023"/>
        <v>18</v>
      </c>
    </row>
    <row r="129485" spans="1:6" x14ac:dyDescent="0.3">
      <c r="A129485" s="7">
        <v>390841</v>
      </c>
      <c r="B129485" s="7">
        <v>118354</v>
      </c>
      <c r="C129485" s="64">
        <v>44424.788213592234</v>
      </c>
      <c r="D129485" s="7">
        <v>191893</v>
      </c>
      <c r="E129485" s="64">
        <f>VLOOKUP('Просмотры (дано)'!B129485,'Подписчики (дано)'!A:C,3,0)</f>
        <v>44349.298589992883</v>
      </c>
      <c r="F129485" s="7">
        <f t="shared" si="2023"/>
        <v>18</v>
      </c>
    </row>
    <row r="129486" spans="1:6" x14ac:dyDescent="0.3">
      <c r="A129486" s="7">
        <v>390842</v>
      </c>
      <c r="B129486" s="7">
        <v>306802</v>
      </c>
      <c r="C129486" s="64">
        <v>44424.788213592234</v>
      </c>
      <c r="D129486" s="7">
        <v>118549</v>
      </c>
      <c r="E129486" s="64">
        <f>VLOOKUP('Просмотры (дано)'!B129486,'Подписчики (дано)'!A:C,3,0)</f>
        <v>44343.819711253556</v>
      </c>
      <c r="F129486" s="7">
        <f t="shared" si="2023"/>
        <v>18</v>
      </c>
    </row>
    <row r="129487" spans="1:6" x14ac:dyDescent="0.3">
      <c r="A129487" s="7">
        <v>390844</v>
      </c>
      <c r="B129487" s="7">
        <v>61875</v>
      </c>
      <c r="C129487" s="64">
        <v>44424.789831715214</v>
      </c>
      <c r="D129487" s="7">
        <v>180863</v>
      </c>
      <c r="E129487" s="64">
        <f>VLOOKUP('Просмотры (дано)'!B129487,'Подписчики (дано)'!A:C,3,0)</f>
        <v>44292.237329309122</v>
      </c>
      <c r="F129487" s="7">
        <f t="shared" si="2023"/>
        <v>18</v>
      </c>
    </row>
    <row r="129488" spans="1:6" x14ac:dyDescent="0.3">
      <c r="A129488" s="7">
        <v>390848</v>
      </c>
      <c r="B129488" s="7">
        <v>67679</v>
      </c>
      <c r="C129488" s="64">
        <v>44424.790640776693</v>
      </c>
      <c r="D129488" s="7">
        <v>352625</v>
      </c>
      <c r="E129488" s="64">
        <f>VLOOKUP('Просмотры (дано)'!B129488,'Подписчики (дано)'!A:C,3,0)</f>
        <v>44316.21173714388</v>
      </c>
      <c r="F129488" s="7">
        <f t="shared" si="2023"/>
        <v>18</v>
      </c>
    </row>
    <row r="129489" spans="1:6" x14ac:dyDescent="0.3">
      <c r="A129489" s="7">
        <v>390849</v>
      </c>
      <c r="B129489" s="7">
        <v>79282</v>
      </c>
      <c r="C129489" s="64">
        <v>44424.790640776693</v>
      </c>
      <c r="D129489" s="7">
        <v>206436</v>
      </c>
      <c r="E129489" s="64">
        <f>VLOOKUP('Просмотры (дано)'!B129489,'Подписчики (дано)'!A:C,3,0)</f>
        <v>44302.019745512822</v>
      </c>
      <c r="F129489" s="7">
        <f t="shared" si="2023"/>
        <v>18</v>
      </c>
    </row>
    <row r="129490" spans="1:6" x14ac:dyDescent="0.3">
      <c r="A129490" s="7">
        <v>390854</v>
      </c>
      <c r="B129490" s="7">
        <v>69798</v>
      </c>
      <c r="C129490" s="64">
        <v>44424.791045307444</v>
      </c>
      <c r="D129490" s="7">
        <v>83485</v>
      </c>
      <c r="E129490" s="64">
        <f>VLOOKUP('Просмотры (дано)'!B129490,'Подписчики (дано)'!A:C,3,0)</f>
        <v>44309.738348112536</v>
      </c>
      <c r="F129490" s="7">
        <f t="shared" si="2023"/>
        <v>18</v>
      </c>
    </row>
    <row r="129491" spans="1:6" x14ac:dyDescent="0.3">
      <c r="A129491" s="7">
        <v>390859</v>
      </c>
      <c r="B129491" s="7">
        <v>227478</v>
      </c>
      <c r="C129491" s="64">
        <v>44424.791045307444</v>
      </c>
      <c r="D129491" s="7">
        <v>470762</v>
      </c>
      <c r="E129491" s="64">
        <f>VLOOKUP('Просмотры (дано)'!B129491,'Подписчики (дано)'!A:C,3,0)</f>
        <v>44335.024515455843</v>
      </c>
      <c r="F129491" s="7">
        <f t="shared" si="2023"/>
        <v>18</v>
      </c>
    </row>
    <row r="129492" spans="1:6" x14ac:dyDescent="0.3">
      <c r="A129492" s="7">
        <v>390860</v>
      </c>
      <c r="B129492" s="7">
        <v>90347</v>
      </c>
      <c r="C129492" s="64">
        <v>44424.791449838187</v>
      </c>
      <c r="D129492" s="7">
        <v>20534</v>
      </c>
      <c r="E129492" s="64">
        <f>VLOOKUP('Просмотры (дано)'!B129492,'Подписчики (дано)'!A:C,3,0)</f>
        <v>44379.359929807695</v>
      </c>
      <c r="F129492" s="7">
        <f t="shared" si="2023"/>
        <v>18</v>
      </c>
    </row>
    <row r="129493" spans="1:6" x14ac:dyDescent="0.3">
      <c r="A129493" s="7">
        <v>390863</v>
      </c>
      <c r="B129493" s="7">
        <v>286859</v>
      </c>
      <c r="C129493" s="64">
        <v>44424.791854368937</v>
      </c>
      <c r="D129493" s="7">
        <v>258251</v>
      </c>
      <c r="E129493" s="64">
        <f>VLOOKUP('Просмотры (дано)'!B129493,'Подписчики (дано)'!A:C,3,0)</f>
        <v>44370.916628881765</v>
      </c>
      <c r="F129493" s="7">
        <f t="shared" si="2023"/>
        <v>19</v>
      </c>
    </row>
    <row r="129494" spans="1:6" x14ac:dyDescent="0.3">
      <c r="A129494" s="7">
        <v>390868</v>
      </c>
      <c r="B129494" s="7">
        <v>17854</v>
      </c>
      <c r="C129494" s="64">
        <v>44424.792258899673</v>
      </c>
      <c r="D129494" s="7">
        <v>208822</v>
      </c>
      <c r="E129494" s="64">
        <f>VLOOKUP('Просмотры (дано)'!B129494,'Подписчики (дано)'!A:C,3,0)</f>
        <v>44375.95660573362</v>
      </c>
      <c r="F129494" s="7">
        <f t="shared" si="2023"/>
        <v>19</v>
      </c>
    </row>
    <row r="129495" spans="1:6" x14ac:dyDescent="0.3">
      <c r="A129495" s="7">
        <v>390871</v>
      </c>
      <c r="B129495" s="7">
        <v>207278</v>
      </c>
      <c r="C129495" s="64">
        <v>44424.793067961167</v>
      </c>
      <c r="D129495" s="7">
        <v>411922</v>
      </c>
      <c r="E129495" s="64">
        <f>VLOOKUP('Просмотры (дано)'!B129495,'Подписчики (дано)'!A:C,3,0)</f>
        <v>44375.623263497153</v>
      </c>
      <c r="F129495" s="7">
        <f t="shared" si="2023"/>
        <v>19</v>
      </c>
    </row>
    <row r="129496" spans="1:6" x14ac:dyDescent="0.3">
      <c r="A129496" s="7">
        <v>390872</v>
      </c>
      <c r="B129496" s="7">
        <v>103317</v>
      </c>
      <c r="C129496" s="64">
        <v>44424.793877022654</v>
      </c>
      <c r="D129496" s="7">
        <v>267896</v>
      </c>
      <c r="E129496" s="64">
        <f>VLOOKUP('Просмотры (дано)'!B129496,'Подписчики (дано)'!A:C,3,0)</f>
        <v>44376.861473076926</v>
      </c>
      <c r="F129496" s="7">
        <f t="shared" si="2023"/>
        <v>19</v>
      </c>
    </row>
    <row r="129497" spans="1:6" x14ac:dyDescent="0.3">
      <c r="A129497" s="7">
        <v>390873</v>
      </c>
      <c r="B129497" s="7">
        <v>187289</v>
      </c>
      <c r="C129497" s="64">
        <v>44424.794281553397</v>
      </c>
      <c r="D129497" s="7">
        <v>416554</v>
      </c>
      <c r="E129497" s="64">
        <f>VLOOKUP('Просмотры (дано)'!B129497,'Подписчики (дано)'!A:C,3,0)</f>
        <v>44344.582205056984</v>
      </c>
      <c r="F129497" s="7">
        <f t="shared" si="2023"/>
        <v>19</v>
      </c>
    </row>
    <row r="129498" spans="1:6" x14ac:dyDescent="0.3">
      <c r="A129498" s="7">
        <v>390877</v>
      </c>
      <c r="B129498" s="7">
        <v>81893</v>
      </c>
      <c r="C129498" s="64">
        <v>44424.795090614891</v>
      </c>
      <c r="D129498" s="7">
        <v>43842</v>
      </c>
      <c r="E129498" s="64">
        <f>VLOOKUP('Просмотры (дано)'!B129498,'Подписчики (дано)'!A:C,3,0)</f>
        <v>44295.622432051285</v>
      </c>
      <c r="F129498" s="7">
        <f t="shared" si="2023"/>
        <v>19</v>
      </c>
    </row>
    <row r="129499" spans="1:6" x14ac:dyDescent="0.3">
      <c r="A129499" s="7">
        <v>390882</v>
      </c>
      <c r="B129499" s="7">
        <v>109295</v>
      </c>
      <c r="C129499" s="64">
        <v>44424.795495145627</v>
      </c>
      <c r="D129499" s="7">
        <v>160718</v>
      </c>
      <c r="E129499" s="64">
        <f>VLOOKUP('Просмотры (дано)'!B129499,'Подписчики (дано)'!A:C,3,0)</f>
        <v>44341.709214066956</v>
      </c>
      <c r="F129499" s="7">
        <f t="shared" si="2023"/>
        <v>19</v>
      </c>
    </row>
    <row r="129500" spans="1:6" x14ac:dyDescent="0.3">
      <c r="A129500" s="7">
        <v>390886</v>
      </c>
      <c r="B129500" s="7">
        <v>341137</v>
      </c>
      <c r="C129500" s="64">
        <v>44424.795899676377</v>
      </c>
      <c r="D129500" s="7">
        <v>21407</v>
      </c>
      <c r="E129500" s="64">
        <f>VLOOKUP('Просмотры (дано)'!B129500,'Подписчики (дано)'!A:C,3,0)</f>
        <v>44304.578687678069</v>
      </c>
      <c r="F129500" s="7">
        <f t="shared" si="2023"/>
        <v>19</v>
      </c>
    </row>
    <row r="129501" spans="1:6" x14ac:dyDescent="0.3">
      <c r="A129501" s="7">
        <v>390890</v>
      </c>
      <c r="B129501" s="7">
        <v>18437</v>
      </c>
      <c r="C129501" s="64">
        <v>44424.798326860844</v>
      </c>
      <c r="D129501" s="7">
        <v>227775</v>
      </c>
      <c r="E129501" s="64">
        <f>VLOOKUP('Просмотры (дано)'!B129501,'Подписчики (дано)'!A:C,3,0)</f>
        <v>44391.725379487172</v>
      </c>
      <c r="F129501" s="7">
        <f t="shared" si="2023"/>
        <v>19</v>
      </c>
    </row>
    <row r="129502" spans="1:6" x14ac:dyDescent="0.3">
      <c r="A129502" s="7">
        <v>390893</v>
      </c>
      <c r="B129502" s="7">
        <v>334469</v>
      </c>
      <c r="C129502" s="64">
        <v>44424.79873139158</v>
      </c>
      <c r="D129502" s="7">
        <v>112334</v>
      </c>
      <c r="E129502" s="64">
        <f>VLOOKUP('Просмотры (дано)'!B129502,'Подписчики (дано)'!A:C,3,0)</f>
        <v>44315.816560576925</v>
      </c>
      <c r="F129502" s="7">
        <f t="shared" si="2023"/>
        <v>19</v>
      </c>
    </row>
    <row r="129503" spans="1:6" x14ac:dyDescent="0.3">
      <c r="A129503" s="7">
        <v>390896</v>
      </c>
      <c r="B129503" s="7">
        <v>234233</v>
      </c>
      <c r="C129503" s="64">
        <v>44424.799135922331</v>
      </c>
      <c r="D129503" s="7">
        <v>191893</v>
      </c>
      <c r="E129503" s="64">
        <f>VLOOKUP('Просмотры (дано)'!B129503,'Подписчики (дано)'!A:C,3,0)</f>
        <v>44344.92528789174</v>
      </c>
      <c r="F129503" s="7">
        <f t="shared" si="2023"/>
        <v>19</v>
      </c>
    </row>
    <row r="129504" spans="1:6" x14ac:dyDescent="0.3">
      <c r="A129504" s="7">
        <v>390900</v>
      </c>
      <c r="B129504" s="7">
        <v>78429</v>
      </c>
      <c r="C129504" s="64">
        <v>44424.80034951456</v>
      </c>
      <c r="D129504" s="7">
        <v>158978</v>
      </c>
      <c r="E129504" s="64">
        <f>VLOOKUP('Просмотры (дано)'!B129504,'Подписчики (дано)'!A:C,3,0)</f>
        <v>44373.709076566956</v>
      </c>
      <c r="F129504" s="7">
        <f t="shared" si="2023"/>
        <v>19</v>
      </c>
    </row>
    <row r="129505" spans="1:6" x14ac:dyDescent="0.3">
      <c r="A129505" s="7">
        <v>390904</v>
      </c>
      <c r="B129505" s="7">
        <v>105814</v>
      </c>
      <c r="C129505" s="64">
        <v>44424.801158576054</v>
      </c>
      <c r="D129505" s="7">
        <v>154256</v>
      </c>
      <c r="E129505" s="64">
        <f>VLOOKUP('Просмотры (дано)'!B129505,'Подписчики (дано)'!A:C,3,0)</f>
        <v>44364.506907621086</v>
      </c>
      <c r="F129505" s="7">
        <f t="shared" si="2023"/>
        <v>19</v>
      </c>
    </row>
    <row r="129506" spans="1:6" x14ac:dyDescent="0.3">
      <c r="A129506" s="7">
        <v>390906</v>
      </c>
      <c r="B129506" s="7">
        <v>126957</v>
      </c>
      <c r="C129506" s="64">
        <v>44424.803181229778</v>
      </c>
      <c r="D129506" s="7">
        <v>230347</v>
      </c>
      <c r="E129506" s="64">
        <f>VLOOKUP('Просмотры (дано)'!B129506,'Подписчики (дано)'!A:C,3,0)</f>
        <v>44309.981142307697</v>
      </c>
      <c r="F129506" s="7">
        <f t="shared" si="2023"/>
        <v>19</v>
      </c>
    </row>
    <row r="129507" spans="1:6" x14ac:dyDescent="0.3">
      <c r="A129507" s="7">
        <v>390907</v>
      </c>
      <c r="B129507" s="7">
        <v>19037</v>
      </c>
      <c r="C129507" s="64">
        <v>44424.803585760514</v>
      </c>
      <c r="D129507" s="7">
        <v>115218</v>
      </c>
      <c r="E129507" s="64">
        <f>VLOOKUP('Просмотры (дано)'!B129507,'Подписчики (дано)'!A:C,3,0)</f>
        <v>44372.931309152424</v>
      </c>
      <c r="F129507" s="7">
        <f t="shared" si="2023"/>
        <v>19</v>
      </c>
    </row>
    <row r="129508" spans="1:6" x14ac:dyDescent="0.3">
      <c r="A129508" s="7">
        <v>390911</v>
      </c>
      <c r="B129508" s="7">
        <v>61051</v>
      </c>
      <c r="C129508" s="64">
        <v>44424.803585760514</v>
      </c>
      <c r="D129508" s="7">
        <v>265102</v>
      </c>
      <c r="E129508" s="64">
        <f>VLOOKUP('Просмотры (дано)'!B129508,'Подписчики (дано)'!A:C,3,0)</f>
        <v>44386.945805733616</v>
      </c>
      <c r="F129508" s="7">
        <f t="shared" si="2023"/>
        <v>19</v>
      </c>
    </row>
    <row r="129509" spans="1:6" x14ac:dyDescent="0.3">
      <c r="A129509" s="7">
        <v>390912</v>
      </c>
      <c r="B129509" s="7">
        <v>107913</v>
      </c>
      <c r="C129509" s="64">
        <v>44424.803585760514</v>
      </c>
      <c r="D129509" s="7">
        <v>262011</v>
      </c>
      <c r="E129509" s="64">
        <f>VLOOKUP('Просмотры (дано)'!B129509,'Подписчики (дано)'!A:C,3,0)</f>
        <v>44371.970108511399</v>
      </c>
      <c r="F129509" s="7">
        <f t="shared" si="2023"/>
        <v>19</v>
      </c>
    </row>
    <row r="129510" spans="1:6" x14ac:dyDescent="0.3">
      <c r="A129510" s="7">
        <v>390916</v>
      </c>
      <c r="B129510" s="7">
        <v>155437</v>
      </c>
      <c r="C129510" s="64">
        <v>44424.803990291264</v>
      </c>
      <c r="D129510" s="7">
        <v>4199</v>
      </c>
      <c r="E129510" s="64">
        <f>VLOOKUP('Просмотры (дано)'!B129510,'Подписчики (дано)'!A:C,3,0)</f>
        <v>44332.335915420226</v>
      </c>
      <c r="F129510" s="7">
        <f t="shared" si="2023"/>
        <v>19</v>
      </c>
    </row>
    <row r="129511" spans="1:6" x14ac:dyDescent="0.3">
      <c r="A129511" s="7">
        <v>390920</v>
      </c>
      <c r="B129511" s="7">
        <v>344802</v>
      </c>
      <c r="C129511" s="64">
        <v>44424.804394822007</v>
      </c>
      <c r="D129511" s="7">
        <v>202914</v>
      </c>
      <c r="E129511" s="64">
        <f>VLOOKUP('Просмотры (дано)'!B129511,'Подписчики (дано)'!A:C,3,0)</f>
        <v>44399.661844123933</v>
      </c>
      <c r="F129511" s="7">
        <f t="shared" si="2023"/>
        <v>19</v>
      </c>
    </row>
    <row r="129512" spans="1:6" x14ac:dyDescent="0.3">
      <c r="A129512" s="7">
        <v>390925</v>
      </c>
      <c r="B129512" s="7">
        <v>137944</v>
      </c>
      <c r="C129512" s="64">
        <v>44424.804799352751</v>
      </c>
      <c r="D129512" s="7">
        <v>150225</v>
      </c>
      <c r="E129512" s="64">
        <f>VLOOKUP('Просмотры (дано)'!B129512,'Подписчики (дано)'!A:C,3,0)</f>
        <v>44307.924107585473</v>
      </c>
      <c r="F129512" s="7">
        <f t="shared" si="2023"/>
        <v>19</v>
      </c>
    </row>
    <row r="129513" spans="1:6" x14ac:dyDescent="0.3">
      <c r="A129513" s="7">
        <v>390930</v>
      </c>
      <c r="B129513" s="7">
        <v>43335</v>
      </c>
      <c r="C129513" s="64">
        <v>44424.805203883494</v>
      </c>
      <c r="D129513" s="7">
        <v>343712</v>
      </c>
      <c r="E129513" s="64">
        <f>VLOOKUP('Просмотры (дано)'!B129513,'Подписчики (дано)'!A:C,3,0)</f>
        <v>44398.457561289179</v>
      </c>
      <c r="F129513" s="7">
        <f t="shared" si="2023"/>
        <v>19</v>
      </c>
    </row>
    <row r="129514" spans="1:6" x14ac:dyDescent="0.3">
      <c r="A129514" s="7">
        <v>390931</v>
      </c>
      <c r="B129514" s="7">
        <v>276513</v>
      </c>
      <c r="C129514" s="64">
        <v>44424.806417475731</v>
      </c>
      <c r="D129514" s="7">
        <v>5151</v>
      </c>
      <c r="E129514" s="64">
        <f>VLOOKUP('Просмотры (дано)'!B129514,'Подписчики (дано)'!A:C,3,0)</f>
        <v>44345.391407300573</v>
      </c>
      <c r="F129514" s="7">
        <f t="shared" si="2023"/>
        <v>19</v>
      </c>
    </row>
    <row r="129515" spans="1:6" x14ac:dyDescent="0.3">
      <c r="A129515" s="7">
        <v>390932</v>
      </c>
      <c r="B129515" s="7">
        <v>82025</v>
      </c>
      <c r="C129515" s="64">
        <v>44424.808035598711</v>
      </c>
      <c r="D129515" s="7">
        <v>154256</v>
      </c>
      <c r="E129515" s="64">
        <f>VLOOKUP('Просмотры (дано)'!B129515,'Подписчики (дано)'!A:C,3,0)</f>
        <v>44397.480262108264</v>
      </c>
      <c r="F129515" s="7">
        <f t="shared" si="2023"/>
        <v>19</v>
      </c>
    </row>
    <row r="129516" spans="1:6" x14ac:dyDescent="0.3">
      <c r="A129516" s="7">
        <v>390936</v>
      </c>
      <c r="B129516" s="7">
        <v>298700</v>
      </c>
      <c r="C129516" s="64">
        <v>44424.808035598711</v>
      </c>
      <c r="D129516" s="7">
        <v>95024</v>
      </c>
      <c r="E129516" s="64">
        <f>VLOOKUP('Просмотры (дано)'!B129516,'Подписчики (дано)'!A:C,3,0)</f>
        <v>44310.65987147436</v>
      </c>
      <c r="F129516" s="7">
        <f t="shared" si="2023"/>
        <v>19</v>
      </c>
    </row>
    <row r="129517" spans="1:6" x14ac:dyDescent="0.3">
      <c r="A129517" s="7">
        <v>390937</v>
      </c>
      <c r="B129517" s="7">
        <v>196321</v>
      </c>
      <c r="C129517" s="64">
        <v>44424.808440129447</v>
      </c>
      <c r="D129517" s="7">
        <v>127233</v>
      </c>
      <c r="E129517" s="64">
        <f>VLOOKUP('Просмотры (дано)'!B129517,'Подписчики (дано)'!A:C,3,0)</f>
        <v>44371.333202670939</v>
      </c>
      <c r="F129517" s="7">
        <f t="shared" si="2023"/>
        <v>19</v>
      </c>
    </row>
    <row r="129518" spans="1:6" x14ac:dyDescent="0.3">
      <c r="A129518" s="7">
        <v>390940</v>
      </c>
      <c r="B129518" s="7">
        <v>245751</v>
      </c>
      <c r="C129518" s="64">
        <v>44424.808440129447</v>
      </c>
      <c r="D129518" s="7">
        <v>341333</v>
      </c>
      <c r="E129518" s="64">
        <f>VLOOKUP('Просмотры (дано)'!B129518,'Подписчики (дано)'!A:C,3,0)</f>
        <v>44310.718142307698</v>
      </c>
      <c r="F129518" s="7">
        <f t="shared" si="2023"/>
        <v>19</v>
      </c>
    </row>
    <row r="129519" spans="1:6" x14ac:dyDescent="0.3">
      <c r="A129519" s="7">
        <v>390945</v>
      </c>
      <c r="B129519" s="7">
        <v>295510</v>
      </c>
      <c r="C129519" s="64">
        <v>44424.808440129447</v>
      </c>
      <c r="D129519" s="7">
        <v>347393</v>
      </c>
      <c r="E129519" s="64">
        <f>VLOOKUP('Просмотры (дано)'!B129519,'Подписчики (дано)'!A:C,3,0)</f>
        <v>44310.672227457268</v>
      </c>
      <c r="F129519" s="7">
        <f t="shared" si="2023"/>
        <v>19</v>
      </c>
    </row>
    <row r="129520" spans="1:6" x14ac:dyDescent="0.3">
      <c r="A129520" s="7">
        <v>390947</v>
      </c>
      <c r="B129520" s="7">
        <v>268445</v>
      </c>
      <c r="C129520" s="64">
        <v>44424.809249190941</v>
      </c>
      <c r="D129520" s="7">
        <v>178403</v>
      </c>
      <c r="E129520" s="64">
        <f>VLOOKUP('Просмотры (дано)'!B129520,'Подписчики (дано)'!A:C,3,0)</f>
        <v>44397.815909650992</v>
      </c>
      <c r="F129520" s="7">
        <f t="shared" si="2023"/>
        <v>19</v>
      </c>
    </row>
    <row r="129521" spans="1:6" x14ac:dyDescent="0.3">
      <c r="A129521" s="7">
        <v>390948</v>
      </c>
      <c r="B129521" s="7">
        <v>28107</v>
      </c>
      <c r="C129521" s="64">
        <v>44424.810058252428</v>
      </c>
      <c r="D129521" s="7">
        <v>228405</v>
      </c>
      <c r="E129521" s="64">
        <f>VLOOKUP('Просмотры (дано)'!B129521,'Подписчики (дано)'!A:C,3,0)</f>
        <v>44310.769349715098</v>
      </c>
      <c r="F129521" s="7">
        <f t="shared" si="2023"/>
        <v>19</v>
      </c>
    </row>
    <row r="129522" spans="1:6" x14ac:dyDescent="0.3">
      <c r="A129522" s="7">
        <v>390952</v>
      </c>
      <c r="B129522" s="7">
        <v>92094</v>
      </c>
      <c r="C129522" s="64">
        <v>44424.810867313914</v>
      </c>
      <c r="D129522" s="7">
        <v>108961</v>
      </c>
      <c r="E129522" s="64">
        <f>VLOOKUP('Просмотры (дано)'!B129522,'Подписчики (дано)'!A:C,3,0)</f>
        <v>44341.452703846153</v>
      </c>
      <c r="F129522" s="7">
        <f t="shared" si="2023"/>
        <v>19</v>
      </c>
    </row>
    <row r="129523" spans="1:6" x14ac:dyDescent="0.3">
      <c r="A129523" s="7">
        <v>390954</v>
      </c>
      <c r="B129523" s="7">
        <v>101354</v>
      </c>
      <c r="C129523" s="64">
        <v>44424.810867313914</v>
      </c>
      <c r="D129523" s="7">
        <v>158978</v>
      </c>
      <c r="E129523" s="64">
        <f>VLOOKUP('Просмотры (дано)'!B129523,'Подписчики (дано)'!A:C,3,0)</f>
        <v>44379.602419123934</v>
      </c>
      <c r="F129523" s="7">
        <f t="shared" si="2023"/>
        <v>19</v>
      </c>
    </row>
    <row r="129524" spans="1:6" x14ac:dyDescent="0.3">
      <c r="A129524" s="7">
        <v>390955</v>
      </c>
      <c r="B129524" s="7">
        <v>164570</v>
      </c>
      <c r="C129524" s="64">
        <v>44424.810867313914</v>
      </c>
      <c r="D129524" s="7">
        <v>245484</v>
      </c>
      <c r="E129524" s="64">
        <f>VLOOKUP('Просмотры (дано)'!B129524,'Подписчики (дано)'!A:C,3,0)</f>
        <v>44354.148158974363</v>
      </c>
      <c r="F129524" s="7">
        <f t="shared" si="2023"/>
        <v>19</v>
      </c>
    </row>
    <row r="129525" spans="1:6" x14ac:dyDescent="0.3">
      <c r="A129525" s="7">
        <v>390956</v>
      </c>
      <c r="B129525" s="7">
        <v>252452</v>
      </c>
      <c r="C129525" s="64">
        <v>44424.811271844665</v>
      </c>
      <c r="D129525" s="7">
        <v>250679</v>
      </c>
      <c r="E129525" s="64">
        <f>VLOOKUP('Просмотры (дано)'!B129525,'Подписчики (дано)'!A:C,3,0)</f>
        <v>44384.425880056981</v>
      </c>
      <c r="F129525" s="7">
        <f t="shared" si="2023"/>
        <v>19</v>
      </c>
    </row>
    <row r="129526" spans="1:6" x14ac:dyDescent="0.3">
      <c r="A129526" s="7">
        <v>390958</v>
      </c>
      <c r="B129526" s="7">
        <v>95328</v>
      </c>
      <c r="C129526" s="64">
        <v>44424.811676375401</v>
      </c>
      <c r="D129526" s="7">
        <v>411922</v>
      </c>
      <c r="E129526" s="64">
        <f>VLOOKUP('Просмотры (дано)'!B129526,'Подписчики (дано)'!A:C,3,0)</f>
        <v>44373.317256659546</v>
      </c>
      <c r="F129526" s="7">
        <f t="shared" si="2023"/>
        <v>19</v>
      </c>
    </row>
    <row r="129527" spans="1:6" x14ac:dyDescent="0.3">
      <c r="A129527" s="7">
        <v>390961</v>
      </c>
      <c r="B129527" s="7">
        <v>268435</v>
      </c>
      <c r="C129527" s="64">
        <v>44424.811676375401</v>
      </c>
      <c r="D129527" s="7">
        <v>380039</v>
      </c>
      <c r="E129527" s="64">
        <f>VLOOKUP('Просмотры (дано)'!B129527,'Подписчики (дано)'!A:C,3,0)</f>
        <v>44291.657835719379</v>
      </c>
      <c r="F129527" s="7">
        <f t="shared" si="2023"/>
        <v>19</v>
      </c>
    </row>
    <row r="129528" spans="1:6" x14ac:dyDescent="0.3">
      <c r="A129528" s="7">
        <v>390966</v>
      </c>
      <c r="B129528" s="7">
        <v>82766</v>
      </c>
      <c r="C129528" s="64">
        <v>44424.812889967638</v>
      </c>
      <c r="D129528" s="7">
        <v>327968</v>
      </c>
      <c r="E129528" s="64">
        <f>VLOOKUP('Просмотры (дано)'!B129528,'Подписчики (дано)'!A:C,3,0)</f>
        <v>44344.6113482906</v>
      </c>
      <c r="F129528" s="7">
        <f t="shared" si="2023"/>
        <v>19</v>
      </c>
    </row>
    <row r="129529" spans="1:6" x14ac:dyDescent="0.3">
      <c r="A129529" s="7">
        <v>390971</v>
      </c>
      <c r="B129529" s="7">
        <v>260499</v>
      </c>
      <c r="C129529" s="64">
        <v>44424.815317152104</v>
      </c>
      <c r="D129529" s="7">
        <v>396629</v>
      </c>
      <c r="E129529" s="64">
        <f>VLOOKUP('Просмотры (дано)'!B129529,'Подписчики (дано)'!A:C,3,0)</f>
        <v>44375.215030733627</v>
      </c>
      <c r="F129529" s="7">
        <f t="shared" si="2023"/>
        <v>19</v>
      </c>
    </row>
    <row r="129530" spans="1:6" x14ac:dyDescent="0.3">
      <c r="A129530" s="7">
        <v>390974</v>
      </c>
      <c r="B129530" s="7">
        <v>344176</v>
      </c>
      <c r="C129530" s="64">
        <v>44424.816126213598</v>
      </c>
      <c r="D129530" s="7">
        <v>111368</v>
      </c>
      <c r="E129530" s="64">
        <f>VLOOKUP('Просмотры (дано)'!B129530,'Подписчики (дано)'!A:C,3,0)</f>
        <v>44376.001442094013</v>
      </c>
      <c r="F129530" s="7">
        <f t="shared" si="2023"/>
        <v>19</v>
      </c>
    </row>
    <row r="129531" spans="1:6" x14ac:dyDescent="0.3">
      <c r="A129531" s="7">
        <v>390976</v>
      </c>
      <c r="B129531" s="7">
        <v>348174</v>
      </c>
      <c r="C129531" s="64">
        <v>44424.816126213598</v>
      </c>
      <c r="D129531" s="7">
        <v>258219</v>
      </c>
      <c r="E129531" s="64">
        <f>VLOOKUP('Просмотры (дано)'!B129531,'Подписчики (дано)'!A:C,3,0)</f>
        <v>44309.351836253561</v>
      </c>
      <c r="F129531" s="7">
        <f t="shared" si="2023"/>
        <v>19</v>
      </c>
    </row>
    <row r="129532" spans="1:6" x14ac:dyDescent="0.3">
      <c r="A129532" s="7">
        <v>390978</v>
      </c>
      <c r="B129532" s="7">
        <v>164952</v>
      </c>
      <c r="C129532" s="64">
        <v>44424.816530744334</v>
      </c>
      <c r="D129532" s="7">
        <v>134973</v>
      </c>
      <c r="E129532" s="64">
        <f>VLOOKUP('Просмотры (дано)'!B129532,'Подписчики (дано)'!A:C,3,0)</f>
        <v>44404.605242521371</v>
      </c>
      <c r="F129532" s="7">
        <f t="shared" si="2023"/>
        <v>19</v>
      </c>
    </row>
    <row r="129533" spans="1:6" x14ac:dyDescent="0.3">
      <c r="A129533" s="7">
        <v>390983</v>
      </c>
      <c r="B129533" s="7">
        <v>37722</v>
      </c>
      <c r="C129533" s="64">
        <v>44424.818148867314</v>
      </c>
      <c r="D129533" s="7">
        <v>158978</v>
      </c>
      <c r="E129533" s="64">
        <f>VLOOKUP('Просмотры (дано)'!B129533,'Подписчики (дано)'!A:C,3,0)</f>
        <v>44325.124211930197</v>
      </c>
      <c r="F129533" s="7">
        <f t="shared" si="2023"/>
        <v>19</v>
      </c>
    </row>
    <row r="129534" spans="1:6" x14ac:dyDescent="0.3">
      <c r="A129534" s="7">
        <v>390984</v>
      </c>
      <c r="B129534" s="7">
        <v>251764</v>
      </c>
      <c r="C129534" s="64">
        <v>44424.818148867314</v>
      </c>
      <c r="D129534" s="7">
        <v>250679</v>
      </c>
      <c r="E129534" s="64">
        <f>VLOOKUP('Просмотры (дано)'!B129534,'Подписчики (дано)'!A:C,3,0)</f>
        <v>44373.788133333335</v>
      </c>
      <c r="F129534" s="7">
        <f t="shared" si="2023"/>
        <v>19</v>
      </c>
    </row>
    <row r="129535" spans="1:6" x14ac:dyDescent="0.3">
      <c r="A129535" s="7">
        <v>390985</v>
      </c>
      <c r="B129535" s="7">
        <v>204098</v>
      </c>
      <c r="C129535" s="64">
        <v>44424.818553398058</v>
      </c>
      <c r="D129535" s="7">
        <v>170185</v>
      </c>
      <c r="E129535" s="64">
        <f>VLOOKUP('Просмотры (дано)'!B129535,'Подписчики (дано)'!A:C,3,0)</f>
        <v>44379.727421474359</v>
      </c>
      <c r="F129535" s="7">
        <f t="shared" si="2023"/>
        <v>19</v>
      </c>
    </row>
    <row r="129536" spans="1:6" x14ac:dyDescent="0.3">
      <c r="A129536" s="7">
        <v>390988</v>
      </c>
      <c r="B129536" s="7">
        <v>216119</v>
      </c>
      <c r="C129536" s="64">
        <v>44424.818957928801</v>
      </c>
      <c r="D129536" s="7">
        <v>208036</v>
      </c>
      <c r="E129536" s="64">
        <f>VLOOKUP('Просмотры (дано)'!B129536,'Подписчики (дано)'!A:C,3,0)</f>
        <v>44413.502668874644</v>
      </c>
      <c r="F129536" s="7">
        <f t="shared" si="2023"/>
        <v>19</v>
      </c>
    </row>
    <row r="129537" spans="1:6" x14ac:dyDescent="0.3">
      <c r="A129537" s="7">
        <v>390993</v>
      </c>
      <c r="B129537" s="7">
        <v>219124</v>
      </c>
      <c r="C129537" s="64">
        <v>44424.818957928801</v>
      </c>
      <c r="D129537" s="7">
        <v>148630</v>
      </c>
      <c r="E129537" s="64">
        <f>VLOOKUP('Просмотры (дано)'!B129537,'Подписчики (дано)'!A:C,3,0)</f>
        <v>44343.859514066957</v>
      </c>
      <c r="F129537" s="7">
        <f t="shared" si="2023"/>
        <v>19</v>
      </c>
    </row>
    <row r="129538" spans="1:6" x14ac:dyDescent="0.3">
      <c r="A129538" s="7">
        <v>390994</v>
      </c>
      <c r="B129538" s="7">
        <v>259805</v>
      </c>
      <c r="C129538" s="64">
        <v>44424.818957928801</v>
      </c>
      <c r="D129538" s="7">
        <v>67515</v>
      </c>
      <c r="E129538" s="64">
        <f>VLOOKUP('Просмотры (дано)'!B129538,'Подписчики (дано)'!A:C,3,0)</f>
        <v>44407.840811502851</v>
      </c>
      <c r="F129538" s="7">
        <f t="shared" si="2023"/>
        <v>19</v>
      </c>
    </row>
    <row r="129539" spans="1:6" x14ac:dyDescent="0.3">
      <c r="A129539" s="7">
        <v>390998</v>
      </c>
      <c r="B129539" s="7">
        <v>335052</v>
      </c>
      <c r="C129539" s="64">
        <v>44424.818957928801</v>
      </c>
      <c r="D129539" s="7">
        <v>118549</v>
      </c>
      <c r="E129539" s="64">
        <f>VLOOKUP('Просмотры (дано)'!B129539,'Подписчики (дано)'!A:C,3,0)</f>
        <v>44423.836681410256</v>
      </c>
      <c r="F129539" s="7">
        <f t="shared" ref="F129539:F129602" si="2024">HOUR(C129539)</f>
        <v>19</v>
      </c>
    </row>
    <row r="129540" spans="1:6" x14ac:dyDescent="0.3">
      <c r="A129540" s="7">
        <v>391000</v>
      </c>
      <c r="B129540" s="7">
        <v>141123</v>
      </c>
      <c r="C129540" s="64">
        <v>44424.819362459551</v>
      </c>
      <c r="D129540" s="7">
        <v>267535</v>
      </c>
      <c r="E129540" s="64">
        <f>VLOOKUP('Просмотры (дано)'!B129540,'Подписчики (дано)'!A:C,3,0)</f>
        <v>44344.04557240029</v>
      </c>
      <c r="F129540" s="7">
        <f t="shared" si="2024"/>
        <v>19</v>
      </c>
    </row>
    <row r="129541" spans="1:6" x14ac:dyDescent="0.3">
      <c r="A129541" s="7">
        <v>391004</v>
      </c>
      <c r="B129541" s="7">
        <v>244215</v>
      </c>
      <c r="C129541" s="64">
        <v>44424.819766990287</v>
      </c>
      <c r="D129541" s="7">
        <v>74456</v>
      </c>
      <c r="E129541" s="64">
        <f>VLOOKUP('Просмотры (дано)'!B129541,'Подписчики (дано)'!A:C,3,0)</f>
        <v>44314.242087393162</v>
      </c>
      <c r="F129541" s="7">
        <f t="shared" si="2024"/>
        <v>19</v>
      </c>
    </row>
    <row r="129542" spans="1:6" x14ac:dyDescent="0.3">
      <c r="A129542" s="7">
        <v>391007</v>
      </c>
      <c r="B129542" s="7">
        <v>204408</v>
      </c>
      <c r="C129542" s="64">
        <v>44424.820171521038</v>
      </c>
      <c r="D129542" s="7">
        <v>317550</v>
      </c>
      <c r="E129542" s="64">
        <f>VLOOKUP('Просмотры (дано)'!B129542,'Подписчики (дано)'!A:C,3,0)</f>
        <v>44305.586649216522</v>
      </c>
      <c r="F129542" s="7">
        <f t="shared" si="2024"/>
        <v>19</v>
      </c>
    </row>
    <row r="129543" spans="1:6" x14ac:dyDescent="0.3">
      <c r="A129543" s="7">
        <v>391010</v>
      </c>
      <c r="B129543" s="7">
        <v>175141</v>
      </c>
      <c r="C129543" s="64">
        <v>44424.820980582524</v>
      </c>
      <c r="D129543" s="7">
        <v>367087</v>
      </c>
      <c r="E129543" s="64">
        <f>VLOOKUP('Просмотры (дано)'!B129543,'Подписчики (дано)'!A:C,3,0)</f>
        <v>44340.727002243591</v>
      </c>
      <c r="F129543" s="7">
        <f t="shared" si="2024"/>
        <v>19</v>
      </c>
    </row>
    <row r="129544" spans="1:6" x14ac:dyDescent="0.3">
      <c r="A129544" s="7">
        <v>391011</v>
      </c>
      <c r="B129544" s="7">
        <v>150111</v>
      </c>
      <c r="C129544" s="64">
        <v>44424.821789644011</v>
      </c>
      <c r="D129544" s="7">
        <v>118549</v>
      </c>
      <c r="E129544" s="64">
        <f>VLOOKUP('Просмотры (дано)'!B129544,'Подписчики (дано)'!A:C,3,0)</f>
        <v>44377.232587678067</v>
      </c>
      <c r="F129544" s="7">
        <f t="shared" si="2024"/>
        <v>19</v>
      </c>
    </row>
    <row r="129545" spans="1:6" x14ac:dyDescent="0.3">
      <c r="A129545" s="7">
        <v>391014</v>
      </c>
      <c r="B129545" s="7">
        <v>89255</v>
      </c>
      <c r="C129545" s="64">
        <v>44424.822598705505</v>
      </c>
      <c r="D129545" s="7">
        <v>3922</v>
      </c>
      <c r="E129545" s="64">
        <f>VLOOKUP('Просмотры (дано)'!B129545,'Подписчики (дано)'!A:C,3,0)</f>
        <v>44342.601988105416</v>
      </c>
      <c r="F129545" s="7">
        <f t="shared" si="2024"/>
        <v>19</v>
      </c>
    </row>
    <row r="129546" spans="1:6" x14ac:dyDescent="0.3">
      <c r="A129546" s="7">
        <v>391016</v>
      </c>
      <c r="B129546" s="7">
        <v>263768</v>
      </c>
      <c r="C129546" s="64">
        <v>44424.822598705505</v>
      </c>
      <c r="D129546" s="7">
        <v>347008</v>
      </c>
      <c r="E129546" s="64">
        <f>VLOOKUP('Просмотры (дано)'!B129546,'Подписчики (дано)'!A:C,3,0)</f>
        <v>44291.371817022795</v>
      </c>
      <c r="F129546" s="7">
        <f t="shared" si="2024"/>
        <v>19</v>
      </c>
    </row>
    <row r="129547" spans="1:6" x14ac:dyDescent="0.3">
      <c r="A129547" s="7">
        <v>391021</v>
      </c>
      <c r="B129547" s="7">
        <v>333838</v>
      </c>
      <c r="C129547" s="64">
        <v>44424.823407766991</v>
      </c>
      <c r="D129547" s="7">
        <v>411922</v>
      </c>
      <c r="E129547" s="64">
        <f>VLOOKUP('Просмотры (дано)'!B129547,'Подписчики (дано)'!A:C,3,0)</f>
        <v>44371.736266168089</v>
      </c>
      <c r="F129547" s="7">
        <f t="shared" si="2024"/>
        <v>19</v>
      </c>
    </row>
    <row r="129548" spans="1:6" x14ac:dyDescent="0.3">
      <c r="A129548" s="7">
        <v>391025</v>
      </c>
      <c r="B129548" s="7">
        <v>190749</v>
      </c>
      <c r="C129548" s="64">
        <v>44424.823812297735</v>
      </c>
      <c r="D129548" s="7">
        <v>411922</v>
      </c>
      <c r="E129548" s="64">
        <f>VLOOKUP('Просмотры (дано)'!B129548,'Подписчики (дано)'!A:C,3,0)</f>
        <v>44365.990531160969</v>
      </c>
      <c r="F129548" s="7">
        <f t="shared" si="2024"/>
        <v>19</v>
      </c>
    </row>
    <row r="129549" spans="1:6" x14ac:dyDescent="0.3">
      <c r="A129549" s="7">
        <v>391026</v>
      </c>
      <c r="B129549" s="7">
        <v>106077</v>
      </c>
      <c r="C129549" s="64">
        <v>44424.824216828478</v>
      </c>
      <c r="D129549" s="7">
        <v>65828</v>
      </c>
      <c r="E129549" s="64">
        <f>VLOOKUP('Просмотры (дано)'!B129549,'Подписчики (дано)'!A:C,3,0)</f>
        <v>44391.487851602571</v>
      </c>
      <c r="F129549" s="7">
        <f t="shared" si="2024"/>
        <v>19</v>
      </c>
    </row>
    <row r="129550" spans="1:6" x14ac:dyDescent="0.3">
      <c r="A129550" s="7">
        <v>391030</v>
      </c>
      <c r="B129550" s="7">
        <v>345213</v>
      </c>
      <c r="C129550" s="64">
        <v>44424.825025889964</v>
      </c>
      <c r="D129550" s="7">
        <v>217307</v>
      </c>
      <c r="E129550" s="64">
        <f>VLOOKUP('Просмотры (дано)'!B129550,'Подписчики (дано)'!A:C,3,0)</f>
        <v>44386.94323814103</v>
      </c>
      <c r="F129550" s="7">
        <f t="shared" si="2024"/>
        <v>19</v>
      </c>
    </row>
    <row r="129551" spans="1:6" x14ac:dyDescent="0.3">
      <c r="A129551" s="7">
        <v>391032</v>
      </c>
      <c r="B129551" s="7">
        <v>86327</v>
      </c>
      <c r="C129551" s="64">
        <v>44424.825834951458</v>
      </c>
      <c r="D129551" s="7">
        <v>258219</v>
      </c>
      <c r="E129551" s="64">
        <f>VLOOKUP('Просмотры (дано)'!B129551,'Подписчики (дано)'!A:C,3,0)</f>
        <v>44344.450420726498</v>
      </c>
      <c r="F129551" s="7">
        <f t="shared" si="2024"/>
        <v>19</v>
      </c>
    </row>
    <row r="129552" spans="1:6" x14ac:dyDescent="0.3">
      <c r="A129552" s="7">
        <v>391037</v>
      </c>
      <c r="B129552" s="7">
        <v>37588</v>
      </c>
      <c r="C129552" s="64">
        <v>44424.828262135925</v>
      </c>
      <c r="D129552" s="7">
        <v>106813</v>
      </c>
      <c r="E129552" s="64">
        <f>VLOOKUP('Просмотры (дано)'!B129552,'Подписчики (дано)'!A:C,3,0)</f>
        <v>44294.577418447298</v>
      </c>
      <c r="F129552" s="7">
        <f t="shared" si="2024"/>
        <v>19</v>
      </c>
    </row>
    <row r="129553" spans="1:6" x14ac:dyDescent="0.3">
      <c r="A129553" s="7">
        <v>391039</v>
      </c>
      <c r="B129553" s="7">
        <v>118825</v>
      </c>
      <c r="C129553" s="64">
        <v>44424.828666666668</v>
      </c>
      <c r="D129553" s="7">
        <v>158978</v>
      </c>
      <c r="E129553" s="64">
        <f>VLOOKUP('Просмотры (дано)'!B129553,'Подписчики (дано)'!A:C,3,0)</f>
        <v>44353.022957514244</v>
      </c>
      <c r="F129553" s="7">
        <f t="shared" si="2024"/>
        <v>19</v>
      </c>
    </row>
    <row r="129554" spans="1:6" x14ac:dyDescent="0.3">
      <c r="A129554" s="7">
        <v>391042</v>
      </c>
      <c r="B129554" s="7">
        <v>230558</v>
      </c>
      <c r="C129554" s="64">
        <v>44424.829475728155</v>
      </c>
      <c r="D129554" s="7">
        <v>62570</v>
      </c>
      <c r="E129554" s="64">
        <f>VLOOKUP('Просмотры (дано)'!B129554,'Подписчики (дано)'!A:C,3,0)</f>
        <v>44379.802970940174</v>
      </c>
      <c r="F129554" s="7">
        <f t="shared" si="2024"/>
        <v>19</v>
      </c>
    </row>
    <row r="129555" spans="1:6" x14ac:dyDescent="0.3">
      <c r="A129555" s="7">
        <v>391043</v>
      </c>
      <c r="B129555" s="7">
        <v>289229</v>
      </c>
      <c r="C129555" s="64">
        <v>44424.830284789641</v>
      </c>
      <c r="D129555" s="7">
        <v>276845</v>
      </c>
      <c r="E129555" s="64">
        <f>VLOOKUP('Просмотры (дано)'!B129555,'Подписчики (дано)'!A:C,3,0)</f>
        <v>44343.417262464383</v>
      </c>
      <c r="F129555" s="7">
        <f t="shared" si="2024"/>
        <v>19</v>
      </c>
    </row>
    <row r="129556" spans="1:6" x14ac:dyDescent="0.3">
      <c r="A129556" s="7">
        <v>391047</v>
      </c>
      <c r="B129556" s="7">
        <v>295441</v>
      </c>
      <c r="C129556" s="64">
        <v>44424.830284789648</v>
      </c>
      <c r="D129556" s="7">
        <v>230507</v>
      </c>
      <c r="E129556" s="64">
        <f>VLOOKUP('Просмотры (дано)'!B129556,'Подписчики (дано)'!A:C,3,0)</f>
        <v>44372.922476032771</v>
      </c>
      <c r="F129556" s="7">
        <f t="shared" si="2024"/>
        <v>19</v>
      </c>
    </row>
    <row r="129557" spans="1:6" x14ac:dyDescent="0.3">
      <c r="A129557" s="7">
        <v>391048</v>
      </c>
      <c r="B129557" s="7">
        <v>89725</v>
      </c>
      <c r="C129557" s="64">
        <v>44424.830689320392</v>
      </c>
      <c r="D129557" s="7">
        <v>88863</v>
      </c>
      <c r="E129557" s="64">
        <f>VLOOKUP('Просмотры (дано)'!B129557,'Подписчики (дано)'!A:C,3,0)</f>
        <v>44402.822403881772</v>
      </c>
      <c r="F129557" s="7">
        <f t="shared" si="2024"/>
        <v>19</v>
      </c>
    </row>
    <row r="129558" spans="1:6" x14ac:dyDescent="0.3">
      <c r="A129558" s="7">
        <v>391050</v>
      </c>
      <c r="B129558" s="7">
        <v>144507</v>
      </c>
      <c r="C129558" s="64">
        <v>44424.832307443365</v>
      </c>
      <c r="D129558" s="7">
        <v>410720</v>
      </c>
      <c r="E129558" s="64">
        <f>VLOOKUP('Просмотры (дано)'!B129558,'Подписчики (дано)'!A:C,3,0)</f>
        <v>44343.174540705128</v>
      </c>
      <c r="F129558" s="7">
        <f t="shared" si="2024"/>
        <v>19</v>
      </c>
    </row>
    <row r="129559" spans="1:6" x14ac:dyDescent="0.3">
      <c r="A129559" s="7">
        <v>391051</v>
      </c>
      <c r="B129559" s="7">
        <v>181924</v>
      </c>
      <c r="C129559" s="64">
        <v>44424.832307443365</v>
      </c>
      <c r="D129559" s="7">
        <v>182984</v>
      </c>
      <c r="E129559" s="64">
        <f>VLOOKUP('Просмотры (дано)'!B129559,'Подписчики (дано)'!A:C,3,0)</f>
        <v>44398.096545085471</v>
      </c>
      <c r="F129559" s="7">
        <f t="shared" si="2024"/>
        <v>19</v>
      </c>
    </row>
    <row r="129560" spans="1:6" x14ac:dyDescent="0.3">
      <c r="A129560" s="7">
        <v>391055</v>
      </c>
      <c r="B129560" s="7">
        <v>37090</v>
      </c>
      <c r="C129560" s="64">
        <v>44424.832711974108</v>
      </c>
      <c r="D129560" s="7">
        <v>411922</v>
      </c>
      <c r="E129560" s="64">
        <f>VLOOKUP('Просмотры (дано)'!B129560,'Подписчики (дано)'!A:C,3,0)</f>
        <v>44343.253606196587</v>
      </c>
      <c r="F129560" s="7">
        <f t="shared" si="2024"/>
        <v>19</v>
      </c>
    </row>
    <row r="129561" spans="1:6" x14ac:dyDescent="0.3">
      <c r="A129561" s="7">
        <v>391058</v>
      </c>
      <c r="B129561" s="7">
        <v>141902</v>
      </c>
      <c r="C129561" s="64">
        <v>44424.833521035602</v>
      </c>
      <c r="D129561" s="7">
        <v>154256</v>
      </c>
      <c r="E129561" s="64">
        <f>VLOOKUP('Просмотры (дано)'!B129561,'Подписчики (дано)'!A:C,3,0)</f>
        <v>44318.996968447289</v>
      </c>
      <c r="F129561" s="7">
        <f t="shared" si="2024"/>
        <v>20</v>
      </c>
    </row>
    <row r="129562" spans="1:6" x14ac:dyDescent="0.3">
      <c r="A129562" s="7">
        <v>391061</v>
      </c>
      <c r="B129562" s="7">
        <v>206330</v>
      </c>
      <c r="C129562" s="64">
        <v>44424.835543689325</v>
      </c>
      <c r="D129562" s="7">
        <v>215130</v>
      </c>
      <c r="E129562" s="64">
        <f>VLOOKUP('Просмотры (дано)'!B129562,'Подписчики (дано)'!A:C,3,0)</f>
        <v>44371.781794088318</v>
      </c>
      <c r="F129562" s="7">
        <f t="shared" si="2024"/>
        <v>20</v>
      </c>
    </row>
    <row r="129563" spans="1:6" x14ac:dyDescent="0.3">
      <c r="A129563" s="7">
        <v>391062</v>
      </c>
      <c r="B129563" s="7">
        <v>175105</v>
      </c>
      <c r="C129563" s="64">
        <v>44424.837161812298</v>
      </c>
      <c r="D129563" s="7">
        <v>301748</v>
      </c>
      <c r="E129563" s="64">
        <f>VLOOKUP('Просмотры (дано)'!B129563,'Подписчики (дано)'!A:C,3,0)</f>
        <v>44346.833830270654</v>
      </c>
      <c r="F129563" s="7">
        <f t="shared" si="2024"/>
        <v>20</v>
      </c>
    </row>
    <row r="129564" spans="1:6" x14ac:dyDescent="0.3">
      <c r="A129564" s="7">
        <v>391066</v>
      </c>
      <c r="B129564" s="7">
        <v>210937</v>
      </c>
      <c r="C129564" s="64">
        <v>44424.837161812298</v>
      </c>
      <c r="D129564" s="7">
        <v>423117</v>
      </c>
      <c r="E129564" s="64">
        <f>VLOOKUP('Просмотры (дано)'!B129564,'Подписчики (дано)'!A:C,3,0)</f>
        <v>44317.37017289886</v>
      </c>
      <c r="F129564" s="7">
        <f t="shared" si="2024"/>
        <v>20</v>
      </c>
    </row>
    <row r="129565" spans="1:6" x14ac:dyDescent="0.3">
      <c r="A129565" s="7">
        <v>391067</v>
      </c>
      <c r="B129565" s="7">
        <v>59985</v>
      </c>
      <c r="C129565" s="64">
        <v>44424.838779935279</v>
      </c>
      <c r="D129565" s="7">
        <v>304722</v>
      </c>
      <c r="E129565" s="64">
        <f>VLOOKUP('Просмотры (дано)'!B129565,'Подписчики (дано)'!A:C,3,0)</f>
        <v>44339.882319159551</v>
      </c>
      <c r="F129565" s="7">
        <f t="shared" si="2024"/>
        <v>20</v>
      </c>
    </row>
    <row r="129566" spans="1:6" x14ac:dyDescent="0.3">
      <c r="A129566" s="7">
        <v>391071</v>
      </c>
      <c r="B129566" s="7">
        <v>166635</v>
      </c>
      <c r="C129566" s="64">
        <v>44424.839184466015</v>
      </c>
      <c r="D129566" s="7">
        <v>301748</v>
      </c>
      <c r="E129566" s="64">
        <f>VLOOKUP('Просмотры (дано)'!B129566,'Подписчики (дано)'!A:C,3,0)</f>
        <v>44341.983027955845</v>
      </c>
      <c r="F129566" s="7">
        <f t="shared" si="2024"/>
        <v>20</v>
      </c>
    </row>
    <row r="129567" spans="1:6" x14ac:dyDescent="0.3">
      <c r="A129567" s="7">
        <v>391075</v>
      </c>
      <c r="B129567" s="7">
        <v>7311</v>
      </c>
      <c r="C129567" s="64">
        <v>44424.840398058252</v>
      </c>
      <c r="D129567" s="7">
        <v>100412</v>
      </c>
      <c r="E129567" s="64">
        <f>VLOOKUP('Просмотры (дано)'!B129567,'Подписчики (дано)'!A:C,3,0)</f>
        <v>44376.679948361823</v>
      </c>
      <c r="F129567" s="7">
        <f t="shared" si="2024"/>
        <v>20</v>
      </c>
    </row>
    <row r="129568" spans="1:6" x14ac:dyDescent="0.3">
      <c r="A129568" s="7">
        <v>391076</v>
      </c>
      <c r="B129568" s="7">
        <v>57655</v>
      </c>
      <c r="C129568" s="64">
        <v>44424.840802588995</v>
      </c>
      <c r="D129568" s="7">
        <v>357547</v>
      </c>
      <c r="E129568" s="64">
        <f>VLOOKUP('Просмотры (дано)'!B129568,'Подписчики (дано)'!A:C,3,0)</f>
        <v>44310.162625142453</v>
      </c>
      <c r="F129568" s="7">
        <f t="shared" si="2024"/>
        <v>20</v>
      </c>
    </row>
    <row r="129569" spans="1:6" x14ac:dyDescent="0.3">
      <c r="A129569" s="7">
        <v>391077</v>
      </c>
      <c r="B129569" s="7">
        <v>252476</v>
      </c>
      <c r="C129569" s="64">
        <v>44424.841611650481</v>
      </c>
      <c r="D129569" s="7">
        <v>472908</v>
      </c>
      <c r="E129569" s="64">
        <f>VLOOKUP('Просмотры (дано)'!B129569,'Подписчики (дано)'!A:C,3,0)</f>
        <v>44313.974975605415</v>
      </c>
      <c r="F129569" s="7">
        <f t="shared" si="2024"/>
        <v>20</v>
      </c>
    </row>
    <row r="129570" spans="1:6" x14ac:dyDescent="0.3">
      <c r="A129570" s="7">
        <v>391078</v>
      </c>
      <c r="B129570" s="7">
        <v>77280</v>
      </c>
      <c r="C129570" s="64">
        <v>44424.841611650489</v>
      </c>
      <c r="D129570" s="7">
        <v>21760</v>
      </c>
      <c r="E129570" s="64">
        <f>VLOOKUP('Просмотры (дано)'!B129570,'Подписчики (дано)'!A:C,3,0)</f>
        <v>44306.355761680912</v>
      </c>
      <c r="F129570" s="7">
        <f t="shared" si="2024"/>
        <v>20</v>
      </c>
    </row>
    <row r="129571" spans="1:6" x14ac:dyDescent="0.3">
      <c r="A129571" s="7">
        <v>391080</v>
      </c>
      <c r="B129571" s="7">
        <v>295384</v>
      </c>
      <c r="C129571" s="64">
        <v>44424.841611650489</v>
      </c>
      <c r="D129571" s="7">
        <v>266342</v>
      </c>
      <c r="E129571" s="64">
        <f>VLOOKUP('Просмотры (дано)'!B129571,'Подписчики (дано)'!A:C,3,0)</f>
        <v>44393.472434864671</v>
      </c>
      <c r="F129571" s="7">
        <f t="shared" si="2024"/>
        <v>20</v>
      </c>
    </row>
    <row r="129572" spans="1:6" x14ac:dyDescent="0.3">
      <c r="A129572" s="7">
        <v>391082</v>
      </c>
      <c r="B129572" s="7">
        <v>111603</v>
      </c>
      <c r="C129572" s="64">
        <v>44424.843229773462</v>
      </c>
      <c r="D129572" s="7">
        <v>43842</v>
      </c>
      <c r="E129572" s="64">
        <f>VLOOKUP('Просмотры (дано)'!B129572,'Подписчики (дано)'!A:C,3,0)</f>
        <v>44310.654432834759</v>
      </c>
      <c r="F129572" s="7">
        <f t="shared" si="2024"/>
        <v>20</v>
      </c>
    </row>
    <row r="129573" spans="1:6" x14ac:dyDescent="0.3">
      <c r="A129573" s="7">
        <v>391084</v>
      </c>
      <c r="B129573" s="7">
        <v>29999</v>
      </c>
      <c r="C129573" s="64">
        <v>44424.843634304212</v>
      </c>
      <c r="D129573" s="7">
        <v>470762</v>
      </c>
      <c r="E129573" s="64">
        <f>VLOOKUP('Просмотры (дано)'!B129573,'Подписчики (дано)'!A:C,3,0)</f>
        <v>44344.181678668087</v>
      </c>
      <c r="F129573" s="7">
        <f t="shared" si="2024"/>
        <v>20</v>
      </c>
    </row>
    <row r="129574" spans="1:6" x14ac:dyDescent="0.3">
      <c r="A129574" s="7">
        <v>391089</v>
      </c>
      <c r="B129574" s="7">
        <v>18280</v>
      </c>
      <c r="C129574" s="64">
        <v>44424.843666666668</v>
      </c>
      <c r="D129574" s="7">
        <v>245484</v>
      </c>
      <c r="E129574" s="64">
        <f>VLOOKUP('Просмотры (дано)'!B129574,'Подписчики (дано)'!A:C,3,0)</f>
        <v>44345.768888817664</v>
      </c>
      <c r="F129574" s="7">
        <f t="shared" si="2024"/>
        <v>20</v>
      </c>
    </row>
    <row r="129575" spans="1:6" x14ac:dyDescent="0.3">
      <c r="A129575" s="7">
        <v>391091</v>
      </c>
      <c r="B129575" s="7">
        <v>326716</v>
      </c>
      <c r="C129575" s="64">
        <v>44424.846466019422</v>
      </c>
      <c r="D129575" s="7">
        <v>66215</v>
      </c>
      <c r="E129575" s="64">
        <f>VLOOKUP('Просмотры (дано)'!B129575,'Подписчики (дано)'!A:C,3,0)</f>
        <v>44399.730248433043</v>
      </c>
      <c r="F129575" s="7">
        <f t="shared" si="2024"/>
        <v>20</v>
      </c>
    </row>
    <row r="129576" spans="1:6" x14ac:dyDescent="0.3">
      <c r="A129576" s="7">
        <v>391094</v>
      </c>
      <c r="B129576" s="7">
        <v>343827</v>
      </c>
      <c r="C129576" s="64">
        <v>44424.849297734625</v>
      </c>
      <c r="D129576" s="7">
        <v>273497</v>
      </c>
      <c r="E129576" s="64">
        <f>VLOOKUP('Просмотры (дано)'!B129576,'Подписчики (дано)'!A:C,3,0)</f>
        <v>44401.308655519941</v>
      </c>
      <c r="F129576" s="7">
        <f t="shared" si="2024"/>
        <v>20</v>
      </c>
    </row>
    <row r="129577" spans="1:6" x14ac:dyDescent="0.3">
      <c r="A129577" s="7">
        <v>391095</v>
      </c>
      <c r="B129577" s="7">
        <v>257913</v>
      </c>
      <c r="C129577" s="64">
        <v>44424.85</v>
      </c>
      <c r="D129577" s="7">
        <v>369573</v>
      </c>
      <c r="E129577" s="64">
        <f>VLOOKUP('Просмотры (дано)'!B129577,'Подписчики (дано)'!A:C,3,0)</f>
        <v>44376.830197151001</v>
      </c>
      <c r="F129577" s="7">
        <f t="shared" si="2024"/>
        <v>20</v>
      </c>
    </row>
    <row r="129578" spans="1:6" x14ac:dyDescent="0.3">
      <c r="A129578" s="7">
        <v>391099</v>
      </c>
      <c r="B129578" s="7">
        <v>24806</v>
      </c>
      <c r="C129578" s="64">
        <v>44424.850106796119</v>
      </c>
      <c r="D129578" s="7">
        <v>349014</v>
      </c>
      <c r="E129578" s="64">
        <f>VLOOKUP('Просмотры (дано)'!B129578,'Подписчики (дано)'!A:C,3,0)</f>
        <v>44310.66036057692</v>
      </c>
      <c r="F129578" s="7">
        <f t="shared" si="2024"/>
        <v>20</v>
      </c>
    </row>
    <row r="129579" spans="1:6" x14ac:dyDescent="0.3">
      <c r="A129579" s="7">
        <v>391100</v>
      </c>
      <c r="B129579" s="7">
        <v>255951</v>
      </c>
      <c r="C129579" s="64">
        <v>44424.850511326862</v>
      </c>
      <c r="D129579" s="7">
        <v>119030</v>
      </c>
      <c r="E129579" s="64">
        <f>VLOOKUP('Просмотры (дано)'!B129579,'Подписчики (дано)'!A:C,3,0)</f>
        <v>44315.894802955845</v>
      </c>
      <c r="F129579" s="7">
        <f t="shared" si="2024"/>
        <v>20</v>
      </c>
    </row>
    <row r="129580" spans="1:6" x14ac:dyDescent="0.3">
      <c r="A129580" s="7">
        <v>391101</v>
      </c>
      <c r="B129580" s="7">
        <v>271940</v>
      </c>
      <c r="C129580" s="64">
        <v>44424.852129449835</v>
      </c>
      <c r="D129580" s="7">
        <v>463334</v>
      </c>
      <c r="E129580" s="64">
        <f>VLOOKUP('Просмотры (дано)'!B129580,'Подписчики (дано)'!A:C,3,0)</f>
        <v>44344.451785042729</v>
      </c>
      <c r="F129580" s="7">
        <f t="shared" si="2024"/>
        <v>20</v>
      </c>
    </row>
    <row r="129581" spans="1:6" x14ac:dyDescent="0.3">
      <c r="A129581" s="7">
        <v>391102</v>
      </c>
      <c r="B129581" s="7">
        <v>60024</v>
      </c>
      <c r="C129581" s="64">
        <v>44424.854666666666</v>
      </c>
      <c r="D129581" s="7">
        <v>118549</v>
      </c>
      <c r="E129581" s="64">
        <f>VLOOKUP('Просмотры (дано)'!B129581,'Подписчики (дано)'!A:C,3,0)</f>
        <v>44293.631724074075</v>
      </c>
      <c r="F129581" s="7">
        <f t="shared" si="2024"/>
        <v>20</v>
      </c>
    </row>
    <row r="129582" spans="1:6" x14ac:dyDescent="0.3">
      <c r="A129582" s="7">
        <v>391103</v>
      </c>
      <c r="B129582" s="7">
        <v>179321</v>
      </c>
      <c r="C129582" s="64">
        <v>44424.854961165052</v>
      </c>
      <c r="D129582" s="7">
        <v>250679</v>
      </c>
      <c r="E129582" s="64">
        <f>VLOOKUP('Просмотры (дано)'!B129582,'Подписчики (дано)'!A:C,3,0)</f>
        <v>44371.785174928773</v>
      </c>
      <c r="F129582" s="7">
        <f t="shared" si="2024"/>
        <v>20</v>
      </c>
    </row>
    <row r="129583" spans="1:6" x14ac:dyDescent="0.3">
      <c r="A129583" s="7">
        <v>391105</v>
      </c>
      <c r="B129583" s="7">
        <v>183942</v>
      </c>
      <c r="C129583" s="64">
        <v>44424.854961165052</v>
      </c>
      <c r="D129583" s="7">
        <v>396686</v>
      </c>
      <c r="E129583" s="64">
        <f>VLOOKUP('Просмотры (дано)'!B129583,'Подписчики (дано)'!A:C,3,0)</f>
        <v>44375.632786253569</v>
      </c>
      <c r="F129583" s="7">
        <f t="shared" si="2024"/>
        <v>20</v>
      </c>
    </row>
    <row r="129584" spans="1:6" x14ac:dyDescent="0.3">
      <c r="A129584" s="7">
        <v>391110</v>
      </c>
      <c r="B129584" s="7">
        <v>166036</v>
      </c>
      <c r="C129584" s="64">
        <v>44424.856579288025</v>
      </c>
      <c r="D129584" s="7">
        <v>194335</v>
      </c>
      <c r="E129584" s="64">
        <f>VLOOKUP('Просмотры (дано)'!B129584,'Подписчики (дано)'!A:C,3,0)</f>
        <v>44371.100151780629</v>
      </c>
      <c r="F129584" s="7">
        <f t="shared" si="2024"/>
        <v>20</v>
      </c>
    </row>
    <row r="129585" spans="1:6" x14ac:dyDescent="0.3">
      <c r="A129585" s="7">
        <v>391115</v>
      </c>
      <c r="B129585" s="7">
        <v>269357</v>
      </c>
      <c r="C129585" s="64">
        <v>44424.856579288025</v>
      </c>
      <c r="D129585" s="7">
        <v>411922</v>
      </c>
      <c r="E129585" s="64">
        <f>VLOOKUP('Просмотры (дано)'!B129585,'Подписчики (дано)'!A:C,3,0)</f>
        <v>44417.444052457264</v>
      </c>
      <c r="F129585" s="7">
        <f t="shared" si="2024"/>
        <v>20</v>
      </c>
    </row>
    <row r="129586" spans="1:6" x14ac:dyDescent="0.3">
      <c r="A129586" s="7">
        <v>391119</v>
      </c>
      <c r="B129586" s="7">
        <v>137995</v>
      </c>
      <c r="C129586" s="64">
        <v>44424.857792880262</v>
      </c>
      <c r="D129586" s="7">
        <v>194230</v>
      </c>
      <c r="E129586" s="64">
        <f>VLOOKUP('Просмотры (дано)'!B129586,'Подписчики (дано)'!A:C,3,0)</f>
        <v>44370.803779558402</v>
      </c>
      <c r="F129586" s="7">
        <f t="shared" si="2024"/>
        <v>20</v>
      </c>
    </row>
    <row r="129587" spans="1:6" x14ac:dyDescent="0.3">
      <c r="A129587" s="7">
        <v>391123</v>
      </c>
      <c r="B129587" s="7">
        <v>118754</v>
      </c>
      <c r="C129587" s="64">
        <v>44424.858197411006</v>
      </c>
      <c r="D129587" s="7">
        <v>349014</v>
      </c>
      <c r="E129587" s="64">
        <f>VLOOKUP('Просмотры (дано)'!B129587,'Подписчики (дано)'!A:C,3,0)</f>
        <v>44312.76081125356</v>
      </c>
      <c r="F129587" s="7">
        <f t="shared" si="2024"/>
        <v>20</v>
      </c>
    </row>
    <row r="129588" spans="1:6" x14ac:dyDescent="0.3">
      <c r="A129588" s="7">
        <v>391124</v>
      </c>
      <c r="B129588" s="7">
        <v>144103</v>
      </c>
      <c r="C129588" s="64">
        <v>44424.859815533986</v>
      </c>
      <c r="D129588" s="7">
        <v>305103</v>
      </c>
      <c r="E129588" s="64">
        <f>VLOOKUP('Просмотры (дано)'!B129588,'Подписчики (дано)'!A:C,3,0)</f>
        <v>44311.149390242164</v>
      </c>
      <c r="F129588" s="7">
        <f t="shared" si="2024"/>
        <v>20</v>
      </c>
    </row>
    <row r="129589" spans="1:6" x14ac:dyDescent="0.3">
      <c r="A129589" s="7">
        <v>391126</v>
      </c>
      <c r="B129589" s="7">
        <v>263799</v>
      </c>
      <c r="C129589" s="64">
        <v>44424.861029126216</v>
      </c>
      <c r="D129589" s="7">
        <v>389877</v>
      </c>
      <c r="E129589" s="64">
        <f>VLOOKUP('Просмотры (дано)'!B129589,'Подписчики (дано)'!A:C,3,0)</f>
        <v>44374.077342770659</v>
      </c>
      <c r="F129589" s="7">
        <f t="shared" si="2024"/>
        <v>20</v>
      </c>
    </row>
    <row r="129590" spans="1:6" x14ac:dyDescent="0.3">
      <c r="A129590" s="7">
        <v>391128</v>
      </c>
      <c r="B129590" s="7">
        <v>204483</v>
      </c>
      <c r="C129590" s="64">
        <v>44424.861666666664</v>
      </c>
      <c r="D129590" s="7">
        <v>293657</v>
      </c>
      <c r="E129590" s="64">
        <f>VLOOKUP('Просмотры (дано)'!B129590,'Подписчики (дано)'!A:C,3,0)</f>
        <v>44341.146283974362</v>
      </c>
      <c r="F129590" s="7">
        <f t="shared" si="2024"/>
        <v>20</v>
      </c>
    </row>
    <row r="129591" spans="1:6" x14ac:dyDescent="0.3">
      <c r="A129591" s="7">
        <v>391131</v>
      </c>
      <c r="B129591" s="7">
        <v>220355</v>
      </c>
      <c r="C129591" s="64">
        <v>44424.861838187702</v>
      </c>
      <c r="D129591" s="7">
        <v>148630</v>
      </c>
      <c r="E129591" s="64">
        <f>VLOOKUP('Просмотры (дано)'!B129591,'Подписчики (дано)'!A:C,3,0)</f>
        <v>44412.686386965812</v>
      </c>
      <c r="F129591" s="7">
        <f t="shared" si="2024"/>
        <v>20</v>
      </c>
    </row>
    <row r="129592" spans="1:6" x14ac:dyDescent="0.3">
      <c r="A129592" s="7">
        <v>391133</v>
      </c>
      <c r="B129592" s="7">
        <v>1273</v>
      </c>
      <c r="C129592" s="64">
        <v>44424.863051779939</v>
      </c>
      <c r="D129592" s="7">
        <v>250679</v>
      </c>
      <c r="E129592" s="64">
        <f>VLOOKUP('Просмотры (дано)'!B129592,'Подписчики (дано)'!A:C,3,0)</f>
        <v>44389.794185363251</v>
      </c>
      <c r="F129592" s="7">
        <f t="shared" si="2024"/>
        <v>20</v>
      </c>
    </row>
    <row r="129593" spans="1:6" x14ac:dyDescent="0.3">
      <c r="A129593" s="7">
        <v>391135</v>
      </c>
      <c r="B129593" s="7">
        <v>61690</v>
      </c>
      <c r="C129593" s="64">
        <v>44424.863051779939</v>
      </c>
      <c r="D129593" s="7">
        <v>209122</v>
      </c>
      <c r="E129593" s="64">
        <f>VLOOKUP('Просмотры (дано)'!B129593,'Подписчики (дано)'!A:C,3,0)</f>
        <v>44374.97162029914</v>
      </c>
      <c r="F129593" s="7">
        <f t="shared" si="2024"/>
        <v>20</v>
      </c>
    </row>
    <row r="129594" spans="1:6" x14ac:dyDescent="0.3">
      <c r="A129594" s="7">
        <v>391140</v>
      </c>
      <c r="B129594" s="7">
        <v>207036</v>
      </c>
      <c r="C129594" s="64">
        <v>44424.863333333335</v>
      </c>
      <c r="D129594" s="7">
        <v>250679</v>
      </c>
      <c r="E129594" s="64">
        <f>VLOOKUP('Просмотры (дано)'!B129594,'Подписчики (дано)'!A:C,3,0)</f>
        <v>44312.436090633899</v>
      </c>
      <c r="F129594" s="7">
        <f t="shared" si="2024"/>
        <v>20</v>
      </c>
    </row>
    <row r="129595" spans="1:6" x14ac:dyDescent="0.3">
      <c r="A129595" s="7">
        <v>391143</v>
      </c>
      <c r="B129595" s="7">
        <v>140458</v>
      </c>
      <c r="C129595" s="64">
        <v>44424.864669902912</v>
      </c>
      <c r="D129595" s="7">
        <v>154228</v>
      </c>
      <c r="E129595" s="64">
        <f>VLOOKUP('Просмотры (дано)'!B129595,'Подписчики (дано)'!A:C,3,0)</f>
        <v>44345.539327279199</v>
      </c>
      <c r="F129595" s="7">
        <f t="shared" si="2024"/>
        <v>20</v>
      </c>
    </row>
    <row r="129596" spans="1:6" x14ac:dyDescent="0.3">
      <c r="A129596" s="7">
        <v>391146</v>
      </c>
      <c r="B129596" s="7">
        <v>222295</v>
      </c>
      <c r="C129596" s="64">
        <v>44424.866288025893</v>
      </c>
      <c r="D129596" s="7">
        <v>145859</v>
      </c>
      <c r="E129596" s="64">
        <f>VLOOKUP('Просмотры (дано)'!B129596,'Подписчики (дано)'!A:C,3,0)</f>
        <v>44332.970382977204</v>
      </c>
      <c r="F129596" s="7">
        <f t="shared" si="2024"/>
        <v>20</v>
      </c>
    </row>
    <row r="129597" spans="1:6" x14ac:dyDescent="0.3">
      <c r="A129597" s="7">
        <v>391149</v>
      </c>
      <c r="B129597" s="7">
        <v>119594</v>
      </c>
      <c r="C129597" s="64">
        <v>44424.869928802589</v>
      </c>
      <c r="D129597" s="7">
        <v>151932</v>
      </c>
      <c r="E129597" s="64">
        <f>VLOOKUP('Просмотры (дано)'!B129597,'Подписчики (дано)'!A:C,3,0)</f>
        <v>44366.855153632481</v>
      </c>
      <c r="F129597" s="7">
        <f t="shared" si="2024"/>
        <v>20</v>
      </c>
    </row>
    <row r="129598" spans="1:6" x14ac:dyDescent="0.3">
      <c r="A129598" s="7">
        <v>391152</v>
      </c>
      <c r="B129598" s="7">
        <v>345515</v>
      </c>
      <c r="C129598" s="64">
        <v>44424.871142394826</v>
      </c>
      <c r="D129598" s="7">
        <v>291418</v>
      </c>
      <c r="E129598" s="64">
        <f>VLOOKUP('Просмотры (дано)'!B129598,'Подписчики (дано)'!A:C,3,0)</f>
        <v>44323.164777172358</v>
      </c>
      <c r="F129598" s="7">
        <f t="shared" si="2024"/>
        <v>20</v>
      </c>
    </row>
    <row r="129599" spans="1:6" x14ac:dyDescent="0.3">
      <c r="A129599" s="7">
        <v>391157</v>
      </c>
      <c r="B129599" s="7">
        <v>240651</v>
      </c>
      <c r="C129599" s="64">
        <v>44424.874783171515</v>
      </c>
      <c r="D129599" s="7">
        <v>433247</v>
      </c>
      <c r="E129599" s="64">
        <f>VLOOKUP('Просмотры (дано)'!B129599,'Подписчики (дано)'!A:C,3,0)</f>
        <v>44340.89851196581</v>
      </c>
      <c r="F129599" s="7">
        <f t="shared" si="2024"/>
        <v>20</v>
      </c>
    </row>
    <row r="129600" spans="1:6" x14ac:dyDescent="0.3">
      <c r="A129600" s="7">
        <v>391159</v>
      </c>
      <c r="B129600" s="7">
        <v>244794</v>
      </c>
      <c r="C129600" s="64">
        <v>44424.875592233009</v>
      </c>
      <c r="D129600" s="7">
        <v>88863</v>
      </c>
      <c r="E129600" s="64">
        <f>VLOOKUP('Просмотры (дано)'!B129600,'Подписчики (дано)'!A:C,3,0)</f>
        <v>44367.196146688038</v>
      </c>
      <c r="F129600" s="7">
        <f t="shared" si="2024"/>
        <v>21</v>
      </c>
    </row>
    <row r="129601" spans="1:6" x14ac:dyDescent="0.3">
      <c r="A129601" s="7">
        <v>391162</v>
      </c>
      <c r="B129601" s="7">
        <v>237900</v>
      </c>
      <c r="C129601" s="64">
        <v>44424.87721035599</v>
      </c>
      <c r="D129601" s="7">
        <v>472712</v>
      </c>
      <c r="E129601" s="64">
        <f>VLOOKUP('Просмотры (дано)'!B129601,'Подписчики (дано)'!A:C,3,0)</f>
        <v>44423.238026032763</v>
      </c>
      <c r="F129601" s="7">
        <f t="shared" si="2024"/>
        <v>21</v>
      </c>
    </row>
    <row r="129602" spans="1:6" x14ac:dyDescent="0.3">
      <c r="A129602" s="7">
        <v>391166</v>
      </c>
      <c r="B129602" s="7">
        <v>7460</v>
      </c>
      <c r="C129602" s="64">
        <v>44424.877614886733</v>
      </c>
      <c r="D129602" s="7">
        <v>317932</v>
      </c>
      <c r="E129602" s="64">
        <f>VLOOKUP('Просмотры (дано)'!B129602,'Подписчики (дано)'!A:C,3,0)</f>
        <v>44382.653289031339</v>
      </c>
      <c r="F129602" s="7">
        <f t="shared" si="2024"/>
        <v>21</v>
      </c>
    </row>
    <row r="129603" spans="1:6" x14ac:dyDescent="0.3">
      <c r="A129603" s="7">
        <v>391170</v>
      </c>
      <c r="B129603" s="7">
        <v>228579</v>
      </c>
      <c r="C129603" s="64">
        <v>44424.877614886733</v>
      </c>
      <c r="D129603" s="7">
        <v>242428</v>
      </c>
      <c r="E129603" s="64">
        <f>VLOOKUP('Просмотры (дано)'!B129603,'Подписчики (дано)'!A:C,3,0)</f>
        <v>44373.25953187322</v>
      </c>
      <c r="F129603" s="7">
        <f t="shared" ref="F129603:F129666" si="2025">HOUR(C129603)</f>
        <v>21</v>
      </c>
    </row>
    <row r="129604" spans="1:6" x14ac:dyDescent="0.3">
      <c r="A129604" s="7">
        <v>391175</v>
      </c>
      <c r="B129604" s="7">
        <v>48860</v>
      </c>
      <c r="C129604" s="64">
        <v>44424.878828478963</v>
      </c>
      <c r="D129604" s="7">
        <v>199644</v>
      </c>
      <c r="E129604" s="64">
        <f>VLOOKUP('Просмотры (дано)'!B129604,'Подписчики (дано)'!A:C,3,0)</f>
        <v>44377.011248789175</v>
      </c>
      <c r="F129604" s="7">
        <f t="shared" si="2025"/>
        <v>21</v>
      </c>
    </row>
    <row r="129605" spans="1:6" x14ac:dyDescent="0.3">
      <c r="A129605" s="7">
        <v>391177</v>
      </c>
      <c r="B129605" s="7">
        <v>300354</v>
      </c>
      <c r="C129605" s="64">
        <v>44424.879233009713</v>
      </c>
      <c r="D129605" s="7">
        <v>343712</v>
      </c>
      <c r="E129605" s="64">
        <f>VLOOKUP('Просмотры (дано)'!B129605,'Подписчики (дано)'!A:C,3,0)</f>
        <v>44312.598545512825</v>
      </c>
      <c r="F129605" s="7">
        <f t="shared" si="2025"/>
        <v>21</v>
      </c>
    </row>
    <row r="129606" spans="1:6" x14ac:dyDescent="0.3">
      <c r="A129606" s="7">
        <v>391178</v>
      </c>
      <c r="B129606" s="7">
        <v>190843</v>
      </c>
      <c r="C129606" s="64">
        <v>44424.880446601943</v>
      </c>
      <c r="D129606" s="7">
        <v>411922</v>
      </c>
      <c r="E129606" s="64">
        <f>VLOOKUP('Просмотры (дано)'!B129606,'Подписчики (дано)'!A:C,3,0)</f>
        <v>44375.840381410257</v>
      </c>
      <c r="F129606" s="7">
        <f t="shared" si="2025"/>
        <v>21</v>
      </c>
    </row>
    <row r="129607" spans="1:6" x14ac:dyDescent="0.3">
      <c r="A129607" s="7">
        <v>391179</v>
      </c>
      <c r="B129607" s="7">
        <v>220706</v>
      </c>
      <c r="C129607" s="64">
        <v>44424.880446601943</v>
      </c>
      <c r="D129607" s="7">
        <v>347393</v>
      </c>
      <c r="E129607" s="64">
        <f>VLOOKUP('Просмотры (дано)'!B129607,'Подписчики (дано)'!A:C,3,0)</f>
        <v>44303.317292556982</v>
      </c>
      <c r="F129607" s="7">
        <f t="shared" si="2025"/>
        <v>21</v>
      </c>
    </row>
    <row r="129608" spans="1:6" x14ac:dyDescent="0.3">
      <c r="A129608" s="7">
        <v>391182</v>
      </c>
      <c r="B129608" s="7">
        <v>48863</v>
      </c>
      <c r="C129608" s="64">
        <v>44424.881255663429</v>
      </c>
      <c r="D129608" s="7">
        <v>310239</v>
      </c>
      <c r="E129608" s="64">
        <f>VLOOKUP('Просмотры (дано)'!B129608,'Подписчики (дано)'!A:C,3,0)</f>
        <v>44371.779341132475</v>
      </c>
      <c r="F129608" s="7">
        <f t="shared" si="2025"/>
        <v>21</v>
      </c>
    </row>
    <row r="129609" spans="1:6" x14ac:dyDescent="0.3">
      <c r="A129609" s="7">
        <v>391184</v>
      </c>
      <c r="B129609" s="7">
        <v>87093</v>
      </c>
      <c r="C129609" s="64">
        <v>44424.882873786402</v>
      </c>
      <c r="D129609" s="7">
        <v>470762</v>
      </c>
      <c r="E129609" s="64">
        <f>VLOOKUP('Просмотры (дано)'!B129609,'Подписчики (дано)'!A:C,3,0)</f>
        <v>44386.479056623932</v>
      </c>
      <c r="F129609" s="7">
        <f t="shared" si="2025"/>
        <v>21</v>
      </c>
    </row>
    <row r="129610" spans="1:6" x14ac:dyDescent="0.3">
      <c r="A129610" s="7">
        <v>391187</v>
      </c>
      <c r="B129610" s="7">
        <v>123444</v>
      </c>
      <c r="C129610" s="64">
        <v>44424.884087378647</v>
      </c>
      <c r="D129610" s="7">
        <v>158978</v>
      </c>
      <c r="E129610" s="64">
        <f>VLOOKUP('Просмотры (дано)'!B129610,'Подписчики (дано)'!A:C,3,0)</f>
        <v>44414.860746474362</v>
      </c>
      <c r="F129610" s="7">
        <f t="shared" si="2025"/>
        <v>21</v>
      </c>
    </row>
    <row r="129611" spans="1:6" x14ac:dyDescent="0.3">
      <c r="A129611" s="7">
        <v>391190</v>
      </c>
      <c r="B129611" s="7">
        <v>8592</v>
      </c>
      <c r="C129611" s="64">
        <v>44424.884491909383</v>
      </c>
      <c r="D129611" s="7">
        <v>230507</v>
      </c>
      <c r="E129611" s="64">
        <f>VLOOKUP('Просмотры (дано)'!B129611,'Подписчики (дано)'!A:C,3,0)</f>
        <v>44360.048305733617</v>
      </c>
      <c r="F129611" s="7">
        <f t="shared" si="2025"/>
        <v>21</v>
      </c>
    </row>
    <row r="129612" spans="1:6" x14ac:dyDescent="0.3">
      <c r="A129612" s="7">
        <v>391193</v>
      </c>
      <c r="B129612" s="7">
        <v>345925</v>
      </c>
      <c r="C129612" s="64">
        <v>44424.885300970876</v>
      </c>
      <c r="D129612" s="7">
        <v>383061</v>
      </c>
      <c r="E129612" s="64">
        <f>VLOOKUP('Просмотры (дано)'!B129612,'Подписчики (дано)'!A:C,3,0)</f>
        <v>44404.463746509973</v>
      </c>
      <c r="F129612" s="7">
        <f t="shared" si="2025"/>
        <v>21</v>
      </c>
    </row>
    <row r="129613" spans="1:6" x14ac:dyDescent="0.3">
      <c r="A129613" s="7">
        <v>391198</v>
      </c>
      <c r="B129613" s="7">
        <v>337871</v>
      </c>
      <c r="C129613" s="64">
        <v>44424.885333333339</v>
      </c>
      <c r="D129613" s="7">
        <v>86728</v>
      </c>
      <c r="E129613" s="64">
        <f>VLOOKUP('Просмотры (дано)'!B129613,'Подписчики (дано)'!A:C,3,0)</f>
        <v>44307.755430484329</v>
      </c>
      <c r="F129613" s="7">
        <f t="shared" si="2025"/>
        <v>21</v>
      </c>
    </row>
    <row r="129614" spans="1:6" x14ac:dyDescent="0.3">
      <c r="A129614" s="7">
        <v>391200</v>
      </c>
      <c r="B129614" s="7">
        <v>35166</v>
      </c>
      <c r="C129614" s="64">
        <v>44424.8873236246</v>
      </c>
      <c r="D129614" s="7">
        <v>230507</v>
      </c>
      <c r="E129614" s="64">
        <f>VLOOKUP('Просмотры (дано)'!B129614,'Подписчики (дано)'!A:C,3,0)</f>
        <v>44341.050194551281</v>
      </c>
      <c r="F129614" s="7">
        <f t="shared" si="2025"/>
        <v>21</v>
      </c>
    </row>
    <row r="129615" spans="1:6" x14ac:dyDescent="0.3">
      <c r="A129615" s="7">
        <v>391201</v>
      </c>
      <c r="B129615" s="7">
        <v>154516</v>
      </c>
      <c r="C129615" s="64">
        <v>44424.8873236246</v>
      </c>
      <c r="D129615" s="7">
        <v>179296</v>
      </c>
      <c r="E129615" s="64">
        <f>VLOOKUP('Просмотры (дано)'!B129615,'Подписчики (дано)'!A:C,3,0)</f>
        <v>44384.197501816241</v>
      </c>
      <c r="F129615" s="7">
        <f t="shared" si="2025"/>
        <v>21</v>
      </c>
    </row>
    <row r="129616" spans="1:6" x14ac:dyDescent="0.3">
      <c r="A129616" s="7">
        <v>391204</v>
      </c>
      <c r="B129616" s="7">
        <v>339464</v>
      </c>
      <c r="C129616" s="64">
        <v>44424.8873236246</v>
      </c>
      <c r="D129616" s="7">
        <v>347393</v>
      </c>
      <c r="E129616" s="64">
        <f>VLOOKUP('Просмотры (дано)'!B129616,'Подписчики (дано)'!A:C,3,0)</f>
        <v>44310.046407621085</v>
      </c>
      <c r="F129616" s="7">
        <f t="shared" si="2025"/>
        <v>21</v>
      </c>
    </row>
    <row r="129617" spans="1:6" x14ac:dyDescent="0.3">
      <c r="A129617" s="7">
        <v>391205</v>
      </c>
      <c r="B129617" s="7">
        <v>34272</v>
      </c>
      <c r="C129617" s="64">
        <v>44424.88853721683</v>
      </c>
      <c r="D129617" s="7">
        <v>381626</v>
      </c>
      <c r="E129617" s="64">
        <f>VLOOKUP('Просмотры (дано)'!B129617,'Подписчики (дано)'!A:C,3,0)</f>
        <v>44306.876890847576</v>
      </c>
      <c r="F129617" s="7">
        <f t="shared" si="2025"/>
        <v>21</v>
      </c>
    </row>
    <row r="129618" spans="1:6" x14ac:dyDescent="0.3">
      <c r="A129618" s="7">
        <v>391209</v>
      </c>
      <c r="B129618" s="7">
        <v>42962</v>
      </c>
      <c r="C129618" s="64">
        <v>44424.888941747573</v>
      </c>
      <c r="D129618" s="7">
        <v>363403</v>
      </c>
      <c r="E129618" s="64">
        <f>VLOOKUP('Просмотры (дано)'!B129618,'Подписчики (дано)'!A:C,3,0)</f>
        <v>44374.192080733621</v>
      </c>
      <c r="F129618" s="7">
        <f t="shared" si="2025"/>
        <v>21</v>
      </c>
    </row>
    <row r="129619" spans="1:6" x14ac:dyDescent="0.3">
      <c r="A129619" s="7">
        <v>391214</v>
      </c>
      <c r="B129619" s="7">
        <v>255233</v>
      </c>
      <c r="C129619" s="64">
        <v>44424.888941747573</v>
      </c>
      <c r="D129619" s="7">
        <v>86587</v>
      </c>
      <c r="E129619" s="64">
        <f>VLOOKUP('Просмотры (дано)'!B129619,'Подписчики (дано)'!A:C,3,0)</f>
        <v>44374.140704380341</v>
      </c>
      <c r="F129619" s="7">
        <f t="shared" si="2025"/>
        <v>21</v>
      </c>
    </row>
    <row r="129620" spans="1:6" x14ac:dyDescent="0.3">
      <c r="A129620" s="7">
        <v>391218</v>
      </c>
      <c r="B129620" s="7">
        <v>190575</v>
      </c>
      <c r="C129620" s="64">
        <v>44424.889333333333</v>
      </c>
      <c r="D129620" s="7">
        <v>199629</v>
      </c>
      <c r="E129620" s="64">
        <f>VLOOKUP('Просмотры (дано)'!B129620,'Подписчики (дано)'!A:C,3,0)</f>
        <v>44304.262148326212</v>
      </c>
      <c r="F129620" s="7">
        <f t="shared" si="2025"/>
        <v>21</v>
      </c>
    </row>
    <row r="129621" spans="1:6" x14ac:dyDescent="0.3">
      <c r="A129621" s="7">
        <v>391220</v>
      </c>
      <c r="B129621" s="7">
        <v>20075</v>
      </c>
      <c r="C129621" s="64">
        <v>44424.889750809059</v>
      </c>
      <c r="D129621" s="7">
        <v>122902</v>
      </c>
      <c r="E129621" s="64">
        <f>VLOOKUP('Просмотры (дано)'!B129621,'Подписчики (дано)'!A:C,3,0)</f>
        <v>44375.844625391743</v>
      </c>
      <c r="F129621" s="7">
        <f t="shared" si="2025"/>
        <v>21</v>
      </c>
    </row>
    <row r="129622" spans="1:6" x14ac:dyDescent="0.3">
      <c r="A129622" s="7">
        <v>391224</v>
      </c>
      <c r="B129622" s="7">
        <v>212065</v>
      </c>
      <c r="C129622" s="64">
        <v>44424.890559870553</v>
      </c>
      <c r="D129622" s="7">
        <v>84833</v>
      </c>
      <c r="E129622" s="64">
        <f>VLOOKUP('Просмотры (дано)'!B129622,'Подписчики (дано)'!A:C,3,0)</f>
        <v>44371.181351566956</v>
      </c>
      <c r="F129622" s="7">
        <f t="shared" si="2025"/>
        <v>21</v>
      </c>
    </row>
    <row r="129623" spans="1:6" x14ac:dyDescent="0.3">
      <c r="A129623" s="7">
        <v>391228</v>
      </c>
      <c r="B129623" s="7">
        <v>174776</v>
      </c>
      <c r="C129623" s="64">
        <v>44424.891666666663</v>
      </c>
      <c r="D129623" s="7">
        <v>327633</v>
      </c>
      <c r="E129623" s="64">
        <f>VLOOKUP('Просмотры (дано)'!B129623,'Подписчики (дано)'!A:C,3,0)</f>
        <v>44301.131461538462</v>
      </c>
      <c r="F129623" s="7">
        <f t="shared" si="2025"/>
        <v>21</v>
      </c>
    </row>
    <row r="129624" spans="1:6" x14ac:dyDescent="0.3">
      <c r="A129624" s="7">
        <v>391231</v>
      </c>
      <c r="B129624" s="7">
        <v>100561</v>
      </c>
      <c r="C129624" s="64">
        <v>44424.891773462783</v>
      </c>
      <c r="D129624" s="7">
        <v>411922</v>
      </c>
      <c r="E129624" s="64">
        <f>VLOOKUP('Просмотры (дано)'!B129624,'Подписчики (дано)'!A:C,3,0)</f>
        <v>44301.108631196585</v>
      </c>
      <c r="F129624" s="7">
        <f t="shared" si="2025"/>
        <v>21</v>
      </c>
    </row>
    <row r="129625" spans="1:6" x14ac:dyDescent="0.3">
      <c r="A129625" s="7">
        <v>391234</v>
      </c>
      <c r="B129625" s="7">
        <v>281078</v>
      </c>
      <c r="C129625" s="64">
        <v>44424.891773462783</v>
      </c>
      <c r="D129625" s="7">
        <v>88863</v>
      </c>
      <c r="E129625" s="64">
        <f>VLOOKUP('Просмотры (дано)'!B129625,'Подписчики (дано)'!A:C,3,0)</f>
        <v>44367.574130056979</v>
      </c>
      <c r="F129625" s="7">
        <f t="shared" si="2025"/>
        <v>21</v>
      </c>
    </row>
    <row r="129626" spans="1:6" x14ac:dyDescent="0.3">
      <c r="A129626" s="7">
        <v>391239</v>
      </c>
      <c r="B129626" s="7">
        <v>108640</v>
      </c>
      <c r="C129626" s="64">
        <v>44424.89420064725</v>
      </c>
      <c r="D129626" s="7">
        <v>293572</v>
      </c>
      <c r="E129626" s="64">
        <f>VLOOKUP('Просмотры (дано)'!B129626,'Подписчики (дано)'!A:C,3,0)</f>
        <v>44343.031208440174</v>
      </c>
      <c r="F129626" s="7">
        <f t="shared" si="2025"/>
        <v>21</v>
      </c>
    </row>
    <row r="129627" spans="1:6" x14ac:dyDescent="0.3">
      <c r="A129627" s="7">
        <v>391240</v>
      </c>
      <c r="B129627" s="7">
        <v>17904</v>
      </c>
      <c r="C129627" s="64">
        <v>44424.895009708736</v>
      </c>
      <c r="D129627" s="7">
        <v>158978</v>
      </c>
      <c r="E129627" s="64">
        <f>VLOOKUP('Просмотры (дано)'!B129627,'Подписчики (дано)'!A:C,3,0)</f>
        <v>44386.544447578344</v>
      </c>
      <c r="F129627" s="7">
        <f t="shared" si="2025"/>
        <v>21</v>
      </c>
    </row>
    <row r="129628" spans="1:6" x14ac:dyDescent="0.3">
      <c r="A129628" s="7">
        <v>391241</v>
      </c>
      <c r="B129628" s="7">
        <v>69757</v>
      </c>
      <c r="C129628" s="64">
        <v>44424.895818770223</v>
      </c>
      <c r="D129628" s="7">
        <v>100412</v>
      </c>
      <c r="E129628" s="64">
        <f>VLOOKUP('Просмотры (дано)'!B129628,'Подписчики (дано)'!A:C,3,0)</f>
        <v>44330.111252955845</v>
      </c>
      <c r="F129628" s="7">
        <f t="shared" si="2025"/>
        <v>21</v>
      </c>
    </row>
    <row r="129629" spans="1:6" x14ac:dyDescent="0.3">
      <c r="A129629" s="7">
        <v>391243</v>
      </c>
      <c r="B129629" s="7">
        <v>194656</v>
      </c>
      <c r="C129629" s="64">
        <v>44424.895818770223</v>
      </c>
      <c r="D129629" s="7">
        <v>466283</v>
      </c>
      <c r="E129629" s="64">
        <f>VLOOKUP('Просмотры (дано)'!B129629,'Подписчики (дано)'!A:C,3,0)</f>
        <v>44341.826500391733</v>
      </c>
      <c r="F129629" s="7">
        <f t="shared" si="2025"/>
        <v>21</v>
      </c>
    </row>
    <row r="129630" spans="1:6" x14ac:dyDescent="0.3">
      <c r="A129630" s="7">
        <v>391247</v>
      </c>
      <c r="B129630" s="7">
        <v>348442</v>
      </c>
      <c r="C129630" s="64">
        <v>44424.896627831717</v>
      </c>
      <c r="D129630" s="7">
        <v>214224</v>
      </c>
      <c r="E129630" s="64">
        <f>VLOOKUP('Просмотры (дано)'!B129630,'Подписчики (дано)'!A:C,3,0)</f>
        <v>44345.593210398867</v>
      </c>
      <c r="F129630" s="7">
        <f t="shared" si="2025"/>
        <v>21</v>
      </c>
    </row>
    <row r="129631" spans="1:6" x14ac:dyDescent="0.3">
      <c r="A129631" s="7">
        <v>391252</v>
      </c>
      <c r="B129631" s="7">
        <v>53195</v>
      </c>
      <c r="C129631" s="64">
        <v>44424.89703236246</v>
      </c>
      <c r="D129631" s="7">
        <v>153893</v>
      </c>
      <c r="E129631" s="64">
        <f>VLOOKUP('Просмотры (дано)'!B129631,'Подписчики (дано)'!A:C,3,0)</f>
        <v>44373.524996688036</v>
      </c>
      <c r="F129631" s="7">
        <f t="shared" si="2025"/>
        <v>21</v>
      </c>
    </row>
    <row r="129632" spans="1:6" x14ac:dyDescent="0.3">
      <c r="A129632" s="7">
        <v>391256</v>
      </c>
      <c r="B129632" s="7">
        <v>49064</v>
      </c>
      <c r="C129632" s="64">
        <v>44424.89865048544</v>
      </c>
      <c r="D129632" s="7">
        <v>345417</v>
      </c>
      <c r="E129632" s="64">
        <f>VLOOKUP('Просмотры (дано)'!B129632,'Подписчики (дано)'!A:C,3,0)</f>
        <v>44344.075916631053</v>
      </c>
      <c r="F129632" s="7">
        <f t="shared" si="2025"/>
        <v>21</v>
      </c>
    </row>
    <row r="129633" spans="1:6" x14ac:dyDescent="0.3">
      <c r="A129633" s="7">
        <v>391259</v>
      </c>
      <c r="B129633" s="7">
        <v>257974</v>
      </c>
      <c r="C129633" s="64">
        <v>44424.89986407767</v>
      </c>
      <c r="D129633" s="7">
        <v>281236</v>
      </c>
      <c r="E129633" s="64">
        <f>VLOOKUP('Просмотры (дано)'!B129633,'Подписчики (дано)'!A:C,3,0)</f>
        <v>44373.250486217948</v>
      </c>
      <c r="F129633" s="7">
        <f t="shared" si="2025"/>
        <v>21</v>
      </c>
    </row>
    <row r="129634" spans="1:6" x14ac:dyDescent="0.3">
      <c r="A129634" s="7">
        <v>391263</v>
      </c>
      <c r="B129634" s="7">
        <v>119044</v>
      </c>
      <c r="C129634" s="64">
        <v>44424.900268608413</v>
      </c>
      <c r="D129634" s="7">
        <v>121439</v>
      </c>
      <c r="E129634" s="64">
        <f>VLOOKUP('Просмотры (дано)'!B129634,'Подписчики (дано)'!A:C,3,0)</f>
        <v>44338.225021225066</v>
      </c>
      <c r="F129634" s="7">
        <f t="shared" si="2025"/>
        <v>21</v>
      </c>
    </row>
    <row r="129635" spans="1:6" x14ac:dyDescent="0.3">
      <c r="A129635" s="7">
        <v>391265</v>
      </c>
      <c r="B129635" s="7">
        <v>305387</v>
      </c>
      <c r="C129635" s="64">
        <v>44424.900268608413</v>
      </c>
      <c r="D129635" s="7">
        <v>215663</v>
      </c>
      <c r="E129635" s="64">
        <f>VLOOKUP('Просмотры (дано)'!B129635,'Подписчики (дано)'!A:C,3,0)</f>
        <v>44342.555383689461</v>
      </c>
      <c r="F129635" s="7">
        <f t="shared" si="2025"/>
        <v>21</v>
      </c>
    </row>
    <row r="129636" spans="1:6" x14ac:dyDescent="0.3">
      <c r="A129636" s="7">
        <v>391270</v>
      </c>
      <c r="B129636" s="7">
        <v>306108</v>
      </c>
      <c r="C129636" s="64">
        <v>44424.901886731393</v>
      </c>
      <c r="D129636" s="7">
        <v>182676</v>
      </c>
      <c r="E129636" s="64">
        <f>VLOOKUP('Просмотры (дано)'!B129636,'Подписчики (дано)'!A:C,3,0)</f>
        <v>44325.849227243583</v>
      </c>
      <c r="F129636" s="7">
        <f t="shared" si="2025"/>
        <v>21</v>
      </c>
    </row>
    <row r="129637" spans="1:6" x14ac:dyDescent="0.3">
      <c r="A129637" s="7">
        <v>391273</v>
      </c>
      <c r="B129637" s="7">
        <v>247182</v>
      </c>
      <c r="C129637" s="64">
        <v>44424.902666666661</v>
      </c>
      <c r="D129637" s="7">
        <v>432277</v>
      </c>
      <c r="E129637" s="64">
        <f>VLOOKUP('Просмотры (дано)'!B129637,'Подписчики (дано)'!A:C,3,0)</f>
        <v>44413.516218411678</v>
      </c>
      <c r="F129637" s="7">
        <f t="shared" si="2025"/>
        <v>21</v>
      </c>
    </row>
    <row r="129638" spans="1:6" x14ac:dyDescent="0.3">
      <c r="A129638" s="7">
        <v>391275</v>
      </c>
      <c r="B129638" s="7">
        <v>288809</v>
      </c>
      <c r="C129638" s="64">
        <v>44424.90269579288</v>
      </c>
      <c r="D129638" s="7">
        <v>16360</v>
      </c>
      <c r="E129638" s="64">
        <f>VLOOKUP('Просмотры (дано)'!B129638,'Подписчики (дано)'!A:C,3,0)</f>
        <v>44371.219489779207</v>
      </c>
      <c r="F129638" s="7">
        <f t="shared" si="2025"/>
        <v>21</v>
      </c>
    </row>
    <row r="129639" spans="1:6" x14ac:dyDescent="0.3">
      <c r="A129639" s="7">
        <v>391280</v>
      </c>
      <c r="B129639" s="7">
        <v>93433</v>
      </c>
      <c r="C129639" s="64">
        <v>44424.903504854366</v>
      </c>
      <c r="D129639" s="7">
        <v>241927</v>
      </c>
      <c r="E129639" s="64">
        <f>VLOOKUP('Просмотры (дано)'!B129639,'Подписчики (дано)'!A:C,3,0)</f>
        <v>44297.46230829772</v>
      </c>
      <c r="F129639" s="7">
        <f t="shared" si="2025"/>
        <v>21</v>
      </c>
    </row>
    <row r="129640" spans="1:6" x14ac:dyDescent="0.3">
      <c r="A129640" s="7">
        <v>391281</v>
      </c>
      <c r="B129640" s="7">
        <v>153567</v>
      </c>
      <c r="C129640" s="64">
        <v>44424.903504854374</v>
      </c>
      <c r="D129640" s="7">
        <v>308577</v>
      </c>
      <c r="E129640" s="64">
        <f>VLOOKUP('Просмотры (дано)'!B129640,'Подписчики (дано)'!A:C,3,0)</f>
        <v>44311.269871260687</v>
      </c>
      <c r="F129640" s="7">
        <f t="shared" si="2025"/>
        <v>21</v>
      </c>
    </row>
    <row r="129641" spans="1:6" x14ac:dyDescent="0.3">
      <c r="A129641" s="7">
        <v>391284</v>
      </c>
      <c r="B129641" s="7">
        <v>346808</v>
      </c>
      <c r="C129641" s="64">
        <v>44424.903504854374</v>
      </c>
      <c r="D129641" s="7">
        <v>230507</v>
      </c>
      <c r="E129641" s="64">
        <f>VLOOKUP('Просмотры (дано)'!B129641,'Подписчики (дано)'!A:C,3,0)</f>
        <v>44381.485050819087</v>
      </c>
      <c r="F129641" s="7">
        <f t="shared" si="2025"/>
        <v>21</v>
      </c>
    </row>
    <row r="129642" spans="1:6" x14ac:dyDescent="0.3">
      <c r="A129642" s="7">
        <v>391289</v>
      </c>
      <c r="B129642" s="7">
        <v>244281</v>
      </c>
      <c r="C129642" s="64">
        <v>44424.905122977347</v>
      </c>
      <c r="D129642" s="7">
        <v>351192</v>
      </c>
      <c r="E129642" s="64">
        <f>VLOOKUP('Просмотры (дано)'!B129642,'Подписчики (дано)'!A:C,3,0)</f>
        <v>44342.623695049857</v>
      </c>
      <c r="F129642" s="7">
        <f t="shared" si="2025"/>
        <v>21</v>
      </c>
    </row>
    <row r="129643" spans="1:6" x14ac:dyDescent="0.3">
      <c r="A129643" s="7">
        <v>391291</v>
      </c>
      <c r="B129643" s="7">
        <v>134530</v>
      </c>
      <c r="C129643" s="64">
        <v>44424.906336569577</v>
      </c>
      <c r="D129643" s="7">
        <v>183290</v>
      </c>
      <c r="E129643" s="64">
        <f>VLOOKUP('Просмотры (дано)'!B129643,'Подписчики (дано)'!A:C,3,0)</f>
        <v>44330.449356160971</v>
      </c>
      <c r="F129643" s="7">
        <f t="shared" si="2025"/>
        <v>21</v>
      </c>
    </row>
    <row r="129644" spans="1:6" x14ac:dyDescent="0.3">
      <c r="A129644" s="7">
        <v>391295</v>
      </c>
      <c r="B129644" s="7">
        <v>254728</v>
      </c>
      <c r="C129644" s="64">
        <v>44424.906336569577</v>
      </c>
      <c r="D129644" s="7">
        <v>181651</v>
      </c>
      <c r="E129644" s="64">
        <f>VLOOKUP('Просмотры (дано)'!B129644,'Подписчики (дано)'!A:C,3,0)</f>
        <v>44408.509328596861</v>
      </c>
      <c r="F129644" s="7">
        <f t="shared" si="2025"/>
        <v>21</v>
      </c>
    </row>
    <row r="129645" spans="1:6" x14ac:dyDescent="0.3">
      <c r="A129645" s="7">
        <v>391299</v>
      </c>
      <c r="B129645" s="7">
        <v>38616</v>
      </c>
      <c r="C129645" s="64">
        <v>44424.906741100327</v>
      </c>
      <c r="D129645" s="7">
        <v>462425</v>
      </c>
      <c r="E129645" s="64">
        <f>VLOOKUP('Просмотры (дано)'!B129645,'Подписчики (дано)'!A:C,3,0)</f>
        <v>44342.586405840448</v>
      </c>
      <c r="F129645" s="7">
        <f t="shared" si="2025"/>
        <v>21</v>
      </c>
    </row>
    <row r="129646" spans="1:6" x14ac:dyDescent="0.3">
      <c r="A129646" s="7">
        <v>391303</v>
      </c>
      <c r="B129646" s="7">
        <v>118357</v>
      </c>
      <c r="C129646" s="64">
        <v>44424.907333333336</v>
      </c>
      <c r="D129646" s="7">
        <v>153893</v>
      </c>
      <c r="E129646" s="64">
        <f>VLOOKUP('Просмотры (дано)'!B129646,'Подписчики (дано)'!A:C,3,0)</f>
        <v>44397.541355021363</v>
      </c>
      <c r="F129646" s="7">
        <f t="shared" si="2025"/>
        <v>21</v>
      </c>
    </row>
    <row r="129647" spans="1:6" x14ac:dyDescent="0.3">
      <c r="A129647" s="7">
        <v>391308</v>
      </c>
      <c r="B129647" s="7">
        <v>123206</v>
      </c>
      <c r="C129647" s="64">
        <v>44424.908333333333</v>
      </c>
      <c r="D129647" s="7">
        <v>118549</v>
      </c>
      <c r="E129647" s="64">
        <f>VLOOKUP('Просмотры (дано)'!B129647,'Подписчики (дано)'!A:C,3,0)</f>
        <v>44342.810866773507</v>
      </c>
      <c r="F129647" s="7">
        <f t="shared" si="2025"/>
        <v>21</v>
      </c>
    </row>
    <row r="129648" spans="1:6" x14ac:dyDescent="0.3">
      <c r="A129648" s="7">
        <v>391310</v>
      </c>
      <c r="B129648" s="7">
        <v>67536</v>
      </c>
      <c r="C129648" s="64">
        <v>44424.9083592233</v>
      </c>
      <c r="D129648" s="7">
        <v>441137</v>
      </c>
      <c r="E129648" s="64">
        <f>VLOOKUP('Просмотры (дано)'!B129648,'Подписчики (дано)'!A:C,3,0)</f>
        <v>44292.041613141031</v>
      </c>
      <c r="F129648" s="7">
        <f t="shared" si="2025"/>
        <v>21</v>
      </c>
    </row>
    <row r="129649" spans="1:6" x14ac:dyDescent="0.3">
      <c r="A129649" s="7">
        <v>391314</v>
      </c>
      <c r="B129649" s="7">
        <v>117145</v>
      </c>
      <c r="C129649" s="64">
        <v>44424.9083592233</v>
      </c>
      <c r="D129649" s="7">
        <v>452881</v>
      </c>
      <c r="E129649" s="64">
        <f>VLOOKUP('Просмотры (дано)'!B129649,'Подписчики (дано)'!A:C,3,0)</f>
        <v>44383.347039031345</v>
      </c>
      <c r="F129649" s="7">
        <f t="shared" si="2025"/>
        <v>21</v>
      </c>
    </row>
    <row r="129650" spans="1:6" x14ac:dyDescent="0.3">
      <c r="A129650" s="7">
        <v>391316</v>
      </c>
      <c r="B129650" s="7">
        <v>391</v>
      </c>
      <c r="C129650" s="64">
        <v>44424.908763754043</v>
      </c>
      <c r="D129650" s="7">
        <v>341333</v>
      </c>
      <c r="E129650" s="64">
        <f>VLOOKUP('Просмотры (дано)'!B129650,'Подписчики (дано)'!A:C,3,0)</f>
        <v>44371.325222756415</v>
      </c>
      <c r="F129650" s="7">
        <f t="shared" si="2025"/>
        <v>21</v>
      </c>
    </row>
    <row r="129651" spans="1:6" x14ac:dyDescent="0.3">
      <c r="A129651" s="7">
        <v>391319</v>
      </c>
      <c r="B129651" s="7">
        <v>114098</v>
      </c>
      <c r="C129651" s="64">
        <v>44424.90997734628</v>
      </c>
      <c r="D129651" s="7">
        <v>112334</v>
      </c>
      <c r="E129651" s="64">
        <f>VLOOKUP('Просмотры (дано)'!B129651,'Подписчики (дано)'!A:C,3,0)</f>
        <v>44365.537063319083</v>
      </c>
      <c r="F129651" s="7">
        <f t="shared" si="2025"/>
        <v>21</v>
      </c>
    </row>
    <row r="129652" spans="1:6" x14ac:dyDescent="0.3">
      <c r="A129652" s="7">
        <v>391324</v>
      </c>
      <c r="B129652" s="7">
        <v>180065</v>
      </c>
      <c r="C129652" s="64">
        <v>44424.90997734628</v>
      </c>
      <c r="D129652" s="7">
        <v>158978</v>
      </c>
      <c r="E129652" s="64">
        <f>VLOOKUP('Просмотры (дано)'!B129652,'Подписчики (дано)'!A:C,3,0)</f>
        <v>44374.417885398863</v>
      </c>
      <c r="F129652" s="7">
        <f t="shared" si="2025"/>
        <v>21</v>
      </c>
    </row>
    <row r="129653" spans="1:6" x14ac:dyDescent="0.3">
      <c r="A129653" s="7">
        <v>391329</v>
      </c>
      <c r="B129653" s="7">
        <v>109000</v>
      </c>
      <c r="C129653" s="64">
        <v>44424.91119093851</v>
      </c>
      <c r="D129653" s="7">
        <v>230507</v>
      </c>
      <c r="E129653" s="64">
        <f>VLOOKUP('Просмотры (дано)'!B129653,'Подписчики (дано)'!A:C,3,0)</f>
        <v>44415.405069836183</v>
      </c>
      <c r="F129653" s="7">
        <f t="shared" si="2025"/>
        <v>21</v>
      </c>
    </row>
    <row r="129654" spans="1:6" x14ac:dyDescent="0.3">
      <c r="A129654" s="7">
        <v>391330</v>
      </c>
      <c r="B129654" s="7">
        <v>336022</v>
      </c>
      <c r="C129654" s="64">
        <v>44424.91119093851</v>
      </c>
      <c r="D129654" s="7">
        <v>378749</v>
      </c>
      <c r="E129654" s="64">
        <f>VLOOKUP('Просмотры (дано)'!B129654,'Подписчики (дано)'!A:C,3,0)</f>
        <v>44344.173994622506</v>
      </c>
      <c r="F129654" s="7">
        <f t="shared" si="2025"/>
        <v>21</v>
      </c>
    </row>
    <row r="129655" spans="1:6" x14ac:dyDescent="0.3">
      <c r="A129655" s="7">
        <v>391335</v>
      </c>
      <c r="B129655" s="7">
        <v>231991</v>
      </c>
      <c r="C129655" s="64">
        <v>44424.912809061483</v>
      </c>
      <c r="D129655" s="7">
        <v>239565</v>
      </c>
      <c r="E129655" s="64">
        <f>VLOOKUP('Просмотры (дано)'!B129655,'Подписчики (дано)'!A:C,3,0)</f>
        <v>44415.313161467231</v>
      </c>
      <c r="F129655" s="7">
        <f t="shared" si="2025"/>
        <v>21</v>
      </c>
    </row>
    <row r="129656" spans="1:6" x14ac:dyDescent="0.3">
      <c r="A129656" s="7">
        <v>391337</v>
      </c>
      <c r="B129656" s="7">
        <v>183097</v>
      </c>
      <c r="C129656" s="64">
        <v>44424.91280906149</v>
      </c>
      <c r="D129656" s="7">
        <v>186269</v>
      </c>
      <c r="E129656" s="64">
        <f>VLOOKUP('Просмотры (дано)'!B129656,'Подписчики (дано)'!A:C,3,0)</f>
        <v>44395.099340847584</v>
      </c>
      <c r="F129656" s="7">
        <f t="shared" si="2025"/>
        <v>21</v>
      </c>
    </row>
    <row r="129657" spans="1:6" x14ac:dyDescent="0.3">
      <c r="A129657" s="7">
        <v>391342</v>
      </c>
      <c r="B129657" s="7">
        <v>139308</v>
      </c>
      <c r="C129657" s="64">
        <v>44424.913213592234</v>
      </c>
      <c r="D129657" s="7">
        <v>59172</v>
      </c>
      <c r="E129657" s="64">
        <f>VLOOKUP('Просмотры (дано)'!B129657,'Подписчики (дано)'!A:C,3,0)</f>
        <v>44345.336036467233</v>
      </c>
      <c r="F129657" s="7">
        <f t="shared" si="2025"/>
        <v>21</v>
      </c>
    </row>
    <row r="129658" spans="1:6" x14ac:dyDescent="0.3">
      <c r="A129658" s="7">
        <v>391343</v>
      </c>
      <c r="B129658" s="7">
        <v>187105</v>
      </c>
      <c r="C129658" s="64">
        <v>44424.913213592234</v>
      </c>
      <c r="D129658" s="7">
        <v>180017</v>
      </c>
      <c r="E129658" s="64">
        <f>VLOOKUP('Просмотры (дано)'!B129658,'Подписчики (дано)'!A:C,3,0)</f>
        <v>44374.427438319093</v>
      </c>
      <c r="F129658" s="7">
        <f t="shared" si="2025"/>
        <v>21</v>
      </c>
    </row>
    <row r="129659" spans="1:6" x14ac:dyDescent="0.3">
      <c r="A129659" s="7">
        <v>391345</v>
      </c>
      <c r="B129659" s="7">
        <v>71083</v>
      </c>
      <c r="C129659" s="64">
        <v>44424.913618122977</v>
      </c>
      <c r="D129659" s="7">
        <v>42705</v>
      </c>
      <c r="E129659" s="64">
        <f>VLOOKUP('Просмотры (дано)'!B129659,'Подписчики (дано)'!A:C,3,0)</f>
        <v>44374.39317421653</v>
      </c>
      <c r="F129659" s="7">
        <f t="shared" si="2025"/>
        <v>21</v>
      </c>
    </row>
    <row r="129660" spans="1:6" x14ac:dyDescent="0.3">
      <c r="A129660" s="7">
        <v>391349</v>
      </c>
      <c r="B129660" s="7">
        <v>260081</v>
      </c>
      <c r="C129660" s="64">
        <v>44424.913618122977</v>
      </c>
      <c r="D129660" s="7">
        <v>16360</v>
      </c>
      <c r="E129660" s="64">
        <f>VLOOKUP('Просмотры (дано)'!B129660,'Подписчики (дано)'!A:C,3,0)</f>
        <v>44393.423859188035</v>
      </c>
      <c r="F129660" s="7">
        <f t="shared" si="2025"/>
        <v>21</v>
      </c>
    </row>
    <row r="129661" spans="1:6" x14ac:dyDescent="0.3">
      <c r="A129661" s="7">
        <v>391354</v>
      </c>
      <c r="B129661" s="7">
        <v>277127</v>
      </c>
      <c r="C129661" s="64">
        <v>44424.914427184463</v>
      </c>
      <c r="D129661" s="7">
        <v>347008</v>
      </c>
      <c r="E129661" s="64">
        <f>VLOOKUP('Просмотры (дано)'!B129661,'Подписчики (дано)'!A:C,3,0)</f>
        <v>44378.91247353988</v>
      </c>
      <c r="F129661" s="7">
        <f t="shared" si="2025"/>
        <v>21</v>
      </c>
    </row>
    <row r="129662" spans="1:6" x14ac:dyDescent="0.3">
      <c r="A129662" s="7">
        <v>391357</v>
      </c>
      <c r="B129662" s="7">
        <v>76577</v>
      </c>
      <c r="C129662" s="64">
        <v>44424.914831715214</v>
      </c>
      <c r="D129662" s="7">
        <v>405774</v>
      </c>
      <c r="E129662" s="64">
        <f>VLOOKUP('Просмотры (дано)'!B129662,'Подписчики (дано)'!A:C,3,0)</f>
        <v>44344.300804594022</v>
      </c>
      <c r="F129662" s="7">
        <f t="shared" si="2025"/>
        <v>21</v>
      </c>
    </row>
    <row r="129663" spans="1:6" x14ac:dyDescent="0.3">
      <c r="A129663" s="7">
        <v>391358</v>
      </c>
      <c r="B129663" s="7">
        <v>170183</v>
      </c>
      <c r="C129663" s="64">
        <v>44424.91523624595</v>
      </c>
      <c r="D129663" s="7">
        <v>325683</v>
      </c>
      <c r="E129663" s="64">
        <f>VLOOKUP('Просмотры (дано)'!B129663,'Подписчики (дано)'!A:C,3,0)</f>
        <v>44365.607571616812</v>
      </c>
      <c r="F129663" s="7">
        <f t="shared" si="2025"/>
        <v>21</v>
      </c>
    </row>
    <row r="129664" spans="1:6" x14ac:dyDescent="0.3">
      <c r="A129664" s="7">
        <v>391363</v>
      </c>
      <c r="B129664" s="7">
        <v>56253</v>
      </c>
      <c r="C129664" s="64">
        <v>44424.91685436893</v>
      </c>
      <c r="D129664" s="7">
        <v>62068</v>
      </c>
      <c r="E129664" s="64">
        <f>VLOOKUP('Просмотры (дано)'!B129664,'Подписчики (дано)'!A:C,3,0)</f>
        <v>44385.158444159548</v>
      </c>
      <c r="F129664" s="7">
        <f t="shared" si="2025"/>
        <v>22</v>
      </c>
    </row>
    <row r="129665" spans="1:6" x14ac:dyDescent="0.3">
      <c r="A129665" s="7">
        <v>391367</v>
      </c>
      <c r="B129665" s="7">
        <v>243710</v>
      </c>
      <c r="C129665" s="64">
        <v>44424.920090614884</v>
      </c>
      <c r="D129665" s="7">
        <v>60996</v>
      </c>
      <c r="E129665" s="64">
        <f>VLOOKUP('Просмотры (дано)'!B129665,'Подписчики (дано)'!A:C,3,0)</f>
        <v>44395.306110505699</v>
      </c>
      <c r="F129665" s="7">
        <f t="shared" si="2025"/>
        <v>22</v>
      </c>
    </row>
    <row r="129666" spans="1:6" x14ac:dyDescent="0.3">
      <c r="A129666" s="7">
        <v>391368</v>
      </c>
      <c r="B129666" s="7">
        <v>118335</v>
      </c>
      <c r="C129666" s="64">
        <v>44424.920495145634</v>
      </c>
      <c r="D129666" s="7">
        <v>97272</v>
      </c>
      <c r="E129666" s="64">
        <f>VLOOKUP('Просмотры (дано)'!B129666,'Подписчики (дано)'!A:C,3,0)</f>
        <v>44372.07318767807</v>
      </c>
      <c r="F129666" s="7">
        <f t="shared" si="2025"/>
        <v>22</v>
      </c>
    </row>
    <row r="129667" spans="1:6" x14ac:dyDescent="0.3">
      <c r="A129667" s="7">
        <v>391373</v>
      </c>
      <c r="B129667" s="7">
        <v>301759</v>
      </c>
      <c r="C129667" s="64">
        <v>44424.921304207121</v>
      </c>
      <c r="D129667" s="7">
        <v>14862</v>
      </c>
      <c r="E129667" s="64">
        <f>VLOOKUP('Просмотры (дано)'!B129667,'Подписчики (дано)'!A:C,3,0)</f>
        <v>44406.361641310541</v>
      </c>
      <c r="F129667" s="7">
        <f t="shared" ref="F129667:F129730" si="2026">HOUR(C129667)</f>
        <v>22</v>
      </c>
    </row>
    <row r="129668" spans="1:6" x14ac:dyDescent="0.3">
      <c r="A129668" s="7">
        <v>391374</v>
      </c>
      <c r="B129668" s="7">
        <v>323167</v>
      </c>
      <c r="C129668" s="64">
        <v>44424.921999999999</v>
      </c>
      <c r="D129668" s="7">
        <v>35968</v>
      </c>
      <c r="E129668" s="64">
        <f>VLOOKUP('Просмотры (дано)'!B129668,'Подписчики (дано)'!A:C,3,0)</f>
        <v>44393.193973789173</v>
      </c>
      <c r="F129668" s="7">
        <f t="shared" si="2026"/>
        <v>22</v>
      </c>
    </row>
    <row r="129669" spans="1:6" x14ac:dyDescent="0.3">
      <c r="A129669" s="7">
        <v>391378</v>
      </c>
      <c r="B129669" s="7">
        <v>216010</v>
      </c>
      <c r="C129669" s="64">
        <v>44424.92251779935</v>
      </c>
      <c r="D129669" s="7">
        <v>331902</v>
      </c>
      <c r="E129669" s="64">
        <f>VLOOKUP('Просмотры (дано)'!B129669,'Подписчики (дано)'!A:C,3,0)</f>
        <v>44371.506510327636</v>
      </c>
      <c r="F129669" s="7">
        <f t="shared" si="2026"/>
        <v>22</v>
      </c>
    </row>
    <row r="129670" spans="1:6" x14ac:dyDescent="0.3">
      <c r="A129670" s="7">
        <v>391379</v>
      </c>
      <c r="B129670" s="7">
        <v>82243</v>
      </c>
      <c r="C129670" s="64">
        <v>44424.922922330101</v>
      </c>
      <c r="D129670" s="7">
        <v>113028</v>
      </c>
      <c r="E129670" s="64">
        <f>VLOOKUP('Просмотры (дано)'!B129670,'Подписчики (дано)'!A:C,3,0)</f>
        <v>44387.248874679484</v>
      </c>
      <c r="F129670" s="7">
        <f t="shared" si="2026"/>
        <v>22</v>
      </c>
    </row>
    <row r="129671" spans="1:6" x14ac:dyDescent="0.3">
      <c r="A129671" s="7">
        <v>391380</v>
      </c>
      <c r="B129671" s="7">
        <v>264902</v>
      </c>
      <c r="C129671" s="64">
        <v>44424.922922330101</v>
      </c>
      <c r="D129671" s="7">
        <v>347393</v>
      </c>
      <c r="E129671" s="64">
        <f>VLOOKUP('Просмотры (дано)'!B129671,'Подписчики (дано)'!A:C,3,0)</f>
        <v>44310.413051780626</v>
      </c>
      <c r="F129671" s="7">
        <f t="shared" si="2026"/>
        <v>22</v>
      </c>
    </row>
    <row r="129672" spans="1:6" x14ac:dyDescent="0.3">
      <c r="A129672" s="7">
        <v>391382</v>
      </c>
      <c r="B129672" s="7">
        <v>206170</v>
      </c>
      <c r="C129672" s="64">
        <v>44424.924944983817</v>
      </c>
      <c r="D129672" s="7">
        <v>392070</v>
      </c>
      <c r="E129672" s="64">
        <f>VLOOKUP('Просмотры (дано)'!B129672,'Подписчики (дано)'!A:C,3,0)</f>
        <v>44380.801688817664</v>
      </c>
      <c r="F129672" s="7">
        <f t="shared" si="2026"/>
        <v>22</v>
      </c>
    </row>
    <row r="129673" spans="1:6" x14ac:dyDescent="0.3">
      <c r="A129673" s="7">
        <v>391387</v>
      </c>
      <c r="B129673" s="7">
        <v>81986</v>
      </c>
      <c r="C129673" s="64">
        <v>44424.92534951456</v>
      </c>
      <c r="D129673" s="7">
        <v>472712</v>
      </c>
      <c r="E129673" s="64">
        <f>VLOOKUP('Просмотры (дано)'!B129673,'Подписчики (дано)'!A:C,3,0)</f>
        <v>44347.311194337606</v>
      </c>
      <c r="F129673" s="7">
        <f t="shared" si="2026"/>
        <v>22</v>
      </c>
    </row>
    <row r="129674" spans="1:6" x14ac:dyDescent="0.3">
      <c r="A129674" s="7">
        <v>391391</v>
      </c>
      <c r="B129674" s="7">
        <v>289158</v>
      </c>
      <c r="C129674" s="64">
        <v>44424.926158576054</v>
      </c>
      <c r="D129674" s="7">
        <v>72841</v>
      </c>
      <c r="E129674" s="64">
        <f>VLOOKUP('Просмотры (дано)'!B129674,'Подписчики (дано)'!A:C,3,0)</f>
        <v>44376.26076214388</v>
      </c>
      <c r="F129674" s="7">
        <f t="shared" si="2026"/>
        <v>22</v>
      </c>
    </row>
    <row r="129675" spans="1:6" x14ac:dyDescent="0.3">
      <c r="A129675" s="7">
        <v>391393</v>
      </c>
      <c r="B129675" s="7">
        <v>199481</v>
      </c>
      <c r="C129675" s="64">
        <v>44424.927666666663</v>
      </c>
      <c r="D129675" s="7">
        <v>411922</v>
      </c>
      <c r="E129675" s="64">
        <f>VLOOKUP('Просмотры (дано)'!B129675,'Подписчики (дано)'!A:C,3,0)</f>
        <v>44407.593130519948</v>
      </c>
      <c r="F129675" s="7">
        <f t="shared" si="2026"/>
        <v>22</v>
      </c>
    </row>
    <row r="129676" spans="1:6" x14ac:dyDescent="0.3">
      <c r="A129676" s="7">
        <v>391395</v>
      </c>
      <c r="B129676" s="7">
        <v>151917</v>
      </c>
      <c r="C129676" s="64">
        <v>44424.928990291264</v>
      </c>
      <c r="D129676" s="7">
        <v>471403</v>
      </c>
      <c r="E129676" s="64">
        <f>VLOOKUP('Просмотры (дано)'!B129676,'Подписчики (дано)'!A:C,3,0)</f>
        <v>44393.128067984326</v>
      </c>
      <c r="F129676" s="7">
        <f t="shared" si="2026"/>
        <v>22</v>
      </c>
    </row>
    <row r="129677" spans="1:6" x14ac:dyDescent="0.3">
      <c r="A129677" s="7">
        <v>391396</v>
      </c>
      <c r="B129677" s="7">
        <v>325223</v>
      </c>
      <c r="C129677" s="64">
        <v>44424.928990291264</v>
      </c>
      <c r="D129677" s="7">
        <v>415978</v>
      </c>
      <c r="E129677" s="64">
        <f>VLOOKUP('Просмотры (дано)'!B129677,'Подписчики (дано)'!A:C,3,0)</f>
        <v>44371.384461253569</v>
      </c>
      <c r="F129677" s="7">
        <f t="shared" si="2026"/>
        <v>22</v>
      </c>
    </row>
    <row r="129678" spans="1:6" x14ac:dyDescent="0.3">
      <c r="A129678" s="7">
        <v>391401</v>
      </c>
      <c r="B129678" s="7">
        <v>294802</v>
      </c>
      <c r="C129678" s="64">
        <v>44424.929333333333</v>
      </c>
      <c r="D129678" s="7">
        <v>207760</v>
      </c>
      <c r="E129678" s="64">
        <f>VLOOKUP('Просмотры (дано)'!B129678,'Подписчики (дано)'!A:C,3,0)</f>
        <v>44342.700451032768</v>
      </c>
      <c r="F129678" s="7">
        <f t="shared" si="2026"/>
        <v>22</v>
      </c>
    </row>
    <row r="129679" spans="1:6" x14ac:dyDescent="0.3">
      <c r="A129679" s="7">
        <v>391406</v>
      </c>
      <c r="B129679" s="7">
        <v>250489</v>
      </c>
      <c r="C129679" s="64">
        <v>44424.929394822007</v>
      </c>
      <c r="D129679" s="7">
        <v>206124</v>
      </c>
      <c r="E129679" s="64">
        <f>VLOOKUP('Просмотры (дано)'!B129679,'Подписчики (дано)'!A:C,3,0)</f>
        <v>44345.273933475786</v>
      </c>
      <c r="F129679" s="7">
        <f t="shared" si="2026"/>
        <v>22</v>
      </c>
    </row>
    <row r="129680" spans="1:6" x14ac:dyDescent="0.3">
      <c r="A129680" s="7">
        <v>391407</v>
      </c>
      <c r="B129680" s="7">
        <v>273594</v>
      </c>
      <c r="C129680" s="64">
        <v>44424.929394822007</v>
      </c>
      <c r="D129680" s="7">
        <v>73223</v>
      </c>
      <c r="E129680" s="64">
        <f>VLOOKUP('Просмотры (дано)'!B129680,'Подписчики (дано)'!A:C,3,0)</f>
        <v>44308.24374341168</v>
      </c>
      <c r="F129680" s="7">
        <f t="shared" si="2026"/>
        <v>22</v>
      </c>
    </row>
    <row r="129681" spans="1:6" x14ac:dyDescent="0.3">
      <c r="A129681" s="7">
        <v>391411</v>
      </c>
      <c r="B129681" s="7">
        <v>320616</v>
      </c>
      <c r="C129681" s="64">
        <v>44424.930203883494</v>
      </c>
      <c r="D129681" s="7">
        <v>158978</v>
      </c>
      <c r="E129681" s="64">
        <f>VLOOKUP('Просмотры (дано)'!B129681,'Подписчики (дано)'!A:C,3,0)</f>
        <v>44402.335787678065</v>
      </c>
      <c r="F129681" s="7">
        <f t="shared" si="2026"/>
        <v>22</v>
      </c>
    </row>
    <row r="129682" spans="1:6" x14ac:dyDescent="0.3">
      <c r="A129682" s="7">
        <v>391412</v>
      </c>
      <c r="B129682" s="7">
        <v>1209</v>
      </c>
      <c r="C129682" s="64">
        <v>44424.931012944988</v>
      </c>
      <c r="D129682" s="7">
        <v>371897</v>
      </c>
      <c r="E129682" s="64">
        <f>VLOOKUP('Просмотры (дано)'!B129682,'Подписчики (дано)'!A:C,3,0)</f>
        <v>44372.26544419516</v>
      </c>
      <c r="F129682" s="7">
        <f t="shared" si="2026"/>
        <v>22</v>
      </c>
    </row>
    <row r="129683" spans="1:6" x14ac:dyDescent="0.3">
      <c r="A129683" s="7">
        <v>391417</v>
      </c>
      <c r="B129683" s="7">
        <v>303488</v>
      </c>
      <c r="C129683" s="64">
        <v>44424.931417475724</v>
      </c>
      <c r="D129683" s="7">
        <v>227775</v>
      </c>
      <c r="E129683" s="64">
        <f>VLOOKUP('Просмотры (дано)'!B129683,'Подписчики (дано)'!A:C,3,0)</f>
        <v>44304.275520263531</v>
      </c>
      <c r="F129683" s="7">
        <f t="shared" si="2026"/>
        <v>22</v>
      </c>
    </row>
    <row r="129684" spans="1:6" x14ac:dyDescent="0.3">
      <c r="A129684" s="7">
        <v>391419</v>
      </c>
      <c r="B129684" s="7">
        <v>259096</v>
      </c>
      <c r="C129684" s="64">
        <v>44424.932631067961</v>
      </c>
      <c r="D129684" s="7">
        <v>358680</v>
      </c>
      <c r="E129684" s="64">
        <f>VLOOKUP('Просмотры (дано)'!B129684,'Подписчики (дано)'!A:C,3,0)</f>
        <v>44313.300042770657</v>
      </c>
      <c r="F129684" s="7">
        <f t="shared" si="2026"/>
        <v>22</v>
      </c>
    </row>
    <row r="129685" spans="1:6" x14ac:dyDescent="0.3">
      <c r="A129685" s="7">
        <v>391422</v>
      </c>
      <c r="B129685" s="7">
        <v>138959</v>
      </c>
      <c r="C129685" s="64">
        <v>44424.933035598704</v>
      </c>
      <c r="D129685" s="7">
        <v>351192</v>
      </c>
      <c r="E129685" s="64">
        <f>VLOOKUP('Просмотры (дано)'!B129685,'Подписчики (дано)'!A:C,3,0)</f>
        <v>44399.6719920584</v>
      </c>
      <c r="F129685" s="7">
        <f t="shared" si="2026"/>
        <v>22</v>
      </c>
    </row>
    <row r="129686" spans="1:6" x14ac:dyDescent="0.3">
      <c r="A129686" s="7">
        <v>391427</v>
      </c>
      <c r="B129686" s="7">
        <v>310950</v>
      </c>
      <c r="C129686" s="64">
        <v>44424.933440129455</v>
      </c>
      <c r="D129686" s="7">
        <v>333426</v>
      </c>
      <c r="E129686" s="64">
        <f>VLOOKUP('Просмотры (дано)'!B129686,'Подписчики (дано)'!A:C,3,0)</f>
        <v>44373.648409223642</v>
      </c>
      <c r="F129686" s="7">
        <f t="shared" si="2026"/>
        <v>22</v>
      </c>
    </row>
    <row r="129687" spans="1:6" x14ac:dyDescent="0.3">
      <c r="A129687" s="7">
        <v>391430</v>
      </c>
      <c r="B129687" s="7">
        <v>19323</v>
      </c>
      <c r="C129687" s="64">
        <v>44424.933844660198</v>
      </c>
      <c r="D129687" s="7">
        <v>145101</v>
      </c>
      <c r="E129687" s="64">
        <f>VLOOKUP('Просмотры (дано)'!B129687,'Подписчики (дано)'!A:C,3,0)</f>
        <v>44316.080968945869</v>
      </c>
      <c r="F129687" s="7">
        <f t="shared" si="2026"/>
        <v>22</v>
      </c>
    </row>
    <row r="129688" spans="1:6" x14ac:dyDescent="0.3">
      <c r="A129688" s="7">
        <v>391434</v>
      </c>
      <c r="B129688" s="7">
        <v>140343</v>
      </c>
      <c r="C129688" s="64">
        <v>44424.934249190941</v>
      </c>
      <c r="D129688" s="7">
        <v>178076</v>
      </c>
      <c r="E129688" s="64">
        <f>VLOOKUP('Просмотры (дано)'!B129688,'Подписчики (дано)'!A:C,3,0)</f>
        <v>44376.994562678068</v>
      </c>
      <c r="F129688" s="7">
        <f t="shared" si="2026"/>
        <v>22</v>
      </c>
    </row>
    <row r="129689" spans="1:6" x14ac:dyDescent="0.3">
      <c r="A129689" s="7">
        <v>391439</v>
      </c>
      <c r="B129689" s="7">
        <v>92731</v>
      </c>
      <c r="C129689" s="64">
        <v>44424.939103559875</v>
      </c>
      <c r="D129689" s="7">
        <v>327968</v>
      </c>
      <c r="E129689" s="64">
        <f>VLOOKUP('Просмотры (дано)'!B129689,'Подписчики (дано)'!A:C,3,0)</f>
        <v>44371.182271011399</v>
      </c>
      <c r="F129689" s="7">
        <f t="shared" si="2026"/>
        <v>22</v>
      </c>
    </row>
    <row r="129690" spans="1:6" x14ac:dyDescent="0.3">
      <c r="A129690" s="7">
        <v>391442</v>
      </c>
      <c r="B129690" s="7">
        <v>252826</v>
      </c>
      <c r="C129690" s="64">
        <v>44424.939103559875</v>
      </c>
      <c r="D129690" s="7">
        <v>21760</v>
      </c>
      <c r="E129690" s="64">
        <f>VLOOKUP('Просмотры (дано)'!B129690,'Подписчики (дано)'!A:C,3,0)</f>
        <v>44341.268913390311</v>
      </c>
      <c r="F129690" s="7">
        <f t="shared" si="2026"/>
        <v>22</v>
      </c>
    </row>
    <row r="129691" spans="1:6" x14ac:dyDescent="0.3">
      <c r="A129691" s="7">
        <v>391444</v>
      </c>
      <c r="B129691" s="7">
        <v>197344</v>
      </c>
      <c r="C129691" s="64">
        <v>44424.942339805828</v>
      </c>
      <c r="D129691" s="7">
        <v>452634</v>
      </c>
      <c r="E129691" s="64">
        <f>VLOOKUP('Просмотры (дано)'!B129691,'Подписчики (дано)'!A:C,3,0)</f>
        <v>44375.072482549855</v>
      </c>
      <c r="F129691" s="7">
        <f t="shared" si="2026"/>
        <v>22</v>
      </c>
    </row>
    <row r="129692" spans="1:6" x14ac:dyDescent="0.3">
      <c r="A129692" s="7">
        <v>391448</v>
      </c>
      <c r="B129692" s="7">
        <v>9408</v>
      </c>
      <c r="C129692" s="64">
        <v>44424.943957928808</v>
      </c>
      <c r="D129692" s="7">
        <v>367695</v>
      </c>
      <c r="E129692" s="64">
        <f>VLOOKUP('Просмотры (дано)'!B129692,'Подписчики (дано)'!A:C,3,0)</f>
        <v>44374.615265883192</v>
      </c>
      <c r="F129692" s="7">
        <f t="shared" si="2026"/>
        <v>22</v>
      </c>
    </row>
    <row r="129693" spans="1:6" x14ac:dyDescent="0.3">
      <c r="A129693" s="7">
        <v>391449</v>
      </c>
      <c r="B129693" s="7">
        <v>76961</v>
      </c>
      <c r="C129693" s="64">
        <v>44424.943957928808</v>
      </c>
      <c r="D129693" s="7">
        <v>411922</v>
      </c>
      <c r="E129693" s="64">
        <f>VLOOKUP('Просмотры (дано)'!B129693,'Подписчики (дано)'!A:C,3,0)</f>
        <v>44343.300162215099</v>
      </c>
      <c r="F129693" s="7">
        <f t="shared" si="2026"/>
        <v>22</v>
      </c>
    </row>
    <row r="129694" spans="1:6" x14ac:dyDescent="0.3">
      <c r="A129694" s="7">
        <v>391451</v>
      </c>
      <c r="B129694" s="7">
        <v>182810</v>
      </c>
      <c r="C129694" s="64">
        <v>44424.945171521031</v>
      </c>
      <c r="D129694" s="7">
        <v>473233</v>
      </c>
      <c r="E129694" s="64">
        <f>VLOOKUP('Просмотры (дано)'!B129694,'Подписчики (дано)'!A:C,3,0)</f>
        <v>44392.214115669514</v>
      </c>
      <c r="F129694" s="7">
        <f t="shared" si="2026"/>
        <v>22</v>
      </c>
    </row>
    <row r="129695" spans="1:6" x14ac:dyDescent="0.3">
      <c r="A129695" s="7">
        <v>391456</v>
      </c>
      <c r="B129695" s="7">
        <v>286741</v>
      </c>
      <c r="C129695" s="64">
        <v>44424.947598705498</v>
      </c>
      <c r="D129695" s="7">
        <v>175663</v>
      </c>
      <c r="E129695" s="64">
        <f>VLOOKUP('Просмотры (дано)'!B129695,'Подписчики (дано)'!A:C,3,0)</f>
        <v>44365.657615242162</v>
      </c>
      <c r="F129695" s="7">
        <f t="shared" si="2026"/>
        <v>22</v>
      </c>
    </row>
    <row r="129696" spans="1:6" x14ac:dyDescent="0.3">
      <c r="A129696" s="7">
        <v>391459</v>
      </c>
      <c r="B129696" s="7">
        <v>331083</v>
      </c>
      <c r="C129696" s="64">
        <v>44424.947598705498</v>
      </c>
      <c r="D129696" s="7">
        <v>191893</v>
      </c>
      <c r="E129696" s="64">
        <f>VLOOKUP('Просмотры (дано)'!B129696,'Подписчики (дано)'!A:C,3,0)</f>
        <v>44348.217246652421</v>
      </c>
      <c r="F129696" s="7">
        <f t="shared" si="2026"/>
        <v>22</v>
      </c>
    </row>
    <row r="129697" spans="1:6" x14ac:dyDescent="0.3">
      <c r="A129697" s="7">
        <v>391460</v>
      </c>
      <c r="B129697" s="7">
        <v>267088</v>
      </c>
      <c r="C129697" s="64">
        <v>44424.948407766991</v>
      </c>
      <c r="D129697" s="7">
        <v>432277</v>
      </c>
      <c r="E129697" s="64">
        <f>VLOOKUP('Просмотры (дано)'!B129697,'Подписчики (дано)'!A:C,3,0)</f>
        <v>44375.019938141028</v>
      </c>
      <c r="F129697" s="7">
        <f t="shared" si="2026"/>
        <v>22</v>
      </c>
    </row>
    <row r="129698" spans="1:6" x14ac:dyDescent="0.3">
      <c r="A129698" s="7">
        <v>391461</v>
      </c>
      <c r="B129698" s="7">
        <v>312229</v>
      </c>
      <c r="C129698" s="64">
        <v>44424.948407766991</v>
      </c>
      <c r="D129698" s="7">
        <v>405774</v>
      </c>
      <c r="E129698" s="64">
        <f>VLOOKUP('Просмотры (дано)'!B129698,'Подписчики (дано)'!A:C,3,0)</f>
        <v>44372.931522613959</v>
      </c>
      <c r="F129698" s="7">
        <f t="shared" si="2026"/>
        <v>22</v>
      </c>
    </row>
    <row r="129699" spans="1:6" x14ac:dyDescent="0.3">
      <c r="A129699" s="7">
        <v>391466</v>
      </c>
      <c r="B129699" s="7">
        <v>282180</v>
      </c>
      <c r="C129699" s="64">
        <v>44424.950333333334</v>
      </c>
      <c r="D129699" s="7">
        <v>95024</v>
      </c>
      <c r="E129699" s="64">
        <f>VLOOKUP('Просмотры (дано)'!B129699,'Подписчики (дано)'!A:C,3,0)</f>
        <v>44310.225937393159</v>
      </c>
      <c r="F129699" s="7">
        <f t="shared" si="2026"/>
        <v>22</v>
      </c>
    </row>
    <row r="129700" spans="1:6" x14ac:dyDescent="0.3">
      <c r="A129700" s="7">
        <v>391469</v>
      </c>
      <c r="B129700" s="7">
        <v>79535</v>
      </c>
      <c r="C129700" s="64">
        <v>44424.950430420715</v>
      </c>
      <c r="D129700" s="7">
        <v>122982</v>
      </c>
      <c r="E129700" s="64">
        <f>VLOOKUP('Просмотры (дано)'!B129700,'Подписчики (дано)'!A:C,3,0)</f>
        <v>44309.102576032768</v>
      </c>
      <c r="F129700" s="7">
        <f t="shared" si="2026"/>
        <v>22</v>
      </c>
    </row>
    <row r="129701" spans="1:6" x14ac:dyDescent="0.3">
      <c r="A129701" s="7">
        <v>391472</v>
      </c>
      <c r="B129701" s="7">
        <v>8575</v>
      </c>
      <c r="C129701" s="64">
        <v>44424.951644012945</v>
      </c>
      <c r="D129701" s="7">
        <v>479020</v>
      </c>
      <c r="E129701" s="64">
        <f>VLOOKUP('Просмотры (дано)'!B129701,'Подписчики (дано)'!A:C,3,0)</f>
        <v>44402.958186894582</v>
      </c>
      <c r="F129701" s="7">
        <f t="shared" si="2026"/>
        <v>22</v>
      </c>
    </row>
    <row r="129702" spans="1:6" x14ac:dyDescent="0.3">
      <c r="A129702" s="7">
        <v>391476</v>
      </c>
      <c r="B129702" s="7">
        <v>295662</v>
      </c>
      <c r="C129702" s="64">
        <v>44424.953262135925</v>
      </c>
      <c r="D129702" s="7">
        <v>470762</v>
      </c>
      <c r="E129702" s="64">
        <f>VLOOKUP('Просмотры (дано)'!B129702,'Подписчики (дано)'!A:C,3,0)</f>
        <v>44372.200134686609</v>
      </c>
      <c r="F129702" s="7">
        <f t="shared" si="2026"/>
        <v>22</v>
      </c>
    </row>
    <row r="129703" spans="1:6" x14ac:dyDescent="0.3">
      <c r="A129703" s="7">
        <v>391478</v>
      </c>
      <c r="B129703" s="7">
        <v>252895</v>
      </c>
      <c r="C129703" s="64">
        <v>44424.953666666668</v>
      </c>
      <c r="D129703" s="7">
        <v>266557</v>
      </c>
      <c r="E129703" s="64">
        <f>VLOOKUP('Просмотры (дано)'!B129703,'Подписчики (дано)'!A:C,3,0)</f>
        <v>44314.310736467232</v>
      </c>
      <c r="F129703" s="7">
        <f t="shared" si="2026"/>
        <v>22</v>
      </c>
    </row>
    <row r="129704" spans="1:6" x14ac:dyDescent="0.3">
      <c r="A129704" s="7">
        <v>391479</v>
      </c>
      <c r="B129704" s="7">
        <v>89877</v>
      </c>
      <c r="C129704" s="64">
        <v>44424.954880258898</v>
      </c>
      <c r="D129704" s="7">
        <v>129210</v>
      </c>
      <c r="E129704" s="64">
        <f>VLOOKUP('Просмотры (дано)'!B129704,'Подписчики (дано)'!A:C,3,0)</f>
        <v>44341.332332300568</v>
      </c>
      <c r="F129704" s="7">
        <f t="shared" si="2026"/>
        <v>22</v>
      </c>
    </row>
    <row r="129705" spans="1:6" x14ac:dyDescent="0.3">
      <c r="A129705" s="7">
        <v>391482</v>
      </c>
      <c r="B129705" s="7">
        <v>144017</v>
      </c>
      <c r="C129705" s="64">
        <v>44424.958925566338</v>
      </c>
      <c r="D129705" s="7">
        <v>246229</v>
      </c>
      <c r="E129705" s="64">
        <f>VLOOKUP('Просмотры (дано)'!B129705,'Подписчики (дано)'!A:C,3,0)</f>
        <v>44373.682507336176</v>
      </c>
      <c r="F129705" s="7">
        <f t="shared" si="2026"/>
        <v>23</v>
      </c>
    </row>
    <row r="129706" spans="1:6" x14ac:dyDescent="0.3">
      <c r="A129706" s="7">
        <v>391485</v>
      </c>
      <c r="B129706" s="7">
        <v>210958</v>
      </c>
      <c r="C129706" s="64">
        <v>44424.958925566338</v>
      </c>
      <c r="D129706" s="7">
        <v>180055</v>
      </c>
      <c r="E129706" s="64">
        <f>VLOOKUP('Просмотры (дано)'!B129706,'Подписчики (дано)'!A:C,3,0)</f>
        <v>44381.935364280624</v>
      </c>
      <c r="F129706" s="7">
        <f t="shared" si="2026"/>
        <v>23</v>
      </c>
    </row>
    <row r="129707" spans="1:6" x14ac:dyDescent="0.3">
      <c r="A129707" s="7">
        <v>391487</v>
      </c>
      <c r="B129707" s="7">
        <v>37705</v>
      </c>
      <c r="C129707" s="64">
        <v>44424.959734627831</v>
      </c>
      <c r="D129707" s="7">
        <v>135843</v>
      </c>
      <c r="E129707" s="64">
        <f>VLOOKUP('Просмотры (дано)'!B129707,'Подписчики (дано)'!A:C,3,0)</f>
        <v>44373.505847400287</v>
      </c>
      <c r="F129707" s="7">
        <f t="shared" si="2026"/>
        <v>23</v>
      </c>
    </row>
    <row r="129708" spans="1:6" x14ac:dyDescent="0.3">
      <c r="A129708" s="7">
        <v>391489</v>
      </c>
      <c r="B129708" s="7">
        <v>132961</v>
      </c>
      <c r="C129708" s="64">
        <v>44424.959734627831</v>
      </c>
      <c r="D129708" s="7">
        <v>74456</v>
      </c>
      <c r="E129708" s="64">
        <f>VLOOKUP('Просмотры (дано)'!B129708,'Подписчики (дано)'!A:C,3,0)</f>
        <v>44399.771438176642</v>
      </c>
      <c r="F129708" s="7">
        <f t="shared" si="2026"/>
        <v>23</v>
      </c>
    </row>
    <row r="129709" spans="1:6" x14ac:dyDescent="0.3">
      <c r="A129709" s="7">
        <v>391493</v>
      </c>
      <c r="B129709" s="7">
        <v>40520</v>
      </c>
      <c r="C129709" s="64">
        <v>44424.960666666666</v>
      </c>
      <c r="D129709" s="7">
        <v>158978</v>
      </c>
      <c r="E129709" s="64">
        <f>VLOOKUP('Просмотры (дано)'!B129709,'Подписчики (дано)'!A:C,3,0)</f>
        <v>44385.878071011393</v>
      </c>
      <c r="F129709" s="7">
        <f t="shared" si="2026"/>
        <v>23</v>
      </c>
    </row>
    <row r="129710" spans="1:6" x14ac:dyDescent="0.3">
      <c r="A129710" s="7">
        <v>391497</v>
      </c>
      <c r="B129710" s="7">
        <v>106119</v>
      </c>
      <c r="C129710" s="64">
        <v>44424.962161812298</v>
      </c>
      <c r="D129710" s="7">
        <v>351192</v>
      </c>
      <c r="E129710" s="64">
        <f>VLOOKUP('Просмотры (дано)'!B129710,'Подписчики (дано)'!A:C,3,0)</f>
        <v>44307.89996513533</v>
      </c>
      <c r="F129710" s="7">
        <f t="shared" si="2026"/>
        <v>23</v>
      </c>
    </row>
    <row r="129711" spans="1:6" x14ac:dyDescent="0.3">
      <c r="A129711" s="7">
        <v>391502</v>
      </c>
      <c r="B129711" s="7">
        <v>101847</v>
      </c>
      <c r="C129711" s="64">
        <v>44424.962970873785</v>
      </c>
      <c r="D129711" s="7">
        <v>170033</v>
      </c>
      <c r="E129711" s="64">
        <f>VLOOKUP('Просмотры (дано)'!B129711,'Подписчики (дано)'!A:C,3,0)</f>
        <v>44330.486829273505</v>
      </c>
      <c r="F129711" s="7">
        <f t="shared" si="2026"/>
        <v>23</v>
      </c>
    </row>
    <row r="129712" spans="1:6" x14ac:dyDescent="0.3">
      <c r="A129712" s="7">
        <v>391506</v>
      </c>
      <c r="B129712" s="7">
        <v>269796</v>
      </c>
      <c r="C129712" s="64">
        <v>44424.962970873785</v>
      </c>
      <c r="D129712" s="7">
        <v>353059</v>
      </c>
      <c r="E129712" s="64">
        <f>VLOOKUP('Просмотры (дано)'!B129712,'Подписчики (дано)'!A:C,3,0)</f>
        <v>44346.663732621084</v>
      </c>
      <c r="F129712" s="7">
        <f t="shared" si="2026"/>
        <v>23</v>
      </c>
    </row>
    <row r="129713" spans="1:6" x14ac:dyDescent="0.3">
      <c r="A129713" s="7">
        <v>391509</v>
      </c>
      <c r="B129713" s="7">
        <v>154620</v>
      </c>
      <c r="C129713" s="64">
        <v>44424.964993527508</v>
      </c>
      <c r="D129713" s="7">
        <v>470762</v>
      </c>
      <c r="E129713" s="64">
        <f>VLOOKUP('Просмотры (дано)'!B129713,'Подписчики (дано)'!A:C,3,0)</f>
        <v>44314.40421980057</v>
      </c>
      <c r="F129713" s="7">
        <f t="shared" si="2026"/>
        <v>23</v>
      </c>
    </row>
    <row r="129714" spans="1:6" x14ac:dyDescent="0.3">
      <c r="A129714" s="7">
        <v>391511</v>
      </c>
      <c r="B129714" s="7">
        <v>228129</v>
      </c>
      <c r="C129714" s="64">
        <v>44424.971870550158</v>
      </c>
      <c r="D129714" s="7">
        <v>74456</v>
      </c>
      <c r="E129714" s="64">
        <f>VLOOKUP('Просмотры (дано)'!B129714,'Подписчики (дано)'!A:C,3,0)</f>
        <v>44338.988876068375</v>
      </c>
      <c r="F129714" s="7">
        <f t="shared" si="2026"/>
        <v>23</v>
      </c>
    </row>
    <row r="129715" spans="1:6" x14ac:dyDescent="0.3">
      <c r="A129715" s="7">
        <v>391514</v>
      </c>
      <c r="B129715" s="7">
        <v>66081</v>
      </c>
      <c r="C129715" s="64">
        <v>44424.979333333336</v>
      </c>
      <c r="D129715" s="7">
        <v>12149</v>
      </c>
      <c r="E129715" s="64">
        <f>VLOOKUP('Просмотры (дано)'!B129715,'Подписчики (дано)'!A:C,3,0)</f>
        <v>44301.506833938751</v>
      </c>
      <c r="F129715" s="7">
        <f t="shared" si="2026"/>
        <v>23</v>
      </c>
    </row>
    <row r="129716" spans="1:6" x14ac:dyDescent="0.3">
      <c r="A129716" s="7">
        <v>391515</v>
      </c>
      <c r="B129716" s="7">
        <v>319788</v>
      </c>
      <c r="C129716" s="64">
        <v>44424.983999999997</v>
      </c>
      <c r="D129716" s="7">
        <v>459455</v>
      </c>
      <c r="E129716" s="64">
        <f>VLOOKUP('Просмотры (дано)'!B129716,'Подписчики (дано)'!A:C,3,0)</f>
        <v>44405.187049964385</v>
      </c>
      <c r="F129716" s="7">
        <f t="shared" si="2026"/>
        <v>23</v>
      </c>
    </row>
    <row r="129717" spans="1:6" x14ac:dyDescent="0.3">
      <c r="A129717" s="7">
        <v>391519</v>
      </c>
      <c r="B129717" s="7">
        <v>110633</v>
      </c>
      <c r="C129717" s="64">
        <v>44424.986433656959</v>
      </c>
      <c r="D129717" s="7">
        <v>466283</v>
      </c>
      <c r="E129717" s="64">
        <f>VLOOKUP('Просмотры (дано)'!B129717,'Подписчики (дано)'!A:C,3,0)</f>
        <v>44348.977996225069</v>
      </c>
      <c r="F129717" s="7">
        <f t="shared" si="2026"/>
        <v>23</v>
      </c>
    </row>
    <row r="129718" spans="1:6" x14ac:dyDescent="0.3">
      <c r="A129718" s="7">
        <v>391521</v>
      </c>
      <c r="B129718" s="7">
        <v>187424</v>
      </c>
      <c r="C129718" s="64">
        <v>44424.987242718445</v>
      </c>
      <c r="D129718" s="7">
        <v>191893</v>
      </c>
      <c r="E129718" s="64">
        <f>VLOOKUP('Просмотры (дано)'!B129718,'Подписчики (дано)'!A:C,3,0)</f>
        <v>44330.481874964389</v>
      </c>
      <c r="F129718" s="7">
        <f t="shared" si="2026"/>
        <v>23</v>
      </c>
    </row>
    <row r="129719" spans="1:6" x14ac:dyDescent="0.3">
      <c r="A129719" s="7">
        <v>391522</v>
      </c>
      <c r="B129719" s="7">
        <v>149510</v>
      </c>
      <c r="C129719" s="64">
        <v>44424.991288025885</v>
      </c>
      <c r="D129719" s="7">
        <v>242592</v>
      </c>
      <c r="E129719" s="64">
        <f>VLOOKUP('Просмотры (дано)'!B129719,'Подписчики (дано)'!A:C,3,0)</f>
        <v>44342.215797186604</v>
      </c>
      <c r="F129719" s="7">
        <f t="shared" si="2026"/>
        <v>23</v>
      </c>
    </row>
    <row r="129720" spans="1:6" x14ac:dyDescent="0.3">
      <c r="A129720" s="7">
        <v>391527</v>
      </c>
      <c r="B129720" s="7">
        <v>57329</v>
      </c>
      <c r="C129720" s="64">
        <v>44424.992906148866</v>
      </c>
      <c r="D129720" s="7">
        <v>250771</v>
      </c>
      <c r="E129720" s="64">
        <f>VLOOKUP('Просмотры (дано)'!B129720,'Подписчики (дано)'!A:C,3,0)</f>
        <v>44324.1139380698</v>
      </c>
      <c r="F129720" s="7">
        <f t="shared" si="2026"/>
        <v>23</v>
      </c>
    </row>
    <row r="129721" spans="1:6" x14ac:dyDescent="0.3">
      <c r="A129721" s="7">
        <v>391528</v>
      </c>
      <c r="B129721" s="7">
        <v>20414</v>
      </c>
      <c r="C129721" s="64">
        <v>44424.995737864083</v>
      </c>
      <c r="D129721" s="7">
        <v>412795</v>
      </c>
      <c r="E129721" s="64">
        <f>VLOOKUP('Просмотры (дано)'!B129721,'Подписчики (дано)'!A:C,3,0)</f>
        <v>44339.352975569804</v>
      </c>
      <c r="F129721" s="7">
        <f t="shared" si="2026"/>
        <v>23</v>
      </c>
    </row>
    <row r="129722" spans="1:6" x14ac:dyDescent="0.3">
      <c r="A129722" s="7">
        <v>391529</v>
      </c>
      <c r="B129722" s="7">
        <v>82681</v>
      </c>
      <c r="C129722" s="64">
        <v>44424.998</v>
      </c>
      <c r="D129722" s="7">
        <v>313853</v>
      </c>
      <c r="E129722" s="64">
        <f>VLOOKUP('Просмотры (дано)'!B129722,'Подписчики (дано)'!A:C,3,0)</f>
        <v>44394.189328383196</v>
      </c>
      <c r="F129722" s="7">
        <f t="shared" si="2026"/>
        <v>23</v>
      </c>
    </row>
    <row r="129723" spans="1:6" x14ac:dyDescent="0.3">
      <c r="A129723" s="7">
        <v>391533</v>
      </c>
      <c r="B129723" s="7">
        <v>217399</v>
      </c>
      <c r="C129723" s="64">
        <v>44425.000187702266</v>
      </c>
      <c r="D129723" s="7">
        <v>258219</v>
      </c>
      <c r="E129723" s="64">
        <f>VLOOKUP('Просмотры (дано)'!B129723,'Подписчики (дано)'!A:C,3,0)</f>
        <v>44311.566269159543</v>
      </c>
      <c r="F129723" s="7">
        <f t="shared" si="2026"/>
        <v>0</v>
      </c>
    </row>
    <row r="129724" spans="1:6" x14ac:dyDescent="0.3">
      <c r="A129724" s="7">
        <v>391535</v>
      </c>
      <c r="B129724" s="7">
        <v>265115</v>
      </c>
      <c r="C129724" s="64">
        <v>44425.000187702266</v>
      </c>
      <c r="D129724" s="7">
        <v>158978</v>
      </c>
      <c r="E129724" s="64">
        <f>VLOOKUP('Просмотры (дано)'!B129724,'Подписчики (дано)'!A:C,3,0)</f>
        <v>44372.092841631056</v>
      </c>
      <c r="F129724" s="7">
        <f t="shared" si="2026"/>
        <v>0</v>
      </c>
    </row>
    <row r="129725" spans="1:6" x14ac:dyDescent="0.3">
      <c r="A129725" s="7">
        <v>391537</v>
      </c>
      <c r="B129725" s="7">
        <v>64157</v>
      </c>
      <c r="C129725" s="64">
        <v>44425.000592233009</v>
      </c>
      <c r="D129725" s="7">
        <v>330922</v>
      </c>
      <c r="E129725" s="64">
        <f>VLOOKUP('Просмотры (дано)'!B129725,'Подписчики (дано)'!A:C,3,0)</f>
        <v>44351.03989526353</v>
      </c>
      <c r="F129725" s="7">
        <f t="shared" si="2026"/>
        <v>0</v>
      </c>
    </row>
    <row r="129726" spans="1:6" x14ac:dyDescent="0.3">
      <c r="A129726" s="7">
        <v>391542</v>
      </c>
      <c r="B129726" s="7">
        <v>200461</v>
      </c>
      <c r="C129726" s="64">
        <v>44425.003423948219</v>
      </c>
      <c r="D129726" s="7">
        <v>411922</v>
      </c>
      <c r="E129726" s="64">
        <f>VLOOKUP('Просмотры (дано)'!B129726,'Подписчики (дано)'!A:C,3,0)</f>
        <v>44308.808008938751</v>
      </c>
      <c r="F129726" s="7">
        <f t="shared" si="2026"/>
        <v>0</v>
      </c>
    </row>
    <row r="129727" spans="1:6" x14ac:dyDescent="0.3">
      <c r="A129727" s="7">
        <v>391544</v>
      </c>
      <c r="B129727" s="7">
        <v>131622</v>
      </c>
      <c r="C129727" s="64">
        <v>44425.004233009706</v>
      </c>
      <c r="D129727" s="7">
        <v>321129</v>
      </c>
      <c r="E129727" s="64">
        <f>VLOOKUP('Просмотры (дано)'!B129727,'Подписчики (дано)'!A:C,3,0)</f>
        <v>44310.337392307694</v>
      </c>
      <c r="F129727" s="7">
        <f t="shared" si="2026"/>
        <v>0</v>
      </c>
    </row>
    <row r="129728" spans="1:6" x14ac:dyDescent="0.3">
      <c r="A129728" s="7">
        <v>391547</v>
      </c>
      <c r="B129728" s="7">
        <v>72434</v>
      </c>
      <c r="C129728" s="64">
        <v>44425.005042071192</v>
      </c>
      <c r="D129728" s="7">
        <v>228405</v>
      </c>
      <c r="E129728" s="64">
        <f>VLOOKUP('Просмотры (дано)'!B129728,'Подписчики (дано)'!A:C,3,0)</f>
        <v>44343.360272400292</v>
      </c>
      <c r="F129728" s="7">
        <f t="shared" si="2026"/>
        <v>0</v>
      </c>
    </row>
    <row r="129729" spans="1:6" x14ac:dyDescent="0.3">
      <c r="A129729" s="7">
        <v>391549</v>
      </c>
      <c r="B129729" s="7">
        <v>103699</v>
      </c>
      <c r="C129729" s="64">
        <v>44425.006660194173</v>
      </c>
      <c r="D129729" s="7">
        <v>31501</v>
      </c>
      <c r="E129729" s="64">
        <f>VLOOKUP('Просмотры (дано)'!B129729,'Подписчики (дано)'!A:C,3,0)</f>
        <v>44373.527159152422</v>
      </c>
      <c r="F129729" s="7">
        <f t="shared" si="2026"/>
        <v>0</v>
      </c>
    </row>
    <row r="129730" spans="1:6" x14ac:dyDescent="0.3">
      <c r="A129730" s="7">
        <v>391551</v>
      </c>
      <c r="B129730" s="7">
        <v>334907</v>
      </c>
      <c r="C129730" s="64">
        <v>44425.008000000002</v>
      </c>
      <c r="D129730" s="7">
        <v>81861</v>
      </c>
      <c r="E129730" s="64">
        <f>VLOOKUP('Просмотры (дано)'!B129730,'Подписчики (дано)'!A:C,3,0)</f>
        <v>44377.050003169512</v>
      </c>
      <c r="F129730" s="7">
        <f t="shared" si="2026"/>
        <v>0</v>
      </c>
    </row>
    <row r="129731" spans="1:6" x14ac:dyDescent="0.3">
      <c r="A129731" s="7">
        <v>391556</v>
      </c>
      <c r="B129731" s="7">
        <v>55497</v>
      </c>
      <c r="C129731" s="64">
        <v>44425.008278317153</v>
      </c>
      <c r="D129731" s="7">
        <v>347367</v>
      </c>
      <c r="E129731" s="64">
        <f>VLOOKUP('Просмотры (дано)'!B129731,'Подписчики (дано)'!A:C,3,0)</f>
        <v>44377.339380982907</v>
      </c>
      <c r="F129731" s="7">
        <f t="shared" ref="F129731:F129794" si="2027">HOUR(C129731)</f>
        <v>0</v>
      </c>
    </row>
    <row r="129732" spans="1:6" x14ac:dyDescent="0.3">
      <c r="A129732" s="7">
        <v>391561</v>
      </c>
      <c r="B129732" s="7">
        <v>299486</v>
      </c>
      <c r="C129732" s="64">
        <v>44425.008682847896</v>
      </c>
      <c r="D129732" s="7">
        <v>250679</v>
      </c>
      <c r="E129732" s="64">
        <f>VLOOKUP('Просмотры (дано)'!B129732,'Подписчики (дано)'!A:C,3,0)</f>
        <v>44385.652056410254</v>
      </c>
      <c r="F129732" s="7">
        <f t="shared" si="2027"/>
        <v>0</v>
      </c>
    </row>
    <row r="129733" spans="1:6" x14ac:dyDescent="0.3">
      <c r="A129733" s="7">
        <v>391563</v>
      </c>
      <c r="B129733" s="7">
        <v>209450</v>
      </c>
      <c r="C129733" s="64">
        <v>44425.009087378647</v>
      </c>
      <c r="D129733" s="7">
        <v>379466</v>
      </c>
      <c r="E129733" s="64">
        <f>VLOOKUP('Просмотры (дано)'!B129733,'Подписчики (дано)'!A:C,3,0)</f>
        <v>44406.298389494303</v>
      </c>
      <c r="F129733" s="7">
        <f t="shared" si="2027"/>
        <v>0</v>
      </c>
    </row>
    <row r="129734" spans="1:6" x14ac:dyDescent="0.3">
      <c r="A129734" s="7">
        <v>391565</v>
      </c>
      <c r="B129734" s="7">
        <v>141123</v>
      </c>
      <c r="C129734" s="64">
        <v>44425.009333333335</v>
      </c>
      <c r="D129734" s="7">
        <v>21407</v>
      </c>
      <c r="E129734" s="64">
        <f>VLOOKUP('Просмотры (дано)'!B129734,'Подписчики (дано)'!A:C,3,0)</f>
        <v>44344.04557240029</v>
      </c>
      <c r="F129734" s="7">
        <f t="shared" si="2027"/>
        <v>0</v>
      </c>
    </row>
    <row r="129735" spans="1:6" x14ac:dyDescent="0.3">
      <c r="A129735" s="7">
        <v>391570</v>
      </c>
      <c r="B129735" s="7">
        <v>52435</v>
      </c>
      <c r="C129735" s="64">
        <v>44425.009896440126</v>
      </c>
      <c r="D129735" s="7">
        <v>12845</v>
      </c>
      <c r="E129735" s="64">
        <f>VLOOKUP('Просмотры (дано)'!B129735,'Подписчики (дано)'!A:C,3,0)</f>
        <v>44376.425654522791</v>
      </c>
      <c r="F129735" s="7">
        <f t="shared" si="2027"/>
        <v>0</v>
      </c>
    </row>
    <row r="129736" spans="1:6" x14ac:dyDescent="0.3">
      <c r="A129736" s="7">
        <v>391573</v>
      </c>
      <c r="B129736" s="7">
        <v>119379</v>
      </c>
      <c r="C129736" s="64">
        <v>44425.014750809059</v>
      </c>
      <c r="D129736" s="7">
        <v>317835</v>
      </c>
      <c r="E129736" s="64">
        <f>VLOOKUP('Просмотры (дано)'!B129736,'Подписчики (дано)'!A:C,3,0)</f>
        <v>44383.852992984328</v>
      </c>
      <c r="F129736" s="7">
        <f t="shared" si="2027"/>
        <v>0</v>
      </c>
    </row>
    <row r="129737" spans="1:6" x14ac:dyDescent="0.3">
      <c r="A129737" s="7">
        <v>391576</v>
      </c>
      <c r="B129737" s="7">
        <v>123279</v>
      </c>
      <c r="C129737" s="64">
        <v>44425.015666666666</v>
      </c>
      <c r="D129737" s="7">
        <v>347008</v>
      </c>
      <c r="E129737" s="64">
        <f>VLOOKUP('Просмотры (дано)'!B129737,'Подписчики (дано)'!A:C,3,0)</f>
        <v>44343.788297613959</v>
      </c>
      <c r="F129737" s="7">
        <f t="shared" si="2027"/>
        <v>0</v>
      </c>
    </row>
    <row r="129738" spans="1:6" x14ac:dyDescent="0.3">
      <c r="A129738" s="7">
        <v>391580</v>
      </c>
      <c r="B129738" s="7">
        <v>24410</v>
      </c>
      <c r="C129738" s="64">
        <v>44425.017666666667</v>
      </c>
      <c r="D129738" s="7">
        <v>306524</v>
      </c>
      <c r="E129738" s="64">
        <f>VLOOKUP('Просмотры (дано)'!B129738,'Подписчики (дано)'!A:C,3,0)</f>
        <v>44300.481407799147</v>
      </c>
      <c r="F129738" s="7">
        <f t="shared" si="2027"/>
        <v>0</v>
      </c>
    </row>
    <row r="129739" spans="1:6" x14ac:dyDescent="0.3">
      <c r="A129739" s="7">
        <v>391581</v>
      </c>
      <c r="B129739" s="7">
        <v>64250</v>
      </c>
      <c r="C129739" s="64">
        <v>44425.017987055013</v>
      </c>
      <c r="D129739" s="7">
        <v>145859</v>
      </c>
      <c r="E129739" s="64">
        <f>VLOOKUP('Просмотры (дано)'!B129739,'Подписчики (дано)'!A:C,3,0)</f>
        <v>44408.219856196585</v>
      </c>
      <c r="F129739" s="7">
        <f t="shared" si="2027"/>
        <v>0</v>
      </c>
    </row>
    <row r="129740" spans="1:6" x14ac:dyDescent="0.3">
      <c r="A129740" s="7">
        <v>391583</v>
      </c>
      <c r="B129740" s="7">
        <v>280908</v>
      </c>
      <c r="C129740" s="64">
        <v>44425.027666666661</v>
      </c>
      <c r="D129740" s="7">
        <v>436459</v>
      </c>
      <c r="E129740" s="64">
        <f>VLOOKUP('Просмотры (дано)'!B129740,'Подписчики (дано)'!A:C,3,0)</f>
        <v>44346.699654095435</v>
      </c>
      <c r="F129740" s="7">
        <f t="shared" si="2027"/>
        <v>0</v>
      </c>
    </row>
    <row r="129741" spans="1:6" x14ac:dyDescent="0.3">
      <c r="A129741" s="7">
        <v>391586</v>
      </c>
      <c r="B129741" s="7">
        <v>154683</v>
      </c>
      <c r="C129741" s="64">
        <v>44425.0333592233</v>
      </c>
      <c r="D129741" s="7">
        <v>9852</v>
      </c>
      <c r="E129741" s="64">
        <f>VLOOKUP('Просмотры (дано)'!B129741,'Подписчики (дано)'!A:C,3,0)</f>
        <v>44344.831712678068</v>
      </c>
      <c r="F129741" s="7">
        <f t="shared" si="2027"/>
        <v>0</v>
      </c>
    </row>
    <row r="129742" spans="1:6" x14ac:dyDescent="0.3">
      <c r="A129742" s="7">
        <v>391588</v>
      </c>
      <c r="B129742" s="7">
        <v>159316</v>
      </c>
      <c r="C129742" s="64">
        <v>44425.037404530747</v>
      </c>
      <c r="D129742" s="7">
        <v>60239</v>
      </c>
      <c r="E129742" s="64">
        <f>VLOOKUP('Просмотры (дано)'!B129742,'Подписчики (дано)'!A:C,3,0)</f>
        <v>44397.903233511403</v>
      </c>
      <c r="F129742" s="7">
        <f t="shared" si="2027"/>
        <v>0</v>
      </c>
    </row>
    <row r="129743" spans="1:6" x14ac:dyDescent="0.3">
      <c r="A129743" s="7">
        <v>391592</v>
      </c>
      <c r="B129743" s="7">
        <v>285652</v>
      </c>
      <c r="C129743" s="64">
        <v>44425.04023624595</v>
      </c>
      <c r="D129743" s="7">
        <v>301748</v>
      </c>
      <c r="E129743" s="64">
        <f>VLOOKUP('Просмотры (дано)'!B129743,'Подписчики (дано)'!A:C,3,0)</f>
        <v>44328.9422304131</v>
      </c>
      <c r="F129743" s="7">
        <f t="shared" si="2027"/>
        <v>0</v>
      </c>
    </row>
    <row r="129744" spans="1:6" x14ac:dyDescent="0.3">
      <c r="A129744" s="7">
        <v>391596</v>
      </c>
      <c r="B129744" s="7">
        <v>268435</v>
      </c>
      <c r="C129744" s="64">
        <v>44425.04306796116</v>
      </c>
      <c r="D129744" s="7">
        <v>84527</v>
      </c>
      <c r="E129744" s="64">
        <f>VLOOKUP('Просмотры (дано)'!B129744,'Подписчики (дано)'!A:C,3,0)</f>
        <v>44291.657835719379</v>
      </c>
      <c r="F129744" s="7">
        <f t="shared" si="2027"/>
        <v>1</v>
      </c>
    </row>
    <row r="129745" spans="1:6" x14ac:dyDescent="0.3">
      <c r="A129745" s="7">
        <v>391600</v>
      </c>
      <c r="B129745" s="7">
        <v>274094</v>
      </c>
      <c r="C129745" s="64">
        <v>44425.049666666666</v>
      </c>
      <c r="D129745" s="7">
        <v>339039</v>
      </c>
      <c r="E129745" s="64">
        <f>VLOOKUP('Просмотры (дано)'!B129745,'Подписчики (дано)'!A:C,3,0)</f>
        <v>44401.914649501421</v>
      </c>
      <c r="F129745" s="7">
        <f t="shared" si="2027"/>
        <v>1</v>
      </c>
    </row>
    <row r="129746" spans="1:6" x14ac:dyDescent="0.3">
      <c r="A129746" s="7">
        <v>391605</v>
      </c>
      <c r="B129746" s="7">
        <v>269249</v>
      </c>
      <c r="C129746" s="64">
        <v>44425.051563106797</v>
      </c>
      <c r="D129746" s="7">
        <v>374837</v>
      </c>
      <c r="E129746" s="64">
        <f>VLOOKUP('Просмотры (дано)'!B129746,'Подписчики (дано)'!A:C,3,0)</f>
        <v>44373.689150605416</v>
      </c>
      <c r="F129746" s="7">
        <f t="shared" si="2027"/>
        <v>1</v>
      </c>
    </row>
    <row r="129747" spans="1:6" x14ac:dyDescent="0.3">
      <c r="A129747" s="7">
        <v>391606</v>
      </c>
      <c r="B129747" s="7">
        <v>146406</v>
      </c>
      <c r="C129747" s="64">
        <v>44425.053</v>
      </c>
      <c r="D129747" s="7">
        <v>230507</v>
      </c>
      <c r="E129747" s="64">
        <f>VLOOKUP('Просмотры (дано)'!B129747,'Подписчики (дано)'!A:C,3,0)</f>
        <v>44371.600974002846</v>
      </c>
      <c r="F129747" s="7">
        <f t="shared" si="2027"/>
        <v>1</v>
      </c>
    </row>
    <row r="129748" spans="1:6" x14ac:dyDescent="0.3">
      <c r="A129748" s="7">
        <v>391610</v>
      </c>
      <c r="B129748" s="7">
        <v>21833</v>
      </c>
      <c r="C129748" s="64">
        <v>44425.053181229778</v>
      </c>
      <c r="D129748" s="7">
        <v>227775</v>
      </c>
      <c r="E129748" s="64">
        <f>VLOOKUP('Просмотры (дано)'!B129748,'Подписчики (дано)'!A:C,3,0)</f>
        <v>44366.411769871796</v>
      </c>
      <c r="F129748" s="7">
        <f t="shared" si="2027"/>
        <v>1</v>
      </c>
    </row>
    <row r="129749" spans="1:6" x14ac:dyDescent="0.3">
      <c r="A129749" s="7">
        <v>391611</v>
      </c>
      <c r="B129749" s="7">
        <v>89413</v>
      </c>
      <c r="C129749" s="64">
        <v>44425.058440129447</v>
      </c>
      <c r="D129749" s="7">
        <v>121439</v>
      </c>
      <c r="E129749" s="64">
        <f>VLOOKUP('Просмотры (дано)'!B129749,'Подписчики (дано)'!A:C,3,0)</f>
        <v>44396.403913141032</v>
      </c>
      <c r="F129749" s="7">
        <f t="shared" si="2027"/>
        <v>1</v>
      </c>
    </row>
    <row r="129750" spans="1:6" x14ac:dyDescent="0.3">
      <c r="A129750" s="7">
        <v>391613</v>
      </c>
      <c r="B129750" s="7">
        <v>50638</v>
      </c>
      <c r="C129750" s="64">
        <v>44425.059000000001</v>
      </c>
      <c r="D129750" s="7">
        <v>90419</v>
      </c>
      <c r="E129750" s="64">
        <f>VLOOKUP('Просмотры (дано)'!B129750,'Подписчики (дано)'!A:C,3,0)</f>
        <v>44315.954586039879</v>
      </c>
      <c r="F129750" s="7">
        <f t="shared" si="2027"/>
        <v>1</v>
      </c>
    </row>
    <row r="129751" spans="1:6" x14ac:dyDescent="0.3">
      <c r="A129751" s="7">
        <v>391614</v>
      </c>
      <c r="B129751" s="7">
        <v>80056</v>
      </c>
      <c r="C129751" s="64">
        <v>44425.071666666663</v>
      </c>
      <c r="D129751" s="7">
        <v>241927</v>
      </c>
      <c r="E129751" s="64">
        <f>VLOOKUP('Просмотры (дано)'!B129751,'Подписчики (дано)'!A:C,3,0)</f>
        <v>44339.654083262103</v>
      </c>
      <c r="F129751" s="7">
        <f t="shared" si="2027"/>
        <v>1</v>
      </c>
    </row>
    <row r="129752" spans="1:6" x14ac:dyDescent="0.3">
      <c r="A129752" s="7">
        <v>391619</v>
      </c>
      <c r="B129752" s="7">
        <v>38292</v>
      </c>
      <c r="C129752" s="64">
        <v>44425.074666666667</v>
      </c>
      <c r="D129752" s="7">
        <v>352900</v>
      </c>
      <c r="E129752" s="64">
        <f>VLOOKUP('Просмотры (дано)'!B129752,'Подписчики (дано)'!A:C,3,0)</f>
        <v>44374.779087820505</v>
      </c>
      <c r="F129752" s="7">
        <f t="shared" si="2027"/>
        <v>1</v>
      </c>
    </row>
    <row r="129753" spans="1:6" x14ac:dyDescent="0.3">
      <c r="A129753" s="7">
        <v>391620</v>
      </c>
      <c r="B129753" s="7">
        <v>298984</v>
      </c>
      <c r="C129753" s="64">
        <v>44425.076644012945</v>
      </c>
      <c r="D129753" s="7">
        <v>351192</v>
      </c>
      <c r="E129753" s="64">
        <f>VLOOKUP('Просмотры (дано)'!B129753,'Подписчики (дано)'!A:C,3,0)</f>
        <v>44374.019842521368</v>
      </c>
      <c r="F129753" s="7">
        <f t="shared" si="2027"/>
        <v>1</v>
      </c>
    </row>
    <row r="129754" spans="1:6" x14ac:dyDescent="0.3">
      <c r="A129754" s="7">
        <v>391625</v>
      </c>
      <c r="B129754" s="7">
        <v>67067</v>
      </c>
      <c r="C129754" s="64">
        <v>44425.079475728155</v>
      </c>
      <c r="D129754" s="7">
        <v>411922</v>
      </c>
      <c r="E129754" s="64">
        <f>VLOOKUP('Просмотры (дано)'!B129754,'Подписчики (дано)'!A:C,3,0)</f>
        <v>44373.586435576923</v>
      </c>
      <c r="F129754" s="7">
        <f t="shared" si="2027"/>
        <v>1</v>
      </c>
    </row>
    <row r="129755" spans="1:6" x14ac:dyDescent="0.3">
      <c r="A129755" s="7">
        <v>391629</v>
      </c>
      <c r="B129755" s="7">
        <v>204846</v>
      </c>
      <c r="C129755" s="64">
        <v>44425.081333333335</v>
      </c>
      <c r="D129755" s="7">
        <v>74456</v>
      </c>
      <c r="E129755" s="64">
        <f>VLOOKUP('Просмотры (дано)'!B129755,'Подписчики (дано)'!A:C,3,0)</f>
        <v>44314.147485826215</v>
      </c>
      <c r="F129755" s="7">
        <f t="shared" si="2027"/>
        <v>1</v>
      </c>
    </row>
    <row r="129756" spans="1:6" x14ac:dyDescent="0.3">
      <c r="A129756" s="7">
        <v>391630</v>
      </c>
      <c r="B129756" s="7">
        <v>102790</v>
      </c>
      <c r="C129756" s="64">
        <v>44425.090802588995</v>
      </c>
      <c r="D129756" s="7">
        <v>142606</v>
      </c>
      <c r="E129756" s="64">
        <f>VLOOKUP('Просмотры (дано)'!B129756,'Подписчики (дано)'!A:C,3,0)</f>
        <v>44394.693407371793</v>
      </c>
      <c r="F129756" s="7">
        <f t="shared" si="2027"/>
        <v>2</v>
      </c>
    </row>
    <row r="129757" spans="1:6" x14ac:dyDescent="0.3">
      <c r="A129757" s="7">
        <v>391634</v>
      </c>
      <c r="B129757" s="7">
        <v>239605</v>
      </c>
      <c r="C129757" s="64">
        <v>44425.092420711975</v>
      </c>
      <c r="D129757" s="7">
        <v>473323</v>
      </c>
      <c r="E129757" s="64">
        <f>VLOOKUP('Просмотры (дано)'!B129757,'Подписчики (дано)'!A:C,3,0)</f>
        <v>44365.280318447294</v>
      </c>
      <c r="F129757" s="7">
        <f t="shared" si="2027"/>
        <v>2</v>
      </c>
    </row>
    <row r="129758" spans="1:6" x14ac:dyDescent="0.3">
      <c r="A129758" s="7">
        <v>391638</v>
      </c>
      <c r="B129758" s="7">
        <v>69595</v>
      </c>
      <c r="C129758" s="64">
        <v>44425.102129449835</v>
      </c>
      <c r="D129758" s="7">
        <v>204394</v>
      </c>
      <c r="E129758" s="64">
        <f>VLOOKUP('Просмотры (дано)'!B129758,'Подписчики (дано)'!A:C,3,0)</f>
        <v>44295.22073810541</v>
      </c>
      <c r="F129758" s="7">
        <f t="shared" si="2027"/>
        <v>2</v>
      </c>
    </row>
    <row r="129759" spans="1:6" x14ac:dyDescent="0.3">
      <c r="A129759" s="7">
        <v>391641</v>
      </c>
      <c r="B129759" s="7">
        <v>119221</v>
      </c>
      <c r="C129759" s="64">
        <v>44425.102129449835</v>
      </c>
      <c r="D129759" s="7">
        <v>116857</v>
      </c>
      <c r="E129759" s="64">
        <f>VLOOKUP('Просмотры (дано)'!B129759,'Подписчики (дано)'!A:C,3,0)</f>
        <v>44373.775074038458</v>
      </c>
      <c r="F129759" s="7">
        <f t="shared" si="2027"/>
        <v>2</v>
      </c>
    </row>
    <row r="129760" spans="1:6" x14ac:dyDescent="0.3">
      <c r="A129760" s="7">
        <v>391642</v>
      </c>
      <c r="B129760" s="7">
        <v>144732</v>
      </c>
      <c r="C129760" s="64">
        <v>44425.103343042072</v>
      </c>
      <c r="D129760" s="7">
        <v>137327</v>
      </c>
      <c r="E129760" s="64">
        <f>VLOOKUP('Просмотры (дано)'!B129760,'Подписчики (дано)'!A:C,3,0)</f>
        <v>44313.3629360755</v>
      </c>
      <c r="F129760" s="7">
        <f t="shared" si="2027"/>
        <v>2</v>
      </c>
    </row>
    <row r="129761" spans="1:6" x14ac:dyDescent="0.3">
      <c r="A129761" s="7">
        <v>391646</v>
      </c>
      <c r="B129761" s="7">
        <v>321533</v>
      </c>
      <c r="C129761" s="64">
        <v>44425.103999999999</v>
      </c>
      <c r="D129761" s="7">
        <v>468461</v>
      </c>
      <c r="E129761" s="64">
        <f>VLOOKUP('Просмотры (дано)'!B129761,'Подписчики (дано)'!A:C,3,0)</f>
        <v>44403.290377670935</v>
      </c>
      <c r="F129761" s="7">
        <f t="shared" si="2027"/>
        <v>2</v>
      </c>
    </row>
    <row r="129762" spans="1:6" x14ac:dyDescent="0.3">
      <c r="A129762" s="7">
        <v>391647</v>
      </c>
      <c r="B129762" s="7">
        <v>288681</v>
      </c>
      <c r="C129762" s="64">
        <v>44425.117906148866</v>
      </c>
      <c r="D129762" s="7">
        <v>387595</v>
      </c>
      <c r="E129762" s="64">
        <f>VLOOKUP('Просмотры (дано)'!B129762,'Подписчики (дано)'!A:C,3,0)</f>
        <v>44345.705855911678</v>
      </c>
      <c r="F129762" s="7">
        <f t="shared" si="2027"/>
        <v>2</v>
      </c>
    </row>
    <row r="129763" spans="1:6" x14ac:dyDescent="0.3">
      <c r="A129763" s="7">
        <v>391648</v>
      </c>
      <c r="B129763" s="7">
        <v>204522</v>
      </c>
      <c r="C129763" s="64">
        <v>44425.120333333332</v>
      </c>
      <c r="D129763" s="7">
        <v>411922</v>
      </c>
      <c r="E129763" s="64">
        <f>VLOOKUP('Просмотры (дано)'!B129763,'Подписчики (дано)'!A:C,3,0)</f>
        <v>44391.933864351857</v>
      </c>
      <c r="F129763" s="7">
        <f t="shared" si="2027"/>
        <v>2</v>
      </c>
    </row>
    <row r="129764" spans="1:6" x14ac:dyDescent="0.3">
      <c r="A129764" s="7">
        <v>391653</v>
      </c>
      <c r="B129764" s="7">
        <v>298015</v>
      </c>
      <c r="C129764" s="64">
        <v>44425.125592233009</v>
      </c>
      <c r="D129764" s="7">
        <v>228405</v>
      </c>
      <c r="E129764" s="64">
        <f>VLOOKUP('Просмотры (дано)'!B129764,'Подписчики (дано)'!A:C,3,0)</f>
        <v>44401.615441310547</v>
      </c>
      <c r="F129764" s="7">
        <f t="shared" si="2027"/>
        <v>3</v>
      </c>
    </row>
    <row r="129765" spans="1:6" x14ac:dyDescent="0.3">
      <c r="A129765" s="7">
        <v>391654</v>
      </c>
      <c r="B129765" s="7">
        <v>227791</v>
      </c>
      <c r="C129765" s="64">
        <v>44425.126401294503</v>
      </c>
      <c r="D129765" s="7">
        <v>201481</v>
      </c>
      <c r="E129765" s="64">
        <f>VLOOKUP('Просмотры (дано)'!B129765,'Подписчики (дано)'!A:C,3,0)</f>
        <v>44341.633691381772</v>
      </c>
      <c r="F129765" s="7">
        <f t="shared" si="2027"/>
        <v>3</v>
      </c>
    </row>
    <row r="129766" spans="1:6" x14ac:dyDescent="0.3">
      <c r="A129766" s="7">
        <v>391655</v>
      </c>
      <c r="B129766" s="7">
        <v>83968</v>
      </c>
      <c r="C129766" s="64">
        <v>44425.129637540456</v>
      </c>
      <c r="D129766" s="7">
        <v>158978</v>
      </c>
      <c r="E129766" s="64">
        <f>VLOOKUP('Просмотры (дано)'!B129766,'Подписчики (дано)'!A:C,3,0)</f>
        <v>44295.418812001422</v>
      </c>
      <c r="F129766" s="7">
        <f t="shared" si="2027"/>
        <v>3</v>
      </c>
    </row>
    <row r="129767" spans="1:6" x14ac:dyDescent="0.3">
      <c r="A129767" s="7">
        <v>391656</v>
      </c>
      <c r="B129767" s="7">
        <v>333404</v>
      </c>
      <c r="C129767" s="64">
        <v>44425.137728155343</v>
      </c>
      <c r="D129767" s="7">
        <v>250679</v>
      </c>
      <c r="E129767" s="64">
        <f>VLOOKUP('Просмотры (дано)'!B129767,'Подписчики (дано)'!A:C,3,0)</f>
        <v>44396.719245263528</v>
      </c>
      <c r="F129767" s="7">
        <f t="shared" si="2027"/>
        <v>3</v>
      </c>
    </row>
    <row r="129768" spans="1:6" x14ac:dyDescent="0.3">
      <c r="A129768" s="7">
        <v>391659</v>
      </c>
      <c r="B129768" s="7">
        <v>149915</v>
      </c>
      <c r="C129768" s="64">
        <v>44425.140333333336</v>
      </c>
      <c r="D129768" s="7">
        <v>111368</v>
      </c>
      <c r="E129768" s="64">
        <f>VLOOKUP('Просмотры (дано)'!B129768,'Подписчики (дано)'!A:C,3,0)</f>
        <v>44304.515113568377</v>
      </c>
      <c r="F129768" s="7">
        <f t="shared" si="2027"/>
        <v>3</v>
      </c>
    </row>
    <row r="129769" spans="1:6" x14ac:dyDescent="0.3">
      <c r="A129769" s="7">
        <v>391660</v>
      </c>
      <c r="B129769" s="7">
        <v>262768</v>
      </c>
      <c r="C129769" s="64">
        <v>44425.146223300973</v>
      </c>
      <c r="D129769" s="7">
        <v>249070</v>
      </c>
      <c r="E129769" s="64">
        <f>VLOOKUP('Просмотры (дано)'!B129769,'Подписчики (дано)'!A:C,3,0)</f>
        <v>44400.541704024217</v>
      </c>
      <c r="F129769" s="7">
        <f t="shared" si="2027"/>
        <v>3</v>
      </c>
    </row>
    <row r="129770" spans="1:6" x14ac:dyDescent="0.3">
      <c r="A129770" s="7">
        <v>391663</v>
      </c>
      <c r="B129770" s="7">
        <v>266742</v>
      </c>
      <c r="C129770" s="64">
        <v>44425.164427184463</v>
      </c>
      <c r="D129770" s="7">
        <v>471403</v>
      </c>
      <c r="E129770" s="64">
        <f>VLOOKUP('Просмотры (дано)'!B129770,'Подписчики (дано)'!A:C,3,0)</f>
        <v>44372.12039084758</v>
      </c>
      <c r="F129770" s="7">
        <f t="shared" si="2027"/>
        <v>3</v>
      </c>
    </row>
    <row r="129771" spans="1:6" x14ac:dyDescent="0.3">
      <c r="A129771" s="7">
        <v>391664</v>
      </c>
      <c r="B129771" s="7">
        <v>252511</v>
      </c>
      <c r="C129771" s="64">
        <v>44425.16523624595</v>
      </c>
      <c r="D129771" s="7">
        <v>158978</v>
      </c>
      <c r="E129771" s="64">
        <f>VLOOKUP('Просмотры (дано)'!B129771,'Подписчики (дано)'!A:C,3,0)</f>
        <v>44379.284879273509</v>
      </c>
      <c r="F129771" s="7">
        <f t="shared" si="2027"/>
        <v>3</v>
      </c>
    </row>
    <row r="129772" spans="1:6" x14ac:dyDescent="0.3">
      <c r="A129772" s="7">
        <v>391669</v>
      </c>
      <c r="B129772" s="7">
        <v>278318</v>
      </c>
      <c r="C129772" s="64">
        <v>44425.174666666666</v>
      </c>
      <c r="D129772" s="7">
        <v>473867</v>
      </c>
      <c r="E129772" s="64">
        <f>VLOOKUP('Просмотры (дано)'!B129772,'Подписчики (дано)'!A:C,3,0)</f>
        <v>44342.667995762102</v>
      </c>
      <c r="F129772" s="7">
        <f t="shared" si="2027"/>
        <v>4</v>
      </c>
    </row>
    <row r="129773" spans="1:6" x14ac:dyDescent="0.3">
      <c r="A129773" s="7">
        <v>391671</v>
      </c>
      <c r="B129773" s="7">
        <v>168576</v>
      </c>
      <c r="C129773" s="64">
        <v>44425.189912621354</v>
      </c>
      <c r="D129773" s="7">
        <v>153138</v>
      </c>
      <c r="E129773" s="64">
        <f>VLOOKUP('Просмотры (дано)'!B129773,'Подписчики (дано)'!A:C,3,0)</f>
        <v>44345.33682126068</v>
      </c>
      <c r="F129773" s="7">
        <f t="shared" si="2027"/>
        <v>4</v>
      </c>
    </row>
    <row r="129774" spans="1:6" x14ac:dyDescent="0.3">
      <c r="A129774" s="7">
        <v>391672</v>
      </c>
      <c r="B129774" s="7">
        <v>335190</v>
      </c>
      <c r="C129774" s="64">
        <v>44425.202453074438</v>
      </c>
      <c r="D129774" s="7">
        <v>347393</v>
      </c>
      <c r="E129774" s="64">
        <f>VLOOKUP('Просмотры (дано)'!B129774,'Подписчики (дано)'!A:C,3,0)</f>
        <v>44350.666212678065</v>
      </c>
      <c r="F129774" s="7">
        <f t="shared" si="2027"/>
        <v>4</v>
      </c>
    </row>
    <row r="129775" spans="1:6" x14ac:dyDescent="0.3">
      <c r="A129775" s="7">
        <v>391677</v>
      </c>
      <c r="B129775" s="7">
        <v>349215</v>
      </c>
      <c r="C129775" s="64">
        <v>44425.204071197411</v>
      </c>
      <c r="D129775" s="7">
        <v>288686</v>
      </c>
      <c r="E129775" s="64">
        <f>VLOOKUP('Просмотры (дано)'!B129775,'Подписчики (дано)'!A:C,3,0)</f>
        <v>44398.99806844729</v>
      </c>
      <c r="F129775" s="7">
        <f t="shared" si="2027"/>
        <v>4</v>
      </c>
    </row>
    <row r="129776" spans="1:6" x14ac:dyDescent="0.3">
      <c r="A129776" s="7">
        <v>391680</v>
      </c>
      <c r="B129776" s="7">
        <v>239950</v>
      </c>
      <c r="C129776" s="64">
        <v>44425.286333333337</v>
      </c>
      <c r="D129776" s="7">
        <v>392003</v>
      </c>
      <c r="E129776" s="64">
        <f>VLOOKUP('Просмотры (дано)'!B129776,'Подписчики (дано)'!A:C,3,0)</f>
        <v>44372.837889494302</v>
      </c>
      <c r="F129776" s="7">
        <f t="shared" si="2027"/>
        <v>6</v>
      </c>
    </row>
    <row r="129777" spans="1:6" x14ac:dyDescent="0.3">
      <c r="A129777" s="7">
        <v>391684</v>
      </c>
      <c r="B129777" s="7">
        <v>279961</v>
      </c>
      <c r="C129777" s="64">
        <v>44425.286595469253</v>
      </c>
      <c r="D129777" s="7">
        <v>158978</v>
      </c>
      <c r="E129777" s="64">
        <f>VLOOKUP('Просмотры (дано)'!B129777,'Подписчики (дано)'!A:C,3,0)</f>
        <v>44339.958674964386</v>
      </c>
      <c r="F129777" s="7">
        <f t="shared" si="2027"/>
        <v>6</v>
      </c>
    </row>
    <row r="129778" spans="1:6" x14ac:dyDescent="0.3">
      <c r="A129778" s="7">
        <v>391689</v>
      </c>
      <c r="B129778" s="7">
        <v>9115</v>
      </c>
      <c r="C129778" s="64">
        <v>44425.288618122977</v>
      </c>
      <c r="D129778" s="7">
        <v>347008</v>
      </c>
      <c r="E129778" s="64">
        <f>VLOOKUP('Просмотры (дано)'!B129778,'Подписчики (дано)'!A:C,3,0)</f>
        <v>44398.802954344726</v>
      </c>
      <c r="F129778" s="7">
        <f t="shared" si="2027"/>
        <v>6</v>
      </c>
    </row>
    <row r="129779" spans="1:6" x14ac:dyDescent="0.3">
      <c r="A129779" s="7">
        <v>391693</v>
      </c>
      <c r="B129779" s="7">
        <v>285370</v>
      </c>
      <c r="C129779" s="64">
        <v>44425.288666666667</v>
      </c>
      <c r="D129779" s="7">
        <v>373415</v>
      </c>
      <c r="E129779" s="64">
        <f>VLOOKUP('Просмотры (дано)'!B129779,'Подписчики (дано)'!A:C,3,0)</f>
        <v>44373.011757834756</v>
      </c>
      <c r="F129779" s="7">
        <f t="shared" si="2027"/>
        <v>6</v>
      </c>
    </row>
    <row r="129780" spans="1:6" x14ac:dyDescent="0.3">
      <c r="A129780" s="7">
        <v>391694</v>
      </c>
      <c r="B129780" s="7">
        <v>113540</v>
      </c>
      <c r="C129780" s="64">
        <v>44425.288999999997</v>
      </c>
      <c r="D129780" s="7">
        <v>155428</v>
      </c>
      <c r="E129780" s="64">
        <f>VLOOKUP('Просмотры (дано)'!B129780,'Подписчики (дано)'!A:C,3,0)</f>
        <v>44287.075359223651</v>
      </c>
      <c r="F129780" s="7">
        <f t="shared" si="2027"/>
        <v>6</v>
      </c>
    </row>
    <row r="129781" spans="1:6" x14ac:dyDescent="0.3">
      <c r="A129781" s="7">
        <v>391697</v>
      </c>
      <c r="B129781" s="7">
        <v>75827</v>
      </c>
      <c r="C129781" s="64">
        <v>44425.292663430424</v>
      </c>
      <c r="D129781" s="7">
        <v>250679</v>
      </c>
      <c r="E129781" s="64">
        <f>VLOOKUP('Просмотры (дано)'!B129781,'Подписчики (дано)'!A:C,3,0)</f>
        <v>44372.162658760681</v>
      </c>
      <c r="F129781" s="7">
        <f t="shared" si="2027"/>
        <v>7</v>
      </c>
    </row>
    <row r="129782" spans="1:6" x14ac:dyDescent="0.3">
      <c r="A129782" s="7">
        <v>391700</v>
      </c>
      <c r="B129782" s="7">
        <v>239641</v>
      </c>
      <c r="C129782" s="64">
        <v>44425.300754045304</v>
      </c>
      <c r="D129782" s="7">
        <v>411922</v>
      </c>
      <c r="E129782" s="64">
        <f>VLOOKUP('Просмотры (дано)'!B129782,'Подписчики (дано)'!A:C,3,0)</f>
        <v>44406.871298753562</v>
      </c>
      <c r="F129782" s="7">
        <f t="shared" si="2027"/>
        <v>7</v>
      </c>
    </row>
    <row r="129783" spans="1:6" x14ac:dyDescent="0.3">
      <c r="A129783" s="7">
        <v>391703</v>
      </c>
      <c r="B129783" s="7">
        <v>186540</v>
      </c>
      <c r="C129783" s="64">
        <v>44425.309249190941</v>
      </c>
      <c r="D129783" s="7">
        <v>412381</v>
      </c>
      <c r="E129783" s="64">
        <f>VLOOKUP('Просмотры (дано)'!B129783,'Подписчики (дано)'!A:C,3,0)</f>
        <v>44387.724318732195</v>
      </c>
      <c r="F129783" s="7">
        <f t="shared" si="2027"/>
        <v>7</v>
      </c>
    </row>
    <row r="129784" spans="1:6" x14ac:dyDescent="0.3">
      <c r="A129784" s="7">
        <v>391707</v>
      </c>
      <c r="B129784" s="7">
        <v>165843</v>
      </c>
      <c r="C129784" s="64">
        <v>44425.314666666665</v>
      </c>
      <c r="D129784" s="7">
        <v>183565</v>
      </c>
      <c r="E129784" s="64">
        <f>VLOOKUP('Просмотры (дано)'!B129784,'Подписчики (дано)'!A:C,3,0)</f>
        <v>44341.471496509977</v>
      </c>
      <c r="F129784" s="7">
        <f t="shared" si="2027"/>
        <v>7</v>
      </c>
    </row>
    <row r="129785" spans="1:6" x14ac:dyDescent="0.3">
      <c r="A129785" s="7">
        <v>391709</v>
      </c>
      <c r="B129785" s="7">
        <v>148815</v>
      </c>
      <c r="C129785" s="64">
        <v>44425.315666666662</v>
      </c>
      <c r="D129785" s="7">
        <v>62068</v>
      </c>
      <c r="E129785" s="64">
        <f>VLOOKUP('Просмотры (дано)'!B129785,'Подписчики (дано)'!A:C,3,0)</f>
        <v>44379.322829985751</v>
      </c>
      <c r="F129785" s="7">
        <f t="shared" si="2027"/>
        <v>7</v>
      </c>
    </row>
    <row r="129786" spans="1:6" x14ac:dyDescent="0.3">
      <c r="A129786" s="7">
        <v>391712</v>
      </c>
      <c r="B129786" s="7">
        <v>289645</v>
      </c>
      <c r="C129786" s="64">
        <v>44425.317999999999</v>
      </c>
      <c r="D129786" s="7">
        <v>250679</v>
      </c>
      <c r="E129786" s="64">
        <f>VLOOKUP('Просмотры (дано)'!B129786,'Подписчики (дано)'!A:C,3,0)</f>
        <v>44381.041730341873</v>
      </c>
      <c r="F129786" s="7">
        <f t="shared" si="2027"/>
        <v>7</v>
      </c>
    </row>
    <row r="129787" spans="1:6" x14ac:dyDescent="0.3">
      <c r="A129787" s="7">
        <v>391715</v>
      </c>
      <c r="B129787" s="7">
        <v>753</v>
      </c>
      <c r="C129787" s="64">
        <v>44425.320576051774</v>
      </c>
      <c r="D129787" s="7">
        <v>251574</v>
      </c>
      <c r="E129787" s="64">
        <f>VLOOKUP('Просмотры (дано)'!B129787,'Подписчики (дано)'!A:C,3,0)</f>
        <v>44373.283719586892</v>
      </c>
      <c r="F129787" s="7">
        <f t="shared" si="2027"/>
        <v>7</v>
      </c>
    </row>
    <row r="129788" spans="1:6" x14ac:dyDescent="0.3">
      <c r="A129788" s="7">
        <v>391719</v>
      </c>
      <c r="B129788" s="7">
        <v>132108</v>
      </c>
      <c r="C129788" s="64">
        <v>44425.321666666663</v>
      </c>
      <c r="D129788" s="7">
        <v>114865</v>
      </c>
      <c r="E129788" s="64">
        <f>VLOOKUP('Просмотры (дано)'!B129788,'Подписчики (дано)'!A:C,3,0)</f>
        <v>44315.598431873223</v>
      </c>
      <c r="F129788" s="7">
        <f t="shared" si="2027"/>
        <v>7</v>
      </c>
    </row>
    <row r="129789" spans="1:6" x14ac:dyDescent="0.3">
      <c r="A129789" s="7">
        <v>391720</v>
      </c>
      <c r="B129789" s="7">
        <v>232022</v>
      </c>
      <c r="C129789" s="64">
        <v>44425.324621359221</v>
      </c>
      <c r="D129789" s="7">
        <v>227775</v>
      </c>
      <c r="E129789" s="64">
        <f>VLOOKUP('Просмотры (дано)'!B129789,'Подписчики (дано)'!A:C,3,0)</f>
        <v>44340.371100676639</v>
      </c>
      <c r="F129789" s="7">
        <f t="shared" si="2027"/>
        <v>7</v>
      </c>
    </row>
    <row r="129790" spans="1:6" x14ac:dyDescent="0.3">
      <c r="A129790" s="7">
        <v>391723</v>
      </c>
      <c r="B129790" s="7">
        <v>279607</v>
      </c>
      <c r="C129790" s="64">
        <v>44425.325834951458</v>
      </c>
      <c r="D129790" s="7">
        <v>5151</v>
      </c>
      <c r="E129790" s="64">
        <f>VLOOKUP('Просмотры (дано)'!B129790,'Подписчики (дано)'!A:C,3,0)</f>
        <v>44371.680121474361</v>
      </c>
      <c r="F129790" s="7">
        <f t="shared" si="2027"/>
        <v>7</v>
      </c>
    </row>
    <row r="129791" spans="1:6" x14ac:dyDescent="0.3">
      <c r="A129791" s="7">
        <v>391728</v>
      </c>
      <c r="B129791" s="7">
        <v>223939</v>
      </c>
      <c r="C129791" s="64">
        <v>44425.328262135925</v>
      </c>
      <c r="D129791" s="7">
        <v>301748</v>
      </c>
      <c r="E129791" s="64">
        <f>VLOOKUP('Просмотры (дано)'!B129791,'Подписчики (дано)'!A:C,3,0)</f>
        <v>44313.691030947288</v>
      </c>
      <c r="F129791" s="7">
        <f t="shared" si="2027"/>
        <v>7</v>
      </c>
    </row>
    <row r="129792" spans="1:6" x14ac:dyDescent="0.3">
      <c r="A129792" s="7">
        <v>391732</v>
      </c>
      <c r="B129792" s="7">
        <v>128519</v>
      </c>
      <c r="C129792" s="64">
        <v>44425.331498381878</v>
      </c>
      <c r="D129792" s="7">
        <v>452314</v>
      </c>
      <c r="E129792" s="64">
        <f>VLOOKUP('Просмотры (дано)'!B129792,'Подписчики (дано)'!A:C,3,0)</f>
        <v>44301.602236752144</v>
      </c>
      <c r="F129792" s="7">
        <f t="shared" si="2027"/>
        <v>7</v>
      </c>
    </row>
    <row r="129793" spans="1:6" x14ac:dyDescent="0.3">
      <c r="A129793" s="7">
        <v>391734</v>
      </c>
      <c r="B129793" s="7">
        <v>298015</v>
      </c>
      <c r="C129793" s="64">
        <v>44425.337566343042</v>
      </c>
      <c r="D129793" s="7">
        <v>217497</v>
      </c>
      <c r="E129793" s="64">
        <f>VLOOKUP('Просмотры (дано)'!B129793,'Подписчики (дано)'!A:C,3,0)</f>
        <v>44401.615441310547</v>
      </c>
      <c r="F129793" s="7">
        <f t="shared" si="2027"/>
        <v>8</v>
      </c>
    </row>
    <row r="129794" spans="1:6" x14ac:dyDescent="0.3">
      <c r="A129794" s="7">
        <v>391739</v>
      </c>
      <c r="B129794" s="7">
        <v>52031</v>
      </c>
      <c r="C129794" s="64">
        <v>44425.341611650489</v>
      </c>
      <c r="D129794" s="7">
        <v>169042</v>
      </c>
      <c r="E129794" s="64">
        <f>VLOOKUP('Просмотры (дано)'!B129794,'Подписчики (дано)'!A:C,3,0)</f>
        <v>44322.081113319087</v>
      </c>
      <c r="F129794" s="7">
        <f t="shared" si="2027"/>
        <v>8</v>
      </c>
    </row>
    <row r="129795" spans="1:6" x14ac:dyDescent="0.3">
      <c r="A129795" s="7">
        <v>391742</v>
      </c>
      <c r="B129795" s="7">
        <v>237547</v>
      </c>
      <c r="C129795" s="64">
        <v>44425.341999999997</v>
      </c>
      <c r="D129795" s="7">
        <v>370651</v>
      </c>
      <c r="E129795" s="64">
        <f>VLOOKUP('Просмотры (дано)'!B129795,'Подписчики (дано)'!A:C,3,0)</f>
        <v>44363.39196246439</v>
      </c>
      <c r="F129795" s="7">
        <f t="shared" ref="F129795:F129858" si="2028">HOUR(C129795)</f>
        <v>8</v>
      </c>
    </row>
    <row r="129796" spans="1:6" x14ac:dyDescent="0.3">
      <c r="A129796" s="7">
        <v>391746</v>
      </c>
      <c r="B129796" s="7">
        <v>9867</v>
      </c>
      <c r="C129796" s="64">
        <v>44425.343666666668</v>
      </c>
      <c r="D129796" s="7">
        <v>43842</v>
      </c>
      <c r="E129796" s="64">
        <f>VLOOKUP('Просмотры (дано)'!B129796,'Подписчики (дано)'!A:C,3,0)</f>
        <v>44343.148158012817</v>
      </c>
      <c r="F129796" s="7">
        <f t="shared" si="2028"/>
        <v>8</v>
      </c>
    </row>
    <row r="129797" spans="1:6" x14ac:dyDescent="0.3">
      <c r="A129797" s="7">
        <v>391750</v>
      </c>
      <c r="B129797" s="7">
        <v>121835</v>
      </c>
      <c r="C129797" s="64">
        <v>44425.343999999997</v>
      </c>
      <c r="D129797" s="7">
        <v>325852</v>
      </c>
      <c r="E129797" s="64">
        <f>VLOOKUP('Просмотры (дано)'!B129797,'Подписчики (дано)'!A:C,3,0)</f>
        <v>44309.210959864671</v>
      </c>
      <c r="F129797" s="7">
        <f t="shared" si="2028"/>
        <v>8</v>
      </c>
    </row>
    <row r="129798" spans="1:6" x14ac:dyDescent="0.3">
      <c r="A129798" s="7">
        <v>391755</v>
      </c>
      <c r="B129798" s="7">
        <v>80283</v>
      </c>
      <c r="C129798" s="64">
        <v>44425.345000000001</v>
      </c>
      <c r="D129798" s="7">
        <v>347393</v>
      </c>
      <c r="E129798" s="64">
        <f>VLOOKUP('Просмотры (дано)'!B129798,'Подписчики (дано)'!A:C,3,0)</f>
        <v>44309.564556659549</v>
      </c>
      <c r="F129798" s="7">
        <f t="shared" si="2028"/>
        <v>8</v>
      </c>
    </row>
    <row r="129799" spans="1:6" x14ac:dyDescent="0.3">
      <c r="A129799" s="7">
        <v>391760</v>
      </c>
      <c r="B129799" s="7">
        <v>152087</v>
      </c>
      <c r="C129799" s="64">
        <v>44425.348488673138</v>
      </c>
      <c r="D129799" s="7">
        <v>42705</v>
      </c>
      <c r="E129799" s="64">
        <f>VLOOKUP('Просмотры (дано)'!B129799,'Подписчики (дано)'!A:C,3,0)</f>
        <v>44369.601604273506</v>
      </c>
      <c r="F129799" s="7">
        <f t="shared" si="2028"/>
        <v>8</v>
      </c>
    </row>
    <row r="129800" spans="1:6" x14ac:dyDescent="0.3">
      <c r="A129800" s="7">
        <v>391762</v>
      </c>
      <c r="B129800" s="7">
        <v>328975</v>
      </c>
      <c r="C129800" s="64">
        <v>44425.364265372169</v>
      </c>
      <c r="D129800" s="7">
        <v>88863</v>
      </c>
      <c r="E129800" s="64">
        <f>VLOOKUP('Просмотры (дано)'!B129800,'Подписчики (дано)'!A:C,3,0)</f>
        <v>44318.043000605416</v>
      </c>
      <c r="F129800" s="7">
        <f t="shared" si="2028"/>
        <v>8</v>
      </c>
    </row>
    <row r="129801" spans="1:6" x14ac:dyDescent="0.3">
      <c r="A129801" s="7">
        <v>391765</v>
      </c>
      <c r="B129801" s="7">
        <v>148896</v>
      </c>
      <c r="C129801" s="64">
        <v>44425.367501618122</v>
      </c>
      <c r="D129801" s="7">
        <v>408587</v>
      </c>
      <c r="E129801" s="64">
        <f>VLOOKUP('Просмотры (дано)'!B129801,'Подписчики (дано)'!A:C,3,0)</f>
        <v>44345.687233974364</v>
      </c>
      <c r="F129801" s="7">
        <f t="shared" si="2028"/>
        <v>8</v>
      </c>
    </row>
    <row r="129802" spans="1:6" x14ac:dyDescent="0.3">
      <c r="A129802" s="7">
        <v>391769</v>
      </c>
      <c r="B129802" s="7">
        <v>72742</v>
      </c>
      <c r="C129802" s="64">
        <v>44425.376805825246</v>
      </c>
      <c r="D129802" s="7">
        <v>349014</v>
      </c>
      <c r="E129802" s="64">
        <f>VLOOKUP('Просмотры (дано)'!B129802,'Подписчики (дано)'!A:C,3,0)</f>
        <v>44407.300954522791</v>
      </c>
      <c r="F129802" s="7">
        <f t="shared" si="2028"/>
        <v>9</v>
      </c>
    </row>
    <row r="129803" spans="1:6" x14ac:dyDescent="0.3">
      <c r="A129803" s="7">
        <v>391772</v>
      </c>
      <c r="B129803" s="7">
        <v>189770</v>
      </c>
      <c r="C129803" s="64">
        <v>44425.389346278316</v>
      </c>
      <c r="D129803" s="7">
        <v>111153</v>
      </c>
      <c r="E129803" s="64">
        <f>VLOOKUP('Просмотры (дано)'!B129803,'Подписчики (дано)'!A:C,3,0)</f>
        <v>44345.010524679485</v>
      </c>
      <c r="F129803" s="7">
        <f t="shared" si="2028"/>
        <v>9</v>
      </c>
    </row>
    <row r="129804" spans="1:6" x14ac:dyDescent="0.3">
      <c r="A129804" s="7">
        <v>391777</v>
      </c>
      <c r="B129804" s="7">
        <v>143804</v>
      </c>
      <c r="C129804" s="64">
        <v>44425.389750809059</v>
      </c>
      <c r="D129804" s="7">
        <v>154256</v>
      </c>
      <c r="E129804" s="64">
        <f>VLOOKUP('Просмотры (дано)'!B129804,'Подписчики (дано)'!A:C,3,0)</f>
        <v>44320.294853454419</v>
      </c>
      <c r="F129804" s="7">
        <f t="shared" si="2028"/>
        <v>9</v>
      </c>
    </row>
    <row r="129805" spans="1:6" x14ac:dyDescent="0.3">
      <c r="A129805" s="7">
        <v>391778</v>
      </c>
      <c r="B129805" s="7">
        <v>121112</v>
      </c>
      <c r="C129805" s="64">
        <v>44425.393796116499</v>
      </c>
      <c r="D129805" s="7">
        <v>352056</v>
      </c>
      <c r="E129805" s="64">
        <f>VLOOKUP('Просмотры (дано)'!B129805,'Подписчики (дано)'!A:C,3,0)</f>
        <v>44308.876288995722</v>
      </c>
      <c r="F129805" s="7">
        <f t="shared" si="2028"/>
        <v>9</v>
      </c>
    </row>
    <row r="129806" spans="1:6" x14ac:dyDescent="0.3">
      <c r="A129806" s="7">
        <v>391782</v>
      </c>
      <c r="B129806" s="7">
        <v>193724</v>
      </c>
      <c r="C129806" s="64">
        <v>44425.397436893203</v>
      </c>
      <c r="D129806" s="7">
        <v>42035</v>
      </c>
      <c r="E129806" s="64">
        <f>VLOOKUP('Просмотры (дано)'!B129806,'Подписчики (дано)'!A:C,3,0)</f>
        <v>44376.228426282047</v>
      </c>
      <c r="F129806" s="7">
        <f t="shared" si="2028"/>
        <v>9</v>
      </c>
    </row>
    <row r="129807" spans="1:6" x14ac:dyDescent="0.3">
      <c r="A129807" s="7">
        <v>391783</v>
      </c>
      <c r="B129807" s="7">
        <v>104881</v>
      </c>
      <c r="C129807" s="64">
        <v>44425.400673139164</v>
      </c>
      <c r="D129807" s="7">
        <v>163865</v>
      </c>
      <c r="E129807" s="64">
        <f>VLOOKUP('Просмотры (дано)'!B129807,'Подписчики (дано)'!A:C,3,0)</f>
        <v>44385.999617948721</v>
      </c>
      <c r="F129807" s="7">
        <f t="shared" si="2028"/>
        <v>9</v>
      </c>
    </row>
    <row r="129808" spans="1:6" x14ac:dyDescent="0.3">
      <c r="A129808" s="7">
        <v>391784</v>
      </c>
      <c r="B129808" s="7">
        <v>298026</v>
      </c>
      <c r="C129808" s="64">
        <v>44425.401886731386</v>
      </c>
      <c r="D129808" s="7">
        <v>183290</v>
      </c>
      <c r="E129808" s="64">
        <f>VLOOKUP('Просмотры (дано)'!B129808,'Подписчики (дано)'!A:C,3,0)</f>
        <v>44286.820054558397</v>
      </c>
      <c r="F129808" s="7">
        <f t="shared" si="2028"/>
        <v>9</v>
      </c>
    </row>
    <row r="129809" spans="1:6" x14ac:dyDescent="0.3">
      <c r="A129809" s="7">
        <v>391789</v>
      </c>
      <c r="B129809" s="7">
        <v>307001</v>
      </c>
      <c r="C129809" s="64">
        <v>44425.402999999998</v>
      </c>
      <c r="D129809" s="7">
        <v>362672</v>
      </c>
      <c r="E129809" s="64">
        <f>VLOOKUP('Просмотры (дано)'!B129809,'Подписчики (дано)'!A:C,3,0)</f>
        <v>44386.757164743591</v>
      </c>
      <c r="F129809" s="7">
        <f t="shared" si="2028"/>
        <v>9</v>
      </c>
    </row>
    <row r="129810" spans="1:6" x14ac:dyDescent="0.3">
      <c r="A129810" s="7">
        <v>391793</v>
      </c>
      <c r="B129810" s="7">
        <v>142100</v>
      </c>
      <c r="C129810" s="64">
        <v>44425.403333333335</v>
      </c>
      <c r="D129810" s="7">
        <v>325852</v>
      </c>
      <c r="E129810" s="64">
        <f>VLOOKUP('Просмотры (дано)'!B129810,'Подписчики (дано)'!A:C,3,0)</f>
        <v>44402.954231659547</v>
      </c>
      <c r="F129810" s="7">
        <f t="shared" si="2028"/>
        <v>9</v>
      </c>
    </row>
    <row r="129811" spans="1:6" x14ac:dyDescent="0.3">
      <c r="A129811" s="7">
        <v>391797</v>
      </c>
      <c r="B129811" s="7">
        <v>145083</v>
      </c>
      <c r="C129811" s="64">
        <v>44425.40552750809</v>
      </c>
      <c r="D129811" s="7">
        <v>37644</v>
      </c>
      <c r="E129811" s="64">
        <f>VLOOKUP('Просмотры (дано)'!B129811,'Подписчики (дано)'!A:C,3,0)</f>
        <v>44405.868949216521</v>
      </c>
      <c r="F129811" s="7">
        <f t="shared" si="2028"/>
        <v>9</v>
      </c>
    </row>
    <row r="129812" spans="1:6" x14ac:dyDescent="0.3">
      <c r="A129812" s="7">
        <v>391799</v>
      </c>
      <c r="B129812" s="7">
        <v>53551</v>
      </c>
      <c r="C129812" s="64">
        <v>44425.406741100327</v>
      </c>
      <c r="D129812" s="7">
        <v>130324</v>
      </c>
      <c r="E129812" s="64">
        <f>VLOOKUP('Просмотры (дано)'!B129812,'Подписчики (дано)'!A:C,3,0)</f>
        <v>44393.352405519945</v>
      </c>
      <c r="F129812" s="7">
        <f t="shared" si="2028"/>
        <v>9</v>
      </c>
    </row>
    <row r="129813" spans="1:6" x14ac:dyDescent="0.3">
      <c r="A129813" s="7">
        <v>391803</v>
      </c>
      <c r="B129813" s="7">
        <v>322674</v>
      </c>
      <c r="C129813" s="64">
        <v>44425.409168284787</v>
      </c>
      <c r="D129813" s="7">
        <v>78899</v>
      </c>
      <c r="E129813" s="64">
        <f>VLOOKUP('Просмотры (дано)'!B129813,'Подписчики (дано)'!A:C,3,0)</f>
        <v>44392.777292058403</v>
      </c>
      <c r="F129813" s="7">
        <f t="shared" si="2028"/>
        <v>9</v>
      </c>
    </row>
    <row r="129814" spans="1:6" x14ac:dyDescent="0.3">
      <c r="A129814" s="7">
        <v>391805</v>
      </c>
      <c r="B129814" s="7">
        <v>319172</v>
      </c>
      <c r="C129814" s="64">
        <v>44425.41280906149</v>
      </c>
      <c r="D129814" s="7">
        <v>242428</v>
      </c>
      <c r="E129814" s="64">
        <f>VLOOKUP('Просмотры (дано)'!B129814,'Подписчики (дано)'!A:C,3,0)</f>
        <v>44353.499948361823</v>
      </c>
      <c r="F129814" s="7">
        <f t="shared" si="2028"/>
        <v>9</v>
      </c>
    </row>
    <row r="129815" spans="1:6" x14ac:dyDescent="0.3">
      <c r="A129815" s="7">
        <v>391809</v>
      </c>
      <c r="B129815" s="7">
        <v>123444</v>
      </c>
      <c r="C129815" s="64">
        <v>44425.413333333338</v>
      </c>
      <c r="D129815" s="7">
        <v>81285</v>
      </c>
      <c r="E129815" s="64">
        <f>VLOOKUP('Просмотры (дано)'!B129815,'Подписчики (дано)'!A:C,3,0)</f>
        <v>44414.860746474362</v>
      </c>
      <c r="F129815" s="7">
        <f t="shared" si="2028"/>
        <v>9</v>
      </c>
    </row>
    <row r="129816" spans="1:6" x14ac:dyDescent="0.3">
      <c r="A129816" s="7">
        <v>391813</v>
      </c>
      <c r="B129816" s="7">
        <v>108660</v>
      </c>
      <c r="C129816" s="64">
        <v>44425.413618122977</v>
      </c>
      <c r="D129816" s="7">
        <v>397</v>
      </c>
      <c r="E129816" s="64">
        <f>VLOOKUP('Просмотры (дано)'!B129816,'Подписчики (дано)'!A:C,3,0)</f>
        <v>44345.780887891742</v>
      </c>
      <c r="F129816" s="7">
        <f t="shared" si="2028"/>
        <v>9</v>
      </c>
    </row>
    <row r="129817" spans="1:6" x14ac:dyDescent="0.3">
      <c r="A129817" s="7">
        <v>391815</v>
      </c>
      <c r="B129817" s="7">
        <v>184874</v>
      </c>
      <c r="C129817" s="64">
        <v>44425.417663430424</v>
      </c>
      <c r="D129817" s="7">
        <v>88863</v>
      </c>
      <c r="E129817" s="64">
        <f>VLOOKUP('Просмотры (дано)'!B129817,'Подписчики (дано)'!A:C,3,0)</f>
        <v>44347.501069586899</v>
      </c>
      <c r="F129817" s="7">
        <f t="shared" si="2028"/>
        <v>10</v>
      </c>
    </row>
    <row r="129818" spans="1:6" x14ac:dyDescent="0.3">
      <c r="A129818" s="7">
        <v>391819</v>
      </c>
      <c r="B129818" s="7">
        <v>334399</v>
      </c>
      <c r="C129818" s="64">
        <v>44425.41806796116</v>
      </c>
      <c r="D129818" s="7">
        <v>128701</v>
      </c>
      <c r="E129818" s="64">
        <f>VLOOKUP('Просмотры (дано)'!B129818,'Подписчики (дано)'!A:C,3,0)</f>
        <v>44311.825397578345</v>
      </c>
      <c r="F129818" s="7">
        <f t="shared" si="2028"/>
        <v>10</v>
      </c>
    </row>
    <row r="129819" spans="1:6" x14ac:dyDescent="0.3">
      <c r="A129819" s="7">
        <v>391823</v>
      </c>
      <c r="B129819" s="7">
        <v>318997</v>
      </c>
      <c r="C129819" s="64">
        <v>44425.418472491911</v>
      </c>
      <c r="D129819" s="7">
        <v>297948</v>
      </c>
      <c r="E129819" s="64">
        <f>VLOOKUP('Просмотры (дано)'!B129819,'Подписчики (дано)'!A:C,3,0)</f>
        <v>44341.36295690883</v>
      </c>
      <c r="F129819" s="7">
        <f t="shared" si="2028"/>
        <v>10</v>
      </c>
    </row>
    <row r="129820" spans="1:6" x14ac:dyDescent="0.3">
      <c r="A129820" s="7">
        <v>391827</v>
      </c>
      <c r="B129820" s="7">
        <v>288681</v>
      </c>
      <c r="C129820" s="64">
        <v>44425.418877022654</v>
      </c>
      <c r="D129820" s="7">
        <v>304128</v>
      </c>
      <c r="E129820" s="64">
        <f>VLOOKUP('Просмотры (дано)'!B129820,'Подписчики (дано)'!A:C,3,0)</f>
        <v>44345.705855911678</v>
      </c>
      <c r="F129820" s="7">
        <f t="shared" si="2028"/>
        <v>10</v>
      </c>
    </row>
    <row r="129821" spans="1:6" x14ac:dyDescent="0.3">
      <c r="A129821" s="7">
        <v>391828</v>
      </c>
      <c r="B129821" s="7">
        <v>198533</v>
      </c>
      <c r="C129821" s="64">
        <v>44425.420495145634</v>
      </c>
      <c r="D129821" s="7">
        <v>466497</v>
      </c>
      <c r="E129821" s="64">
        <f>VLOOKUP('Просмотры (дано)'!B129821,'Подписчики (дано)'!A:C,3,0)</f>
        <v>44373.654430306269</v>
      </c>
      <c r="F129821" s="7">
        <f t="shared" si="2028"/>
        <v>10</v>
      </c>
    </row>
    <row r="129822" spans="1:6" x14ac:dyDescent="0.3">
      <c r="A129822" s="7">
        <v>391833</v>
      </c>
      <c r="B129822" s="7">
        <v>311678</v>
      </c>
      <c r="C129822" s="64">
        <v>44425.421708737864</v>
      </c>
      <c r="D129822" s="7">
        <v>38046</v>
      </c>
      <c r="E129822" s="64">
        <f>VLOOKUP('Просмотры (дано)'!B129822,'Подписчики (дано)'!A:C,3,0)</f>
        <v>44350.451925391739</v>
      </c>
      <c r="F129822" s="7">
        <f t="shared" si="2028"/>
        <v>10</v>
      </c>
    </row>
    <row r="129823" spans="1:6" x14ac:dyDescent="0.3">
      <c r="A129823" s="7">
        <v>391836</v>
      </c>
      <c r="B129823" s="7">
        <v>229693</v>
      </c>
      <c r="C129823" s="64">
        <v>44425.423731391587</v>
      </c>
      <c r="D129823" s="7">
        <v>51162</v>
      </c>
      <c r="E129823" s="64">
        <f>VLOOKUP('Просмотры (дано)'!B129823,'Подписчики (дано)'!A:C,3,0)</f>
        <v>44307.424931623929</v>
      </c>
      <c r="F129823" s="7">
        <f t="shared" si="2028"/>
        <v>10</v>
      </c>
    </row>
    <row r="129824" spans="1:6" x14ac:dyDescent="0.3">
      <c r="A129824" s="7">
        <v>391838</v>
      </c>
      <c r="B129824" s="7">
        <v>102622</v>
      </c>
      <c r="C129824" s="64">
        <v>44425.426563106797</v>
      </c>
      <c r="D129824" s="7">
        <v>12149</v>
      </c>
      <c r="E129824" s="64">
        <f>VLOOKUP('Просмотры (дано)'!B129824,'Подписчики (дано)'!A:C,3,0)</f>
        <v>44337.669165669518</v>
      </c>
      <c r="F129824" s="7">
        <f t="shared" si="2028"/>
        <v>10</v>
      </c>
    </row>
    <row r="129825" spans="1:6" x14ac:dyDescent="0.3">
      <c r="A129825" s="7">
        <v>391839</v>
      </c>
      <c r="B129825" s="7">
        <v>149510</v>
      </c>
      <c r="C129825" s="64">
        <v>44425.426666666666</v>
      </c>
      <c r="D129825" s="7">
        <v>394819</v>
      </c>
      <c r="E129825" s="64">
        <f>VLOOKUP('Просмотры (дано)'!B129825,'Подписчики (дано)'!A:C,3,0)</f>
        <v>44342.215797186604</v>
      </c>
      <c r="F129825" s="7">
        <f t="shared" si="2028"/>
        <v>10</v>
      </c>
    </row>
    <row r="129826" spans="1:6" x14ac:dyDescent="0.3">
      <c r="A129826" s="7">
        <v>391842</v>
      </c>
      <c r="B129826" s="7">
        <v>293008</v>
      </c>
      <c r="C129826" s="64">
        <v>44425.426967637541</v>
      </c>
      <c r="D129826" s="7">
        <v>363218</v>
      </c>
      <c r="E129826" s="64">
        <f>VLOOKUP('Просмотры (дано)'!B129826,'Подписчики (дано)'!A:C,3,0)</f>
        <v>44347.105825890314</v>
      </c>
      <c r="F129826" s="7">
        <f t="shared" si="2028"/>
        <v>10</v>
      </c>
    </row>
    <row r="129827" spans="1:6" x14ac:dyDescent="0.3">
      <c r="A129827" s="7">
        <v>391845</v>
      </c>
      <c r="B129827" s="7">
        <v>262657</v>
      </c>
      <c r="C129827" s="64">
        <v>44425.428</v>
      </c>
      <c r="D129827" s="7">
        <v>254766</v>
      </c>
      <c r="E129827" s="64">
        <f>VLOOKUP('Просмотры (дано)'!B129827,'Подписчики (дано)'!A:C,3,0)</f>
        <v>44373.655795512823</v>
      </c>
      <c r="F129827" s="7">
        <f t="shared" si="2028"/>
        <v>10</v>
      </c>
    </row>
    <row r="129828" spans="1:6" x14ac:dyDescent="0.3">
      <c r="A129828" s="7">
        <v>391847</v>
      </c>
      <c r="B129828" s="7">
        <v>188381</v>
      </c>
      <c r="C129828" s="64">
        <v>44425.433440129447</v>
      </c>
      <c r="D129828" s="7">
        <v>440113</v>
      </c>
      <c r="E129828" s="64">
        <f>VLOOKUP('Просмотры (дано)'!B129828,'Подписчики (дано)'!A:C,3,0)</f>
        <v>44373.121155056979</v>
      </c>
      <c r="F129828" s="7">
        <f t="shared" si="2028"/>
        <v>10</v>
      </c>
    </row>
    <row r="129829" spans="1:6" x14ac:dyDescent="0.3">
      <c r="A129829" s="7">
        <v>391848</v>
      </c>
      <c r="B129829" s="7">
        <v>195289</v>
      </c>
      <c r="C129829" s="64">
        <v>44425.433440129447</v>
      </c>
      <c r="D129829" s="7">
        <v>202397</v>
      </c>
      <c r="E129829" s="64">
        <f>VLOOKUP('Просмотры (дано)'!B129829,'Подписчики (дано)'!A:C,3,0)</f>
        <v>44399.045574501426</v>
      </c>
      <c r="F129829" s="7">
        <f t="shared" si="2028"/>
        <v>10</v>
      </c>
    </row>
    <row r="129830" spans="1:6" x14ac:dyDescent="0.3">
      <c r="A129830" s="7">
        <v>391853</v>
      </c>
      <c r="B129830" s="7">
        <v>300035</v>
      </c>
      <c r="C129830" s="64">
        <v>44425.433440129447</v>
      </c>
      <c r="D129830" s="7">
        <v>411922</v>
      </c>
      <c r="E129830" s="64">
        <f>VLOOKUP('Просмотры (дано)'!B129830,'Подписчики (дано)'!A:C,3,0)</f>
        <v>44319.351046509975</v>
      </c>
      <c r="F129830" s="7">
        <f t="shared" si="2028"/>
        <v>10</v>
      </c>
    </row>
    <row r="129831" spans="1:6" x14ac:dyDescent="0.3">
      <c r="A129831" s="7">
        <v>391855</v>
      </c>
      <c r="B129831" s="7">
        <v>312119</v>
      </c>
      <c r="C129831" s="64">
        <v>44425.435058252428</v>
      </c>
      <c r="D129831" s="7">
        <v>394819</v>
      </c>
      <c r="E129831" s="64">
        <f>VLOOKUP('Просмотры (дано)'!B129831,'Подписчики (дано)'!A:C,3,0)</f>
        <v>44375.36970641026</v>
      </c>
      <c r="F129831" s="7">
        <f t="shared" si="2028"/>
        <v>10</v>
      </c>
    </row>
    <row r="129832" spans="1:6" x14ac:dyDescent="0.3">
      <c r="A129832" s="7">
        <v>391858</v>
      </c>
      <c r="B129832" s="7">
        <v>109845</v>
      </c>
      <c r="C129832" s="64">
        <v>44425.439103559867</v>
      </c>
      <c r="D129832" s="7">
        <v>134973</v>
      </c>
      <c r="E129832" s="64">
        <f>VLOOKUP('Просмотры (дано)'!B129832,'Подписчики (дано)'!A:C,3,0)</f>
        <v>44290.471343447294</v>
      </c>
      <c r="F129832" s="7">
        <f t="shared" si="2028"/>
        <v>10</v>
      </c>
    </row>
    <row r="129833" spans="1:6" x14ac:dyDescent="0.3">
      <c r="A129833" s="7">
        <v>391862</v>
      </c>
      <c r="B129833" s="7">
        <v>301269</v>
      </c>
      <c r="C129833" s="64">
        <v>44425.440721682848</v>
      </c>
      <c r="D129833" s="7">
        <v>230507</v>
      </c>
      <c r="E129833" s="64">
        <f>VLOOKUP('Просмотры (дано)'!B129833,'Подписчики (дано)'!A:C,3,0)</f>
        <v>44372.549364031343</v>
      </c>
      <c r="F129833" s="7">
        <f t="shared" si="2028"/>
        <v>10</v>
      </c>
    </row>
    <row r="129834" spans="1:6" x14ac:dyDescent="0.3">
      <c r="A129834" s="7">
        <v>391864</v>
      </c>
      <c r="B129834" s="7">
        <v>280914</v>
      </c>
      <c r="C129834" s="64">
        <v>44425.441333333336</v>
      </c>
      <c r="D129834" s="7">
        <v>238576</v>
      </c>
      <c r="E129834" s="64">
        <f>VLOOKUP('Просмотры (дано)'!B129834,'Подписчики (дано)'!A:C,3,0)</f>
        <v>44308.620118198007</v>
      </c>
      <c r="F129834" s="7">
        <f t="shared" si="2028"/>
        <v>10</v>
      </c>
    </row>
    <row r="129835" spans="1:6" x14ac:dyDescent="0.3">
      <c r="A129835" s="7">
        <v>391867</v>
      </c>
      <c r="B129835" s="7">
        <v>71971</v>
      </c>
      <c r="C129835" s="64">
        <v>44425.441530744334</v>
      </c>
      <c r="D129835" s="7">
        <v>28753</v>
      </c>
      <c r="E129835" s="64">
        <f>VLOOKUP('Просмотры (дано)'!B129835,'Подписчики (дано)'!A:C,3,0)</f>
        <v>44406.674888568377</v>
      </c>
      <c r="F129835" s="7">
        <f t="shared" si="2028"/>
        <v>10</v>
      </c>
    </row>
    <row r="129836" spans="1:6" x14ac:dyDescent="0.3">
      <c r="A129836" s="7">
        <v>391868</v>
      </c>
      <c r="B129836" s="7">
        <v>335161</v>
      </c>
      <c r="C129836" s="64">
        <v>44425.441530744341</v>
      </c>
      <c r="D129836" s="7">
        <v>154256</v>
      </c>
      <c r="E129836" s="64">
        <f>VLOOKUP('Просмотры (дано)'!B129836,'Подписчики (дано)'!A:C,3,0)</f>
        <v>44315.751253881768</v>
      </c>
      <c r="F129836" s="7">
        <f t="shared" si="2028"/>
        <v>10</v>
      </c>
    </row>
    <row r="129837" spans="1:6" x14ac:dyDescent="0.3">
      <c r="A129837" s="7">
        <v>391873</v>
      </c>
      <c r="B129837" s="7">
        <v>137607</v>
      </c>
      <c r="C129837" s="64">
        <v>44425.444362459544</v>
      </c>
      <c r="D129837" s="7">
        <v>82901</v>
      </c>
      <c r="E129837" s="64">
        <f>VLOOKUP('Просмотры (дано)'!B129837,'Подписчики (дано)'!A:C,3,0)</f>
        <v>44408.543296509975</v>
      </c>
      <c r="F129837" s="7">
        <f t="shared" si="2028"/>
        <v>10</v>
      </c>
    </row>
    <row r="129838" spans="1:6" x14ac:dyDescent="0.3">
      <c r="A129838" s="7">
        <v>391874</v>
      </c>
      <c r="B129838" s="7">
        <v>70544</v>
      </c>
      <c r="C129838" s="64">
        <v>44425.453666666661</v>
      </c>
      <c r="D129838" s="7">
        <v>242428</v>
      </c>
      <c r="E129838" s="64">
        <f>VLOOKUP('Просмотры (дано)'!B129838,'Подписчики (дано)'!A:C,3,0)</f>
        <v>44404.063508511397</v>
      </c>
      <c r="F129838" s="7">
        <f t="shared" si="2028"/>
        <v>10</v>
      </c>
    </row>
    <row r="129839" spans="1:6" x14ac:dyDescent="0.3">
      <c r="A129839" s="7">
        <v>391875</v>
      </c>
      <c r="B129839" s="7">
        <v>44788</v>
      </c>
      <c r="C129839" s="64">
        <v>44425.455284789641</v>
      </c>
      <c r="D129839" s="7">
        <v>347008</v>
      </c>
      <c r="E129839" s="64">
        <f>VLOOKUP('Просмотры (дано)'!B129839,'Подписчики (дано)'!A:C,3,0)</f>
        <v>44356.019683547005</v>
      </c>
      <c r="F129839" s="7">
        <f t="shared" si="2028"/>
        <v>10</v>
      </c>
    </row>
    <row r="129840" spans="1:6" x14ac:dyDescent="0.3">
      <c r="A129840" s="7">
        <v>391877</v>
      </c>
      <c r="B129840" s="7">
        <v>140925</v>
      </c>
      <c r="C129840" s="64">
        <v>44425.456498381878</v>
      </c>
      <c r="D129840" s="7">
        <v>104958</v>
      </c>
      <c r="E129840" s="64">
        <f>VLOOKUP('Просмотры (дано)'!B129840,'Подписчики (дано)'!A:C,3,0)</f>
        <v>44342.085981445867</v>
      </c>
      <c r="F129840" s="7">
        <f t="shared" si="2028"/>
        <v>10</v>
      </c>
    </row>
    <row r="129841" spans="1:6" x14ac:dyDescent="0.3">
      <c r="A129841" s="7">
        <v>391881</v>
      </c>
      <c r="B129841" s="7">
        <v>5053</v>
      </c>
      <c r="C129841" s="64">
        <v>44425.457711974108</v>
      </c>
      <c r="D129841" s="7">
        <v>423271</v>
      </c>
      <c r="E129841" s="64">
        <f>VLOOKUP('Просмотры (дано)'!B129841,'Подписчики (дано)'!A:C,3,0)</f>
        <v>44295.616985790599</v>
      </c>
      <c r="F129841" s="7">
        <f t="shared" si="2028"/>
        <v>10</v>
      </c>
    </row>
    <row r="129842" spans="1:6" x14ac:dyDescent="0.3">
      <c r="A129842" s="7">
        <v>391883</v>
      </c>
      <c r="B129842" s="7">
        <v>330108</v>
      </c>
      <c r="C129842" s="64">
        <v>44425.457711974115</v>
      </c>
      <c r="D129842" s="7">
        <v>250679</v>
      </c>
      <c r="E129842" s="64">
        <f>VLOOKUP('Просмотры (дано)'!B129842,'Подписчики (дано)'!A:C,3,0)</f>
        <v>44374.573483725071</v>
      </c>
      <c r="F129842" s="7">
        <f t="shared" si="2028"/>
        <v>10</v>
      </c>
    </row>
    <row r="129843" spans="1:6" x14ac:dyDescent="0.3">
      <c r="A129843" s="7">
        <v>391887</v>
      </c>
      <c r="B129843" s="7">
        <v>309292</v>
      </c>
      <c r="C129843" s="64">
        <v>44425.458521035594</v>
      </c>
      <c r="D129843" s="7">
        <v>52197</v>
      </c>
      <c r="E129843" s="64">
        <f>VLOOKUP('Просмотры (дано)'!B129843,'Подписчики (дано)'!A:C,3,0)</f>
        <v>44416.474562891737</v>
      </c>
      <c r="F129843" s="7">
        <f t="shared" si="2028"/>
        <v>11</v>
      </c>
    </row>
    <row r="129844" spans="1:6" x14ac:dyDescent="0.3">
      <c r="A129844" s="7">
        <v>391892</v>
      </c>
      <c r="B129844" s="7">
        <v>92053</v>
      </c>
      <c r="C129844" s="64">
        <v>44425.465398058252</v>
      </c>
      <c r="D129844" s="7">
        <v>330333</v>
      </c>
      <c r="E129844" s="64">
        <f>VLOOKUP('Просмотры (дано)'!B129844,'Подписчики (дано)'!A:C,3,0)</f>
        <v>44342.819169373222</v>
      </c>
      <c r="F129844" s="7">
        <f t="shared" si="2028"/>
        <v>11</v>
      </c>
    </row>
    <row r="129845" spans="1:6" x14ac:dyDescent="0.3">
      <c r="A129845" s="7">
        <v>391896</v>
      </c>
      <c r="B129845" s="7">
        <v>215190</v>
      </c>
      <c r="C129845" s="64">
        <v>44425.466207119738</v>
      </c>
      <c r="D129845" s="7">
        <v>347393</v>
      </c>
      <c r="E129845" s="64">
        <f>VLOOKUP('Просмотры (дано)'!B129845,'Подписчики (дано)'!A:C,3,0)</f>
        <v>44372.331679131057</v>
      </c>
      <c r="F129845" s="7">
        <f t="shared" si="2028"/>
        <v>11</v>
      </c>
    </row>
    <row r="129846" spans="1:6" x14ac:dyDescent="0.3">
      <c r="A129846" s="7">
        <v>391901</v>
      </c>
      <c r="B129846" s="7">
        <v>19570</v>
      </c>
      <c r="C129846" s="64">
        <v>44425.467420711975</v>
      </c>
      <c r="D129846" s="7">
        <v>411922</v>
      </c>
      <c r="E129846" s="64">
        <f>VLOOKUP('Просмотры (дано)'!B129846,'Подписчики (дано)'!A:C,3,0)</f>
        <v>44401.106346474364</v>
      </c>
      <c r="F129846" s="7">
        <f t="shared" si="2028"/>
        <v>11</v>
      </c>
    </row>
    <row r="129847" spans="1:6" x14ac:dyDescent="0.3">
      <c r="A129847" s="7">
        <v>391904</v>
      </c>
      <c r="B129847" s="7">
        <v>138911</v>
      </c>
      <c r="C129847" s="64">
        <v>44425.468229773462</v>
      </c>
      <c r="D129847" s="7">
        <v>182191</v>
      </c>
      <c r="E129847" s="64">
        <f>VLOOKUP('Просмотры (дано)'!B129847,'Подписчики (дано)'!A:C,3,0)</f>
        <v>44420.888848539886</v>
      </c>
      <c r="F129847" s="7">
        <f t="shared" si="2028"/>
        <v>11</v>
      </c>
    </row>
    <row r="129848" spans="1:6" x14ac:dyDescent="0.3">
      <c r="A129848" s="7">
        <v>391907</v>
      </c>
      <c r="B129848" s="7">
        <v>225119</v>
      </c>
      <c r="C129848" s="64">
        <v>44425.468229773462</v>
      </c>
      <c r="D129848" s="7">
        <v>158978</v>
      </c>
      <c r="E129848" s="64">
        <f>VLOOKUP('Просмотры (дано)'!B129848,'Подписчики (дано)'!A:C,3,0)</f>
        <v>44301.581354309121</v>
      </c>
      <c r="F129848" s="7">
        <f t="shared" si="2028"/>
        <v>11</v>
      </c>
    </row>
    <row r="129849" spans="1:6" x14ac:dyDescent="0.3">
      <c r="A129849" s="7">
        <v>391909</v>
      </c>
      <c r="B129849" s="7">
        <v>129654</v>
      </c>
      <c r="C129849" s="64">
        <v>44425.469443365699</v>
      </c>
      <c r="D129849" s="7">
        <v>179887</v>
      </c>
      <c r="E129849" s="64">
        <f>VLOOKUP('Просмотры (дано)'!B129849,'Подписчики (дано)'!A:C,3,0)</f>
        <v>44309.404688319089</v>
      </c>
      <c r="F129849" s="7">
        <f t="shared" si="2028"/>
        <v>11</v>
      </c>
    </row>
    <row r="129850" spans="1:6" x14ac:dyDescent="0.3">
      <c r="A129850" s="7">
        <v>391913</v>
      </c>
      <c r="B129850" s="7">
        <v>123261</v>
      </c>
      <c r="C129850" s="64">
        <v>44425.473893203882</v>
      </c>
      <c r="D129850" s="7">
        <v>144636</v>
      </c>
      <c r="E129850" s="64">
        <f>VLOOKUP('Просмотры (дано)'!B129850,'Подписчики (дано)'!A:C,3,0)</f>
        <v>44341.46868995727</v>
      </c>
      <c r="F129850" s="7">
        <f t="shared" si="2028"/>
        <v>11</v>
      </c>
    </row>
    <row r="129851" spans="1:6" x14ac:dyDescent="0.3">
      <c r="A129851" s="7">
        <v>391916</v>
      </c>
      <c r="B129851" s="7">
        <v>310904</v>
      </c>
      <c r="C129851" s="64">
        <v>44425.473893203882</v>
      </c>
      <c r="D129851" s="7">
        <v>21760</v>
      </c>
      <c r="E129851" s="64">
        <f>VLOOKUP('Просмотры (дано)'!B129851,'Подписчики (дано)'!A:C,3,0)</f>
        <v>44339.743081410255</v>
      </c>
      <c r="F129851" s="7">
        <f t="shared" si="2028"/>
        <v>11</v>
      </c>
    </row>
    <row r="129852" spans="1:6" x14ac:dyDescent="0.3">
      <c r="A129852" s="7">
        <v>391918</v>
      </c>
      <c r="B129852" s="7">
        <v>278816</v>
      </c>
      <c r="C129852" s="64">
        <v>44425.476724919092</v>
      </c>
      <c r="D129852" s="7">
        <v>225555</v>
      </c>
      <c r="E129852" s="64">
        <f>VLOOKUP('Просмотры (дано)'!B129852,'Подписчики (дано)'!A:C,3,0)</f>
        <v>44373.762754344731</v>
      </c>
      <c r="F129852" s="7">
        <f t="shared" si="2028"/>
        <v>11</v>
      </c>
    </row>
    <row r="129853" spans="1:6" x14ac:dyDescent="0.3">
      <c r="A129853" s="7">
        <v>391923</v>
      </c>
      <c r="B129853" s="7">
        <v>249211</v>
      </c>
      <c r="C129853" s="64">
        <v>44425.477333333336</v>
      </c>
      <c r="D129853" s="7">
        <v>178044</v>
      </c>
      <c r="E129853" s="64">
        <f>VLOOKUP('Просмотры (дано)'!B129853,'Подписчики (дано)'!A:C,3,0)</f>
        <v>44330.264645726493</v>
      </c>
      <c r="F129853" s="7">
        <f t="shared" si="2028"/>
        <v>11</v>
      </c>
    </row>
    <row r="129854" spans="1:6" x14ac:dyDescent="0.3">
      <c r="A129854" s="7">
        <v>391924</v>
      </c>
      <c r="B129854" s="7">
        <v>272419</v>
      </c>
      <c r="C129854" s="64">
        <v>44425.479961165045</v>
      </c>
      <c r="D129854" s="7">
        <v>420674</v>
      </c>
      <c r="E129854" s="64">
        <f>VLOOKUP('Просмотры (дано)'!B129854,'Подписчики (дано)'!A:C,3,0)</f>
        <v>44355.921952421653</v>
      </c>
      <c r="F129854" s="7">
        <f t="shared" si="2028"/>
        <v>11</v>
      </c>
    </row>
    <row r="129855" spans="1:6" x14ac:dyDescent="0.3">
      <c r="A129855" s="7">
        <v>391929</v>
      </c>
      <c r="B129855" s="7">
        <v>341079</v>
      </c>
      <c r="C129855" s="64">
        <v>44425.482388349519</v>
      </c>
      <c r="D129855" s="7">
        <v>453374</v>
      </c>
      <c r="E129855" s="64">
        <f>VLOOKUP('Просмотры (дано)'!B129855,'Подписчики (дано)'!A:C,3,0)</f>
        <v>44345.131642699431</v>
      </c>
      <c r="F129855" s="7">
        <f t="shared" si="2028"/>
        <v>11</v>
      </c>
    </row>
    <row r="129856" spans="1:6" x14ac:dyDescent="0.3">
      <c r="A129856" s="7">
        <v>391930</v>
      </c>
      <c r="B129856" s="7">
        <v>33805</v>
      </c>
      <c r="C129856" s="64">
        <v>44425.484006472492</v>
      </c>
      <c r="D129856" s="7">
        <v>242428</v>
      </c>
      <c r="E129856" s="64">
        <f>VLOOKUP('Просмотры (дано)'!B129856,'Подписчики (дано)'!A:C,3,0)</f>
        <v>44393.639172435898</v>
      </c>
      <c r="F129856" s="7">
        <f t="shared" si="2028"/>
        <v>11</v>
      </c>
    </row>
    <row r="129857" spans="1:6" x14ac:dyDescent="0.3">
      <c r="A129857" s="7">
        <v>391932</v>
      </c>
      <c r="B129857" s="7">
        <v>122815</v>
      </c>
      <c r="C129857" s="64">
        <v>44425.485624595472</v>
      </c>
      <c r="D129857" s="7">
        <v>430019</v>
      </c>
      <c r="E129857" s="64">
        <f>VLOOKUP('Просмотры (дано)'!B129857,'Подписчики (дано)'!A:C,3,0)</f>
        <v>44315.678574928774</v>
      </c>
      <c r="F129857" s="7">
        <f t="shared" si="2028"/>
        <v>11</v>
      </c>
    </row>
    <row r="129858" spans="1:6" x14ac:dyDescent="0.3">
      <c r="A129858" s="7">
        <v>391935</v>
      </c>
      <c r="B129858" s="7">
        <v>80376</v>
      </c>
      <c r="C129858" s="64">
        <v>44425.486838187702</v>
      </c>
      <c r="D129858" s="7">
        <v>21760</v>
      </c>
      <c r="E129858" s="64">
        <f>VLOOKUP('Просмотры (дано)'!B129858,'Подписчики (дано)'!A:C,3,0)</f>
        <v>44400.18350021368</v>
      </c>
      <c r="F129858" s="7">
        <f t="shared" si="2028"/>
        <v>11</v>
      </c>
    </row>
    <row r="129859" spans="1:6" x14ac:dyDescent="0.3">
      <c r="A129859" s="7">
        <v>391937</v>
      </c>
      <c r="B129859" s="7">
        <v>120961</v>
      </c>
      <c r="C129859" s="64">
        <v>44425.487647249189</v>
      </c>
      <c r="D129859" s="7">
        <v>363811</v>
      </c>
      <c r="E129859" s="64">
        <f>VLOOKUP('Просмотры (дано)'!B129859,'Подписчики (дано)'!A:C,3,0)</f>
        <v>44315.033954807695</v>
      </c>
      <c r="F129859" s="7">
        <f t="shared" ref="F129859:F129922" si="2029">HOUR(C129859)</f>
        <v>11</v>
      </c>
    </row>
    <row r="129860" spans="1:6" x14ac:dyDescent="0.3">
      <c r="A129860" s="7">
        <v>391942</v>
      </c>
      <c r="B129860" s="7">
        <v>169368</v>
      </c>
      <c r="C129860" s="64">
        <v>44425.49</v>
      </c>
      <c r="D129860" s="7">
        <v>441908</v>
      </c>
      <c r="E129860" s="64">
        <f>VLOOKUP('Просмотры (дано)'!B129860,'Подписчики (дано)'!A:C,3,0)</f>
        <v>44346.298987927352</v>
      </c>
      <c r="F129860" s="7">
        <f t="shared" si="2029"/>
        <v>11</v>
      </c>
    </row>
    <row r="129861" spans="1:6" x14ac:dyDescent="0.3">
      <c r="A129861" s="7">
        <v>391947</v>
      </c>
      <c r="B129861" s="7">
        <v>185736</v>
      </c>
      <c r="C129861" s="64">
        <v>44425.490478964399</v>
      </c>
      <c r="D129861" s="7">
        <v>17150</v>
      </c>
      <c r="E129861" s="64">
        <f>VLOOKUP('Просмотры (дано)'!B129861,'Подписчики (дано)'!A:C,3,0)</f>
        <v>44374.610212962965</v>
      </c>
      <c r="F129861" s="7">
        <f t="shared" si="2029"/>
        <v>11</v>
      </c>
    </row>
    <row r="129862" spans="1:6" x14ac:dyDescent="0.3">
      <c r="A129862" s="7">
        <v>391952</v>
      </c>
      <c r="B129862" s="7">
        <v>72062</v>
      </c>
      <c r="C129862" s="64">
        <v>44425.492906148866</v>
      </c>
      <c r="D129862" s="7">
        <v>432277</v>
      </c>
      <c r="E129862" s="64">
        <f>VLOOKUP('Просмотры (дано)'!B129862,'Подписчики (дано)'!A:C,3,0)</f>
        <v>44308.414544408828</v>
      </c>
      <c r="F129862" s="7">
        <f t="shared" si="2029"/>
        <v>11</v>
      </c>
    </row>
    <row r="129863" spans="1:6" x14ac:dyDescent="0.3">
      <c r="A129863" s="7">
        <v>391954</v>
      </c>
      <c r="B129863" s="7">
        <v>119296</v>
      </c>
      <c r="C129863" s="64">
        <v>44425.492906148866</v>
      </c>
      <c r="D129863" s="7">
        <v>391162</v>
      </c>
      <c r="E129863" s="64">
        <f>VLOOKUP('Просмотры (дано)'!B129863,'Подписчики (дано)'!A:C,3,0)</f>
        <v>44346.085411075503</v>
      </c>
      <c r="F129863" s="7">
        <f t="shared" si="2029"/>
        <v>11</v>
      </c>
    </row>
    <row r="129864" spans="1:6" x14ac:dyDescent="0.3">
      <c r="A129864" s="7">
        <v>391957</v>
      </c>
      <c r="B129864" s="7">
        <v>190706</v>
      </c>
      <c r="C129864" s="64">
        <v>44425.499000000003</v>
      </c>
      <c r="D129864" s="7">
        <v>228415</v>
      </c>
      <c r="E129864" s="64">
        <f>VLOOKUP('Просмотры (дано)'!B129864,'Подписчики (дано)'!A:C,3,0)</f>
        <v>44371.700706873213</v>
      </c>
      <c r="F129864" s="7">
        <f t="shared" si="2029"/>
        <v>11</v>
      </c>
    </row>
    <row r="129865" spans="1:6" x14ac:dyDescent="0.3">
      <c r="A129865" s="7">
        <v>391958</v>
      </c>
      <c r="B129865" s="7">
        <v>267179</v>
      </c>
      <c r="C129865" s="64">
        <v>44425.500592233009</v>
      </c>
      <c r="D129865" s="7">
        <v>43842</v>
      </c>
      <c r="E129865" s="64">
        <f>VLOOKUP('Просмотры (дано)'!B129865,'Подписчики (дано)'!A:C,3,0)</f>
        <v>44309.010929522789</v>
      </c>
      <c r="F129865" s="7">
        <f t="shared" si="2029"/>
        <v>12</v>
      </c>
    </row>
    <row r="129866" spans="1:6" x14ac:dyDescent="0.3">
      <c r="A129866" s="7">
        <v>391962</v>
      </c>
      <c r="B129866" s="7">
        <v>323798</v>
      </c>
      <c r="C129866" s="64">
        <v>44425.502210355982</v>
      </c>
      <c r="D129866" s="7">
        <v>373415</v>
      </c>
      <c r="E129866" s="64">
        <f>VLOOKUP('Просмотры (дано)'!B129866,'Подписчики (дано)'!A:C,3,0)</f>
        <v>44382.254623753564</v>
      </c>
      <c r="F129866" s="7">
        <f t="shared" si="2029"/>
        <v>12</v>
      </c>
    </row>
    <row r="129867" spans="1:6" x14ac:dyDescent="0.3">
      <c r="A129867" s="7">
        <v>391967</v>
      </c>
      <c r="B129867" s="7">
        <v>210282</v>
      </c>
      <c r="C129867" s="64">
        <v>44425.50221035599</v>
      </c>
      <c r="D129867" s="7">
        <v>389195</v>
      </c>
      <c r="E129867" s="64">
        <f>VLOOKUP('Просмотры (дано)'!B129867,'Подписчики (дано)'!A:C,3,0)</f>
        <v>44291.316064423074</v>
      </c>
      <c r="F129867" s="7">
        <f t="shared" si="2029"/>
        <v>12</v>
      </c>
    </row>
    <row r="129868" spans="1:6" x14ac:dyDescent="0.3">
      <c r="A129868" s="7">
        <v>391971</v>
      </c>
      <c r="B129868" s="7">
        <v>245714</v>
      </c>
      <c r="C129868" s="64">
        <v>44425.502614886725</v>
      </c>
      <c r="D129868" s="7">
        <v>471403</v>
      </c>
      <c r="E129868" s="64">
        <f>VLOOKUP('Просмотры (дано)'!B129868,'Подписчики (дано)'!A:C,3,0)</f>
        <v>44407.674455947294</v>
      </c>
      <c r="F129868" s="7">
        <f t="shared" si="2029"/>
        <v>12</v>
      </c>
    </row>
    <row r="129869" spans="1:6" x14ac:dyDescent="0.3">
      <c r="A129869" s="7">
        <v>391974</v>
      </c>
      <c r="B129869" s="7">
        <v>75972</v>
      </c>
      <c r="C129869" s="64">
        <v>44425.504637540456</v>
      </c>
      <c r="D129869" s="7">
        <v>182648</v>
      </c>
      <c r="E129869" s="64">
        <f>VLOOKUP('Просмотры (дано)'!B129869,'Подписчики (дано)'!A:C,3,0)</f>
        <v>44324.564167770659</v>
      </c>
      <c r="F129869" s="7">
        <f t="shared" si="2029"/>
        <v>12</v>
      </c>
    </row>
    <row r="129870" spans="1:6" x14ac:dyDescent="0.3">
      <c r="A129870" s="7">
        <v>391975</v>
      </c>
      <c r="B129870" s="7">
        <v>216366</v>
      </c>
      <c r="C129870" s="64">
        <v>44425.5050420712</v>
      </c>
      <c r="D129870" s="7">
        <v>347008</v>
      </c>
      <c r="E129870" s="64">
        <f>VLOOKUP('Просмотры (дано)'!B129870,'Подписчики (дано)'!A:C,3,0)</f>
        <v>44374.31057962963</v>
      </c>
      <c r="F129870" s="7">
        <f t="shared" si="2029"/>
        <v>12</v>
      </c>
    </row>
    <row r="129871" spans="1:6" x14ac:dyDescent="0.3">
      <c r="A129871" s="7">
        <v>391978</v>
      </c>
      <c r="B129871" s="7">
        <v>141382</v>
      </c>
      <c r="C129871" s="64">
        <v>44425.507469255659</v>
      </c>
      <c r="D129871" s="7">
        <v>349014</v>
      </c>
      <c r="E129871" s="64">
        <f>VLOOKUP('Просмотры (дано)'!B129871,'Подписчики (дано)'!A:C,3,0)</f>
        <v>44373.391444123932</v>
      </c>
      <c r="F129871" s="7">
        <f t="shared" si="2029"/>
        <v>12</v>
      </c>
    </row>
    <row r="129872" spans="1:6" x14ac:dyDescent="0.3">
      <c r="A129872" s="7">
        <v>391980</v>
      </c>
      <c r="B129872" s="7">
        <v>205955</v>
      </c>
      <c r="C129872" s="64">
        <v>44425.50787378641</v>
      </c>
      <c r="D129872" s="7">
        <v>415290</v>
      </c>
      <c r="E129872" s="64">
        <f>VLOOKUP('Просмотры (дано)'!B129872,'Подписчики (дано)'!A:C,3,0)</f>
        <v>44337.858697685188</v>
      </c>
      <c r="F129872" s="7">
        <f t="shared" si="2029"/>
        <v>12</v>
      </c>
    </row>
    <row r="129873" spans="1:6" x14ac:dyDescent="0.3">
      <c r="A129873" s="7">
        <v>391984</v>
      </c>
      <c r="B129873" s="7">
        <v>151090</v>
      </c>
      <c r="C129873" s="64">
        <v>44425.508000000002</v>
      </c>
      <c r="D129873" s="7">
        <v>250679</v>
      </c>
      <c r="E129873" s="64">
        <f>VLOOKUP('Просмотры (дано)'!B129873,'Подписчики (дано)'!A:C,3,0)</f>
        <v>44405.900693696582</v>
      </c>
      <c r="F129873" s="7">
        <f t="shared" si="2029"/>
        <v>12</v>
      </c>
    </row>
    <row r="129874" spans="1:6" x14ac:dyDescent="0.3">
      <c r="A129874" s="7">
        <v>391989</v>
      </c>
      <c r="B129874" s="7">
        <v>237416</v>
      </c>
      <c r="C129874" s="64">
        <v>44425.510705501612</v>
      </c>
      <c r="D129874" s="7">
        <v>404226</v>
      </c>
      <c r="E129874" s="64">
        <f>VLOOKUP('Просмотры (дано)'!B129874,'Подписчики (дано)'!A:C,3,0)</f>
        <v>44375.609870975786</v>
      </c>
      <c r="F129874" s="7">
        <f t="shared" si="2029"/>
        <v>12</v>
      </c>
    </row>
    <row r="129875" spans="1:6" x14ac:dyDescent="0.3">
      <c r="A129875" s="7">
        <v>391992</v>
      </c>
      <c r="B129875" s="7">
        <v>341097</v>
      </c>
      <c r="C129875" s="64">
        <v>44425.511919093857</v>
      </c>
      <c r="D129875" s="7">
        <v>12149</v>
      </c>
      <c r="E129875" s="64">
        <f>VLOOKUP('Просмотры (дано)'!B129875,'Подписчики (дано)'!A:C,3,0)</f>
        <v>44375.719835648146</v>
      </c>
      <c r="F129875" s="7">
        <f t="shared" si="2029"/>
        <v>12</v>
      </c>
    </row>
    <row r="129876" spans="1:6" x14ac:dyDescent="0.3">
      <c r="A129876" s="7">
        <v>391994</v>
      </c>
      <c r="B129876" s="7">
        <v>25970</v>
      </c>
      <c r="C129876" s="64">
        <v>44425.513941747573</v>
      </c>
      <c r="D129876" s="7">
        <v>360778</v>
      </c>
      <c r="E129876" s="64">
        <f>VLOOKUP('Просмотры (дано)'!B129876,'Подписчики (дано)'!A:C,3,0)</f>
        <v>44339.881173789174</v>
      </c>
      <c r="F129876" s="7">
        <f t="shared" si="2029"/>
        <v>12</v>
      </c>
    </row>
    <row r="129877" spans="1:6" x14ac:dyDescent="0.3">
      <c r="A129877" s="7">
        <v>391998</v>
      </c>
      <c r="B129877" s="7">
        <v>143804</v>
      </c>
      <c r="C129877" s="64">
        <v>44425.514346278316</v>
      </c>
      <c r="D129877" s="7">
        <v>81550</v>
      </c>
      <c r="E129877" s="64">
        <f>VLOOKUP('Просмотры (дано)'!B129877,'Подписчики (дано)'!A:C,3,0)</f>
        <v>44320.294853454419</v>
      </c>
      <c r="F129877" s="7">
        <f t="shared" si="2029"/>
        <v>12</v>
      </c>
    </row>
    <row r="129878" spans="1:6" x14ac:dyDescent="0.3">
      <c r="A129878" s="7">
        <v>391999</v>
      </c>
      <c r="B129878" s="7">
        <v>94995</v>
      </c>
      <c r="C129878" s="64">
        <v>44425.51515533981</v>
      </c>
      <c r="D129878" s="7">
        <v>439981</v>
      </c>
      <c r="E129878" s="64">
        <f>VLOOKUP('Просмотры (дано)'!B129878,'Подписчики (дано)'!A:C,3,0)</f>
        <v>44327.276721260685</v>
      </c>
      <c r="F129878" s="7">
        <f t="shared" si="2029"/>
        <v>12</v>
      </c>
    </row>
    <row r="129879" spans="1:6" x14ac:dyDescent="0.3">
      <c r="A129879" s="7">
        <v>392004</v>
      </c>
      <c r="B129879" s="7">
        <v>217200</v>
      </c>
      <c r="C129879" s="64">
        <v>44425.51515533981</v>
      </c>
      <c r="D129879" s="7">
        <v>463334</v>
      </c>
      <c r="E129879" s="64">
        <f>VLOOKUP('Просмотры (дано)'!B129879,'Подписчики (дано)'!A:C,3,0)</f>
        <v>44331.289182122506</v>
      </c>
      <c r="F129879" s="7">
        <f t="shared" si="2029"/>
        <v>12</v>
      </c>
    </row>
    <row r="129880" spans="1:6" x14ac:dyDescent="0.3">
      <c r="A129880" s="7">
        <v>392009</v>
      </c>
      <c r="B129880" s="7">
        <v>331053</v>
      </c>
      <c r="C129880" s="64">
        <v>44425.51758252427</v>
      </c>
      <c r="D129880" s="7">
        <v>172251</v>
      </c>
      <c r="E129880" s="64">
        <f>VLOOKUP('Просмотры (дано)'!B129880,'Подписчики (дано)'!A:C,3,0)</f>
        <v>44338.322685398867</v>
      </c>
      <c r="F129880" s="7">
        <f t="shared" si="2029"/>
        <v>12</v>
      </c>
    </row>
    <row r="129881" spans="1:6" x14ac:dyDescent="0.3">
      <c r="A129881" s="7">
        <v>392014</v>
      </c>
      <c r="B129881" s="7">
        <v>309944</v>
      </c>
      <c r="C129881" s="64">
        <v>44425.517582524277</v>
      </c>
      <c r="D129881" s="7">
        <v>244574</v>
      </c>
      <c r="E129881" s="64">
        <f>VLOOKUP('Просмотры (дано)'!B129881,'Подписчики (дано)'!A:C,3,0)</f>
        <v>44295.04398646723</v>
      </c>
      <c r="F129881" s="7">
        <f t="shared" si="2029"/>
        <v>12</v>
      </c>
    </row>
    <row r="129882" spans="1:6" x14ac:dyDescent="0.3">
      <c r="A129882" s="7">
        <v>392017</v>
      </c>
      <c r="B129882" s="7">
        <v>96773</v>
      </c>
      <c r="C129882" s="64">
        <v>44425.51920064725</v>
      </c>
      <c r="D129882" s="7">
        <v>154228</v>
      </c>
      <c r="E129882" s="64">
        <f>VLOOKUP('Просмотры (дано)'!B129882,'Подписчики (дано)'!A:C,3,0)</f>
        <v>44356.643577920229</v>
      </c>
      <c r="F129882" s="7">
        <f t="shared" si="2029"/>
        <v>12</v>
      </c>
    </row>
    <row r="129883" spans="1:6" x14ac:dyDescent="0.3">
      <c r="A129883" s="7">
        <v>392021</v>
      </c>
      <c r="B129883" s="7">
        <v>150968</v>
      </c>
      <c r="C129883" s="64">
        <v>44425.519605177993</v>
      </c>
      <c r="D129883" s="7">
        <v>437139</v>
      </c>
      <c r="E129883" s="64">
        <f>VLOOKUP('Просмотры (дано)'!B129883,'Подписчики (дано)'!A:C,3,0)</f>
        <v>44343.536519123933</v>
      </c>
      <c r="F129883" s="7">
        <f t="shared" si="2029"/>
        <v>12</v>
      </c>
    </row>
    <row r="129884" spans="1:6" x14ac:dyDescent="0.3">
      <c r="A129884" s="7">
        <v>392025</v>
      </c>
      <c r="B129884" s="7">
        <v>290305</v>
      </c>
      <c r="C129884" s="64">
        <v>44425.52041423948</v>
      </c>
      <c r="D129884" s="7">
        <v>317922</v>
      </c>
      <c r="E129884" s="64">
        <f>VLOOKUP('Просмотры (дано)'!B129884,'Подписчики (дано)'!A:C,3,0)</f>
        <v>44341.365031908834</v>
      </c>
      <c r="F129884" s="7">
        <f t="shared" si="2029"/>
        <v>12</v>
      </c>
    </row>
    <row r="129885" spans="1:6" x14ac:dyDescent="0.3">
      <c r="A129885" s="7">
        <v>392026</v>
      </c>
      <c r="B129885" s="7">
        <v>241952</v>
      </c>
      <c r="C129885" s="64">
        <v>44425.52081877023</v>
      </c>
      <c r="D129885" s="7">
        <v>158978</v>
      </c>
      <c r="E129885" s="64">
        <f>VLOOKUP('Просмотры (дано)'!B129885,'Подписчики (дано)'!A:C,3,0)</f>
        <v>44288.830945299145</v>
      </c>
      <c r="F129885" s="7">
        <f t="shared" si="2029"/>
        <v>12</v>
      </c>
    </row>
    <row r="129886" spans="1:6" x14ac:dyDescent="0.3">
      <c r="A129886" s="7">
        <v>392028</v>
      </c>
      <c r="B129886" s="7">
        <v>254193</v>
      </c>
      <c r="C129886" s="64">
        <v>44425.52081877023</v>
      </c>
      <c r="D129886" s="7">
        <v>230507</v>
      </c>
      <c r="E129886" s="64">
        <f>VLOOKUP('Просмотры (дано)'!B129886,'Подписчики (дано)'!A:C,3,0)</f>
        <v>44373.578569480058</v>
      </c>
      <c r="F129886" s="7">
        <f t="shared" si="2029"/>
        <v>12</v>
      </c>
    </row>
    <row r="129887" spans="1:6" x14ac:dyDescent="0.3">
      <c r="A129887" s="7">
        <v>392030</v>
      </c>
      <c r="B129887" s="7">
        <v>214118</v>
      </c>
      <c r="C129887" s="64">
        <v>44425.52203236246</v>
      </c>
      <c r="D129887" s="7">
        <v>379466</v>
      </c>
      <c r="E129887" s="64">
        <f>VLOOKUP('Просмотры (дано)'!B129887,'Подписчики (дано)'!A:C,3,0)</f>
        <v>44302.002055484336</v>
      </c>
      <c r="F129887" s="7">
        <f t="shared" si="2029"/>
        <v>12</v>
      </c>
    </row>
    <row r="129888" spans="1:6" x14ac:dyDescent="0.3">
      <c r="A129888" s="7">
        <v>392031</v>
      </c>
      <c r="B129888" s="7">
        <v>267611</v>
      </c>
      <c r="C129888" s="64">
        <v>44425.52365048544</v>
      </c>
      <c r="D129888" s="7">
        <v>303258</v>
      </c>
      <c r="E129888" s="64">
        <f>VLOOKUP('Просмотры (дано)'!B129888,'Подписчики (дано)'!A:C,3,0)</f>
        <v>44358.345571509977</v>
      </c>
      <c r="F129888" s="7">
        <f t="shared" si="2029"/>
        <v>12</v>
      </c>
    </row>
    <row r="129889" spans="1:6" x14ac:dyDescent="0.3">
      <c r="A129889" s="7">
        <v>392034</v>
      </c>
      <c r="B129889" s="7">
        <v>343133</v>
      </c>
      <c r="C129889" s="64">
        <v>44425.524459546927</v>
      </c>
      <c r="D129889" s="7">
        <v>21760</v>
      </c>
      <c r="E129889" s="64">
        <f>VLOOKUP('Просмотры (дано)'!B129889,'Подписчики (дано)'!A:C,3,0)</f>
        <v>44392.592810826216</v>
      </c>
      <c r="F129889" s="7">
        <f t="shared" si="2029"/>
        <v>12</v>
      </c>
    </row>
    <row r="129890" spans="1:6" x14ac:dyDescent="0.3">
      <c r="A129890" s="7">
        <v>392037</v>
      </c>
      <c r="B129890" s="7">
        <v>151473</v>
      </c>
      <c r="C129890" s="64">
        <v>44425.525673139156</v>
      </c>
      <c r="D129890" s="7">
        <v>429857</v>
      </c>
      <c r="E129890" s="64">
        <f>VLOOKUP('Просмотры (дано)'!B129890,'Подписчики (дано)'!A:C,3,0)</f>
        <v>44371.243720726488</v>
      </c>
      <c r="F129890" s="7">
        <f t="shared" si="2029"/>
        <v>12</v>
      </c>
    </row>
    <row r="129891" spans="1:6" x14ac:dyDescent="0.3">
      <c r="A129891" s="7">
        <v>392042</v>
      </c>
      <c r="B129891" s="7">
        <v>62361</v>
      </c>
      <c r="C129891" s="64">
        <v>44425.526482200643</v>
      </c>
      <c r="D129891" s="7">
        <v>294042</v>
      </c>
      <c r="E129891" s="64">
        <f>VLOOKUP('Просмотры (дано)'!B129891,'Подписчики (дано)'!A:C,3,0)</f>
        <v>44294.285883938748</v>
      </c>
      <c r="F129891" s="7">
        <f t="shared" si="2029"/>
        <v>12</v>
      </c>
    </row>
    <row r="129892" spans="1:6" x14ac:dyDescent="0.3">
      <c r="A129892" s="7">
        <v>392044</v>
      </c>
      <c r="B129892" s="7">
        <v>148296</v>
      </c>
      <c r="C129892" s="64">
        <v>44425.526886731386</v>
      </c>
      <c r="D129892" s="7">
        <v>154228</v>
      </c>
      <c r="E129892" s="64">
        <f>VLOOKUP('Просмотры (дано)'!B129892,'Подписчики (дано)'!A:C,3,0)</f>
        <v>44402.619661965815</v>
      </c>
      <c r="F129892" s="7">
        <f t="shared" si="2029"/>
        <v>12</v>
      </c>
    </row>
    <row r="129893" spans="1:6" x14ac:dyDescent="0.3">
      <c r="A129893" s="7">
        <v>392048</v>
      </c>
      <c r="B129893" s="7">
        <v>69072</v>
      </c>
      <c r="C129893" s="64">
        <v>44425.52890938511</v>
      </c>
      <c r="D129893" s="7">
        <v>230507</v>
      </c>
      <c r="E129893" s="64">
        <f>VLOOKUP('Просмотры (дано)'!B129893,'Подписчики (дано)'!A:C,3,0)</f>
        <v>44370.974840847579</v>
      </c>
      <c r="F129893" s="7">
        <f t="shared" si="2029"/>
        <v>12</v>
      </c>
    </row>
    <row r="129894" spans="1:6" x14ac:dyDescent="0.3">
      <c r="A129894" s="7">
        <v>392050</v>
      </c>
      <c r="B129894" s="7">
        <v>200410</v>
      </c>
      <c r="C129894" s="64">
        <v>44425.528909385117</v>
      </c>
      <c r="D129894" s="7">
        <v>239565</v>
      </c>
      <c r="E129894" s="64">
        <f>VLOOKUP('Просмотры (дано)'!B129894,'Подписчики (дано)'!A:C,3,0)</f>
        <v>44372.292505769234</v>
      </c>
      <c r="F129894" s="7">
        <f t="shared" si="2029"/>
        <v>12</v>
      </c>
    </row>
    <row r="129895" spans="1:6" x14ac:dyDescent="0.3">
      <c r="A129895" s="7">
        <v>392052</v>
      </c>
      <c r="B129895" s="7">
        <v>304186</v>
      </c>
      <c r="C129895" s="64">
        <v>44425.530122977347</v>
      </c>
      <c r="D129895" s="7">
        <v>274147</v>
      </c>
      <c r="E129895" s="64">
        <f>VLOOKUP('Просмотры (дано)'!B129895,'Подписчики (дано)'!A:C,3,0)</f>
        <v>44375.789756659549</v>
      </c>
      <c r="F129895" s="7">
        <f t="shared" si="2029"/>
        <v>12</v>
      </c>
    </row>
    <row r="129896" spans="1:6" x14ac:dyDescent="0.3">
      <c r="A129896" s="7">
        <v>392055</v>
      </c>
      <c r="B129896" s="7">
        <v>81475</v>
      </c>
      <c r="C129896" s="64">
        <v>44425.532954692557</v>
      </c>
      <c r="D129896" s="7">
        <v>470762</v>
      </c>
      <c r="E129896" s="64">
        <f>VLOOKUP('Просмотры (дано)'!B129896,'Подписчики (дано)'!A:C,3,0)</f>
        <v>44341.764284650992</v>
      </c>
      <c r="F129896" s="7">
        <f t="shared" si="2029"/>
        <v>12</v>
      </c>
    </row>
    <row r="129897" spans="1:6" x14ac:dyDescent="0.3">
      <c r="A129897" s="7">
        <v>392057</v>
      </c>
      <c r="B129897" s="7">
        <v>208932</v>
      </c>
      <c r="C129897" s="64">
        <v>44425.5333592233</v>
      </c>
      <c r="D129897" s="7">
        <v>347008</v>
      </c>
      <c r="E129897" s="64">
        <f>VLOOKUP('Просмотры (дано)'!B129897,'Подписчики (дано)'!A:C,3,0)</f>
        <v>44346.506388354697</v>
      </c>
      <c r="F129897" s="7">
        <f t="shared" si="2029"/>
        <v>12</v>
      </c>
    </row>
    <row r="129898" spans="1:6" x14ac:dyDescent="0.3">
      <c r="A129898" s="7">
        <v>392058</v>
      </c>
      <c r="B129898" s="7">
        <v>152948</v>
      </c>
      <c r="C129898" s="64">
        <v>44425.535333333333</v>
      </c>
      <c r="D129898" s="7">
        <v>242428</v>
      </c>
      <c r="E129898" s="64">
        <f>VLOOKUP('Просмотры (дано)'!B129898,'Подписчики (дано)'!A:C,3,0)</f>
        <v>44344.705494871792</v>
      </c>
      <c r="F129898" s="7">
        <f t="shared" si="2029"/>
        <v>12</v>
      </c>
    </row>
    <row r="129899" spans="1:6" x14ac:dyDescent="0.3">
      <c r="A129899" s="7">
        <v>392062</v>
      </c>
      <c r="B129899" s="7">
        <v>159349</v>
      </c>
      <c r="C129899" s="64">
        <v>44425.537000000004</v>
      </c>
      <c r="D129899" s="7">
        <v>324211</v>
      </c>
      <c r="E129899" s="64">
        <f>VLOOKUP('Просмотры (дано)'!B129899,'Подписчики (дано)'!A:C,3,0)</f>
        <v>44366.00577450142</v>
      </c>
      <c r="F129899" s="7">
        <f t="shared" si="2029"/>
        <v>12</v>
      </c>
    </row>
    <row r="129900" spans="1:6" x14ac:dyDescent="0.3">
      <c r="A129900" s="7">
        <v>392067</v>
      </c>
      <c r="B129900" s="7">
        <v>298355</v>
      </c>
      <c r="C129900" s="64">
        <v>44425.538618122977</v>
      </c>
      <c r="D129900" s="7">
        <v>158978</v>
      </c>
      <c r="E129900" s="64">
        <f>VLOOKUP('Просмотры (дано)'!B129900,'Подписчики (дано)'!A:C,3,0)</f>
        <v>44343.663909437324</v>
      </c>
      <c r="F129900" s="7">
        <f t="shared" si="2029"/>
        <v>12</v>
      </c>
    </row>
    <row r="129901" spans="1:6" x14ac:dyDescent="0.3">
      <c r="A129901" s="7">
        <v>392072</v>
      </c>
      <c r="B129901" s="7">
        <v>260424</v>
      </c>
      <c r="C129901" s="64">
        <v>44425.539427184471</v>
      </c>
      <c r="D129901" s="7">
        <v>177624</v>
      </c>
      <c r="E129901" s="64">
        <f>VLOOKUP('Просмотры (дано)'!B129901,'Подписчики (дано)'!A:C,3,0)</f>
        <v>44353.921082549859</v>
      </c>
      <c r="F129901" s="7">
        <f t="shared" si="2029"/>
        <v>12</v>
      </c>
    </row>
    <row r="129902" spans="1:6" x14ac:dyDescent="0.3">
      <c r="A129902" s="7">
        <v>392076</v>
      </c>
      <c r="B129902" s="7">
        <v>114311</v>
      </c>
      <c r="C129902" s="64">
        <v>44425.540236245957</v>
      </c>
      <c r="D129902" s="7">
        <v>250679</v>
      </c>
      <c r="E129902" s="64">
        <f>VLOOKUP('Просмотры (дано)'!B129902,'Подписчики (дано)'!A:C,3,0)</f>
        <v>44375.53961410257</v>
      </c>
      <c r="F129902" s="7">
        <f t="shared" si="2029"/>
        <v>12</v>
      </c>
    </row>
    <row r="129903" spans="1:6" x14ac:dyDescent="0.3">
      <c r="A129903" s="7">
        <v>392078</v>
      </c>
      <c r="B129903" s="7">
        <v>115755</v>
      </c>
      <c r="C129903" s="64">
        <v>44425.54306796116</v>
      </c>
      <c r="D129903" s="7">
        <v>272330</v>
      </c>
      <c r="E129903" s="64">
        <f>VLOOKUP('Просмотры (дано)'!B129903,'Подписчики (дано)'!A:C,3,0)</f>
        <v>44374.14028376068</v>
      </c>
      <c r="F129903" s="7">
        <f t="shared" si="2029"/>
        <v>13</v>
      </c>
    </row>
    <row r="129904" spans="1:6" x14ac:dyDescent="0.3">
      <c r="A129904" s="7">
        <v>392081</v>
      </c>
      <c r="B129904" s="7">
        <v>118335</v>
      </c>
      <c r="C129904" s="64">
        <v>44425.545090614884</v>
      </c>
      <c r="D129904" s="7">
        <v>241927</v>
      </c>
      <c r="E129904" s="64">
        <f>VLOOKUP('Просмотры (дано)'!B129904,'Подписчики (дано)'!A:C,3,0)</f>
        <v>44372.07318767807</v>
      </c>
      <c r="F129904" s="7">
        <f t="shared" si="2029"/>
        <v>13</v>
      </c>
    </row>
    <row r="129905" spans="1:6" x14ac:dyDescent="0.3">
      <c r="A129905" s="7">
        <v>392084</v>
      </c>
      <c r="B129905" s="7">
        <v>223340</v>
      </c>
      <c r="C129905" s="64">
        <v>44425.545090614884</v>
      </c>
      <c r="D129905" s="7">
        <v>227775</v>
      </c>
      <c r="E129905" s="64">
        <f>VLOOKUP('Просмотры (дано)'!B129905,'Подписчики (дано)'!A:C,3,0)</f>
        <v>44388.403617272081</v>
      </c>
      <c r="F129905" s="7">
        <f t="shared" si="2029"/>
        <v>13</v>
      </c>
    </row>
    <row r="129906" spans="1:6" x14ac:dyDescent="0.3">
      <c r="A129906" s="7">
        <v>392086</v>
      </c>
      <c r="B129906" s="7">
        <v>270672</v>
      </c>
      <c r="C129906" s="64">
        <v>44425.548326860844</v>
      </c>
      <c r="D129906" s="7">
        <v>413828</v>
      </c>
      <c r="E129906" s="64">
        <f>VLOOKUP('Просмотры (дано)'!B129906,'Подписчики (дано)'!A:C,3,0)</f>
        <v>44314.438751994305</v>
      </c>
      <c r="F129906" s="7">
        <f t="shared" si="2029"/>
        <v>13</v>
      </c>
    </row>
    <row r="129907" spans="1:6" x14ac:dyDescent="0.3">
      <c r="A129907" s="7">
        <v>392089</v>
      </c>
      <c r="B129907" s="7">
        <v>309905</v>
      </c>
      <c r="C129907" s="64">
        <v>44425.548731391587</v>
      </c>
      <c r="D129907" s="7">
        <v>429857</v>
      </c>
      <c r="E129907" s="64">
        <f>VLOOKUP('Просмотры (дано)'!B129907,'Подписчики (дано)'!A:C,3,0)</f>
        <v>44365.516096474363</v>
      </c>
      <c r="F129907" s="7">
        <f t="shared" si="2029"/>
        <v>13</v>
      </c>
    </row>
    <row r="129908" spans="1:6" x14ac:dyDescent="0.3">
      <c r="A129908" s="7">
        <v>392091</v>
      </c>
      <c r="B129908" s="7">
        <v>122436</v>
      </c>
      <c r="C129908" s="64">
        <v>44425.549135922331</v>
      </c>
      <c r="D129908" s="7">
        <v>290260</v>
      </c>
      <c r="E129908" s="64">
        <f>VLOOKUP('Просмотры (дано)'!B129908,'Подписчики (дано)'!A:C,3,0)</f>
        <v>44310.113305270657</v>
      </c>
      <c r="F129908" s="7">
        <f t="shared" si="2029"/>
        <v>13</v>
      </c>
    </row>
    <row r="129909" spans="1:6" x14ac:dyDescent="0.3">
      <c r="A129909" s="7">
        <v>392094</v>
      </c>
      <c r="B129909" s="7">
        <v>294785</v>
      </c>
      <c r="C129909" s="64">
        <v>44425.549135922331</v>
      </c>
      <c r="D129909" s="7">
        <v>179296</v>
      </c>
      <c r="E129909" s="64">
        <f>VLOOKUP('Просмотры (дано)'!B129909,'Подписчики (дано)'!A:C,3,0)</f>
        <v>44350.1706397792</v>
      </c>
      <c r="F129909" s="7">
        <f t="shared" si="2029"/>
        <v>13</v>
      </c>
    </row>
    <row r="129910" spans="1:6" x14ac:dyDescent="0.3">
      <c r="A129910" s="7">
        <v>392097</v>
      </c>
      <c r="B129910" s="7">
        <v>189963</v>
      </c>
      <c r="C129910" s="64">
        <v>44425.550754045311</v>
      </c>
      <c r="D129910" s="7">
        <v>214668</v>
      </c>
      <c r="E129910" s="64">
        <f>VLOOKUP('Просмотры (дано)'!B129910,'Подписчики (дано)'!A:C,3,0)</f>
        <v>44375.28782560541</v>
      </c>
      <c r="F129910" s="7">
        <f t="shared" si="2029"/>
        <v>13</v>
      </c>
    </row>
    <row r="129911" spans="1:6" x14ac:dyDescent="0.3">
      <c r="A129911" s="7">
        <v>392098</v>
      </c>
      <c r="B129911" s="7">
        <v>199958</v>
      </c>
      <c r="C129911" s="64">
        <v>44425.550754045311</v>
      </c>
      <c r="D129911" s="7">
        <v>472712</v>
      </c>
      <c r="E129911" s="64">
        <f>VLOOKUP('Просмотры (дано)'!B129911,'Подписчики (дано)'!A:C,3,0)</f>
        <v>44415.54696641738</v>
      </c>
      <c r="F129911" s="7">
        <f t="shared" si="2029"/>
        <v>13</v>
      </c>
    </row>
    <row r="129912" spans="1:6" x14ac:dyDescent="0.3">
      <c r="A129912" s="7">
        <v>392102</v>
      </c>
      <c r="B129912" s="7">
        <v>313297</v>
      </c>
      <c r="C129912" s="64">
        <v>44425.551333333337</v>
      </c>
      <c r="D129912" s="7">
        <v>170185</v>
      </c>
      <c r="E129912" s="64">
        <f>VLOOKUP('Просмотры (дано)'!B129912,'Подписчики (дано)'!A:C,3,0)</f>
        <v>44405.256782763528</v>
      </c>
      <c r="F129912" s="7">
        <f t="shared" si="2029"/>
        <v>13</v>
      </c>
    </row>
    <row r="129913" spans="1:6" x14ac:dyDescent="0.3">
      <c r="A129913" s="7">
        <v>392105</v>
      </c>
      <c r="B129913" s="7">
        <v>17685</v>
      </c>
      <c r="C129913" s="64">
        <v>44425.551666666666</v>
      </c>
      <c r="D129913" s="7">
        <v>158978</v>
      </c>
      <c r="E129913" s="64">
        <f>VLOOKUP('Просмотры (дано)'!B129913,'Подписчики (дано)'!A:C,3,0)</f>
        <v>44303.764673076919</v>
      </c>
      <c r="F129913" s="7">
        <f t="shared" si="2029"/>
        <v>13</v>
      </c>
    </row>
    <row r="129914" spans="1:6" x14ac:dyDescent="0.3">
      <c r="A129914" s="7">
        <v>392106</v>
      </c>
      <c r="B129914" s="7">
        <v>35817</v>
      </c>
      <c r="C129914" s="64">
        <v>44425.551967637541</v>
      </c>
      <c r="D129914" s="7">
        <v>432277</v>
      </c>
      <c r="E129914" s="64">
        <f>VLOOKUP('Просмотры (дано)'!B129914,'Подписчики (дано)'!A:C,3,0)</f>
        <v>44321.348440170936</v>
      </c>
      <c r="F129914" s="7">
        <f t="shared" si="2029"/>
        <v>13</v>
      </c>
    </row>
    <row r="129915" spans="1:6" x14ac:dyDescent="0.3">
      <c r="A129915" s="7">
        <v>392109</v>
      </c>
      <c r="B129915" s="7">
        <v>107161</v>
      </c>
      <c r="C129915" s="64">
        <v>44425.551967637541</v>
      </c>
      <c r="D129915" s="7">
        <v>154256</v>
      </c>
      <c r="E129915" s="64">
        <f>VLOOKUP('Просмотры (дано)'!B129915,'Подписчики (дано)'!A:C,3,0)</f>
        <v>44389.316759259265</v>
      </c>
      <c r="F129915" s="7">
        <f t="shared" si="2029"/>
        <v>13</v>
      </c>
    </row>
    <row r="129916" spans="1:6" x14ac:dyDescent="0.3">
      <c r="A129916" s="7">
        <v>392113</v>
      </c>
      <c r="B129916" s="7">
        <v>65123</v>
      </c>
      <c r="C129916" s="64">
        <v>44425.552776699027</v>
      </c>
      <c r="D129916" s="7">
        <v>202914</v>
      </c>
      <c r="E129916" s="64">
        <f>VLOOKUP('Просмотры (дано)'!B129916,'Подписчики (дано)'!A:C,3,0)</f>
        <v>44346.451795512825</v>
      </c>
      <c r="F129916" s="7">
        <f t="shared" si="2029"/>
        <v>13</v>
      </c>
    </row>
    <row r="129917" spans="1:6" x14ac:dyDescent="0.3">
      <c r="A129917" s="7">
        <v>392116</v>
      </c>
      <c r="B129917" s="7">
        <v>106968</v>
      </c>
      <c r="C129917" s="64">
        <v>44425.553990291264</v>
      </c>
      <c r="D129917" s="7">
        <v>258219</v>
      </c>
      <c r="E129917" s="64">
        <f>VLOOKUP('Просмотры (дано)'!B129917,'Подписчики (дано)'!A:C,3,0)</f>
        <v>44313.936498717951</v>
      </c>
      <c r="F129917" s="7">
        <f t="shared" si="2029"/>
        <v>13</v>
      </c>
    </row>
    <row r="129918" spans="1:6" x14ac:dyDescent="0.3">
      <c r="A129918" s="7">
        <v>392121</v>
      </c>
      <c r="B129918" s="7">
        <v>197963</v>
      </c>
      <c r="C129918" s="64">
        <v>44425.554394822007</v>
      </c>
      <c r="D129918" s="7">
        <v>347393</v>
      </c>
      <c r="E129918" s="64">
        <f>VLOOKUP('Просмотры (дано)'!B129918,'Подписчики (дано)'!A:C,3,0)</f>
        <v>44344.152592699429</v>
      </c>
      <c r="F129918" s="7">
        <f t="shared" si="2029"/>
        <v>13</v>
      </c>
    </row>
    <row r="129919" spans="1:6" x14ac:dyDescent="0.3">
      <c r="A129919" s="7">
        <v>392122</v>
      </c>
      <c r="B129919" s="7">
        <v>331965</v>
      </c>
      <c r="C129919" s="64">
        <v>44425.555203883494</v>
      </c>
      <c r="D129919" s="7">
        <v>250679</v>
      </c>
      <c r="E129919" s="64">
        <f>VLOOKUP('Просмотры (дано)'!B129919,'Подписчики (дано)'!A:C,3,0)</f>
        <v>44309.519109401706</v>
      </c>
      <c r="F129919" s="7">
        <f t="shared" si="2029"/>
        <v>13</v>
      </c>
    </row>
    <row r="129920" spans="1:6" x14ac:dyDescent="0.3">
      <c r="A129920" s="7">
        <v>392124</v>
      </c>
      <c r="B129920" s="7">
        <v>271126</v>
      </c>
      <c r="C129920" s="64">
        <v>44425.556417475731</v>
      </c>
      <c r="D129920" s="7">
        <v>311670</v>
      </c>
      <c r="E129920" s="64">
        <f>VLOOKUP('Просмотры (дано)'!B129920,'Подписчики (дано)'!A:C,3,0)</f>
        <v>44293.677060113958</v>
      </c>
      <c r="F129920" s="7">
        <f t="shared" si="2029"/>
        <v>13</v>
      </c>
    </row>
    <row r="129921" spans="1:6" x14ac:dyDescent="0.3">
      <c r="A129921" s="7">
        <v>392129</v>
      </c>
      <c r="B129921" s="7">
        <v>326926</v>
      </c>
      <c r="C129921" s="64">
        <v>44425.557631067961</v>
      </c>
      <c r="D129921" s="7">
        <v>102086</v>
      </c>
      <c r="E129921" s="64">
        <f>VLOOKUP('Просмотры (дано)'!B129921,'Подписчики (дано)'!A:C,3,0)</f>
        <v>44389.082078205131</v>
      </c>
      <c r="F129921" s="7">
        <f t="shared" si="2029"/>
        <v>13</v>
      </c>
    </row>
    <row r="129922" spans="1:6" x14ac:dyDescent="0.3">
      <c r="A129922" s="7">
        <v>392134</v>
      </c>
      <c r="B129922" s="7">
        <v>215459</v>
      </c>
      <c r="C129922" s="64">
        <v>44425.558844660198</v>
      </c>
      <c r="D129922" s="7">
        <v>118549</v>
      </c>
      <c r="E129922" s="64">
        <f>VLOOKUP('Просмотры (дано)'!B129922,'Подписчики (дано)'!A:C,3,0)</f>
        <v>44386.698561716526</v>
      </c>
      <c r="F129922" s="7">
        <f t="shared" si="2029"/>
        <v>13</v>
      </c>
    </row>
    <row r="129923" spans="1:6" x14ac:dyDescent="0.3">
      <c r="A129923" s="7">
        <v>392138</v>
      </c>
      <c r="B129923" s="7">
        <v>321533</v>
      </c>
      <c r="C129923" s="64">
        <v>44425.559249190941</v>
      </c>
      <c r="D129923" s="7">
        <v>38593</v>
      </c>
      <c r="E129923" s="64">
        <f>VLOOKUP('Просмотры (дано)'!B129923,'Подписчики (дано)'!A:C,3,0)</f>
        <v>44403.290377670935</v>
      </c>
      <c r="F129923" s="7">
        <f t="shared" ref="F129923:F129986" si="2030">HOUR(C129923)</f>
        <v>13</v>
      </c>
    </row>
    <row r="129924" spans="1:6" x14ac:dyDescent="0.3">
      <c r="A129924" s="7">
        <v>392141</v>
      </c>
      <c r="B129924" s="7">
        <v>304346</v>
      </c>
      <c r="C129924" s="64">
        <v>44425.561271844657</v>
      </c>
      <c r="D129924" s="7">
        <v>191893</v>
      </c>
      <c r="E129924" s="64">
        <f>VLOOKUP('Просмотры (дано)'!B129924,'Подписчики (дано)'!A:C,3,0)</f>
        <v>44373.199556908832</v>
      </c>
      <c r="F129924" s="7">
        <f t="shared" si="2030"/>
        <v>13</v>
      </c>
    </row>
    <row r="129925" spans="1:6" x14ac:dyDescent="0.3">
      <c r="A129925" s="7">
        <v>392145</v>
      </c>
      <c r="B129925" s="7">
        <v>229475</v>
      </c>
      <c r="C129925" s="64">
        <v>44425.562080906151</v>
      </c>
      <c r="D129925" s="7">
        <v>411922</v>
      </c>
      <c r="E129925" s="64">
        <f>VLOOKUP('Просмотры (дано)'!B129925,'Подписчики (дано)'!A:C,3,0)</f>
        <v>44382.899721011396</v>
      </c>
      <c r="F129925" s="7">
        <f t="shared" si="2030"/>
        <v>13</v>
      </c>
    </row>
    <row r="129926" spans="1:6" x14ac:dyDescent="0.3">
      <c r="A129926" s="7">
        <v>392147</v>
      </c>
      <c r="B129926" s="7">
        <v>13671</v>
      </c>
      <c r="C129926" s="64">
        <v>44425.562889967638</v>
      </c>
      <c r="D129926" s="7">
        <v>135377</v>
      </c>
      <c r="E129926" s="64">
        <f>VLOOKUP('Просмотры (дано)'!B129926,'Подписчики (дано)'!A:C,3,0)</f>
        <v>44371.288996937321</v>
      </c>
      <c r="F129926" s="7">
        <f t="shared" si="2030"/>
        <v>13</v>
      </c>
    </row>
    <row r="129927" spans="1:6" x14ac:dyDescent="0.3">
      <c r="A129927" s="7">
        <v>392148</v>
      </c>
      <c r="B129927" s="7">
        <v>51583</v>
      </c>
      <c r="C129927" s="64">
        <v>44425.562889967638</v>
      </c>
      <c r="D129927" s="7">
        <v>129210</v>
      </c>
      <c r="E129927" s="64">
        <f>VLOOKUP('Просмотры (дано)'!B129927,'Подписчики (дано)'!A:C,3,0)</f>
        <v>44372.70085940171</v>
      </c>
      <c r="F129927" s="7">
        <f t="shared" si="2030"/>
        <v>13</v>
      </c>
    </row>
    <row r="129928" spans="1:6" x14ac:dyDescent="0.3">
      <c r="A129928" s="7">
        <v>392153</v>
      </c>
      <c r="B129928" s="7">
        <v>188246</v>
      </c>
      <c r="C129928" s="64">
        <v>44425.565317152104</v>
      </c>
      <c r="D129928" s="7">
        <v>438887</v>
      </c>
      <c r="E129928" s="64">
        <f>VLOOKUP('Просмотры (дано)'!B129928,'Подписчики (дано)'!A:C,3,0)</f>
        <v>44315.02531328347</v>
      </c>
      <c r="F129928" s="7">
        <f t="shared" si="2030"/>
        <v>13</v>
      </c>
    </row>
    <row r="129929" spans="1:6" x14ac:dyDescent="0.3">
      <c r="A129929" s="7">
        <v>392156</v>
      </c>
      <c r="B129929" s="7">
        <v>141522</v>
      </c>
      <c r="C129929" s="64">
        <v>44425.565721682848</v>
      </c>
      <c r="D129929" s="7">
        <v>364699</v>
      </c>
      <c r="E129929" s="64">
        <f>VLOOKUP('Просмотры (дано)'!B129929,'Подписчики (дано)'!A:C,3,0)</f>
        <v>44372.992079059826</v>
      </c>
      <c r="F129929" s="7">
        <f t="shared" si="2030"/>
        <v>13</v>
      </c>
    </row>
    <row r="129930" spans="1:6" x14ac:dyDescent="0.3">
      <c r="A129930" s="7">
        <v>392160</v>
      </c>
      <c r="B129930" s="7">
        <v>26124</v>
      </c>
      <c r="C129930" s="64">
        <v>44425.566126213591</v>
      </c>
      <c r="D129930" s="7">
        <v>227775</v>
      </c>
      <c r="E129930" s="64">
        <f>VLOOKUP('Просмотры (дано)'!B129930,'Подписчики (дано)'!A:C,3,0)</f>
        <v>44375.009743625364</v>
      </c>
      <c r="F129930" s="7">
        <f t="shared" si="2030"/>
        <v>13</v>
      </c>
    </row>
    <row r="129931" spans="1:6" x14ac:dyDescent="0.3">
      <c r="A129931" s="7">
        <v>392165</v>
      </c>
      <c r="B129931" s="7">
        <v>50188</v>
      </c>
      <c r="C129931" s="64">
        <v>44425.566530744334</v>
      </c>
      <c r="D129931" s="7">
        <v>80726</v>
      </c>
      <c r="E129931" s="64">
        <f>VLOOKUP('Просмотры (дано)'!B129931,'Подписчики (дано)'!A:C,3,0)</f>
        <v>44402.29014761396</v>
      </c>
      <c r="F129931" s="7">
        <f t="shared" si="2030"/>
        <v>13</v>
      </c>
    </row>
    <row r="129932" spans="1:6" x14ac:dyDescent="0.3">
      <c r="A129932" s="7">
        <v>392170</v>
      </c>
      <c r="B129932" s="7">
        <v>199217</v>
      </c>
      <c r="C129932" s="64">
        <v>44425.566935275085</v>
      </c>
      <c r="D129932" s="7">
        <v>347393</v>
      </c>
      <c r="E129932" s="64">
        <f>VLOOKUP('Просмотры (дано)'!B129932,'Подписчики (дано)'!A:C,3,0)</f>
        <v>44314.189629985754</v>
      </c>
      <c r="F129932" s="7">
        <f t="shared" si="2030"/>
        <v>13</v>
      </c>
    </row>
    <row r="129933" spans="1:6" x14ac:dyDescent="0.3">
      <c r="A129933" s="7">
        <v>392174</v>
      </c>
      <c r="B129933" s="7">
        <v>87093</v>
      </c>
      <c r="C129933" s="64">
        <v>44425.567339805821</v>
      </c>
      <c r="D129933" s="7">
        <v>298988</v>
      </c>
      <c r="E129933" s="64">
        <f>VLOOKUP('Просмотры (дано)'!B129933,'Подписчики (дано)'!A:C,3,0)</f>
        <v>44386.479056623932</v>
      </c>
      <c r="F129933" s="7">
        <f t="shared" si="2030"/>
        <v>13</v>
      </c>
    </row>
    <row r="129934" spans="1:6" x14ac:dyDescent="0.3">
      <c r="A129934" s="7">
        <v>392178</v>
      </c>
      <c r="B129934" s="7">
        <v>202157</v>
      </c>
      <c r="C129934" s="64">
        <v>44425.569362459544</v>
      </c>
      <c r="D129934" s="7">
        <v>410635</v>
      </c>
      <c r="E129934" s="64">
        <f>VLOOKUP('Просмотры (дано)'!B129934,'Подписчики (дано)'!A:C,3,0)</f>
        <v>44386.217027920233</v>
      </c>
      <c r="F129934" s="7">
        <f t="shared" si="2030"/>
        <v>13</v>
      </c>
    </row>
    <row r="129935" spans="1:6" x14ac:dyDescent="0.3">
      <c r="A129935" s="7">
        <v>392179</v>
      </c>
      <c r="B129935" s="7">
        <v>67679</v>
      </c>
      <c r="C129935" s="64">
        <v>44425.570576051774</v>
      </c>
      <c r="D129935" s="7">
        <v>406570</v>
      </c>
      <c r="E129935" s="64">
        <f>VLOOKUP('Просмотры (дано)'!B129935,'Подписчики (дано)'!A:C,3,0)</f>
        <v>44316.21173714388</v>
      </c>
      <c r="F129935" s="7">
        <f t="shared" si="2030"/>
        <v>13</v>
      </c>
    </row>
    <row r="129936" spans="1:6" x14ac:dyDescent="0.3">
      <c r="A129936" s="7">
        <v>392183</v>
      </c>
      <c r="B129936" s="7">
        <v>163208</v>
      </c>
      <c r="C129936" s="64">
        <v>44425.572598705505</v>
      </c>
      <c r="D129936" s="7">
        <v>325852</v>
      </c>
      <c r="E129936" s="64">
        <f>VLOOKUP('Просмотры (дано)'!B129936,'Подписчики (дано)'!A:C,3,0)</f>
        <v>44285.891998967236</v>
      </c>
      <c r="F129936" s="7">
        <f t="shared" si="2030"/>
        <v>13</v>
      </c>
    </row>
    <row r="129937" spans="1:6" x14ac:dyDescent="0.3">
      <c r="A129937" s="7">
        <v>392185</v>
      </c>
      <c r="B129937" s="7">
        <v>192449</v>
      </c>
      <c r="C129937" s="64">
        <v>44425.574999999997</v>
      </c>
      <c r="D129937" s="7">
        <v>227775</v>
      </c>
      <c r="E129937" s="64">
        <f>VLOOKUP('Просмотры (дано)'!B129937,'Подписчики (дано)'!A:C,3,0)</f>
        <v>44343.36525690883</v>
      </c>
      <c r="F129937" s="7">
        <f t="shared" si="2030"/>
        <v>13</v>
      </c>
    </row>
    <row r="129938" spans="1:6" x14ac:dyDescent="0.3">
      <c r="A129938" s="7">
        <v>392189</v>
      </c>
      <c r="B129938" s="7">
        <v>211176</v>
      </c>
      <c r="C129938" s="64">
        <v>44425.575025889972</v>
      </c>
      <c r="D129938" s="7">
        <v>5151</v>
      </c>
      <c r="E129938" s="64">
        <f>VLOOKUP('Просмотры (дано)'!B129938,'Подписчики (дано)'!A:C,3,0)</f>
        <v>44372.265083297723</v>
      </c>
      <c r="F129938" s="7">
        <f t="shared" si="2030"/>
        <v>13</v>
      </c>
    </row>
    <row r="129939" spans="1:6" x14ac:dyDescent="0.3">
      <c r="A129939" s="7">
        <v>392193</v>
      </c>
      <c r="B129939" s="7">
        <v>146931</v>
      </c>
      <c r="C129939" s="64">
        <v>44425.575834951458</v>
      </c>
      <c r="D129939" s="7">
        <v>158978</v>
      </c>
      <c r="E129939" s="64">
        <f>VLOOKUP('Просмотры (дано)'!B129939,'Подписчики (дано)'!A:C,3,0)</f>
        <v>44348.090027706552</v>
      </c>
      <c r="F129939" s="7">
        <f t="shared" si="2030"/>
        <v>13</v>
      </c>
    </row>
    <row r="129940" spans="1:6" x14ac:dyDescent="0.3">
      <c r="A129940" s="7">
        <v>392194</v>
      </c>
      <c r="B129940" s="7">
        <v>315271</v>
      </c>
      <c r="C129940" s="64">
        <v>44425.578262135925</v>
      </c>
      <c r="D129940" s="7">
        <v>301748</v>
      </c>
      <c r="E129940" s="64">
        <f>VLOOKUP('Просмотры (дано)'!B129940,'Подписчики (дано)'!A:C,3,0)</f>
        <v>44370.944187179492</v>
      </c>
      <c r="F129940" s="7">
        <f t="shared" si="2030"/>
        <v>13</v>
      </c>
    </row>
    <row r="129941" spans="1:6" x14ac:dyDescent="0.3">
      <c r="A129941" s="7">
        <v>392198</v>
      </c>
      <c r="B129941" s="7">
        <v>97516</v>
      </c>
      <c r="C129941" s="64">
        <v>44425.579475728155</v>
      </c>
      <c r="D129941" s="7">
        <v>153893</v>
      </c>
      <c r="E129941" s="64">
        <f>VLOOKUP('Просмотры (дано)'!B129941,'Подписчики (дано)'!A:C,3,0)</f>
        <v>44328.297267556976</v>
      </c>
      <c r="F129941" s="7">
        <f t="shared" si="2030"/>
        <v>13</v>
      </c>
    </row>
    <row r="129942" spans="1:6" x14ac:dyDescent="0.3">
      <c r="A129942" s="7">
        <v>392202</v>
      </c>
      <c r="B129942" s="7">
        <v>276524</v>
      </c>
      <c r="C129942" s="64">
        <v>44425.579475728155</v>
      </c>
      <c r="D129942" s="7">
        <v>122902</v>
      </c>
      <c r="E129942" s="64">
        <f>VLOOKUP('Просмотры (дано)'!B129942,'Подписчики (дано)'!A:C,3,0)</f>
        <v>44302.003497542733</v>
      </c>
      <c r="F129942" s="7">
        <f t="shared" si="2030"/>
        <v>13</v>
      </c>
    </row>
    <row r="129943" spans="1:6" x14ac:dyDescent="0.3">
      <c r="A129943" s="7">
        <v>392205</v>
      </c>
      <c r="B129943" s="7">
        <v>162995</v>
      </c>
      <c r="C129943" s="64">
        <v>44425.580689320392</v>
      </c>
      <c r="D129943" s="7">
        <v>3556</v>
      </c>
      <c r="E129943" s="64">
        <f>VLOOKUP('Просмотры (дано)'!B129943,'Подписчики (дано)'!A:C,3,0)</f>
        <v>44411.834056659543</v>
      </c>
      <c r="F129943" s="7">
        <f t="shared" si="2030"/>
        <v>13</v>
      </c>
    </row>
    <row r="129944" spans="1:6" x14ac:dyDescent="0.3">
      <c r="A129944" s="7">
        <v>392209</v>
      </c>
      <c r="B129944" s="7">
        <v>84975</v>
      </c>
      <c r="C129944" s="64">
        <v>44425.581498381878</v>
      </c>
      <c r="D129944" s="7">
        <v>327968</v>
      </c>
      <c r="E129944" s="64">
        <f>VLOOKUP('Просмотры (дано)'!B129944,'Подписчики (дано)'!A:C,3,0)</f>
        <v>44343.846727243588</v>
      </c>
      <c r="F129944" s="7">
        <f t="shared" si="2030"/>
        <v>13</v>
      </c>
    </row>
    <row r="129945" spans="1:6" x14ac:dyDescent="0.3">
      <c r="A129945" s="7">
        <v>392211</v>
      </c>
      <c r="B129945" s="7">
        <v>182124</v>
      </c>
      <c r="C129945" s="64">
        <v>44425.581902912621</v>
      </c>
      <c r="D129945" s="7">
        <v>81735</v>
      </c>
      <c r="E129945" s="64">
        <f>VLOOKUP('Просмотры (дано)'!B129945,'Подписчики (дано)'!A:C,3,0)</f>
        <v>44352.131003347575</v>
      </c>
      <c r="F129945" s="7">
        <f t="shared" si="2030"/>
        <v>13</v>
      </c>
    </row>
    <row r="129946" spans="1:6" x14ac:dyDescent="0.3">
      <c r="A129946" s="7">
        <v>392213</v>
      </c>
      <c r="B129946" s="7">
        <v>213624</v>
      </c>
      <c r="C129946" s="64">
        <v>44425.583333333336</v>
      </c>
      <c r="D129946" s="7">
        <v>347393</v>
      </c>
      <c r="E129946" s="64">
        <f>VLOOKUP('Просмотры (дано)'!B129946,'Подписчики (дано)'!A:C,3,0)</f>
        <v>44342.870782549864</v>
      </c>
      <c r="F129946" s="7">
        <f t="shared" si="2030"/>
        <v>14</v>
      </c>
    </row>
    <row r="129947" spans="1:6" x14ac:dyDescent="0.3">
      <c r="A129947" s="7">
        <v>392218</v>
      </c>
      <c r="B129947" s="7">
        <v>117682</v>
      </c>
      <c r="C129947" s="64">
        <v>44425.585543689318</v>
      </c>
      <c r="D129947" s="7">
        <v>432759</v>
      </c>
      <c r="E129947" s="64">
        <f>VLOOKUP('Просмотры (дано)'!B129947,'Подписчики (дано)'!A:C,3,0)</f>
        <v>44345.526413888889</v>
      </c>
      <c r="F129947" s="7">
        <f t="shared" si="2030"/>
        <v>14</v>
      </c>
    </row>
    <row r="129948" spans="1:6" x14ac:dyDescent="0.3">
      <c r="A129948" s="7">
        <v>392220</v>
      </c>
      <c r="B129948" s="7">
        <v>241235</v>
      </c>
      <c r="C129948" s="64">
        <v>44425.585543689318</v>
      </c>
      <c r="D129948" s="7">
        <v>105072</v>
      </c>
      <c r="E129948" s="64">
        <f>VLOOKUP('Просмотры (дано)'!B129948,'Подписчики (дано)'!A:C,3,0)</f>
        <v>44408.252518447291</v>
      </c>
      <c r="F129948" s="7">
        <f t="shared" si="2030"/>
        <v>14</v>
      </c>
    </row>
    <row r="129949" spans="1:6" x14ac:dyDescent="0.3">
      <c r="A129949" s="7">
        <v>392221</v>
      </c>
      <c r="B129949" s="7">
        <v>134277</v>
      </c>
      <c r="C129949" s="64">
        <v>44425.588375404528</v>
      </c>
      <c r="D129949" s="7">
        <v>154256</v>
      </c>
      <c r="E129949" s="64">
        <f>VLOOKUP('Просмотры (дано)'!B129949,'Подписчики (дано)'!A:C,3,0)</f>
        <v>44377.333012250718</v>
      </c>
      <c r="F129949" s="7">
        <f t="shared" si="2030"/>
        <v>14</v>
      </c>
    </row>
    <row r="129950" spans="1:6" x14ac:dyDescent="0.3">
      <c r="A129950" s="7">
        <v>392224</v>
      </c>
      <c r="B129950" s="7">
        <v>158362</v>
      </c>
      <c r="C129950" s="64">
        <v>44425.589588996765</v>
      </c>
      <c r="D129950" s="7">
        <v>182191</v>
      </c>
      <c r="E129950" s="64">
        <f>VLOOKUP('Просмотры (дано)'!B129950,'Подписчики (дано)'!A:C,3,0)</f>
        <v>44346.655297613965</v>
      </c>
      <c r="F129950" s="7">
        <f t="shared" si="2030"/>
        <v>14</v>
      </c>
    </row>
    <row r="129951" spans="1:6" x14ac:dyDescent="0.3">
      <c r="A129951" s="7">
        <v>392228</v>
      </c>
      <c r="B129951" s="7">
        <v>39805</v>
      </c>
      <c r="C129951" s="64">
        <v>44425.590398058252</v>
      </c>
      <c r="D129951" s="7">
        <v>158978</v>
      </c>
      <c r="E129951" s="64">
        <f>VLOOKUP('Просмотры (дано)'!B129951,'Подписчики (дано)'!A:C,3,0)</f>
        <v>44343.484321047014</v>
      </c>
      <c r="F129951" s="7">
        <f t="shared" si="2030"/>
        <v>14</v>
      </c>
    </row>
    <row r="129952" spans="1:6" x14ac:dyDescent="0.3">
      <c r="A129952" s="7">
        <v>392232</v>
      </c>
      <c r="B129952" s="7">
        <v>344199</v>
      </c>
      <c r="C129952" s="64">
        <v>44425.590398058252</v>
      </c>
      <c r="D129952" s="7">
        <v>123276</v>
      </c>
      <c r="E129952" s="64">
        <f>VLOOKUP('Просмотры (дано)'!B129952,'Подписчики (дано)'!A:C,3,0)</f>
        <v>44371.386266809124</v>
      </c>
      <c r="F129952" s="7">
        <f t="shared" si="2030"/>
        <v>14</v>
      </c>
    </row>
    <row r="129953" spans="1:6" x14ac:dyDescent="0.3">
      <c r="A129953" s="7">
        <v>392234</v>
      </c>
      <c r="B129953" s="7">
        <v>35331</v>
      </c>
      <c r="C129953" s="64">
        <v>44425.591207119745</v>
      </c>
      <c r="D129953" s="7">
        <v>61082</v>
      </c>
      <c r="E129953" s="64">
        <f>VLOOKUP('Просмотры (дано)'!B129953,'Подписчики (дано)'!A:C,3,0)</f>
        <v>44306.10377517806</v>
      </c>
      <c r="F129953" s="7">
        <f t="shared" si="2030"/>
        <v>14</v>
      </c>
    </row>
    <row r="129954" spans="1:6" x14ac:dyDescent="0.3">
      <c r="A129954" s="7">
        <v>392236</v>
      </c>
      <c r="B129954" s="7">
        <v>240181</v>
      </c>
      <c r="C129954" s="64">
        <v>44425.591207119745</v>
      </c>
      <c r="D129954" s="7">
        <v>262205</v>
      </c>
      <c r="E129954" s="64">
        <f>VLOOKUP('Просмотры (дано)'!B129954,'Подписчики (дано)'!A:C,3,0)</f>
        <v>44372.8984909188</v>
      </c>
      <c r="F129954" s="7">
        <f t="shared" si="2030"/>
        <v>14</v>
      </c>
    </row>
    <row r="129955" spans="1:6" x14ac:dyDescent="0.3">
      <c r="A129955" s="7">
        <v>392238</v>
      </c>
      <c r="B129955" s="7">
        <v>214197</v>
      </c>
      <c r="C129955" s="64">
        <v>44425.591611650489</v>
      </c>
      <c r="D129955" s="7">
        <v>432277</v>
      </c>
      <c r="E129955" s="64">
        <f>VLOOKUP('Просмотры (дано)'!B129955,'Подписчики (дано)'!A:C,3,0)</f>
        <v>44309.135620940171</v>
      </c>
      <c r="F129955" s="7">
        <f t="shared" si="2030"/>
        <v>14</v>
      </c>
    </row>
    <row r="129956" spans="1:6" x14ac:dyDescent="0.3">
      <c r="A129956" s="7">
        <v>392239</v>
      </c>
      <c r="B129956" s="7">
        <v>192570</v>
      </c>
      <c r="C129956" s="64">
        <v>44425.592016181232</v>
      </c>
      <c r="D129956" s="7">
        <v>470762</v>
      </c>
      <c r="E129956" s="64">
        <f>VLOOKUP('Просмотры (дано)'!B129956,'Подписчики (дано)'!A:C,3,0)</f>
        <v>44388.92814807692</v>
      </c>
      <c r="F129956" s="7">
        <f t="shared" si="2030"/>
        <v>14</v>
      </c>
    </row>
    <row r="129957" spans="1:6" x14ac:dyDescent="0.3">
      <c r="A129957" s="7">
        <v>392242</v>
      </c>
      <c r="B129957" s="7">
        <v>11244</v>
      </c>
      <c r="C129957" s="64">
        <v>44425.592825242718</v>
      </c>
      <c r="D129957" s="7">
        <v>230507</v>
      </c>
      <c r="E129957" s="64">
        <f>VLOOKUP('Просмотры (дано)'!B129957,'Подписчики (дано)'!A:C,3,0)</f>
        <v>44370.277806232203</v>
      </c>
      <c r="F129957" s="7">
        <f t="shared" si="2030"/>
        <v>14</v>
      </c>
    </row>
    <row r="129958" spans="1:6" x14ac:dyDescent="0.3">
      <c r="A129958" s="7">
        <v>392243</v>
      </c>
      <c r="B129958" s="7">
        <v>48677</v>
      </c>
      <c r="C129958" s="64">
        <v>44425.592825242718</v>
      </c>
      <c r="D129958" s="7">
        <v>118549</v>
      </c>
      <c r="E129958" s="64">
        <f>VLOOKUP('Просмотры (дано)'!B129958,'Подписчики (дано)'!A:C,3,0)</f>
        <v>44287.9999042735</v>
      </c>
      <c r="F129958" s="7">
        <f t="shared" si="2030"/>
        <v>14</v>
      </c>
    </row>
    <row r="129959" spans="1:6" x14ac:dyDescent="0.3">
      <c r="A129959" s="7">
        <v>392245</v>
      </c>
      <c r="B129959" s="7">
        <v>96505</v>
      </c>
      <c r="C129959" s="64">
        <v>44425.596061488679</v>
      </c>
      <c r="D129959" s="7">
        <v>182841</v>
      </c>
      <c r="E129959" s="64">
        <f>VLOOKUP('Просмотры (дано)'!B129959,'Подписчики (дано)'!A:C,3,0)</f>
        <v>44373.66610459402</v>
      </c>
      <c r="F129959" s="7">
        <f t="shared" si="2030"/>
        <v>14</v>
      </c>
    </row>
    <row r="129960" spans="1:6" x14ac:dyDescent="0.3">
      <c r="A129960" s="7">
        <v>392250</v>
      </c>
      <c r="B129960" s="7">
        <v>335069</v>
      </c>
      <c r="C129960" s="64">
        <v>44425.597666666661</v>
      </c>
      <c r="D129960" s="7">
        <v>154817</v>
      </c>
      <c r="E129960" s="64">
        <f>VLOOKUP('Просмотры (дано)'!B129960,'Подписчики (дано)'!A:C,3,0)</f>
        <v>44407.044599643872</v>
      </c>
      <c r="F129960" s="7">
        <f t="shared" si="2030"/>
        <v>14</v>
      </c>
    </row>
    <row r="129961" spans="1:6" x14ac:dyDescent="0.3">
      <c r="A129961" s="7">
        <v>392255</v>
      </c>
      <c r="B129961" s="7">
        <v>263487</v>
      </c>
      <c r="C129961" s="64">
        <v>44425.598488673138</v>
      </c>
      <c r="D129961" s="7">
        <v>404226</v>
      </c>
      <c r="E129961" s="64">
        <f>VLOOKUP('Просмотры (дано)'!B129961,'Подписчики (дано)'!A:C,3,0)</f>
        <v>44375.565544052704</v>
      </c>
      <c r="F129961" s="7">
        <f t="shared" si="2030"/>
        <v>14</v>
      </c>
    </row>
    <row r="129962" spans="1:6" x14ac:dyDescent="0.3">
      <c r="A129962" s="7">
        <v>392256</v>
      </c>
      <c r="B129962" s="7">
        <v>102423</v>
      </c>
      <c r="C129962" s="64">
        <v>44425.598666666665</v>
      </c>
      <c r="D129962" s="7">
        <v>21760</v>
      </c>
      <c r="E129962" s="64">
        <f>VLOOKUP('Просмотры (дано)'!B129962,'Подписчики (дано)'!A:C,3,0)</f>
        <v>44387.25226128917</v>
      </c>
      <c r="F129962" s="7">
        <f t="shared" si="2030"/>
        <v>14</v>
      </c>
    </row>
    <row r="129963" spans="1:6" x14ac:dyDescent="0.3">
      <c r="A129963" s="7">
        <v>392260</v>
      </c>
      <c r="B129963" s="7">
        <v>41193</v>
      </c>
      <c r="C129963" s="64">
        <v>44425.598893203882</v>
      </c>
      <c r="D129963" s="7">
        <v>472712</v>
      </c>
      <c r="E129963" s="64">
        <f>VLOOKUP('Просмотры (дано)'!B129963,'Подписчики (дано)'!A:C,3,0)</f>
        <v>44304.085632122515</v>
      </c>
      <c r="F129963" s="7">
        <f t="shared" si="2030"/>
        <v>14</v>
      </c>
    </row>
    <row r="129964" spans="1:6" x14ac:dyDescent="0.3">
      <c r="A129964" s="7">
        <v>392263</v>
      </c>
      <c r="B129964" s="7">
        <v>247998</v>
      </c>
      <c r="C129964" s="64">
        <v>44425.598893203882</v>
      </c>
      <c r="D129964" s="7">
        <v>230507</v>
      </c>
      <c r="E129964" s="64">
        <f>VLOOKUP('Просмотры (дано)'!B129964,'Подписчики (дано)'!A:C,3,0)</f>
        <v>44374.584082300564</v>
      </c>
      <c r="F129964" s="7">
        <f t="shared" si="2030"/>
        <v>14</v>
      </c>
    </row>
    <row r="129965" spans="1:6" x14ac:dyDescent="0.3">
      <c r="A129965" s="7">
        <v>392268</v>
      </c>
      <c r="B129965" s="7">
        <v>43213</v>
      </c>
      <c r="C129965" s="64">
        <v>44425.600106796119</v>
      </c>
      <c r="D129965" s="7">
        <v>129210</v>
      </c>
      <c r="E129965" s="64">
        <f>VLOOKUP('Просмотры (дано)'!B129965,'Подписчики (дано)'!A:C,3,0)</f>
        <v>44315.126607300568</v>
      </c>
      <c r="F129965" s="7">
        <f t="shared" si="2030"/>
        <v>14</v>
      </c>
    </row>
    <row r="129966" spans="1:6" x14ac:dyDescent="0.3">
      <c r="A129966" s="7">
        <v>392270</v>
      </c>
      <c r="B129966" s="7">
        <v>316841</v>
      </c>
      <c r="C129966" s="64">
        <v>44425.600915857605</v>
      </c>
      <c r="D129966" s="7">
        <v>347008</v>
      </c>
      <c r="E129966" s="64">
        <f>VLOOKUP('Просмотры (дано)'!B129966,'Подписчики (дано)'!A:C,3,0)</f>
        <v>44311.933237678066</v>
      </c>
      <c r="F129966" s="7">
        <f t="shared" si="2030"/>
        <v>14</v>
      </c>
    </row>
    <row r="129967" spans="1:6" x14ac:dyDescent="0.3">
      <c r="A129967" s="7">
        <v>392274</v>
      </c>
      <c r="B129967" s="7">
        <v>300192</v>
      </c>
      <c r="C129967" s="64">
        <v>44425.602938511322</v>
      </c>
      <c r="D129967" s="7">
        <v>404226</v>
      </c>
      <c r="E129967" s="64">
        <f>VLOOKUP('Просмотры (дано)'!B129967,'Подписчики (дано)'!A:C,3,0)</f>
        <v>44413.692675605416</v>
      </c>
      <c r="F129967" s="7">
        <f t="shared" si="2030"/>
        <v>14</v>
      </c>
    </row>
    <row r="129968" spans="1:6" x14ac:dyDescent="0.3">
      <c r="A129968" s="7">
        <v>392279</v>
      </c>
      <c r="B129968" s="7">
        <v>178949</v>
      </c>
      <c r="C129968" s="64">
        <v>44425.603747572815</v>
      </c>
      <c r="D129968" s="7">
        <v>343491</v>
      </c>
      <c r="E129968" s="64">
        <f>VLOOKUP('Просмотры (дано)'!B129968,'Подписчики (дано)'!A:C,3,0)</f>
        <v>44330.987525854704</v>
      </c>
      <c r="F129968" s="7">
        <f t="shared" si="2030"/>
        <v>14</v>
      </c>
    </row>
    <row r="129969" spans="1:6" x14ac:dyDescent="0.3">
      <c r="A129969" s="7">
        <v>392283</v>
      </c>
      <c r="B129969" s="7">
        <v>88379</v>
      </c>
      <c r="C129969" s="64">
        <v>44425.604152103566</v>
      </c>
      <c r="D129969" s="7">
        <v>340447</v>
      </c>
      <c r="E129969" s="64">
        <f>VLOOKUP('Просмотры (дано)'!B129969,'Подписчики (дано)'!A:C,3,0)</f>
        <v>44344.915979059821</v>
      </c>
      <c r="F129969" s="7">
        <f t="shared" si="2030"/>
        <v>14</v>
      </c>
    </row>
    <row r="129970" spans="1:6" x14ac:dyDescent="0.3">
      <c r="A129970" s="7">
        <v>392284</v>
      </c>
      <c r="B129970" s="7">
        <v>305424</v>
      </c>
      <c r="C129970" s="64">
        <v>44425.604556634302</v>
      </c>
      <c r="D129970" s="7">
        <v>438548</v>
      </c>
      <c r="E129970" s="64">
        <f>VLOOKUP('Просмотры (дано)'!B129970,'Подписчики (дано)'!A:C,3,0)</f>
        <v>44341.36539366097</v>
      </c>
      <c r="F129970" s="7">
        <f t="shared" si="2030"/>
        <v>14</v>
      </c>
    </row>
    <row r="129971" spans="1:6" x14ac:dyDescent="0.3">
      <c r="A129971" s="7">
        <v>392287</v>
      </c>
      <c r="B129971" s="7">
        <v>249994</v>
      </c>
      <c r="C129971" s="64">
        <v>44425.605365695788</v>
      </c>
      <c r="D129971" s="7">
        <v>158978</v>
      </c>
      <c r="E129971" s="64">
        <f>VLOOKUP('Просмотры (дано)'!B129971,'Подписчики (дано)'!A:C,3,0)</f>
        <v>44344.801774715103</v>
      </c>
      <c r="F129971" s="7">
        <f t="shared" si="2030"/>
        <v>14</v>
      </c>
    </row>
    <row r="129972" spans="1:6" x14ac:dyDescent="0.3">
      <c r="A129972" s="7">
        <v>392288</v>
      </c>
      <c r="B129972" s="7">
        <v>326105</v>
      </c>
      <c r="C129972" s="64">
        <v>44425.605770226532</v>
      </c>
      <c r="D129972" s="7">
        <v>154256</v>
      </c>
      <c r="E129972" s="64">
        <f>VLOOKUP('Просмотры (дано)'!B129972,'Подписчики (дано)'!A:C,3,0)</f>
        <v>44373.007763603986</v>
      </c>
      <c r="F129972" s="7">
        <f t="shared" si="2030"/>
        <v>14</v>
      </c>
    </row>
    <row r="129973" spans="1:6" x14ac:dyDescent="0.3">
      <c r="A129973" s="7">
        <v>392289</v>
      </c>
      <c r="B129973" s="7">
        <v>209643</v>
      </c>
      <c r="C129973" s="64">
        <v>44425.605770226539</v>
      </c>
      <c r="D129973" s="7">
        <v>347008</v>
      </c>
      <c r="E129973" s="64">
        <f>VLOOKUP('Просмотры (дано)'!B129973,'Подписчики (дано)'!A:C,3,0)</f>
        <v>44295.923641381771</v>
      </c>
      <c r="F129973" s="7">
        <f t="shared" si="2030"/>
        <v>14</v>
      </c>
    </row>
    <row r="129974" spans="1:6" x14ac:dyDescent="0.3">
      <c r="A129974" s="7">
        <v>392290</v>
      </c>
      <c r="B129974" s="7">
        <v>36281</v>
      </c>
      <c r="C129974" s="64">
        <v>44425.606983818776</v>
      </c>
      <c r="D129974" s="7">
        <v>27877</v>
      </c>
      <c r="E129974" s="64">
        <f>VLOOKUP('Просмотры (дано)'!B129974,'Подписчики (дано)'!A:C,3,0)</f>
        <v>44339.390114494308</v>
      </c>
      <c r="F129974" s="7">
        <f t="shared" si="2030"/>
        <v>14</v>
      </c>
    </row>
    <row r="129975" spans="1:6" x14ac:dyDescent="0.3">
      <c r="A129975" s="7">
        <v>392292</v>
      </c>
      <c r="B129975" s="7">
        <v>134723</v>
      </c>
      <c r="C129975" s="64">
        <v>44425.608197411006</v>
      </c>
      <c r="D129975" s="7">
        <v>411922</v>
      </c>
      <c r="E129975" s="64">
        <f>VLOOKUP('Просмотры (дано)'!B129975,'Подписчики (дано)'!A:C,3,0)</f>
        <v>44389.069125178066</v>
      </c>
      <c r="F129975" s="7">
        <f t="shared" si="2030"/>
        <v>14</v>
      </c>
    </row>
    <row r="129976" spans="1:6" x14ac:dyDescent="0.3">
      <c r="A129976" s="7">
        <v>392293</v>
      </c>
      <c r="B129976" s="7">
        <v>109021</v>
      </c>
      <c r="C129976" s="64">
        <v>44425.609411003235</v>
      </c>
      <c r="D129976" s="7">
        <v>230507</v>
      </c>
      <c r="E129976" s="64">
        <f>VLOOKUP('Просмотры (дано)'!B129976,'Подписчики (дано)'!A:C,3,0)</f>
        <v>44374.554931160972</v>
      </c>
      <c r="F129976" s="7">
        <f t="shared" si="2030"/>
        <v>14</v>
      </c>
    </row>
    <row r="129977" spans="1:6" x14ac:dyDescent="0.3">
      <c r="A129977" s="7">
        <v>392296</v>
      </c>
      <c r="B129977" s="7">
        <v>144693</v>
      </c>
      <c r="C129977" s="64">
        <v>44425.609411003235</v>
      </c>
      <c r="D129977" s="7">
        <v>111368</v>
      </c>
      <c r="E129977" s="64">
        <f>VLOOKUP('Просмотры (дано)'!B129977,'Подписчики (дано)'!A:C,3,0)</f>
        <v>44375.971845334752</v>
      </c>
      <c r="F129977" s="7">
        <f t="shared" si="2030"/>
        <v>14</v>
      </c>
    </row>
    <row r="129978" spans="1:6" x14ac:dyDescent="0.3">
      <c r="A129978" s="7">
        <v>392300</v>
      </c>
      <c r="B129978" s="7">
        <v>157976</v>
      </c>
      <c r="C129978" s="64">
        <v>44425.609411003235</v>
      </c>
      <c r="D129978" s="7">
        <v>349014</v>
      </c>
      <c r="E129978" s="64">
        <f>VLOOKUP('Просмотры (дано)'!B129978,'Подписчики (дано)'!A:C,3,0)</f>
        <v>44343.933358974362</v>
      </c>
      <c r="F129978" s="7">
        <f t="shared" si="2030"/>
        <v>14</v>
      </c>
    </row>
    <row r="129979" spans="1:6" x14ac:dyDescent="0.3">
      <c r="A129979" s="7">
        <v>392302</v>
      </c>
      <c r="B129979" s="7">
        <v>72743</v>
      </c>
      <c r="C129979" s="64">
        <v>44425.611029126208</v>
      </c>
      <c r="D129979" s="7">
        <v>183290</v>
      </c>
      <c r="E129979" s="64">
        <f>VLOOKUP('Просмотры (дано)'!B129979,'Подписчики (дано)'!A:C,3,0)</f>
        <v>44403.16024665242</v>
      </c>
      <c r="F129979" s="7">
        <f t="shared" si="2030"/>
        <v>14</v>
      </c>
    </row>
    <row r="129980" spans="1:6" x14ac:dyDescent="0.3">
      <c r="A129980" s="7">
        <v>392303</v>
      </c>
      <c r="B129980" s="7">
        <v>161803</v>
      </c>
      <c r="C129980" s="64">
        <v>44425.611029126208</v>
      </c>
      <c r="D129980" s="7">
        <v>180863</v>
      </c>
      <c r="E129980" s="64">
        <f>VLOOKUP('Просмотры (дано)'!B129980,'Подписчики (дано)'!A:C,3,0)</f>
        <v>44344.206649928768</v>
      </c>
      <c r="F129980" s="7">
        <f t="shared" si="2030"/>
        <v>14</v>
      </c>
    </row>
    <row r="129981" spans="1:6" x14ac:dyDescent="0.3">
      <c r="A129981" s="7">
        <v>392304</v>
      </c>
      <c r="B129981" s="7">
        <v>47132</v>
      </c>
      <c r="C129981" s="64">
        <v>44425.612242718445</v>
      </c>
      <c r="D129981" s="7">
        <v>180863</v>
      </c>
      <c r="E129981" s="64">
        <f>VLOOKUP('Просмотры (дано)'!B129981,'Подписчики (дано)'!A:C,3,0)</f>
        <v>44398.271756410257</v>
      </c>
      <c r="F129981" s="7">
        <f t="shared" si="2030"/>
        <v>14</v>
      </c>
    </row>
    <row r="129982" spans="1:6" x14ac:dyDescent="0.3">
      <c r="A129982" s="7">
        <v>392305</v>
      </c>
      <c r="B129982" s="7">
        <v>70273</v>
      </c>
      <c r="C129982" s="64">
        <v>44425.613051779939</v>
      </c>
      <c r="D129982" s="7">
        <v>89660</v>
      </c>
      <c r="E129982" s="64">
        <f>VLOOKUP('Просмотры (дано)'!B129982,'Подписчики (дано)'!A:C,3,0)</f>
        <v>44307.379069586896</v>
      </c>
      <c r="F129982" s="7">
        <f t="shared" si="2030"/>
        <v>14</v>
      </c>
    </row>
    <row r="129983" spans="1:6" x14ac:dyDescent="0.3">
      <c r="A129983" s="7">
        <v>392309</v>
      </c>
      <c r="B129983" s="7">
        <v>333824</v>
      </c>
      <c r="C129983" s="64">
        <v>44425.613860841426</v>
      </c>
      <c r="D129983" s="7">
        <v>317329</v>
      </c>
      <c r="E129983" s="64">
        <f>VLOOKUP('Просмотры (дано)'!B129983,'Подписчики (дано)'!A:C,3,0)</f>
        <v>44347.482780982908</v>
      </c>
      <c r="F129983" s="7">
        <f t="shared" si="2030"/>
        <v>14</v>
      </c>
    </row>
    <row r="129984" spans="1:6" x14ac:dyDescent="0.3">
      <c r="A129984" s="7">
        <v>392312</v>
      </c>
      <c r="B129984" s="7">
        <v>119379</v>
      </c>
      <c r="C129984" s="64">
        <v>44425.614000000001</v>
      </c>
      <c r="D129984" s="7">
        <v>347008</v>
      </c>
      <c r="E129984" s="64">
        <f>VLOOKUP('Просмотры (дано)'!B129984,'Подписчики (дано)'!A:C,3,0)</f>
        <v>44383.852992984328</v>
      </c>
      <c r="F129984" s="7">
        <f t="shared" si="2030"/>
        <v>14</v>
      </c>
    </row>
    <row r="129985" spans="1:6" x14ac:dyDescent="0.3">
      <c r="A129985" s="7">
        <v>392313</v>
      </c>
      <c r="B129985" s="7">
        <v>4627</v>
      </c>
      <c r="C129985" s="64">
        <v>44425.615478964406</v>
      </c>
      <c r="D129985" s="7">
        <v>328228</v>
      </c>
      <c r="E129985" s="64">
        <f>VLOOKUP('Просмотры (дано)'!B129985,'Подписчики (дано)'!A:C,3,0)</f>
        <v>44391.98198212251</v>
      </c>
      <c r="F129985" s="7">
        <f t="shared" si="2030"/>
        <v>14</v>
      </c>
    </row>
    <row r="129986" spans="1:6" x14ac:dyDescent="0.3">
      <c r="A129986" s="7">
        <v>392316</v>
      </c>
      <c r="B129986" s="7">
        <v>92231</v>
      </c>
      <c r="C129986" s="64">
        <v>44425.615478964406</v>
      </c>
      <c r="D129986" s="7">
        <v>179296</v>
      </c>
      <c r="E129986" s="64">
        <f>VLOOKUP('Просмотры (дано)'!B129986,'Подписчики (дано)'!A:C,3,0)</f>
        <v>44407.069265242164</v>
      </c>
      <c r="F129986" s="7">
        <f t="shared" si="2030"/>
        <v>14</v>
      </c>
    </row>
    <row r="129987" spans="1:6" x14ac:dyDescent="0.3">
      <c r="A129987" s="7">
        <v>392319</v>
      </c>
      <c r="B129987" s="7">
        <v>250218</v>
      </c>
      <c r="C129987" s="64">
        <v>44425.615478964406</v>
      </c>
      <c r="D129987" s="7">
        <v>459455</v>
      </c>
      <c r="E129987" s="64">
        <f>VLOOKUP('Просмотры (дано)'!B129987,'Подписчики (дано)'!A:C,3,0)</f>
        <v>44344.618092094017</v>
      </c>
      <c r="F129987" s="7">
        <f t="shared" ref="F129987:F130050" si="2031">HOUR(C129987)</f>
        <v>14</v>
      </c>
    </row>
    <row r="129988" spans="1:6" x14ac:dyDescent="0.3">
      <c r="A129988" s="7">
        <v>392321</v>
      </c>
      <c r="B129988" s="7">
        <v>292032</v>
      </c>
      <c r="C129988" s="64">
        <v>44425.615883495142</v>
      </c>
      <c r="D129988" s="7">
        <v>230507</v>
      </c>
      <c r="E129988" s="64">
        <f>VLOOKUP('Просмотры (дано)'!B129988,'Подписчики (дано)'!A:C,3,0)</f>
        <v>44371.613201780623</v>
      </c>
      <c r="F129988" s="7">
        <f t="shared" si="2031"/>
        <v>14</v>
      </c>
    </row>
    <row r="129989" spans="1:6" x14ac:dyDescent="0.3">
      <c r="A129989" s="7">
        <v>392322</v>
      </c>
      <c r="B129989" s="7">
        <v>114185</v>
      </c>
      <c r="C129989" s="64">
        <v>44425.616288025893</v>
      </c>
      <c r="D129989" s="7">
        <v>12149</v>
      </c>
      <c r="E129989" s="64">
        <f>VLOOKUP('Просмотры (дано)'!B129989,'Подписчики (дано)'!A:C,3,0)</f>
        <v>44376.342705698007</v>
      </c>
      <c r="F129989" s="7">
        <f t="shared" si="2031"/>
        <v>14</v>
      </c>
    </row>
    <row r="129990" spans="1:6" x14ac:dyDescent="0.3">
      <c r="A129990" s="7">
        <v>392324</v>
      </c>
      <c r="B129990" s="7">
        <v>1975</v>
      </c>
      <c r="C129990" s="64">
        <v>44425.617501618122</v>
      </c>
      <c r="D129990" s="7">
        <v>5151</v>
      </c>
      <c r="E129990" s="64">
        <f>VLOOKUP('Просмотры (дано)'!B129990,'Подписчики (дано)'!A:C,3,0)</f>
        <v>44344.904231410255</v>
      </c>
      <c r="F129990" s="7">
        <f t="shared" si="2031"/>
        <v>14</v>
      </c>
    </row>
    <row r="129991" spans="1:6" x14ac:dyDescent="0.3">
      <c r="A129991" s="7">
        <v>392326</v>
      </c>
      <c r="B129991" s="7">
        <v>250521</v>
      </c>
      <c r="C129991" s="64">
        <v>44425.617906148866</v>
      </c>
      <c r="D129991" s="7">
        <v>250679</v>
      </c>
      <c r="E129991" s="64">
        <f>VLOOKUP('Просмотры (дано)'!B129991,'Подписчики (дано)'!A:C,3,0)</f>
        <v>44373.393445762107</v>
      </c>
      <c r="F129991" s="7">
        <f t="shared" si="2031"/>
        <v>14</v>
      </c>
    </row>
    <row r="129992" spans="1:6" x14ac:dyDescent="0.3">
      <c r="A129992" s="7">
        <v>392330</v>
      </c>
      <c r="B129992" s="7">
        <v>36132</v>
      </c>
      <c r="C129992" s="64">
        <v>44425.618310679609</v>
      </c>
      <c r="D129992" s="7">
        <v>175663</v>
      </c>
      <c r="E129992" s="64">
        <f>VLOOKUP('Просмотры (дано)'!B129992,'Подписчики (дано)'!A:C,3,0)</f>
        <v>44401.982382371796</v>
      </c>
      <c r="F129992" s="7">
        <f t="shared" si="2031"/>
        <v>14</v>
      </c>
    </row>
    <row r="129993" spans="1:6" x14ac:dyDescent="0.3">
      <c r="A129993" s="7">
        <v>392334</v>
      </c>
      <c r="B129993" s="7">
        <v>82730</v>
      </c>
      <c r="C129993" s="64">
        <v>44425.618310679609</v>
      </c>
      <c r="D129993" s="7">
        <v>230507</v>
      </c>
      <c r="E129993" s="64">
        <f>VLOOKUP('Просмотры (дано)'!B129993,'Подписчики (дано)'!A:C,3,0)</f>
        <v>44400.818880698011</v>
      </c>
      <c r="F129993" s="7">
        <f t="shared" si="2031"/>
        <v>14</v>
      </c>
    </row>
    <row r="129994" spans="1:6" x14ac:dyDescent="0.3">
      <c r="A129994" s="7">
        <v>392335</v>
      </c>
      <c r="B129994" s="7">
        <v>163055</v>
      </c>
      <c r="C129994" s="64">
        <v>44425.621142394819</v>
      </c>
      <c r="D129994" s="7">
        <v>208036</v>
      </c>
      <c r="E129994" s="64">
        <f>VLOOKUP('Просмотры (дано)'!B129994,'Подписчики (дано)'!A:C,3,0)</f>
        <v>44298.966542058406</v>
      </c>
      <c r="F129994" s="7">
        <f t="shared" si="2031"/>
        <v>14</v>
      </c>
    </row>
    <row r="129995" spans="1:6" x14ac:dyDescent="0.3">
      <c r="A129995" s="7">
        <v>392336</v>
      </c>
      <c r="B129995" s="7">
        <v>60831</v>
      </c>
      <c r="C129995" s="64">
        <v>44425.621142394826</v>
      </c>
      <c r="D129995" s="7">
        <v>346188</v>
      </c>
      <c r="E129995" s="64">
        <f>VLOOKUP('Просмотры (дано)'!B129995,'Подписчики (дано)'!A:C,3,0)</f>
        <v>44373.493448789181</v>
      </c>
      <c r="F129995" s="7">
        <f t="shared" si="2031"/>
        <v>14</v>
      </c>
    </row>
    <row r="129996" spans="1:6" x14ac:dyDescent="0.3">
      <c r="A129996" s="7">
        <v>392337</v>
      </c>
      <c r="B129996" s="7">
        <v>217477</v>
      </c>
      <c r="C129996" s="64">
        <v>44425.623974110029</v>
      </c>
      <c r="D129996" s="7">
        <v>351192</v>
      </c>
      <c r="E129996" s="64">
        <f>VLOOKUP('Просмотры (дано)'!B129996,'Подписчики (дано)'!A:C,3,0)</f>
        <v>44306.802240918812</v>
      </c>
      <c r="F129996" s="7">
        <f t="shared" si="2031"/>
        <v>14</v>
      </c>
    </row>
    <row r="129997" spans="1:6" x14ac:dyDescent="0.3">
      <c r="A129997" s="7">
        <v>392342</v>
      </c>
      <c r="B129997" s="7">
        <v>60539</v>
      </c>
      <c r="C129997" s="64">
        <v>44425.624783171515</v>
      </c>
      <c r="D129997" s="7">
        <v>258251</v>
      </c>
      <c r="E129997" s="64">
        <f>VLOOKUP('Просмотры (дано)'!B129997,'Подписчики (дано)'!A:C,3,0)</f>
        <v>44308.025371296295</v>
      </c>
      <c r="F129997" s="7">
        <f t="shared" si="2031"/>
        <v>14</v>
      </c>
    </row>
    <row r="129998" spans="1:6" x14ac:dyDescent="0.3">
      <c r="A129998" s="7">
        <v>392345</v>
      </c>
      <c r="B129998" s="7">
        <v>307105</v>
      </c>
      <c r="C129998" s="64">
        <v>44425.625333333337</v>
      </c>
      <c r="D129998" s="7">
        <v>158978</v>
      </c>
      <c r="E129998" s="64">
        <f>VLOOKUP('Просмотры (дано)'!B129998,'Подписчики (дано)'!A:C,3,0)</f>
        <v>44301.291854772084</v>
      </c>
      <c r="F129998" s="7">
        <f t="shared" si="2031"/>
        <v>15</v>
      </c>
    </row>
    <row r="129999" spans="1:6" x14ac:dyDescent="0.3">
      <c r="A129999" s="7">
        <v>392346</v>
      </c>
      <c r="B129999" s="7">
        <v>200384</v>
      </c>
      <c r="C129999" s="64">
        <v>44425.625996763752</v>
      </c>
      <c r="D129999" s="7">
        <v>347008</v>
      </c>
      <c r="E129999" s="64">
        <f>VLOOKUP('Просмотры (дано)'!B129999,'Подписчики (дано)'!A:C,3,0)</f>
        <v>44342.202858974357</v>
      </c>
      <c r="F129999" s="7">
        <f t="shared" si="2031"/>
        <v>15</v>
      </c>
    </row>
    <row r="130000" spans="1:6" x14ac:dyDescent="0.3">
      <c r="A130000" s="7">
        <v>392347</v>
      </c>
      <c r="B130000" s="7">
        <v>142698</v>
      </c>
      <c r="C130000" s="64">
        <v>44425.626805825246</v>
      </c>
      <c r="D130000" s="7">
        <v>74742</v>
      </c>
      <c r="E130000" s="64">
        <f>VLOOKUP('Просмотры (дано)'!B130000,'Подписчики (дано)'!A:C,3,0)</f>
        <v>44371.729951780631</v>
      </c>
      <c r="F130000" s="7">
        <f t="shared" si="2031"/>
        <v>15</v>
      </c>
    </row>
    <row r="130001" spans="1:6" x14ac:dyDescent="0.3">
      <c r="A130001" s="7">
        <v>392348</v>
      </c>
      <c r="B130001" s="7">
        <v>244691</v>
      </c>
      <c r="C130001" s="64">
        <v>44425.626805825246</v>
      </c>
      <c r="D130001" s="7">
        <v>94440</v>
      </c>
      <c r="E130001" s="64">
        <f>VLOOKUP('Просмотры (дано)'!B130001,'Подписчики (дано)'!A:C,3,0)</f>
        <v>44342.356585149573</v>
      </c>
      <c r="F130001" s="7">
        <f t="shared" si="2031"/>
        <v>15</v>
      </c>
    </row>
    <row r="130002" spans="1:6" x14ac:dyDescent="0.3">
      <c r="A130002" s="7">
        <v>392353</v>
      </c>
      <c r="B130002" s="7">
        <v>81145</v>
      </c>
      <c r="C130002" s="64">
        <v>44425.627210355982</v>
      </c>
      <c r="D130002" s="7">
        <v>264569</v>
      </c>
      <c r="E130002" s="64">
        <f>VLOOKUP('Просмотры (дано)'!B130002,'Подписчики (дано)'!A:C,3,0)</f>
        <v>44358.006967770663</v>
      </c>
      <c r="F130002" s="7">
        <f t="shared" si="2031"/>
        <v>15</v>
      </c>
    </row>
    <row r="130003" spans="1:6" x14ac:dyDescent="0.3">
      <c r="A130003" s="7">
        <v>392354</v>
      </c>
      <c r="B130003" s="7">
        <v>214118</v>
      </c>
      <c r="C130003" s="64">
        <v>44425.627210355982</v>
      </c>
      <c r="D130003" s="7">
        <v>351192</v>
      </c>
      <c r="E130003" s="64">
        <f>VLOOKUP('Просмотры (дано)'!B130003,'Подписчики (дано)'!A:C,3,0)</f>
        <v>44302.002055484336</v>
      </c>
      <c r="F130003" s="7">
        <f t="shared" si="2031"/>
        <v>15</v>
      </c>
    </row>
    <row r="130004" spans="1:6" x14ac:dyDescent="0.3">
      <c r="A130004" s="7">
        <v>392355</v>
      </c>
      <c r="B130004" s="7">
        <v>318226</v>
      </c>
      <c r="C130004" s="64">
        <v>44425.627210355982</v>
      </c>
      <c r="D130004" s="7">
        <v>158978</v>
      </c>
      <c r="E130004" s="64">
        <f>VLOOKUP('Просмотры (дано)'!B130004,'Подписчики (дано)'!A:C,3,0)</f>
        <v>44341.036079131052</v>
      </c>
      <c r="F130004" s="7">
        <f t="shared" si="2031"/>
        <v>15</v>
      </c>
    </row>
    <row r="130005" spans="1:6" x14ac:dyDescent="0.3">
      <c r="A130005" s="7">
        <v>392360</v>
      </c>
      <c r="B130005" s="7">
        <v>17854</v>
      </c>
      <c r="C130005" s="64">
        <v>44425.628666666664</v>
      </c>
      <c r="D130005" s="7">
        <v>178412</v>
      </c>
      <c r="E130005" s="64">
        <f>VLOOKUP('Просмотры (дано)'!B130005,'Подписчики (дано)'!A:C,3,0)</f>
        <v>44375.95660573362</v>
      </c>
      <c r="F130005" s="7">
        <f t="shared" si="2031"/>
        <v>15</v>
      </c>
    </row>
    <row r="130006" spans="1:6" x14ac:dyDescent="0.3">
      <c r="A130006" s="7">
        <v>392364</v>
      </c>
      <c r="B130006" s="7">
        <v>120504</v>
      </c>
      <c r="C130006" s="64">
        <v>44425.628828478963</v>
      </c>
      <c r="D130006" s="7">
        <v>23621</v>
      </c>
      <c r="E130006" s="64">
        <f>VLOOKUP('Просмотры (дано)'!B130006,'Подписчики (дано)'!A:C,3,0)</f>
        <v>44315.07207973647</v>
      </c>
      <c r="F130006" s="7">
        <f t="shared" si="2031"/>
        <v>15</v>
      </c>
    </row>
    <row r="130007" spans="1:6" x14ac:dyDescent="0.3">
      <c r="A130007" s="7">
        <v>392367</v>
      </c>
      <c r="B130007" s="7">
        <v>147474</v>
      </c>
      <c r="C130007" s="64">
        <v>44425.629000000001</v>
      </c>
      <c r="D130007" s="7">
        <v>446536</v>
      </c>
      <c r="E130007" s="64">
        <f>VLOOKUP('Просмотры (дано)'!B130007,'Подписчики (дано)'!A:C,3,0)</f>
        <v>44346.205714102573</v>
      </c>
      <c r="F130007" s="7">
        <f t="shared" si="2031"/>
        <v>15</v>
      </c>
    </row>
    <row r="130008" spans="1:6" x14ac:dyDescent="0.3">
      <c r="A130008" s="7">
        <v>392370</v>
      </c>
      <c r="B130008" s="7">
        <v>301715</v>
      </c>
      <c r="C130008" s="64">
        <v>44425.629233009706</v>
      </c>
      <c r="D130008" s="7">
        <v>461405</v>
      </c>
      <c r="E130008" s="64">
        <f>VLOOKUP('Просмотры (дано)'!B130008,'Подписчики (дано)'!A:C,3,0)</f>
        <v>44317.376627279198</v>
      </c>
      <c r="F130008" s="7">
        <f t="shared" si="2031"/>
        <v>15</v>
      </c>
    </row>
    <row r="130009" spans="1:6" x14ac:dyDescent="0.3">
      <c r="A130009" s="7">
        <v>392374</v>
      </c>
      <c r="B130009" s="7">
        <v>243795</v>
      </c>
      <c r="C130009" s="64">
        <v>44425.629637540456</v>
      </c>
      <c r="D130009" s="7">
        <v>250679</v>
      </c>
      <c r="E130009" s="64">
        <f>VLOOKUP('Просмотры (дано)'!B130009,'Подписчики (дано)'!A:C,3,0)</f>
        <v>44377.826422222221</v>
      </c>
      <c r="F130009" s="7">
        <f t="shared" si="2031"/>
        <v>15</v>
      </c>
    </row>
    <row r="130010" spans="1:6" x14ac:dyDescent="0.3">
      <c r="A130010" s="7">
        <v>392375</v>
      </c>
      <c r="B130010" s="7">
        <v>215858</v>
      </c>
      <c r="C130010" s="64">
        <v>44425.630446601943</v>
      </c>
      <c r="D130010" s="7">
        <v>347393</v>
      </c>
      <c r="E130010" s="64">
        <f>VLOOKUP('Просмотры (дано)'!B130010,'Подписчики (дано)'!A:C,3,0)</f>
        <v>44346.250480982904</v>
      </c>
      <c r="F130010" s="7">
        <f t="shared" si="2031"/>
        <v>15</v>
      </c>
    </row>
    <row r="130011" spans="1:6" x14ac:dyDescent="0.3">
      <c r="A130011" s="7">
        <v>392379</v>
      </c>
      <c r="B130011" s="7">
        <v>274303</v>
      </c>
      <c r="C130011" s="64">
        <v>44425.630446601943</v>
      </c>
      <c r="D130011" s="7">
        <v>470762</v>
      </c>
      <c r="E130011" s="64">
        <f>VLOOKUP('Просмотры (дано)'!B130011,'Подписчики (дано)'!A:C,3,0)</f>
        <v>44316.40369462251</v>
      </c>
      <c r="F130011" s="7">
        <f t="shared" si="2031"/>
        <v>15</v>
      </c>
    </row>
    <row r="130012" spans="1:6" x14ac:dyDescent="0.3">
      <c r="A130012" s="7">
        <v>392382</v>
      </c>
      <c r="B130012" s="7">
        <v>263806</v>
      </c>
      <c r="C130012" s="64">
        <v>44425.630851132686</v>
      </c>
      <c r="D130012" s="7">
        <v>259049</v>
      </c>
      <c r="E130012" s="64">
        <f>VLOOKUP('Просмотры (дано)'!B130012,'Подписчики (дано)'!A:C,3,0)</f>
        <v>44344.354036716526</v>
      </c>
      <c r="F130012" s="7">
        <f t="shared" si="2031"/>
        <v>15</v>
      </c>
    </row>
    <row r="130013" spans="1:6" x14ac:dyDescent="0.3">
      <c r="A130013" s="7">
        <v>392385</v>
      </c>
      <c r="B130013" s="7">
        <v>217676</v>
      </c>
      <c r="C130013" s="64">
        <v>44425.631000000001</v>
      </c>
      <c r="D130013" s="7">
        <v>342585</v>
      </c>
      <c r="E130013" s="64">
        <f>VLOOKUP('Просмотры (дано)'!B130013,'Подписчики (дано)'!A:C,3,0)</f>
        <v>44344.347056801991</v>
      </c>
      <c r="F130013" s="7">
        <f t="shared" si="2031"/>
        <v>15</v>
      </c>
    </row>
    <row r="130014" spans="1:6" x14ac:dyDescent="0.3">
      <c r="A130014" s="7">
        <v>392389</v>
      </c>
      <c r="B130014" s="7">
        <v>316589</v>
      </c>
      <c r="C130014" s="64">
        <v>44425.632469255666</v>
      </c>
      <c r="D130014" s="7">
        <v>119655</v>
      </c>
      <c r="E130014" s="64">
        <f>VLOOKUP('Просмотры (дано)'!B130014,'Подписчики (дано)'!A:C,3,0)</f>
        <v>44310.460973005698</v>
      </c>
      <c r="F130014" s="7">
        <f t="shared" si="2031"/>
        <v>15</v>
      </c>
    </row>
    <row r="130015" spans="1:6" x14ac:dyDescent="0.3">
      <c r="A130015" s="7">
        <v>392392</v>
      </c>
      <c r="B130015" s="7">
        <v>334907</v>
      </c>
      <c r="C130015" s="64">
        <v>44425.632469255666</v>
      </c>
      <c r="D130015" s="7">
        <v>411922</v>
      </c>
      <c r="E130015" s="64">
        <f>VLOOKUP('Просмотры (дано)'!B130015,'Подписчики (дано)'!A:C,3,0)</f>
        <v>44377.050003169512</v>
      </c>
      <c r="F130015" s="7">
        <f t="shared" si="2031"/>
        <v>15</v>
      </c>
    </row>
    <row r="130016" spans="1:6" x14ac:dyDescent="0.3">
      <c r="A130016" s="7">
        <v>392397</v>
      </c>
      <c r="B130016" s="7">
        <v>27848</v>
      </c>
      <c r="C130016" s="64">
        <v>44425.633682847896</v>
      </c>
      <c r="D130016" s="7">
        <v>309648</v>
      </c>
      <c r="E130016" s="64">
        <f>VLOOKUP('Просмотры (дано)'!B130016,'Подписчики (дано)'!A:C,3,0)</f>
        <v>44403.602291346157</v>
      </c>
      <c r="F130016" s="7">
        <f t="shared" si="2031"/>
        <v>15</v>
      </c>
    </row>
    <row r="130017" spans="1:6" x14ac:dyDescent="0.3">
      <c r="A130017" s="7">
        <v>392398</v>
      </c>
      <c r="B130017" s="7">
        <v>156017</v>
      </c>
      <c r="C130017" s="64">
        <v>44425.634896440133</v>
      </c>
      <c r="D130017" s="7">
        <v>411922</v>
      </c>
      <c r="E130017" s="64">
        <f>VLOOKUP('Просмотры (дано)'!B130017,'Подписчики (дано)'!A:C,3,0)</f>
        <v>44343.701991381764</v>
      </c>
      <c r="F130017" s="7">
        <f t="shared" si="2031"/>
        <v>15</v>
      </c>
    </row>
    <row r="130018" spans="1:6" x14ac:dyDescent="0.3">
      <c r="A130018" s="7">
        <v>392403</v>
      </c>
      <c r="B130018" s="7">
        <v>6341</v>
      </c>
      <c r="C130018" s="64">
        <v>44425.636514563106</v>
      </c>
      <c r="D130018" s="7">
        <v>155227</v>
      </c>
      <c r="E130018" s="64">
        <f>VLOOKUP('Просмотры (дано)'!B130018,'Подписчики (дано)'!A:C,3,0)</f>
        <v>44347.26129480057</v>
      </c>
      <c r="F130018" s="7">
        <f t="shared" si="2031"/>
        <v>15</v>
      </c>
    </row>
    <row r="130019" spans="1:6" x14ac:dyDescent="0.3">
      <c r="A130019" s="7">
        <v>392407</v>
      </c>
      <c r="B130019" s="7">
        <v>65767</v>
      </c>
      <c r="C130019" s="64">
        <v>44425.636514563106</v>
      </c>
      <c r="D130019" s="7">
        <v>122897</v>
      </c>
      <c r="E130019" s="64">
        <f>VLOOKUP('Просмотры (дано)'!B130019,'Подписчики (дано)'!A:C,3,0)</f>
        <v>44351.870143482905</v>
      </c>
      <c r="F130019" s="7">
        <f t="shared" si="2031"/>
        <v>15</v>
      </c>
    </row>
    <row r="130020" spans="1:6" x14ac:dyDescent="0.3">
      <c r="A130020" s="7">
        <v>392409</v>
      </c>
      <c r="B130020" s="7">
        <v>69769</v>
      </c>
      <c r="C130020" s="64">
        <v>44425.636514563106</v>
      </c>
      <c r="D130020" s="7">
        <v>258251</v>
      </c>
      <c r="E130020" s="64">
        <f>VLOOKUP('Просмотры (дано)'!B130020,'Подписчики (дано)'!A:C,3,0)</f>
        <v>44315.369787856122</v>
      </c>
      <c r="F130020" s="7">
        <f t="shared" si="2031"/>
        <v>15</v>
      </c>
    </row>
    <row r="130021" spans="1:6" x14ac:dyDescent="0.3">
      <c r="A130021" s="7">
        <v>392410</v>
      </c>
      <c r="B130021" s="7">
        <v>1066</v>
      </c>
      <c r="C130021" s="64">
        <v>44425.636919093849</v>
      </c>
      <c r="D130021" s="7">
        <v>398027</v>
      </c>
      <c r="E130021" s="64">
        <f>VLOOKUP('Просмотры (дано)'!B130021,'Подписчики (дано)'!A:C,3,0)</f>
        <v>44343.53885655271</v>
      </c>
      <c r="F130021" s="7">
        <f t="shared" si="2031"/>
        <v>15</v>
      </c>
    </row>
    <row r="130022" spans="1:6" x14ac:dyDescent="0.3">
      <c r="A130022" s="7">
        <v>392413</v>
      </c>
      <c r="B130022" s="7">
        <v>107008</v>
      </c>
      <c r="C130022" s="64">
        <v>44425.636919093849</v>
      </c>
      <c r="D130022" s="7">
        <v>5151</v>
      </c>
      <c r="E130022" s="64">
        <f>VLOOKUP('Просмотры (дано)'!B130022,'Подписчики (дано)'!A:C,3,0)</f>
        <v>44376.577458475789</v>
      </c>
      <c r="F130022" s="7">
        <f t="shared" si="2031"/>
        <v>15</v>
      </c>
    </row>
    <row r="130023" spans="1:6" x14ac:dyDescent="0.3">
      <c r="A130023" s="7">
        <v>392416</v>
      </c>
      <c r="B130023" s="7">
        <v>158650</v>
      </c>
      <c r="C130023" s="64">
        <v>44425.637728155343</v>
      </c>
      <c r="D130023" s="7">
        <v>473323</v>
      </c>
      <c r="E130023" s="64">
        <f>VLOOKUP('Просмотры (дано)'!B130023,'Подписчики (дано)'!A:C,3,0)</f>
        <v>44341.94956381766</v>
      </c>
      <c r="F130023" s="7">
        <f t="shared" si="2031"/>
        <v>15</v>
      </c>
    </row>
    <row r="130024" spans="1:6" x14ac:dyDescent="0.3">
      <c r="A130024" s="7">
        <v>392420</v>
      </c>
      <c r="B130024" s="7">
        <v>321503</v>
      </c>
      <c r="C130024" s="64">
        <v>44425.638941747573</v>
      </c>
      <c r="D130024" s="7">
        <v>397390</v>
      </c>
      <c r="E130024" s="64">
        <f>VLOOKUP('Просмотры (дано)'!B130024,'Подписчики (дано)'!A:C,3,0)</f>
        <v>44309.224323682334</v>
      </c>
      <c r="F130024" s="7">
        <f t="shared" si="2031"/>
        <v>15</v>
      </c>
    </row>
    <row r="130025" spans="1:6" x14ac:dyDescent="0.3">
      <c r="A130025" s="7">
        <v>392425</v>
      </c>
      <c r="B130025" s="7">
        <v>68262</v>
      </c>
      <c r="C130025" s="64">
        <v>44425.640559870553</v>
      </c>
      <c r="D130025" s="7">
        <v>230507</v>
      </c>
      <c r="E130025" s="64">
        <f>VLOOKUP('Просмотры (дано)'!B130025,'Подписчики (дано)'!A:C,3,0)</f>
        <v>44344.105798361823</v>
      </c>
      <c r="F130025" s="7">
        <f t="shared" si="2031"/>
        <v>15</v>
      </c>
    </row>
    <row r="130026" spans="1:6" x14ac:dyDescent="0.3">
      <c r="A130026" s="7">
        <v>392426</v>
      </c>
      <c r="B130026" s="7">
        <v>206608</v>
      </c>
      <c r="C130026" s="64">
        <v>44425.64136893204</v>
      </c>
      <c r="D130026" s="7">
        <v>86587</v>
      </c>
      <c r="E130026" s="64">
        <f>VLOOKUP('Просмотры (дано)'!B130026,'Подписчики (дано)'!A:C,3,0)</f>
        <v>44333.938581196584</v>
      </c>
      <c r="F130026" s="7">
        <f t="shared" si="2031"/>
        <v>15</v>
      </c>
    </row>
    <row r="130027" spans="1:6" x14ac:dyDescent="0.3">
      <c r="A130027" s="7">
        <v>392431</v>
      </c>
      <c r="B130027" s="7">
        <v>265900</v>
      </c>
      <c r="C130027" s="64">
        <v>44425.643391585756</v>
      </c>
      <c r="D130027" s="7">
        <v>438599</v>
      </c>
      <c r="E130027" s="64">
        <f>VLOOKUP('Просмотры (дано)'!B130027,'Подписчики (дано)'!A:C,3,0)</f>
        <v>44339.523798076923</v>
      </c>
      <c r="F130027" s="7">
        <f t="shared" si="2031"/>
        <v>15</v>
      </c>
    </row>
    <row r="130028" spans="1:6" x14ac:dyDescent="0.3">
      <c r="A130028" s="7">
        <v>392435</v>
      </c>
      <c r="B130028" s="7">
        <v>331083</v>
      </c>
      <c r="C130028" s="64">
        <v>44425.643391585756</v>
      </c>
      <c r="D130028" s="7">
        <v>21760</v>
      </c>
      <c r="E130028" s="64">
        <f>VLOOKUP('Просмотры (дано)'!B130028,'Подписчики (дано)'!A:C,3,0)</f>
        <v>44348.217246652421</v>
      </c>
      <c r="F130028" s="7">
        <f t="shared" si="2031"/>
        <v>15</v>
      </c>
    </row>
    <row r="130029" spans="1:6" x14ac:dyDescent="0.3">
      <c r="A130029" s="7">
        <v>392437</v>
      </c>
      <c r="B130029" s="7">
        <v>35132</v>
      </c>
      <c r="C130029" s="64">
        <v>44425.64420064725</v>
      </c>
      <c r="D130029" s="7">
        <v>5151</v>
      </c>
      <c r="E130029" s="64">
        <f>VLOOKUP('Просмотры (дано)'!B130029,'Подписчики (дано)'!A:C,3,0)</f>
        <v>44373.351029807694</v>
      </c>
      <c r="F130029" s="7">
        <f t="shared" si="2031"/>
        <v>15</v>
      </c>
    </row>
    <row r="130030" spans="1:6" x14ac:dyDescent="0.3">
      <c r="A130030" s="7">
        <v>392439</v>
      </c>
      <c r="B130030" s="7">
        <v>41649</v>
      </c>
      <c r="C130030" s="64">
        <v>44425.644999999997</v>
      </c>
      <c r="D130030" s="7">
        <v>143024</v>
      </c>
      <c r="E130030" s="64">
        <f>VLOOKUP('Просмотры (дано)'!B130030,'Подписчики (дано)'!A:C,3,0)</f>
        <v>44372.805199287752</v>
      </c>
      <c r="F130030" s="7">
        <f t="shared" si="2031"/>
        <v>15</v>
      </c>
    </row>
    <row r="130031" spans="1:6" x14ac:dyDescent="0.3">
      <c r="A130031" s="7">
        <v>392440</v>
      </c>
      <c r="B130031" s="7">
        <v>315899</v>
      </c>
      <c r="C130031" s="64">
        <v>44425.64541423948</v>
      </c>
      <c r="D130031" s="7">
        <v>158978</v>
      </c>
      <c r="E130031" s="64">
        <f>VLOOKUP('Просмотры (дано)'!B130031,'Подписчики (дано)'!A:C,3,0)</f>
        <v>44375.276214565529</v>
      </c>
      <c r="F130031" s="7">
        <f t="shared" si="2031"/>
        <v>15</v>
      </c>
    </row>
    <row r="130032" spans="1:6" x14ac:dyDescent="0.3">
      <c r="A130032" s="7">
        <v>392442</v>
      </c>
      <c r="B130032" s="7">
        <v>291525</v>
      </c>
      <c r="C130032" s="64">
        <v>44425.646000000001</v>
      </c>
      <c r="D130032" s="7">
        <v>119655</v>
      </c>
      <c r="E130032" s="64">
        <f>VLOOKUP('Просмотры (дано)'!B130032,'Подписчики (дано)'!A:C,3,0)</f>
        <v>44373.024329487176</v>
      </c>
      <c r="F130032" s="7">
        <f t="shared" si="2031"/>
        <v>15</v>
      </c>
    </row>
    <row r="130033" spans="1:6" x14ac:dyDescent="0.3">
      <c r="A130033" s="7">
        <v>392446</v>
      </c>
      <c r="B130033" s="7">
        <v>5945</v>
      </c>
      <c r="C130033" s="64">
        <v>44425.646627831709</v>
      </c>
      <c r="D130033" s="7">
        <v>17150</v>
      </c>
      <c r="E130033" s="64">
        <f>VLOOKUP('Просмотры (дано)'!B130033,'Подписчики (дано)'!A:C,3,0)</f>
        <v>44335.635373468656</v>
      </c>
      <c r="F130033" s="7">
        <f t="shared" si="2031"/>
        <v>15</v>
      </c>
    </row>
    <row r="130034" spans="1:6" x14ac:dyDescent="0.3">
      <c r="A130034" s="7">
        <v>392450</v>
      </c>
      <c r="B130034" s="7">
        <v>348437</v>
      </c>
      <c r="C130034" s="64">
        <v>44425.64865048544</v>
      </c>
      <c r="D130034" s="7">
        <v>397390</v>
      </c>
      <c r="E130034" s="64">
        <f>VLOOKUP('Просмотры (дано)'!B130034,'Подписчики (дано)'!A:C,3,0)</f>
        <v>44371.948699643879</v>
      </c>
      <c r="F130034" s="7">
        <f t="shared" si="2031"/>
        <v>15</v>
      </c>
    </row>
    <row r="130035" spans="1:6" x14ac:dyDescent="0.3">
      <c r="A130035" s="7">
        <v>392455</v>
      </c>
      <c r="B130035" s="7">
        <v>64157</v>
      </c>
      <c r="C130035" s="64">
        <v>44425.649459546927</v>
      </c>
      <c r="D130035" s="7">
        <v>53379</v>
      </c>
      <c r="E130035" s="64">
        <f>VLOOKUP('Просмотры (дано)'!B130035,'Подписчики (дано)'!A:C,3,0)</f>
        <v>44351.03989526353</v>
      </c>
      <c r="F130035" s="7">
        <f t="shared" si="2031"/>
        <v>15</v>
      </c>
    </row>
    <row r="130036" spans="1:6" x14ac:dyDescent="0.3">
      <c r="A130036" s="7">
        <v>392460</v>
      </c>
      <c r="B130036" s="7">
        <v>261984</v>
      </c>
      <c r="C130036" s="64">
        <v>44425.649459546927</v>
      </c>
      <c r="D130036" s="7">
        <v>87812</v>
      </c>
      <c r="E130036" s="64">
        <f>VLOOKUP('Просмотры (дано)'!B130036,'Подписчики (дано)'!A:C,3,0)</f>
        <v>44375.66488789174</v>
      </c>
      <c r="F130036" s="7">
        <f t="shared" si="2031"/>
        <v>15</v>
      </c>
    </row>
    <row r="130037" spans="1:6" x14ac:dyDescent="0.3">
      <c r="A130037" s="7">
        <v>392461</v>
      </c>
      <c r="B130037" s="7">
        <v>153136</v>
      </c>
      <c r="C130037" s="64">
        <v>44425.65148220065</v>
      </c>
      <c r="D130037" s="7">
        <v>227775</v>
      </c>
      <c r="E130037" s="64">
        <f>VLOOKUP('Просмотры (дано)'!B130037,'Подписчики (дано)'!A:C,3,0)</f>
        <v>44313.545460968657</v>
      </c>
      <c r="F130037" s="7">
        <f t="shared" si="2031"/>
        <v>15</v>
      </c>
    </row>
    <row r="130038" spans="1:6" x14ac:dyDescent="0.3">
      <c r="A130038" s="7">
        <v>392462</v>
      </c>
      <c r="B130038" s="7">
        <v>31024</v>
      </c>
      <c r="C130038" s="64">
        <v>44425.653100323623</v>
      </c>
      <c r="D130038" s="7">
        <v>318588</v>
      </c>
      <c r="E130038" s="64">
        <f>VLOOKUP('Просмотры (дано)'!B130038,'Подписчики (дано)'!A:C,3,0)</f>
        <v>44295.388730982908</v>
      </c>
      <c r="F130038" s="7">
        <f t="shared" si="2031"/>
        <v>15</v>
      </c>
    </row>
    <row r="130039" spans="1:6" x14ac:dyDescent="0.3">
      <c r="A130039" s="7">
        <v>392467</v>
      </c>
      <c r="B130039" s="7">
        <v>274329</v>
      </c>
      <c r="C130039" s="64">
        <v>44425.653100323623</v>
      </c>
      <c r="D130039" s="7">
        <v>110241</v>
      </c>
      <c r="E130039" s="64">
        <f>VLOOKUP('Просмотры (дано)'!B130039,'Подписчики (дано)'!A:C,3,0)</f>
        <v>44381.835130270658</v>
      </c>
      <c r="F130039" s="7">
        <f t="shared" si="2031"/>
        <v>15</v>
      </c>
    </row>
    <row r="130040" spans="1:6" x14ac:dyDescent="0.3">
      <c r="A130040" s="7">
        <v>392468</v>
      </c>
      <c r="B130040" s="7">
        <v>177698</v>
      </c>
      <c r="C130040" s="64">
        <v>44425.65390938511</v>
      </c>
      <c r="D130040" s="7">
        <v>258251</v>
      </c>
      <c r="E130040" s="64">
        <f>VLOOKUP('Просмотры (дано)'!B130040,'Подписчики (дано)'!A:C,3,0)</f>
        <v>44373.602305982909</v>
      </c>
      <c r="F130040" s="7">
        <f t="shared" si="2031"/>
        <v>15</v>
      </c>
    </row>
    <row r="130041" spans="1:6" x14ac:dyDescent="0.3">
      <c r="A130041" s="7">
        <v>392470</v>
      </c>
      <c r="B130041" s="7">
        <v>250713</v>
      </c>
      <c r="C130041" s="64">
        <v>44425.65390938511</v>
      </c>
      <c r="D130041" s="7">
        <v>242621</v>
      </c>
      <c r="E130041" s="64">
        <f>VLOOKUP('Просмотры (дано)'!B130041,'Подписчики (дано)'!A:C,3,0)</f>
        <v>44374.884811502852</v>
      </c>
      <c r="F130041" s="7">
        <f t="shared" si="2031"/>
        <v>15</v>
      </c>
    </row>
    <row r="130042" spans="1:6" x14ac:dyDescent="0.3">
      <c r="A130042" s="7">
        <v>392474</v>
      </c>
      <c r="B130042" s="7">
        <v>32030</v>
      </c>
      <c r="C130042" s="64">
        <v>44425.65431391586</v>
      </c>
      <c r="D130042" s="7">
        <v>308577</v>
      </c>
      <c r="E130042" s="64">
        <f>VLOOKUP('Просмотры (дано)'!B130042,'Подписчики (дано)'!A:C,3,0)</f>
        <v>44372.709840206553</v>
      </c>
      <c r="F130042" s="7">
        <f t="shared" si="2031"/>
        <v>15</v>
      </c>
    </row>
    <row r="130043" spans="1:6" x14ac:dyDescent="0.3">
      <c r="A130043" s="7">
        <v>392475</v>
      </c>
      <c r="B130043" s="7">
        <v>283042</v>
      </c>
      <c r="C130043" s="64">
        <v>44425.65431391586</v>
      </c>
      <c r="D130043" s="7">
        <v>149755</v>
      </c>
      <c r="E130043" s="64">
        <f>VLOOKUP('Просмотры (дано)'!B130043,'Подписчики (дано)'!A:C,3,0)</f>
        <v>44307.822984579776</v>
      </c>
      <c r="F130043" s="7">
        <f t="shared" si="2031"/>
        <v>15</v>
      </c>
    </row>
    <row r="130044" spans="1:6" x14ac:dyDescent="0.3">
      <c r="A130044" s="7">
        <v>392477</v>
      </c>
      <c r="B130044" s="7">
        <v>154552</v>
      </c>
      <c r="C130044" s="64">
        <v>44425.654718446596</v>
      </c>
      <c r="D130044" s="7">
        <v>290088</v>
      </c>
      <c r="E130044" s="64">
        <f>VLOOKUP('Просмотры (дано)'!B130044,'Подписчики (дано)'!A:C,3,0)</f>
        <v>44310.266612820509</v>
      </c>
      <c r="F130044" s="7">
        <f t="shared" si="2031"/>
        <v>15</v>
      </c>
    </row>
    <row r="130045" spans="1:6" x14ac:dyDescent="0.3">
      <c r="A130045" s="7">
        <v>392478</v>
      </c>
      <c r="B130045" s="7">
        <v>158527</v>
      </c>
      <c r="C130045" s="64">
        <v>44425.6583592233</v>
      </c>
      <c r="D130045" s="7">
        <v>82319</v>
      </c>
      <c r="E130045" s="64">
        <f>VLOOKUP('Просмотры (дано)'!B130045,'Подписчики (дано)'!A:C,3,0)</f>
        <v>44346.528062642457</v>
      </c>
      <c r="F130045" s="7">
        <f t="shared" si="2031"/>
        <v>15</v>
      </c>
    </row>
    <row r="130046" spans="1:6" x14ac:dyDescent="0.3">
      <c r="A130046" s="7">
        <v>392482</v>
      </c>
      <c r="B130046" s="7">
        <v>224470</v>
      </c>
      <c r="C130046" s="64">
        <v>44425.658763754043</v>
      </c>
      <c r="D130046" s="7">
        <v>388561</v>
      </c>
      <c r="E130046" s="64">
        <f>VLOOKUP('Просмотры (дано)'!B130046,'Подписчики (дано)'!A:C,3,0)</f>
        <v>44371.851076994302</v>
      </c>
      <c r="F130046" s="7">
        <f t="shared" si="2031"/>
        <v>15</v>
      </c>
    </row>
    <row r="130047" spans="1:6" x14ac:dyDescent="0.3">
      <c r="A130047" s="7">
        <v>392485</v>
      </c>
      <c r="B130047" s="7">
        <v>41957</v>
      </c>
      <c r="C130047" s="64">
        <v>44425.660786407767</v>
      </c>
      <c r="D130047" s="7">
        <v>370972</v>
      </c>
      <c r="E130047" s="64">
        <f>VLOOKUP('Просмотры (дано)'!B130047,'Подписчики (дано)'!A:C,3,0)</f>
        <v>44373.056463817666</v>
      </c>
      <c r="F130047" s="7">
        <f t="shared" si="2031"/>
        <v>15</v>
      </c>
    </row>
    <row r="130048" spans="1:6" x14ac:dyDescent="0.3">
      <c r="A130048" s="7">
        <v>392488</v>
      </c>
      <c r="B130048" s="7">
        <v>89048</v>
      </c>
      <c r="C130048" s="64">
        <v>44425.660786407767</v>
      </c>
      <c r="D130048" s="7">
        <v>37644</v>
      </c>
      <c r="E130048" s="64">
        <f>VLOOKUP('Просмотры (дано)'!B130048,'Подписчики (дано)'!A:C,3,0)</f>
        <v>44403.102915918811</v>
      </c>
      <c r="F130048" s="7">
        <f t="shared" si="2031"/>
        <v>15</v>
      </c>
    </row>
    <row r="130049" spans="1:6" x14ac:dyDescent="0.3">
      <c r="A130049" s="7">
        <v>392491</v>
      </c>
      <c r="B130049" s="7">
        <v>337729</v>
      </c>
      <c r="C130049" s="64">
        <v>44425.66119093851</v>
      </c>
      <c r="D130049" s="7">
        <v>56783</v>
      </c>
      <c r="E130049" s="64">
        <f>VLOOKUP('Просмотры (дано)'!B130049,'Подписчики (дано)'!A:C,3,0)</f>
        <v>44293.288430911678</v>
      </c>
      <c r="F130049" s="7">
        <f t="shared" si="2031"/>
        <v>15</v>
      </c>
    </row>
    <row r="130050" spans="1:6" x14ac:dyDescent="0.3">
      <c r="A130050" s="7">
        <v>392492</v>
      </c>
      <c r="B130050" s="7">
        <v>45430</v>
      </c>
      <c r="C130050" s="64">
        <v>44425.661595469253</v>
      </c>
      <c r="D130050" s="7">
        <v>227775</v>
      </c>
      <c r="E130050" s="64">
        <f>VLOOKUP('Просмотры (дано)'!B130050,'Подписчики (дано)'!A:C,3,0)</f>
        <v>44410.722412428768</v>
      </c>
      <c r="F130050" s="7">
        <f t="shared" si="2031"/>
        <v>15</v>
      </c>
    </row>
    <row r="130051" spans="1:6" x14ac:dyDescent="0.3">
      <c r="A130051" s="7">
        <v>392497</v>
      </c>
      <c r="B130051" s="7">
        <v>200575</v>
      </c>
      <c r="C130051" s="64">
        <v>44425.663213592234</v>
      </c>
      <c r="D130051" s="7">
        <v>170185</v>
      </c>
      <c r="E130051" s="64">
        <f>VLOOKUP('Просмотры (дано)'!B130051,'Подписчики (дано)'!A:C,3,0)</f>
        <v>44305.347496972936</v>
      </c>
      <c r="F130051" s="7">
        <f t="shared" ref="F130051:F130114" si="2032">HOUR(C130051)</f>
        <v>15</v>
      </c>
    </row>
    <row r="130052" spans="1:6" x14ac:dyDescent="0.3">
      <c r="A130052" s="7">
        <v>392498</v>
      </c>
      <c r="B130052" s="7">
        <v>67545</v>
      </c>
      <c r="C130052" s="64">
        <v>44425.664022653727</v>
      </c>
      <c r="D130052" s="7">
        <v>357547</v>
      </c>
      <c r="E130052" s="64">
        <f>VLOOKUP('Просмотры (дано)'!B130052,'Подписчики (дано)'!A:C,3,0)</f>
        <v>44400.634758725071</v>
      </c>
      <c r="F130052" s="7">
        <f t="shared" si="2032"/>
        <v>15</v>
      </c>
    </row>
    <row r="130053" spans="1:6" x14ac:dyDescent="0.3">
      <c r="A130053" s="7">
        <v>392500</v>
      </c>
      <c r="B130053" s="7">
        <v>279078</v>
      </c>
      <c r="C130053" s="64">
        <v>44425.664427184463</v>
      </c>
      <c r="D130053" s="7">
        <v>396828</v>
      </c>
      <c r="E130053" s="64">
        <f>VLOOKUP('Просмотры (дано)'!B130053,'Подписчики (дано)'!A:C,3,0)</f>
        <v>44339.692855021363</v>
      </c>
      <c r="F130053" s="7">
        <f t="shared" si="2032"/>
        <v>15</v>
      </c>
    </row>
    <row r="130054" spans="1:6" x14ac:dyDescent="0.3">
      <c r="A130054" s="7">
        <v>392505</v>
      </c>
      <c r="B130054" s="7">
        <v>149271</v>
      </c>
      <c r="C130054" s="64">
        <v>44425.664831715214</v>
      </c>
      <c r="D130054" s="7">
        <v>238334</v>
      </c>
      <c r="E130054" s="64">
        <f>VLOOKUP('Просмотры (дано)'!B130054,'Подписчики (дано)'!A:C,3,0)</f>
        <v>44371.950840918806</v>
      </c>
      <c r="F130054" s="7">
        <f t="shared" si="2032"/>
        <v>15</v>
      </c>
    </row>
    <row r="130055" spans="1:6" x14ac:dyDescent="0.3">
      <c r="A130055" s="7">
        <v>392510</v>
      </c>
      <c r="B130055" s="7">
        <v>31326</v>
      </c>
      <c r="C130055" s="64">
        <v>44425.666045307444</v>
      </c>
      <c r="D130055" s="7">
        <v>104958</v>
      </c>
      <c r="E130055" s="64">
        <f>VLOOKUP('Просмотры (дано)'!B130055,'Подписчики (дано)'!A:C,3,0)</f>
        <v>44330.697846011397</v>
      </c>
      <c r="F130055" s="7">
        <f t="shared" si="2032"/>
        <v>15</v>
      </c>
    </row>
    <row r="130056" spans="1:6" x14ac:dyDescent="0.3">
      <c r="A130056" s="7">
        <v>392515</v>
      </c>
      <c r="B130056" s="7">
        <v>28450</v>
      </c>
      <c r="C130056" s="64">
        <v>44425.666449838187</v>
      </c>
      <c r="D130056" s="7">
        <v>100412</v>
      </c>
      <c r="E130056" s="64">
        <f>VLOOKUP('Просмотры (дано)'!B130056,'Подписчики (дано)'!A:C,3,0)</f>
        <v>44376.019072578347</v>
      </c>
      <c r="F130056" s="7">
        <f t="shared" si="2032"/>
        <v>15</v>
      </c>
    </row>
    <row r="130057" spans="1:6" x14ac:dyDescent="0.3">
      <c r="A130057" s="7">
        <v>392516</v>
      </c>
      <c r="B130057" s="7">
        <v>58911</v>
      </c>
      <c r="C130057" s="64">
        <v>44425.667258899681</v>
      </c>
      <c r="D130057" s="7">
        <v>301748</v>
      </c>
      <c r="E130057" s="64">
        <f>VLOOKUP('Просмотры (дано)'!B130057,'Подписчики (дано)'!A:C,3,0)</f>
        <v>44309.966271474361</v>
      </c>
      <c r="F130057" s="7">
        <f t="shared" si="2032"/>
        <v>16</v>
      </c>
    </row>
    <row r="130058" spans="1:6" x14ac:dyDescent="0.3">
      <c r="A130058" s="7">
        <v>392517</v>
      </c>
      <c r="B130058" s="7">
        <v>130070</v>
      </c>
      <c r="C130058" s="64">
        <v>44425.667258899681</v>
      </c>
      <c r="D130058" s="7">
        <v>364695</v>
      </c>
      <c r="E130058" s="64">
        <f>VLOOKUP('Просмотры (дано)'!B130058,'Подписчики (дано)'!A:C,3,0)</f>
        <v>44377.25714163106</v>
      </c>
      <c r="F130058" s="7">
        <f t="shared" si="2032"/>
        <v>16</v>
      </c>
    </row>
    <row r="130059" spans="1:6" x14ac:dyDescent="0.3">
      <c r="A130059" s="7">
        <v>392521</v>
      </c>
      <c r="B130059" s="7">
        <v>322563</v>
      </c>
      <c r="C130059" s="64">
        <v>44425.667258899681</v>
      </c>
      <c r="D130059" s="7">
        <v>418033</v>
      </c>
      <c r="E130059" s="64">
        <f>VLOOKUP('Просмотры (дано)'!B130059,'Подписчики (дано)'!A:C,3,0)</f>
        <v>44382.203200106844</v>
      </c>
      <c r="F130059" s="7">
        <f t="shared" si="2032"/>
        <v>16</v>
      </c>
    </row>
    <row r="130060" spans="1:6" x14ac:dyDescent="0.3">
      <c r="A130060" s="7">
        <v>392524</v>
      </c>
      <c r="B130060" s="7">
        <v>176636</v>
      </c>
      <c r="C130060" s="64">
        <v>44425.667663430417</v>
      </c>
      <c r="D130060" s="7">
        <v>198146</v>
      </c>
      <c r="E130060" s="64">
        <f>VLOOKUP('Просмотры (дано)'!B130060,'Подписчики (дано)'!A:C,3,0)</f>
        <v>44374.465716096864</v>
      </c>
      <c r="F130060" s="7">
        <f t="shared" si="2032"/>
        <v>16</v>
      </c>
    </row>
    <row r="130061" spans="1:6" x14ac:dyDescent="0.3">
      <c r="A130061" s="7">
        <v>392528</v>
      </c>
      <c r="B130061" s="7">
        <v>276755</v>
      </c>
      <c r="C130061" s="64">
        <v>44425.667663430417</v>
      </c>
      <c r="D130061" s="7">
        <v>238134</v>
      </c>
      <c r="E130061" s="64">
        <f>VLOOKUP('Просмотры (дано)'!B130061,'Подписчики (дано)'!A:C,3,0)</f>
        <v>44405.10914116809</v>
      </c>
      <c r="F130061" s="7">
        <f t="shared" si="2032"/>
        <v>16</v>
      </c>
    </row>
    <row r="130062" spans="1:6" x14ac:dyDescent="0.3">
      <c r="A130062" s="7">
        <v>392531</v>
      </c>
      <c r="B130062" s="7">
        <v>189374</v>
      </c>
      <c r="C130062" s="64">
        <v>44425.668067961167</v>
      </c>
      <c r="D130062" s="7">
        <v>145101</v>
      </c>
      <c r="E130062" s="64">
        <f>VLOOKUP('Просмотры (дано)'!B130062,'Подписчики (дано)'!A:C,3,0)</f>
        <v>44407.304492556977</v>
      </c>
      <c r="F130062" s="7">
        <f t="shared" si="2032"/>
        <v>16</v>
      </c>
    </row>
    <row r="130063" spans="1:6" x14ac:dyDescent="0.3">
      <c r="A130063" s="7">
        <v>392534</v>
      </c>
      <c r="B130063" s="7">
        <v>151574</v>
      </c>
      <c r="C130063" s="64">
        <v>44425.668877022654</v>
      </c>
      <c r="D130063" s="7">
        <v>31302</v>
      </c>
      <c r="E130063" s="64">
        <f>VLOOKUP('Просмотры (дано)'!B130063,'Подписчики (дано)'!A:C,3,0)</f>
        <v>44366.213642556977</v>
      </c>
      <c r="F130063" s="7">
        <f t="shared" si="2032"/>
        <v>16</v>
      </c>
    </row>
    <row r="130064" spans="1:6" x14ac:dyDescent="0.3">
      <c r="A130064" s="7">
        <v>392538</v>
      </c>
      <c r="B130064" s="7">
        <v>292029</v>
      </c>
      <c r="C130064" s="64">
        <v>44425.668877022654</v>
      </c>
      <c r="D130064" s="7">
        <v>119655</v>
      </c>
      <c r="E130064" s="64">
        <f>VLOOKUP('Просмотры (дано)'!B130064,'Подписчики (дано)'!A:C,3,0)</f>
        <v>44383.418348753563</v>
      </c>
      <c r="F130064" s="7">
        <f t="shared" si="2032"/>
        <v>16</v>
      </c>
    </row>
    <row r="130065" spans="1:6" x14ac:dyDescent="0.3">
      <c r="A130065" s="7">
        <v>392541</v>
      </c>
      <c r="B130065" s="7">
        <v>179869</v>
      </c>
      <c r="C130065" s="64">
        <v>44425.66968608414</v>
      </c>
      <c r="D130065" s="7">
        <v>230507</v>
      </c>
      <c r="E130065" s="64">
        <f>VLOOKUP('Просмотры (дано)'!B130065,'Подписчики (дано)'!A:C,3,0)</f>
        <v>44388.185410933045</v>
      </c>
      <c r="F130065" s="7">
        <f t="shared" si="2032"/>
        <v>16</v>
      </c>
    </row>
    <row r="130066" spans="1:6" x14ac:dyDescent="0.3">
      <c r="A130066" s="7">
        <v>392544</v>
      </c>
      <c r="B130066" s="7">
        <v>289229</v>
      </c>
      <c r="C130066" s="64">
        <v>44425.670090614884</v>
      </c>
      <c r="D130066" s="7">
        <v>347393</v>
      </c>
      <c r="E130066" s="64">
        <f>VLOOKUP('Просмотры (дано)'!B130066,'Подписчики (дано)'!A:C,3,0)</f>
        <v>44343.417262464383</v>
      </c>
      <c r="F130066" s="7">
        <f t="shared" si="2032"/>
        <v>16</v>
      </c>
    </row>
    <row r="130067" spans="1:6" x14ac:dyDescent="0.3">
      <c r="A130067" s="7">
        <v>392549</v>
      </c>
      <c r="B130067" s="7">
        <v>153877</v>
      </c>
      <c r="C130067" s="64">
        <v>44425.670495145634</v>
      </c>
      <c r="D130067" s="7">
        <v>344776</v>
      </c>
      <c r="E130067" s="64">
        <f>VLOOKUP('Просмотры (дано)'!B130067,'Подписчики (дано)'!A:C,3,0)</f>
        <v>44407.646987678061</v>
      </c>
      <c r="F130067" s="7">
        <f t="shared" si="2032"/>
        <v>16</v>
      </c>
    </row>
    <row r="130068" spans="1:6" x14ac:dyDescent="0.3">
      <c r="A130068" s="7">
        <v>392551</v>
      </c>
      <c r="B130068" s="7">
        <v>13599</v>
      </c>
      <c r="C130068" s="64">
        <v>44425.672113268614</v>
      </c>
      <c r="D130068" s="7">
        <v>275489</v>
      </c>
      <c r="E130068" s="64">
        <f>VLOOKUP('Просмотры (дано)'!B130068,'Подписчики (дано)'!A:C,3,0)</f>
        <v>44373.297785826209</v>
      </c>
      <c r="F130068" s="7">
        <f t="shared" si="2032"/>
        <v>16</v>
      </c>
    </row>
    <row r="130069" spans="1:6" x14ac:dyDescent="0.3">
      <c r="A130069" s="7">
        <v>392554</v>
      </c>
      <c r="B130069" s="7">
        <v>21901</v>
      </c>
      <c r="C130069" s="64">
        <v>44425.672113268614</v>
      </c>
      <c r="D130069" s="7">
        <v>439981</v>
      </c>
      <c r="E130069" s="64">
        <f>VLOOKUP('Просмотры (дано)'!B130069,'Подписчики (дано)'!A:C,3,0)</f>
        <v>44373.987460363249</v>
      </c>
      <c r="F130069" s="7">
        <f t="shared" si="2032"/>
        <v>16</v>
      </c>
    </row>
    <row r="130070" spans="1:6" x14ac:dyDescent="0.3">
      <c r="A130070" s="7">
        <v>392556</v>
      </c>
      <c r="B130070" s="7">
        <v>111687</v>
      </c>
      <c r="C130070" s="64">
        <v>44425.672113268614</v>
      </c>
      <c r="D130070" s="7">
        <v>397</v>
      </c>
      <c r="E130070" s="64">
        <f>VLOOKUP('Просмотры (дано)'!B130070,'Подписчики (дано)'!A:C,3,0)</f>
        <v>44303.874758048434</v>
      </c>
      <c r="F130070" s="7">
        <f t="shared" si="2032"/>
        <v>16</v>
      </c>
    </row>
    <row r="130071" spans="1:6" x14ac:dyDescent="0.3">
      <c r="A130071" s="7">
        <v>392559</v>
      </c>
      <c r="B130071" s="7">
        <v>27034</v>
      </c>
      <c r="C130071" s="64">
        <v>44425.672922330094</v>
      </c>
      <c r="D130071" s="7">
        <v>192331</v>
      </c>
      <c r="E130071" s="64">
        <f>VLOOKUP('Просмотры (дано)'!B130071,'Подписчики (дано)'!A:C,3,0)</f>
        <v>44376.146180270654</v>
      </c>
      <c r="F130071" s="7">
        <f t="shared" si="2032"/>
        <v>16</v>
      </c>
    </row>
    <row r="130072" spans="1:6" x14ac:dyDescent="0.3">
      <c r="A130072" s="7">
        <v>392560</v>
      </c>
      <c r="B130072" s="7">
        <v>181605</v>
      </c>
      <c r="C130072" s="64">
        <v>44425.673731391587</v>
      </c>
      <c r="D130072" s="7">
        <v>264283</v>
      </c>
      <c r="E130072" s="64">
        <f>VLOOKUP('Просмотры (дано)'!B130072,'Подписчики (дано)'!A:C,3,0)</f>
        <v>44351.22060181624</v>
      </c>
      <c r="F130072" s="7">
        <f t="shared" si="2032"/>
        <v>16</v>
      </c>
    </row>
    <row r="130073" spans="1:6" x14ac:dyDescent="0.3">
      <c r="A130073" s="7">
        <v>392564</v>
      </c>
      <c r="B130073" s="7">
        <v>163426</v>
      </c>
      <c r="C130073" s="64">
        <v>44425.675349514568</v>
      </c>
      <c r="D130073" s="7">
        <v>415290</v>
      </c>
      <c r="E130073" s="64">
        <f>VLOOKUP('Просмотры (дано)'!B130073,'Подписчики (дано)'!A:C,3,0)</f>
        <v>44354.573117948712</v>
      </c>
      <c r="F130073" s="7">
        <f t="shared" si="2032"/>
        <v>16</v>
      </c>
    </row>
    <row r="130074" spans="1:6" x14ac:dyDescent="0.3">
      <c r="A130074" s="7">
        <v>392567</v>
      </c>
      <c r="B130074" s="7">
        <v>289990</v>
      </c>
      <c r="C130074" s="64">
        <v>44425.675754045304</v>
      </c>
      <c r="D130074" s="7">
        <v>432534</v>
      </c>
      <c r="E130074" s="64">
        <f>VLOOKUP('Просмотры (дано)'!B130074,'Подписчики (дано)'!A:C,3,0)</f>
        <v>44347.032028881767</v>
      </c>
      <c r="F130074" s="7">
        <f t="shared" si="2032"/>
        <v>16</v>
      </c>
    </row>
    <row r="130075" spans="1:6" x14ac:dyDescent="0.3">
      <c r="A130075" s="7">
        <v>392568</v>
      </c>
      <c r="B130075" s="7">
        <v>301283</v>
      </c>
      <c r="C130075" s="64">
        <v>44425.675754045304</v>
      </c>
      <c r="D130075" s="7">
        <v>17150</v>
      </c>
      <c r="E130075" s="64">
        <f>VLOOKUP('Просмотры (дано)'!B130075,'Подписчики (дано)'!A:C,3,0)</f>
        <v>44407.424446047014</v>
      </c>
      <c r="F130075" s="7">
        <f t="shared" si="2032"/>
        <v>16</v>
      </c>
    </row>
    <row r="130076" spans="1:6" x14ac:dyDescent="0.3">
      <c r="A130076" s="7">
        <v>392573</v>
      </c>
      <c r="B130076" s="7">
        <v>323517</v>
      </c>
      <c r="C130076" s="64">
        <v>44425.675754045304</v>
      </c>
      <c r="D130076" s="7">
        <v>259488</v>
      </c>
      <c r="E130076" s="64">
        <f>VLOOKUP('Просмотры (дано)'!B130076,'Подписчики (дано)'!A:C,3,0)</f>
        <v>44400.3276687322</v>
      </c>
      <c r="F130076" s="7">
        <f t="shared" si="2032"/>
        <v>16</v>
      </c>
    </row>
    <row r="130077" spans="1:6" x14ac:dyDescent="0.3">
      <c r="A130077" s="7">
        <v>392577</v>
      </c>
      <c r="B130077" s="7">
        <v>58354</v>
      </c>
      <c r="C130077" s="64">
        <v>44425.675754045311</v>
      </c>
      <c r="D130077" s="7">
        <v>158978</v>
      </c>
      <c r="E130077" s="64">
        <f>VLOOKUP('Просмотры (дано)'!B130077,'Подписчики (дано)'!A:C,3,0)</f>
        <v>44407.656923076924</v>
      </c>
      <c r="F130077" s="7">
        <f t="shared" si="2032"/>
        <v>16</v>
      </c>
    </row>
    <row r="130078" spans="1:6" x14ac:dyDescent="0.3">
      <c r="A130078" s="7">
        <v>392578</v>
      </c>
      <c r="B130078" s="7">
        <v>331350</v>
      </c>
      <c r="C130078" s="64">
        <v>44425.676563106797</v>
      </c>
      <c r="D130078" s="7">
        <v>43842</v>
      </c>
      <c r="E130078" s="64">
        <f>VLOOKUP('Просмотры (дано)'!B130078,'Подписчики (дано)'!A:C,3,0)</f>
        <v>44316.758497685179</v>
      </c>
      <c r="F130078" s="7">
        <f t="shared" si="2032"/>
        <v>16</v>
      </c>
    </row>
    <row r="130079" spans="1:6" x14ac:dyDescent="0.3">
      <c r="A130079" s="7">
        <v>392581</v>
      </c>
      <c r="B130079" s="7">
        <v>138254</v>
      </c>
      <c r="C130079" s="64">
        <v>44425.676967637541</v>
      </c>
      <c r="D130079" s="7">
        <v>209122</v>
      </c>
      <c r="E130079" s="64">
        <f>VLOOKUP('Просмотры (дано)'!B130079,'Подписчики (дано)'!A:C,3,0)</f>
        <v>44344.078837215107</v>
      </c>
      <c r="F130079" s="7">
        <f t="shared" si="2032"/>
        <v>16</v>
      </c>
    </row>
    <row r="130080" spans="1:6" x14ac:dyDescent="0.3">
      <c r="A130080" s="7">
        <v>392583</v>
      </c>
      <c r="B130080" s="7">
        <v>87549</v>
      </c>
      <c r="C130080" s="64">
        <v>44425.677372168284</v>
      </c>
      <c r="D130080" s="7">
        <v>325852</v>
      </c>
      <c r="E130080" s="64">
        <f>VLOOKUP('Просмотры (дано)'!B130080,'Подписчики (дано)'!A:C,3,0)</f>
        <v>44373.588105128212</v>
      </c>
      <c r="F130080" s="7">
        <f t="shared" si="2032"/>
        <v>16</v>
      </c>
    </row>
    <row r="130081" spans="1:6" x14ac:dyDescent="0.3">
      <c r="A130081" s="7">
        <v>392585</v>
      </c>
      <c r="B130081" s="7">
        <v>20441</v>
      </c>
      <c r="C130081" s="64">
        <v>44425.678181229778</v>
      </c>
      <c r="D130081" s="7">
        <v>304722</v>
      </c>
      <c r="E130081" s="64">
        <f>VLOOKUP('Просмотры (дано)'!B130081,'Подписчики (дано)'!A:C,3,0)</f>
        <v>44310.793828169517</v>
      </c>
      <c r="F130081" s="7">
        <f t="shared" si="2032"/>
        <v>16</v>
      </c>
    </row>
    <row r="130082" spans="1:6" x14ac:dyDescent="0.3">
      <c r="A130082" s="7">
        <v>392589</v>
      </c>
      <c r="B130082" s="7">
        <v>315725</v>
      </c>
      <c r="C130082" s="64">
        <v>44425.678585760521</v>
      </c>
      <c r="D130082" s="7">
        <v>474478</v>
      </c>
      <c r="E130082" s="64">
        <f>VLOOKUP('Просмотры (дано)'!B130082,'Подписчики (дано)'!A:C,3,0)</f>
        <v>44345.108741631055</v>
      </c>
      <c r="F130082" s="7">
        <f t="shared" si="2032"/>
        <v>16</v>
      </c>
    </row>
    <row r="130083" spans="1:6" x14ac:dyDescent="0.3">
      <c r="A130083" s="7">
        <v>392594</v>
      </c>
      <c r="B130083" s="7">
        <v>335034</v>
      </c>
      <c r="C130083" s="64">
        <v>44425.678990291257</v>
      </c>
      <c r="D130083" s="7">
        <v>284536</v>
      </c>
      <c r="E130083" s="64">
        <f>VLOOKUP('Просмотры (дано)'!B130083,'Подписчики (дано)'!A:C,3,0)</f>
        <v>44312.13952378917</v>
      </c>
      <c r="F130083" s="7">
        <f t="shared" si="2032"/>
        <v>16</v>
      </c>
    </row>
    <row r="130084" spans="1:6" x14ac:dyDescent="0.3">
      <c r="A130084" s="7">
        <v>392595</v>
      </c>
      <c r="B130084" s="7">
        <v>233140</v>
      </c>
      <c r="C130084" s="64">
        <v>44425.679799352751</v>
      </c>
      <c r="D130084" s="7">
        <v>81477</v>
      </c>
      <c r="E130084" s="64">
        <f>VLOOKUP('Просмотры (дано)'!B130084,'Подписчики (дано)'!A:C,3,0)</f>
        <v>44371.954204344729</v>
      </c>
      <c r="F130084" s="7">
        <f t="shared" si="2032"/>
        <v>16</v>
      </c>
    </row>
    <row r="130085" spans="1:6" x14ac:dyDescent="0.3">
      <c r="A130085" s="7">
        <v>392599</v>
      </c>
      <c r="B130085" s="7">
        <v>169526</v>
      </c>
      <c r="C130085" s="64">
        <v>44425.680608414237</v>
      </c>
      <c r="D130085" s="7">
        <v>411922</v>
      </c>
      <c r="E130085" s="64">
        <f>VLOOKUP('Просмотры (дано)'!B130085,'Подписчики (дано)'!A:C,3,0)</f>
        <v>44342.238138853274</v>
      </c>
      <c r="F130085" s="7">
        <f t="shared" si="2032"/>
        <v>16</v>
      </c>
    </row>
    <row r="130086" spans="1:6" x14ac:dyDescent="0.3">
      <c r="A130086" s="7">
        <v>392601</v>
      </c>
      <c r="B130086" s="7">
        <v>334729</v>
      </c>
      <c r="C130086" s="64">
        <v>44425.680666666667</v>
      </c>
      <c r="D130086" s="7">
        <v>101979</v>
      </c>
      <c r="E130086" s="64">
        <f>VLOOKUP('Просмотры (дано)'!B130086,'Подписчики (дано)'!A:C,3,0)</f>
        <v>44327.268207834757</v>
      </c>
      <c r="F130086" s="7">
        <f t="shared" si="2032"/>
        <v>16</v>
      </c>
    </row>
    <row r="130087" spans="1:6" x14ac:dyDescent="0.3">
      <c r="A130087" s="7">
        <v>392602</v>
      </c>
      <c r="B130087" s="7">
        <v>278648</v>
      </c>
      <c r="C130087" s="64">
        <v>44425.682226537218</v>
      </c>
      <c r="D130087" s="7">
        <v>16029</v>
      </c>
      <c r="E130087" s="64">
        <f>VLOOKUP('Просмотры (дано)'!B130087,'Подписчики (дано)'!A:C,3,0)</f>
        <v>44307.123733297718</v>
      </c>
      <c r="F130087" s="7">
        <f t="shared" si="2032"/>
        <v>16</v>
      </c>
    </row>
    <row r="130088" spans="1:6" x14ac:dyDescent="0.3">
      <c r="A130088" s="7">
        <v>392605</v>
      </c>
      <c r="B130088" s="7">
        <v>102243</v>
      </c>
      <c r="C130088" s="64">
        <v>44425.682631067961</v>
      </c>
      <c r="D130088" s="7">
        <v>19525</v>
      </c>
      <c r="E130088" s="64">
        <f>VLOOKUP('Просмотры (дано)'!B130088,'Подписчики (дано)'!A:C,3,0)</f>
        <v>44306.608207799145</v>
      </c>
      <c r="F130088" s="7">
        <f t="shared" si="2032"/>
        <v>16</v>
      </c>
    </row>
    <row r="130089" spans="1:6" x14ac:dyDescent="0.3">
      <c r="A130089" s="7">
        <v>392607</v>
      </c>
      <c r="B130089" s="7">
        <v>339538</v>
      </c>
      <c r="C130089" s="64">
        <v>44425.683035598704</v>
      </c>
      <c r="D130089" s="7">
        <v>190676</v>
      </c>
      <c r="E130089" s="64">
        <f>VLOOKUP('Просмотры (дано)'!B130089,'Подписчики (дано)'!A:C,3,0)</f>
        <v>44312.26669950143</v>
      </c>
      <c r="F130089" s="7">
        <f t="shared" si="2032"/>
        <v>16</v>
      </c>
    </row>
    <row r="130090" spans="1:6" x14ac:dyDescent="0.3">
      <c r="A130090" s="7">
        <v>392608</v>
      </c>
      <c r="B130090" s="7">
        <v>142342</v>
      </c>
      <c r="C130090" s="64">
        <v>44425.683440129455</v>
      </c>
      <c r="D130090" s="7">
        <v>459455</v>
      </c>
      <c r="E130090" s="64">
        <f>VLOOKUP('Просмотры (дано)'!B130090,'Подписчики (дано)'!A:C,3,0)</f>
        <v>44381.461056908833</v>
      </c>
      <c r="F130090" s="7">
        <f t="shared" si="2032"/>
        <v>16</v>
      </c>
    </row>
    <row r="130091" spans="1:6" x14ac:dyDescent="0.3">
      <c r="A130091" s="7">
        <v>392613</v>
      </c>
      <c r="B130091" s="7">
        <v>131951</v>
      </c>
      <c r="C130091" s="64">
        <v>44425.683844660191</v>
      </c>
      <c r="D130091" s="7">
        <v>401945</v>
      </c>
      <c r="E130091" s="64">
        <f>VLOOKUP('Просмотры (дано)'!B130091,'Подписчики (дано)'!A:C,3,0)</f>
        <v>44339.780158012822</v>
      </c>
      <c r="F130091" s="7">
        <f t="shared" si="2032"/>
        <v>16</v>
      </c>
    </row>
    <row r="130092" spans="1:6" x14ac:dyDescent="0.3">
      <c r="A130092" s="7">
        <v>392615</v>
      </c>
      <c r="B130092" s="7">
        <v>207409</v>
      </c>
      <c r="C130092" s="64">
        <v>44425.683844660191</v>
      </c>
      <c r="D130092" s="7">
        <v>230507</v>
      </c>
      <c r="E130092" s="64">
        <f>VLOOKUP('Просмотры (дано)'!B130092,'Подписчики (дано)'!A:C,3,0)</f>
        <v>44378.916396225068</v>
      </c>
      <c r="F130092" s="7">
        <f t="shared" si="2032"/>
        <v>16</v>
      </c>
    </row>
    <row r="130093" spans="1:6" x14ac:dyDescent="0.3">
      <c r="A130093" s="7">
        <v>392616</v>
      </c>
      <c r="B130093" s="7">
        <v>239744</v>
      </c>
      <c r="C130093" s="64">
        <v>44425.684653721684</v>
      </c>
      <c r="D130093" s="7">
        <v>264283</v>
      </c>
      <c r="E130093" s="64">
        <f>VLOOKUP('Просмотры (дано)'!B130093,'Подписчики (дано)'!A:C,3,0)</f>
        <v>44375.394605698006</v>
      </c>
      <c r="F130093" s="7">
        <f t="shared" si="2032"/>
        <v>16</v>
      </c>
    </row>
    <row r="130094" spans="1:6" x14ac:dyDescent="0.3">
      <c r="A130094" s="7">
        <v>392619</v>
      </c>
      <c r="B130094" s="7">
        <v>87677</v>
      </c>
      <c r="C130094" s="64">
        <v>44425.684666666661</v>
      </c>
      <c r="D130094" s="7">
        <v>341081</v>
      </c>
      <c r="E130094" s="64">
        <f>VLOOKUP('Просмотры (дано)'!B130094,'Подписчики (дано)'!A:C,3,0)</f>
        <v>44342.244296189456</v>
      </c>
      <c r="F130094" s="7">
        <f t="shared" si="2032"/>
        <v>16</v>
      </c>
    </row>
    <row r="130095" spans="1:6" x14ac:dyDescent="0.3">
      <c r="A130095" s="7">
        <v>392622</v>
      </c>
      <c r="B130095" s="7">
        <v>185784</v>
      </c>
      <c r="C130095" s="64">
        <v>44425.685462783171</v>
      </c>
      <c r="D130095" s="7">
        <v>476070</v>
      </c>
      <c r="E130095" s="64">
        <f>VLOOKUP('Просмотры (дано)'!B130095,'Подписчики (дано)'!A:C,3,0)</f>
        <v>44341.837342770661</v>
      </c>
      <c r="F130095" s="7">
        <f t="shared" si="2032"/>
        <v>16</v>
      </c>
    </row>
    <row r="130096" spans="1:6" x14ac:dyDescent="0.3">
      <c r="A130096" s="7">
        <v>392627</v>
      </c>
      <c r="B130096" s="7">
        <v>99950</v>
      </c>
      <c r="C130096" s="64">
        <v>44425.685867313914</v>
      </c>
      <c r="D130096" s="7">
        <v>390221</v>
      </c>
      <c r="E130096" s="64">
        <f>VLOOKUP('Просмотры (дано)'!B130096,'Подписчики (дано)'!A:C,3,0)</f>
        <v>44314.957282371797</v>
      </c>
      <c r="F130096" s="7">
        <f t="shared" si="2032"/>
        <v>16</v>
      </c>
    </row>
    <row r="130097" spans="1:6" x14ac:dyDescent="0.3">
      <c r="A130097" s="7">
        <v>392632</v>
      </c>
      <c r="B130097" s="7">
        <v>202306</v>
      </c>
      <c r="C130097" s="64">
        <v>44425.685867313914</v>
      </c>
      <c r="D130097" s="7">
        <v>250679</v>
      </c>
      <c r="E130097" s="64">
        <f>VLOOKUP('Просмотры (дано)'!B130097,'Подписчики (дано)'!A:C,3,0)</f>
        <v>44339.987212393164</v>
      </c>
      <c r="F130097" s="7">
        <f t="shared" si="2032"/>
        <v>16</v>
      </c>
    </row>
    <row r="130098" spans="1:6" x14ac:dyDescent="0.3">
      <c r="A130098" s="7">
        <v>392636</v>
      </c>
      <c r="B130098" s="7">
        <v>163610</v>
      </c>
      <c r="C130098" s="64">
        <v>44425.686271844657</v>
      </c>
      <c r="D130098" s="7">
        <v>25268</v>
      </c>
      <c r="E130098" s="64">
        <f>VLOOKUP('Просмотры (дано)'!B130098,'Подписчики (дано)'!A:C,3,0)</f>
        <v>44302.770728454416</v>
      </c>
      <c r="F130098" s="7">
        <f t="shared" si="2032"/>
        <v>16</v>
      </c>
    </row>
    <row r="130099" spans="1:6" x14ac:dyDescent="0.3">
      <c r="A130099" s="7">
        <v>392638</v>
      </c>
      <c r="B130099" s="7">
        <v>338604</v>
      </c>
      <c r="C130099" s="64">
        <v>44425.686271844657</v>
      </c>
      <c r="D130099" s="7">
        <v>379763</v>
      </c>
      <c r="E130099" s="64">
        <f>VLOOKUP('Просмотры (дано)'!B130099,'Подписчики (дано)'!A:C,3,0)</f>
        <v>44329.654705306275</v>
      </c>
      <c r="F130099" s="7">
        <f t="shared" si="2032"/>
        <v>16</v>
      </c>
    </row>
    <row r="130100" spans="1:6" x14ac:dyDescent="0.3">
      <c r="A130100" s="7">
        <v>392639</v>
      </c>
      <c r="B130100" s="7">
        <v>115546</v>
      </c>
      <c r="C130100" s="64">
        <v>44425.687080906144</v>
      </c>
      <c r="D130100" s="7">
        <v>341081</v>
      </c>
      <c r="E130100" s="64">
        <f>VLOOKUP('Просмотры (дано)'!B130100,'Подписчики (дано)'!A:C,3,0)</f>
        <v>44341.316830982905</v>
      </c>
      <c r="F130100" s="7">
        <f t="shared" si="2032"/>
        <v>16</v>
      </c>
    </row>
    <row r="130101" spans="1:6" x14ac:dyDescent="0.3">
      <c r="A130101" s="7">
        <v>392641</v>
      </c>
      <c r="B130101" s="7">
        <v>132961</v>
      </c>
      <c r="C130101" s="64">
        <v>44425.687889967638</v>
      </c>
      <c r="D130101" s="7">
        <v>118549</v>
      </c>
      <c r="E130101" s="64">
        <f>VLOOKUP('Просмотры (дано)'!B130101,'Подписчики (дано)'!A:C,3,0)</f>
        <v>44399.771438176642</v>
      </c>
      <c r="F130101" s="7">
        <f t="shared" si="2032"/>
        <v>16</v>
      </c>
    </row>
    <row r="130102" spans="1:6" x14ac:dyDescent="0.3">
      <c r="A130102" s="7">
        <v>392645</v>
      </c>
      <c r="B130102" s="7">
        <v>212991</v>
      </c>
      <c r="C130102" s="64">
        <v>44425.688294498381</v>
      </c>
      <c r="D130102" s="7">
        <v>351192</v>
      </c>
      <c r="E130102" s="64">
        <f>VLOOKUP('Просмотры (дано)'!B130102,'Подписчики (дано)'!A:C,3,0)</f>
        <v>44344.965894800567</v>
      </c>
      <c r="F130102" s="7">
        <f t="shared" si="2032"/>
        <v>16</v>
      </c>
    </row>
    <row r="130103" spans="1:6" x14ac:dyDescent="0.3">
      <c r="A130103" s="7">
        <v>392646</v>
      </c>
      <c r="B130103" s="7">
        <v>257174</v>
      </c>
      <c r="C130103" s="64">
        <v>44425.688699029124</v>
      </c>
      <c r="D130103" s="7">
        <v>179296</v>
      </c>
      <c r="E130103" s="64">
        <f>VLOOKUP('Просмотры (дано)'!B130103,'Подписчики (дано)'!A:C,3,0)</f>
        <v>44308.541048967236</v>
      </c>
      <c r="F130103" s="7">
        <f t="shared" si="2032"/>
        <v>16</v>
      </c>
    </row>
    <row r="130104" spans="1:6" x14ac:dyDescent="0.3">
      <c r="A130104" s="7">
        <v>392650</v>
      </c>
      <c r="B130104" s="7">
        <v>186554</v>
      </c>
      <c r="C130104" s="64">
        <v>44425.689333333336</v>
      </c>
      <c r="D130104" s="7">
        <v>291304</v>
      </c>
      <c r="E130104" s="64">
        <f>VLOOKUP('Просмотры (дано)'!B130104,'Подписчики (дано)'!A:C,3,0)</f>
        <v>44311.223404131051</v>
      </c>
      <c r="F130104" s="7">
        <f t="shared" si="2032"/>
        <v>16</v>
      </c>
    </row>
    <row r="130105" spans="1:6" x14ac:dyDescent="0.3">
      <c r="A130105" s="7">
        <v>392652</v>
      </c>
      <c r="B130105" s="7">
        <v>4533</v>
      </c>
      <c r="C130105" s="64">
        <v>44425.690666666662</v>
      </c>
      <c r="D130105" s="7">
        <v>62570</v>
      </c>
      <c r="E130105" s="64">
        <f>VLOOKUP('Просмотры (дано)'!B130105,'Подписчики (дано)'!A:C,3,0)</f>
        <v>44343.955386502843</v>
      </c>
      <c r="F130105" s="7">
        <f t="shared" si="2032"/>
        <v>16</v>
      </c>
    </row>
    <row r="130106" spans="1:6" x14ac:dyDescent="0.3">
      <c r="A130106" s="7">
        <v>392656</v>
      </c>
      <c r="B130106" s="7">
        <v>167678</v>
      </c>
      <c r="C130106" s="64">
        <v>44425.690666666662</v>
      </c>
      <c r="D130106" s="7">
        <v>118549</v>
      </c>
      <c r="E130106" s="64">
        <f>VLOOKUP('Просмотры (дано)'!B130106,'Подписчики (дано)'!A:C,3,0)</f>
        <v>44329.535608226499</v>
      </c>
      <c r="F130106" s="7">
        <f t="shared" si="2032"/>
        <v>16</v>
      </c>
    </row>
    <row r="130107" spans="1:6" x14ac:dyDescent="0.3">
      <c r="A130107" s="7">
        <v>392660</v>
      </c>
      <c r="B130107" s="7">
        <v>7311</v>
      </c>
      <c r="C130107" s="64">
        <v>44425.691530744341</v>
      </c>
      <c r="D130107" s="7">
        <v>472712</v>
      </c>
      <c r="E130107" s="64">
        <f>VLOOKUP('Просмотры (дано)'!B130107,'Подписчики (дано)'!A:C,3,0)</f>
        <v>44376.679948361823</v>
      </c>
      <c r="F130107" s="7">
        <f t="shared" si="2032"/>
        <v>16</v>
      </c>
    </row>
    <row r="130108" spans="1:6" x14ac:dyDescent="0.3">
      <c r="A130108" s="7">
        <v>392663</v>
      </c>
      <c r="B130108" s="7">
        <v>81625</v>
      </c>
      <c r="C130108" s="64">
        <v>44425.694362459544</v>
      </c>
      <c r="D130108" s="7">
        <v>466283</v>
      </c>
      <c r="E130108" s="64">
        <f>VLOOKUP('Просмотры (дано)'!B130108,'Подписчики (дано)'!A:C,3,0)</f>
        <v>44384.213715455844</v>
      </c>
      <c r="F130108" s="7">
        <f t="shared" si="2032"/>
        <v>16</v>
      </c>
    </row>
    <row r="130109" spans="1:6" x14ac:dyDescent="0.3">
      <c r="A130109" s="7">
        <v>392666</v>
      </c>
      <c r="B130109" s="7">
        <v>183684</v>
      </c>
      <c r="C130109" s="64">
        <v>44425.695980582524</v>
      </c>
      <c r="D130109" s="7">
        <v>241927</v>
      </c>
      <c r="E130109" s="64">
        <f>VLOOKUP('Просмотры (дано)'!B130109,'Подписчики (дано)'!A:C,3,0)</f>
        <v>44299.010307264951</v>
      </c>
      <c r="F130109" s="7">
        <f t="shared" si="2032"/>
        <v>16</v>
      </c>
    </row>
    <row r="130110" spans="1:6" x14ac:dyDescent="0.3">
      <c r="A130110" s="7">
        <v>392669</v>
      </c>
      <c r="B130110" s="7">
        <v>39834</v>
      </c>
      <c r="C130110" s="64">
        <v>44425.696789644011</v>
      </c>
      <c r="D130110" s="7">
        <v>258219</v>
      </c>
      <c r="E130110" s="64">
        <f>VLOOKUP('Просмотры (дано)'!B130110,'Подписчики (дано)'!A:C,3,0)</f>
        <v>44373.271312001423</v>
      </c>
      <c r="F130110" s="7">
        <f t="shared" si="2032"/>
        <v>16</v>
      </c>
    </row>
    <row r="130111" spans="1:6" x14ac:dyDescent="0.3">
      <c r="A130111" s="7">
        <v>392673</v>
      </c>
      <c r="B130111" s="7">
        <v>199816</v>
      </c>
      <c r="C130111" s="64">
        <v>44425.697194174754</v>
      </c>
      <c r="D130111" s="7">
        <v>462425</v>
      </c>
      <c r="E130111" s="64">
        <f>VLOOKUP('Просмотры (дано)'!B130111,'Подписчики (дано)'!A:C,3,0)</f>
        <v>44309.835074928771</v>
      </c>
      <c r="F130111" s="7">
        <f t="shared" si="2032"/>
        <v>16</v>
      </c>
    </row>
    <row r="130112" spans="1:6" x14ac:dyDescent="0.3">
      <c r="A130112" s="7">
        <v>392676</v>
      </c>
      <c r="B130112" s="7">
        <v>91589</v>
      </c>
      <c r="C130112" s="64">
        <v>44425.697999999997</v>
      </c>
      <c r="D130112" s="7">
        <v>154256</v>
      </c>
      <c r="E130112" s="64">
        <f>VLOOKUP('Просмотры (дано)'!B130112,'Подписчики (дано)'!A:C,3,0)</f>
        <v>44374.551120049859</v>
      </c>
      <c r="F130112" s="7">
        <f t="shared" si="2032"/>
        <v>16</v>
      </c>
    </row>
    <row r="130113" spans="1:6" x14ac:dyDescent="0.3">
      <c r="A130113" s="7">
        <v>392679</v>
      </c>
      <c r="B130113" s="7">
        <v>1011</v>
      </c>
      <c r="C130113" s="64">
        <v>44425.698407766991</v>
      </c>
      <c r="D130113" s="7">
        <v>182191</v>
      </c>
      <c r="E130113" s="64">
        <f>VLOOKUP('Просмотры (дано)'!B130113,'Подписчики (дано)'!A:C,3,0)</f>
        <v>44398.914156196588</v>
      </c>
      <c r="F130113" s="7">
        <f t="shared" si="2032"/>
        <v>16</v>
      </c>
    </row>
    <row r="130114" spans="1:6" x14ac:dyDescent="0.3">
      <c r="A130114" s="7">
        <v>392681</v>
      </c>
      <c r="B130114" s="7">
        <v>20284</v>
      </c>
      <c r="C130114" s="64">
        <v>44425.699216828478</v>
      </c>
      <c r="D130114" s="7">
        <v>156268</v>
      </c>
      <c r="E130114" s="64">
        <f>VLOOKUP('Просмотры (дано)'!B130114,'Подписчики (дано)'!A:C,3,0)</f>
        <v>44316.275480056975</v>
      </c>
      <c r="F130114" s="7">
        <f t="shared" si="2032"/>
        <v>16</v>
      </c>
    </row>
    <row r="130115" spans="1:6" x14ac:dyDescent="0.3">
      <c r="A130115" s="7">
        <v>392683</v>
      </c>
      <c r="B130115" s="7">
        <v>286741</v>
      </c>
      <c r="C130115" s="64">
        <v>44425.699666666667</v>
      </c>
      <c r="D130115" s="7">
        <v>86587</v>
      </c>
      <c r="E130115" s="64">
        <f>VLOOKUP('Просмотры (дано)'!B130115,'Подписчики (дано)'!A:C,3,0)</f>
        <v>44365.657615242162</v>
      </c>
      <c r="F130115" s="7">
        <f t="shared" ref="F130115:F130178" si="2033">HOUR(C130115)</f>
        <v>16</v>
      </c>
    </row>
    <row r="130116" spans="1:6" x14ac:dyDescent="0.3">
      <c r="A130116" s="7">
        <v>392688</v>
      </c>
      <c r="B130116" s="7">
        <v>88050</v>
      </c>
      <c r="C130116" s="64">
        <v>44425.700025889964</v>
      </c>
      <c r="D130116" s="7">
        <v>153893</v>
      </c>
      <c r="E130116" s="64">
        <f>VLOOKUP('Просмотры (дано)'!B130116,'Подписчики (дано)'!A:C,3,0)</f>
        <v>44311.038238390312</v>
      </c>
      <c r="F130116" s="7">
        <f t="shared" si="2033"/>
        <v>16</v>
      </c>
    </row>
    <row r="130117" spans="1:6" x14ac:dyDescent="0.3">
      <c r="A130117" s="7">
        <v>392691</v>
      </c>
      <c r="B130117" s="7">
        <v>335129</v>
      </c>
      <c r="C130117" s="64">
        <v>44425.700025889964</v>
      </c>
      <c r="D130117" s="7">
        <v>250679</v>
      </c>
      <c r="E130117" s="64">
        <f>VLOOKUP('Просмотры (дано)'!B130117,'Подписчики (дано)'!A:C,3,0)</f>
        <v>44307.452187856121</v>
      </c>
      <c r="F130117" s="7">
        <f t="shared" si="2033"/>
        <v>16</v>
      </c>
    </row>
    <row r="130118" spans="1:6" x14ac:dyDescent="0.3">
      <c r="A130118" s="7">
        <v>392693</v>
      </c>
      <c r="B130118" s="7">
        <v>172525</v>
      </c>
      <c r="C130118" s="64">
        <v>44425.700834951458</v>
      </c>
      <c r="D130118" s="7">
        <v>339713</v>
      </c>
      <c r="E130118" s="64">
        <f>VLOOKUP('Просмотры (дано)'!B130118,'Подписчики (дано)'!A:C,3,0)</f>
        <v>44375.408475676646</v>
      </c>
      <c r="F130118" s="7">
        <f t="shared" si="2033"/>
        <v>16</v>
      </c>
    </row>
    <row r="130119" spans="1:6" x14ac:dyDescent="0.3">
      <c r="A130119" s="7">
        <v>392695</v>
      </c>
      <c r="B130119" s="7">
        <v>171732</v>
      </c>
      <c r="C130119" s="64">
        <v>44425.701239482201</v>
      </c>
      <c r="D130119" s="7">
        <v>104958</v>
      </c>
      <c r="E130119" s="64">
        <f>VLOOKUP('Просмотры (дано)'!B130119,'Подписчики (дано)'!A:C,3,0)</f>
        <v>44311.008012215105</v>
      </c>
      <c r="F130119" s="7">
        <f t="shared" si="2033"/>
        <v>16</v>
      </c>
    </row>
    <row r="130120" spans="1:6" x14ac:dyDescent="0.3">
      <c r="A130120" s="7">
        <v>392697</v>
      </c>
      <c r="B130120" s="7">
        <v>93552</v>
      </c>
      <c r="C130120" s="64">
        <v>44425.701644012945</v>
      </c>
      <c r="D130120" s="7">
        <v>43842</v>
      </c>
      <c r="E130120" s="64">
        <f>VLOOKUP('Просмотры (дано)'!B130120,'Подписчики (дано)'!A:C,3,0)</f>
        <v>44362.21424757834</v>
      </c>
      <c r="F130120" s="7">
        <f t="shared" si="2033"/>
        <v>16</v>
      </c>
    </row>
    <row r="130121" spans="1:6" x14ac:dyDescent="0.3">
      <c r="A130121" s="7">
        <v>392701</v>
      </c>
      <c r="B130121" s="7">
        <v>284644</v>
      </c>
      <c r="C130121" s="64">
        <v>44425.702048543688</v>
      </c>
      <c r="D130121" s="7">
        <v>419514</v>
      </c>
      <c r="E130121" s="64">
        <f>VLOOKUP('Просмотры (дано)'!B130121,'Подписчики (дано)'!A:C,3,0)</f>
        <v>44300.640197150999</v>
      </c>
      <c r="F130121" s="7">
        <f t="shared" si="2033"/>
        <v>16</v>
      </c>
    </row>
    <row r="130122" spans="1:6" x14ac:dyDescent="0.3">
      <c r="A130122" s="7">
        <v>392703</v>
      </c>
      <c r="B130122" s="7">
        <v>102423</v>
      </c>
      <c r="C130122" s="64">
        <v>44425.702453074431</v>
      </c>
      <c r="D130122" s="7">
        <v>188971</v>
      </c>
      <c r="E130122" s="64">
        <f>VLOOKUP('Просмотры (дано)'!B130122,'Подписчики (дано)'!A:C,3,0)</f>
        <v>44387.25226128917</v>
      </c>
      <c r="F130122" s="7">
        <f t="shared" si="2033"/>
        <v>16</v>
      </c>
    </row>
    <row r="130123" spans="1:6" x14ac:dyDescent="0.3">
      <c r="A130123" s="7">
        <v>392708</v>
      </c>
      <c r="B130123" s="7">
        <v>137227</v>
      </c>
      <c r="C130123" s="64">
        <v>44425.702453074431</v>
      </c>
      <c r="D130123" s="7">
        <v>74742</v>
      </c>
      <c r="E130123" s="64">
        <f>VLOOKUP('Просмотры (дано)'!B130123,'Подписчики (дано)'!A:C,3,0)</f>
        <v>44324.092453418809</v>
      </c>
      <c r="F130123" s="7">
        <f t="shared" si="2033"/>
        <v>16</v>
      </c>
    </row>
    <row r="130124" spans="1:6" x14ac:dyDescent="0.3">
      <c r="A130124" s="7">
        <v>392711</v>
      </c>
      <c r="B130124" s="7">
        <v>325223</v>
      </c>
      <c r="C130124" s="64">
        <v>44425.702453074438</v>
      </c>
      <c r="D130124" s="7">
        <v>313721</v>
      </c>
      <c r="E130124" s="64">
        <f>VLOOKUP('Просмотры (дано)'!B130124,'Подписчики (дано)'!A:C,3,0)</f>
        <v>44371.384461253569</v>
      </c>
      <c r="F130124" s="7">
        <f t="shared" si="2033"/>
        <v>16</v>
      </c>
    </row>
    <row r="130125" spans="1:6" x14ac:dyDescent="0.3">
      <c r="A130125" s="7">
        <v>392716</v>
      </c>
      <c r="B130125" s="7">
        <v>300192</v>
      </c>
      <c r="C130125" s="64">
        <v>44425.703262135918</v>
      </c>
      <c r="D130125" s="7">
        <v>122902</v>
      </c>
      <c r="E130125" s="64">
        <f>VLOOKUP('Просмотры (дано)'!B130125,'Подписчики (дано)'!A:C,3,0)</f>
        <v>44413.692675605416</v>
      </c>
      <c r="F130125" s="7">
        <f t="shared" si="2033"/>
        <v>16</v>
      </c>
    </row>
    <row r="130126" spans="1:6" x14ac:dyDescent="0.3">
      <c r="A130126" s="7">
        <v>392720</v>
      </c>
      <c r="B130126" s="7">
        <v>275896</v>
      </c>
      <c r="C130126" s="64">
        <v>44425.703666666668</v>
      </c>
      <c r="D130126" s="7">
        <v>284325</v>
      </c>
      <c r="E130126" s="64">
        <f>VLOOKUP('Просмотры (дано)'!B130126,'Подписчики (дано)'!A:C,3,0)</f>
        <v>44404.829225641028</v>
      </c>
      <c r="F130126" s="7">
        <f t="shared" si="2033"/>
        <v>16</v>
      </c>
    </row>
    <row r="130127" spans="1:6" x14ac:dyDescent="0.3">
      <c r="A130127" s="7">
        <v>392723</v>
      </c>
      <c r="B130127" s="7">
        <v>264427</v>
      </c>
      <c r="C130127" s="64">
        <v>44425.704071197411</v>
      </c>
      <c r="D130127" s="7">
        <v>439981</v>
      </c>
      <c r="E130127" s="64">
        <f>VLOOKUP('Просмотры (дано)'!B130127,'Подписчики (дано)'!A:C,3,0)</f>
        <v>44285.99939654558</v>
      </c>
      <c r="F130127" s="7">
        <f t="shared" si="2033"/>
        <v>16</v>
      </c>
    </row>
    <row r="130128" spans="1:6" x14ac:dyDescent="0.3">
      <c r="A130128" s="7">
        <v>392724</v>
      </c>
      <c r="B130128" s="7">
        <v>265281</v>
      </c>
      <c r="C130128" s="64">
        <v>44425.704475728155</v>
      </c>
      <c r="D130128" s="7">
        <v>158978</v>
      </c>
      <c r="E130128" s="64">
        <f>VLOOKUP('Просмотры (дано)'!B130128,'Подписчики (дано)'!A:C,3,0)</f>
        <v>44336.846267984329</v>
      </c>
      <c r="F130128" s="7">
        <f t="shared" si="2033"/>
        <v>16</v>
      </c>
    </row>
    <row r="130129" spans="1:6" x14ac:dyDescent="0.3">
      <c r="A130129" s="7">
        <v>392729</v>
      </c>
      <c r="B130129" s="7">
        <v>94949</v>
      </c>
      <c r="C130129" s="64">
        <v>44425.705689320392</v>
      </c>
      <c r="D130129" s="7">
        <v>320523</v>
      </c>
      <c r="E130129" s="64">
        <f>VLOOKUP('Просмотры (дано)'!B130129,'Подписчики (дано)'!A:C,3,0)</f>
        <v>44297.103730484334</v>
      </c>
      <c r="F130129" s="7">
        <f t="shared" si="2033"/>
        <v>16</v>
      </c>
    </row>
    <row r="130130" spans="1:6" x14ac:dyDescent="0.3">
      <c r="A130130" s="7">
        <v>392731</v>
      </c>
      <c r="B130130" s="7">
        <v>197804</v>
      </c>
      <c r="C130130" s="64">
        <v>44425.706498381878</v>
      </c>
      <c r="D130130" s="7">
        <v>120139</v>
      </c>
      <c r="E130130" s="64">
        <f>VLOOKUP('Просмотры (дано)'!B130130,'Подписчики (дано)'!A:C,3,0)</f>
        <v>44345.251519408826</v>
      </c>
      <c r="F130130" s="7">
        <f t="shared" si="2033"/>
        <v>16</v>
      </c>
    </row>
    <row r="130131" spans="1:6" x14ac:dyDescent="0.3">
      <c r="A130131" s="7">
        <v>392735</v>
      </c>
      <c r="B130131" s="7">
        <v>26022</v>
      </c>
      <c r="C130131" s="64">
        <v>44425.707711974115</v>
      </c>
      <c r="D130131" s="7">
        <v>158978</v>
      </c>
      <c r="E130131" s="64">
        <f>VLOOKUP('Просмотры (дано)'!B130131,'Подписчики (дано)'!A:C,3,0)</f>
        <v>44372.916544408828</v>
      </c>
      <c r="F130131" s="7">
        <f t="shared" si="2033"/>
        <v>16</v>
      </c>
    </row>
    <row r="130132" spans="1:6" x14ac:dyDescent="0.3">
      <c r="A130132" s="7">
        <v>392736</v>
      </c>
      <c r="B130132" s="7">
        <v>307026</v>
      </c>
      <c r="C130132" s="64">
        <v>44425.707711974115</v>
      </c>
      <c r="D130132" s="7">
        <v>373732</v>
      </c>
      <c r="E130132" s="64">
        <f>VLOOKUP('Просмотры (дано)'!B130132,'Подписчики (дано)'!A:C,3,0)</f>
        <v>44388.038882122506</v>
      </c>
      <c r="F130132" s="7">
        <f t="shared" si="2033"/>
        <v>16</v>
      </c>
    </row>
    <row r="130133" spans="1:6" x14ac:dyDescent="0.3">
      <c r="A130133" s="7">
        <v>392740</v>
      </c>
      <c r="B130133" s="7">
        <v>166932</v>
      </c>
      <c r="C130133" s="64">
        <v>44425.709330097088</v>
      </c>
      <c r="D130133" s="7">
        <v>318314</v>
      </c>
      <c r="E130133" s="64">
        <f>VLOOKUP('Просмотры (дано)'!B130133,'Подписчики (дано)'!A:C,3,0)</f>
        <v>44404.956282122512</v>
      </c>
      <c r="F130133" s="7">
        <f t="shared" si="2033"/>
        <v>17</v>
      </c>
    </row>
    <row r="130134" spans="1:6" x14ac:dyDescent="0.3">
      <c r="A130134" s="7">
        <v>392741</v>
      </c>
      <c r="B130134" s="7">
        <v>255172</v>
      </c>
      <c r="C130134" s="64">
        <v>44425.709330097088</v>
      </c>
      <c r="D130134" s="7">
        <v>191893</v>
      </c>
      <c r="E130134" s="64">
        <f>VLOOKUP('Просмотры (дано)'!B130134,'Подписчики (дано)'!A:C,3,0)</f>
        <v>44319.19593027066</v>
      </c>
      <c r="F130134" s="7">
        <f t="shared" si="2033"/>
        <v>17</v>
      </c>
    </row>
    <row r="130135" spans="1:6" x14ac:dyDescent="0.3">
      <c r="A130135" s="7">
        <v>392742</v>
      </c>
      <c r="B130135" s="7">
        <v>196445</v>
      </c>
      <c r="C130135" s="64">
        <v>44425.710948220069</v>
      </c>
      <c r="D130135" s="7">
        <v>204735</v>
      </c>
      <c r="E130135" s="64">
        <f>VLOOKUP('Просмотры (дано)'!B130135,'Подписчики (дано)'!A:C,3,0)</f>
        <v>44310.860938141028</v>
      </c>
      <c r="F130135" s="7">
        <f t="shared" si="2033"/>
        <v>17</v>
      </c>
    </row>
    <row r="130136" spans="1:6" x14ac:dyDescent="0.3">
      <c r="A130136" s="7">
        <v>392747</v>
      </c>
      <c r="B130136" s="7">
        <v>96942</v>
      </c>
      <c r="C130136" s="64">
        <v>44425.711666666662</v>
      </c>
      <c r="D130136" s="7">
        <v>120096</v>
      </c>
      <c r="E130136" s="64">
        <f>VLOOKUP('Просмотры (дано)'!B130136,'Подписчики (дано)'!A:C,3,0)</f>
        <v>44323.213777670935</v>
      </c>
      <c r="F130136" s="7">
        <f t="shared" si="2033"/>
        <v>17</v>
      </c>
    </row>
    <row r="130137" spans="1:6" x14ac:dyDescent="0.3">
      <c r="A130137" s="7">
        <v>392751</v>
      </c>
      <c r="B130137" s="7">
        <v>110669</v>
      </c>
      <c r="C130137" s="64">
        <v>44425.712566343042</v>
      </c>
      <c r="D130137" s="7">
        <v>472712</v>
      </c>
      <c r="E130137" s="64">
        <f>VLOOKUP('Просмотры (дано)'!B130137,'Подписчики (дано)'!A:C,3,0)</f>
        <v>44375.524612428773</v>
      </c>
      <c r="F130137" s="7">
        <f t="shared" si="2033"/>
        <v>17</v>
      </c>
    </row>
    <row r="130138" spans="1:6" x14ac:dyDescent="0.3">
      <c r="A130138" s="7">
        <v>392752</v>
      </c>
      <c r="B130138" s="7">
        <v>301131</v>
      </c>
      <c r="C130138" s="64">
        <v>44425.712566343042</v>
      </c>
      <c r="D130138" s="7">
        <v>398027</v>
      </c>
      <c r="E130138" s="64">
        <f>VLOOKUP('Просмотры (дано)'!B130138,'Подписчики (дано)'!A:C,3,0)</f>
        <v>44312.596595049858</v>
      </c>
      <c r="F130138" s="7">
        <f t="shared" si="2033"/>
        <v>17</v>
      </c>
    </row>
    <row r="130139" spans="1:6" x14ac:dyDescent="0.3">
      <c r="A130139" s="7">
        <v>392756</v>
      </c>
      <c r="B130139" s="7">
        <v>197037</v>
      </c>
      <c r="C130139" s="64">
        <v>44425.713779935279</v>
      </c>
      <c r="D130139" s="7">
        <v>327633</v>
      </c>
      <c r="E130139" s="64">
        <f>VLOOKUP('Просмотры (дано)'!B130139,'Подписчики (дано)'!A:C,3,0)</f>
        <v>44416.586581160976</v>
      </c>
      <c r="F130139" s="7">
        <f t="shared" si="2033"/>
        <v>17</v>
      </c>
    </row>
    <row r="130140" spans="1:6" x14ac:dyDescent="0.3">
      <c r="A130140" s="7">
        <v>392759</v>
      </c>
      <c r="B130140" s="7">
        <v>263811</v>
      </c>
      <c r="C130140" s="64">
        <v>44425.714184466022</v>
      </c>
      <c r="D130140" s="7">
        <v>366294</v>
      </c>
      <c r="E130140" s="64">
        <f>VLOOKUP('Просмотры (дано)'!B130140,'Подписчики (дано)'!A:C,3,0)</f>
        <v>44410.206460149573</v>
      </c>
      <c r="F130140" s="7">
        <f t="shared" si="2033"/>
        <v>17</v>
      </c>
    </row>
    <row r="130141" spans="1:6" x14ac:dyDescent="0.3">
      <c r="A130141" s="7">
        <v>392762</v>
      </c>
      <c r="B130141" s="7">
        <v>325187</v>
      </c>
      <c r="C130141" s="64">
        <v>44425.714184466022</v>
      </c>
      <c r="D130141" s="7">
        <v>356280</v>
      </c>
      <c r="E130141" s="64">
        <f>VLOOKUP('Просмотры (дано)'!B130141,'Подписчики (дано)'!A:C,3,0)</f>
        <v>44384.842004095437</v>
      </c>
      <c r="F130141" s="7">
        <f t="shared" si="2033"/>
        <v>17</v>
      </c>
    </row>
    <row r="130142" spans="1:6" x14ac:dyDescent="0.3">
      <c r="A130142" s="7">
        <v>392764</v>
      </c>
      <c r="B130142" s="7">
        <v>141858</v>
      </c>
      <c r="C130142" s="64">
        <v>44425.715398058252</v>
      </c>
      <c r="D130142" s="7">
        <v>227775</v>
      </c>
      <c r="E130142" s="64">
        <f>VLOOKUP('Просмотры (дано)'!B130142,'Подписчики (дано)'!A:C,3,0)</f>
        <v>44414.180832834754</v>
      </c>
      <c r="F130142" s="7">
        <f t="shared" si="2033"/>
        <v>17</v>
      </c>
    </row>
    <row r="130143" spans="1:6" x14ac:dyDescent="0.3">
      <c r="A130143" s="7">
        <v>392765</v>
      </c>
      <c r="B130143" s="7">
        <v>148003</v>
      </c>
      <c r="C130143" s="64">
        <v>44425.715802588995</v>
      </c>
      <c r="D130143" s="7">
        <v>357547</v>
      </c>
      <c r="E130143" s="64">
        <f>VLOOKUP('Просмотры (дано)'!B130143,'Подписчики (дано)'!A:C,3,0)</f>
        <v>44315.67395872507</v>
      </c>
      <c r="F130143" s="7">
        <f t="shared" si="2033"/>
        <v>17</v>
      </c>
    </row>
    <row r="130144" spans="1:6" x14ac:dyDescent="0.3">
      <c r="A130144" s="7">
        <v>392767</v>
      </c>
      <c r="B130144" s="7">
        <v>255553</v>
      </c>
      <c r="C130144" s="64">
        <v>44425.716207119738</v>
      </c>
      <c r="D130144" s="7">
        <v>411922</v>
      </c>
      <c r="E130144" s="64">
        <f>VLOOKUP('Просмотры (дано)'!B130144,'Подписчики (дано)'!A:C,3,0)</f>
        <v>44329.882318198004</v>
      </c>
      <c r="F130144" s="7">
        <f t="shared" si="2033"/>
        <v>17</v>
      </c>
    </row>
    <row r="130145" spans="1:6" x14ac:dyDescent="0.3">
      <c r="A130145" s="7">
        <v>392771</v>
      </c>
      <c r="B130145" s="7">
        <v>176643</v>
      </c>
      <c r="C130145" s="64">
        <v>44425.717016181232</v>
      </c>
      <c r="D130145" s="7">
        <v>349014</v>
      </c>
      <c r="E130145" s="64">
        <f>VLOOKUP('Просмотры (дано)'!B130145,'Подписчики (дано)'!A:C,3,0)</f>
        <v>44373.341414066948</v>
      </c>
      <c r="F130145" s="7">
        <f t="shared" si="2033"/>
        <v>17</v>
      </c>
    </row>
    <row r="130146" spans="1:6" x14ac:dyDescent="0.3">
      <c r="A130146" s="7">
        <v>392773</v>
      </c>
      <c r="B130146" s="7">
        <v>82383</v>
      </c>
      <c r="C130146" s="64">
        <v>44425.717825242718</v>
      </c>
      <c r="D130146" s="7">
        <v>8805</v>
      </c>
      <c r="E130146" s="64">
        <f>VLOOKUP('Просмотры (дано)'!B130146,'Подписчики (дано)'!A:C,3,0)</f>
        <v>44345.034439529911</v>
      </c>
      <c r="F130146" s="7">
        <f t="shared" si="2033"/>
        <v>17</v>
      </c>
    </row>
    <row r="130147" spans="1:6" x14ac:dyDescent="0.3">
      <c r="A130147" s="7">
        <v>392777</v>
      </c>
      <c r="B130147" s="7">
        <v>271976</v>
      </c>
      <c r="C130147" s="64">
        <v>44425.718229773462</v>
      </c>
      <c r="D130147" s="7">
        <v>415715</v>
      </c>
      <c r="E130147" s="64">
        <f>VLOOKUP('Просмотры (дано)'!B130147,'Подписчики (дано)'!A:C,3,0)</f>
        <v>44407.041021438745</v>
      </c>
      <c r="F130147" s="7">
        <f t="shared" si="2033"/>
        <v>17</v>
      </c>
    </row>
    <row r="130148" spans="1:6" x14ac:dyDescent="0.3">
      <c r="A130148" s="7">
        <v>392779</v>
      </c>
      <c r="B130148" s="7">
        <v>247212</v>
      </c>
      <c r="C130148" s="64">
        <v>44425.719038834955</v>
      </c>
      <c r="D130148" s="7">
        <v>440825</v>
      </c>
      <c r="E130148" s="64">
        <f>VLOOKUP('Просмотры (дано)'!B130148,'Подписчики (дано)'!A:C,3,0)</f>
        <v>44383.732658725072</v>
      </c>
      <c r="F130148" s="7">
        <f t="shared" si="2033"/>
        <v>17</v>
      </c>
    </row>
    <row r="130149" spans="1:6" x14ac:dyDescent="0.3">
      <c r="A130149" s="7">
        <v>392784</v>
      </c>
      <c r="B130149" s="7">
        <v>265871</v>
      </c>
      <c r="C130149" s="64">
        <v>44425.719038834955</v>
      </c>
      <c r="D130149" s="7">
        <v>153808</v>
      </c>
      <c r="E130149" s="64">
        <f>VLOOKUP('Просмотры (дано)'!B130149,'Подписчики (дано)'!A:C,3,0)</f>
        <v>44313.655319123936</v>
      </c>
      <c r="F130149" s="7">
        <f t="shared" si="2033"/>
        <v>17</v>
      </c>
    </row>
    <row r="130150" spans="1:6" x14ac:dyDescent="0.3">
      <c r="A130150" s="7">
        <v>392787</v>
      </c>
      <c r="B130150" s="7">
        <v>160175</v>
      </c>
      <c r="C130150" s="64">
        <v>44425.719443365699</v>
      </c>
      <c r="D130150" s="7">
        <v>281236</v>
      </c>
      <c r="E130150" s="64">
        <f>VLOOKUP('Просмотры (дано)'!B130150,'Подписчики (дано)'!A:C,3,0)</f>
        <v>44379.112243945863</v>
      </c>
      <c r="F130150" s="7">
        <f t="shared" si="2033"/>
        <v>17</v>
      </c>
    </row>
    <row r="130151" spans="1:6" x14ac:dyDescent="0.3">
      <c r="A130151" s="7">
        <v>392789</v>
      </c>
      <c r="B130151" s="7">
        <v>89285</v>
      </c>
      <c r="C130151" s="64">
        <v>44425.720252427185</v>
      </c>
      <c r="D130151" s="7">
        <v>242428</v>
      </c>
      <c r="E130151" s="64">
        <f>VLOOKUP('Просмотры (дано)'!B130151,'Подписчики (дано)'!A:C,3,0)</f>
        <v>44302.045360363249</v>
      </c>
      <c r="F130151" s="7">
        <f t="shared" si="2033"/>
        <v>17</v>
      </c>
    </row>
    <row r="130152" spans="1:6" x14ac:dyDescent="0.3">
      <c r="A130152" s="7">
        <v>392793</v>
      </c>
      <c r="B130152" s="7">
        <v>133334</v>
      </c>
      <c r="C130152" s="64">
        <v>44425.720252427185</v>
      </c>
      <c r="D130152" s="7">
        <v>347393</v>
      </c>
      <c r="E130152" s="64">
        <f>VLOOKUP('Просмотры (дано)'!B130152,'Подписчики (дано)'!A:C,3,0)</f>
        <v>44340.908674465805</v>
      </c>
      <c r="F130152" s="7">
        <f t="shared" si="2033"/>
        <v>17</v>
      </c>
    </row>
    <row r="130153" spans="1:6" x14ac:dyDescent="0.3">
      <c r="A130153" s="7">
        <v>392794</v>
      </c>
      <c r="B130153" s="7">
        <v>212234</v>
      </c>
      <c r="C130153" s="64">
        <v>44425.720252427185</v>
      </c>
      <c r="D130153" s="7">
        <v>279844</v>
      </c>
      <c r="E130153" s="64">
        <f>VLOOKUP('Просмотры (дано)'!B130153,'Подписчики (дано)'!A:C,3,0)</f>
        <v>44390.558828846159</v>
      </c>
      <c r="F130153" s="7">
        <f t="shared" si="2033"/>
        <v>17</v>
      </c>
    </row>
    <row r="130154" spans="1:6" x14ac:dyDescent="0.3">
      <c r="A130154" s="7">
        <v>392799</v>
      </c>
      <c r="B130154" s="7">
        <v>110027</v>
      </c>
      <c r="C130154" s="64">
        <v>44425.721061488672</v>
      </c>
      <c r="D130154" s="7">
        <v>158978</v>
      </c>
      <c r="E130154" s="64">
        <f>VLOOKUP('Просмотры (дано)'!B130154,'Подписчики (дано)'!A:C,3,0)</f>
        <v>44334.480477920231</v>
      </c>
      <c r="F130154" s="7">
        <f t="shared" si="2033"/>
        <v>17</v>
      </c>
    </row>
    <row r="130155" spans="1:6" x14ac:dyDescent="0.3">
      <c r="A130155" s="7">
        <v>392800</v>
      </c>
      <c r="B130155" s="7">
        <v>39470</v>
      </c>
      <c r="C130155" s="64">
        <v>44425.723084142395</v>
      </c>
      <c r="D130155" s="7">
        <v>246147</v>
      </c>
      <c r="E130155" s="64">
        <f>VLOOKUP('Просмотры (дано)'!B130155,'Подписчики (дано)'!A:C,3,0)</f>
        <v>44339.103186930202</v>
      </c>
      <c r="F130155" s="7">
        <f t="shared" si="2033"/>
        <v>17</v>
      </c>
    </row>
    <row r="130156" spans="1:6" x14ac:dyDescent="0.3">
      <c r="A130156" s="7">
        <v>392803</v>
      </c>
      <c r="B130156" s="7">
        <v>175230</v>
      </c>
      <c r="C130156" s="64">
        <v>44425.723084142395</v>
      </c>
      <c r="D130156" s="7">
        <v>391162</v>
      </c>
      <c r="E130156" s="64">
        <f>VLOOKUP('Просмотры (дано)'!B130156,'Подписчики (дано)'!A:C,3,0)</f>
        <v>44309.789327065533</v>
      </c>
      <c r="F130156" s="7">
        <f t="shared" si="2033"/>
        <v>17</v>
      </c>
    </row>
    <row r="130157" spans="1:6" x14ac:dyDescent="0.3">
      <c r="A130157" s="7">
        <v>392804</v>
      </c>
      <c r="B130157" s="7">
        <v>321044</v>
      </c>
      <c r="C130157" s="64">
        <v>44425.723893203882</v>
      </c>
      <c r="D130157" s="7">
        <v>242428</v>
      </c>
      <c r="E130157" s="64">
        <f>VLOOKUP('Просмотры (дано)'!B130157,'Подписчики (дано)'!A:C,3,0)</f>
        <v>44406.723954344736</v>
      </c>
      <c r="F130157" s="7">
        <f t="shared" si="2033"/>
        <v>17</v>
      </c>
    </row>
    <row r="130158" spans="1:6" x14ac:dyDescent="0.3">
      <c r="A130158" s="7">
        <v>392808</v>
      </c>
      <c r="B130158" s="7">
        <v>198500</v>
      </c>
      <c r="C130158" s="64">
        <v>44425.723893203889</v>
      </c>
      <c r="D130158" s="7">
        <v>279337</v>
      </c>
      <c r="E130158" s="64">
        <f>VLOOKUP('Просмотры (дано)'!B130158,'Подписчики (дано)'!A:C,3,0)</f>
        <v>44393.251442770656</v>
      </c>
      <c r="F130158" s="7">
        <f t="shared" si="2033"/>
        <v>17</v>
      </c>
    </row>
    <row r="130159" spans="1:6" x14ac:dyDescent="0.3">
      <c r="A130159" s="7">
        <v>392810</v>
      </c>
      <c r="B130159" s="7">
        <v>160940</v>
      </c>
      <c r="C130159" s="64">
        <v>44425.724297734625</v>
      </c>
      <c r="D130159" s="7">
        <v>83655</v>
      </c>
      <c r="E130159" s="64">
        <f>VLOOKUP('Просмотры (дано)'!B130159,'Подписчики (дано)'!A:C,3,0)</f>
        <v>44308.936136752141</v>
      </c>
      <c r="F130159" s="7">
        <f t="shared" si="2033"/>
        <v>17</v>
      </c>
    </row>
    <row r="130160" spans="1:6" x14ac:dyDescent="0.3">
      <c r="A130160" s="7">
        <v>392811</v>
      </c>
      <c r="B130160" s="7">
        <v>117524</v>
      </c>
      <c r="C130160" s="64">
        <v>44425.724702265376</v>
      </c>
      <c r="D130160" s="7">
        <v>158978</v>
      </c>
      <c r="E130160" s="64">
        <f>VLOOKUP('Просмотры (дано)'!B130160,'Подписчики (дано)'!A:C,3,0)</f>
        <v>44372.664360113959</v>
      </c>
      <c r="F130160" s="7">
        <f t="shared" si="2033"/>
        <v>17</v>
      </c>
    </row>
    <row r="130161" spans="1:6" x14ac:dyDescent="0.3">
      <c r="A130161" s="7">
        <v>392813</v>
      </c>
      <c r="B130161" s="7">
        <v>74463</v>
      </c>
      <c r="C130161" s="64">
        <v>44425.725915857605</v>
      </c>
      <c r="D130161" s="7">
        <v>397390</v>
      </c>
      <c r="E130161" s="64">
        <f>VLOOKUP('Просмотры (дано)'!B130161,'Подписчики (дано)'!A:C,3,0)</f>
        <v>44342.477088782049</v>
      </c>
      <c r="F130161" s="7">
        <f t="shared" si="2033"/>
        <v>17</v>
      </c>
    </row>
    <row r="130162" spans="1:6" x14ac:dyDescent="0.3">
      <c r="A130162" s="7">
        <v>392817</v>
      </c>
      <c r="B130162" s="7">
        <v>83890</v>
      </c>
      <c r="C130162" s="64">
        <v>44425.725915857605</v>
      </c>
      <c r="D130162" s="7">
        <v>326238</v>
      </c>
      <c r="E130162" s="64">
        <f>VLOOKUP('Просмотры (дано)'!B130162,'Подписчики (дано)'!A:C,3,0)</f>
        <v>44311.482551602567</v>
      </c>
      <c r="F130162" s="7">
        <f t="shared" si="2033"/>
        <v>17</v>
      </c>
    </row>
    <row r="130163" spans="1:6" x14ac:dyDescent="0.3">
      <c r="A130163" s="7">
        <v>392822</v>
      </c>
      <c r="B130163" s="7">
        <v>106308</v>
      </c>
      <c r="C130163" s="64">
        <v>44425.725915857605</v>
      </c>
      <c r="D130163" s="7">
        <v>396686</v>
      </c>
      <c r="E130163" s="64">
        <f>VLOOKUP('Просмотры (дано)'!B130163,'Подписчики (дано)'!A:C,3,0)</f>
        <v>44415.517960113961</v>
      </c>
      <c r="F130163" s="7">
        <f t="shared" si="2033"/>
        <v>17</v>
      </c>
    </row>
    <row r="130164" spans="1:6" x14ac:dyDescent="0.3">
      <c r="A130164" s="7">
        <v>392825</v>
      </c>
      <c r="B130164" s="7">
        <v>207871</v>
      </c>
      <c r="C130164" s="64">
        <v>44425.725915857605</v>
      </c>
      <c r="D130164" s="7">
        <v>241927</v>
      </c>
      <c r="E130164" s="64">
        <f>VLOOKUP('Просмотры (дано)'!B130164,'Подписчики (дано)'!A:C,3,0)</f>
        <v>44299.355101745015</v>
      </c>
      <c r="F130164" s="7">
        <f t="shared" si="2033"/>
        <v>17</v>
      </c>
    </row>
    <row r="130165" spans="1:6" x14ac:dyDescent="0.3">
      <c r="A130165" s="7">
        <v>392826</v>
      </c>
      <c r="B130165" s="7">
        <v>219622</v>
      </c>
      <c r="C130165" s="64">
        <v>44425.725915857605</v>
      </c>
      <c r="D130165" s="7">
        <v>40892</v>
      </c>
      <c r="E130165" s="64">
        <f>VLOOKUP('Просмотры (дано)'!B130165,'Подписчики (дано)'!A:C,3,0)</f>
        <v>44344.544041381771</v>
      </c>
      <c r="F130165" s="7">
        <f t="shared" si="2033"/>
        <v>17</v>
      </c>
    </row>
    <row r="130166" spans="1:6" x14ac:dyDescent="0.3">
      <c r="A130166" s="7">
        <v>392827</v>
      </c>
      <c r="B130166" s="7">
        <v>218549</v>
      </c>
      <c r="C130166" s="64">
        <v>44425.728747572815</v>
      </c>
      <c r="D130166" s="7">
        <v>405737</v>
      </c>
      <c r="E130166" s="64">
        <f>VLOOKUP('Просмотры (дано)'!B130166,'Подписчики (дано)'!A:C,3,0)</f>
        <v>44340.430568411677</v>
      </c>
      <c r="F130166" s="7">
        <f t="shared" si="2033"/>
        <v>17</v>
      </c>
    </row>
    <row r="130167" spans="1:6" x14ac:dyDescent="0.3">
      <c r="A130167" s="7">
        <v>392830</v>
      </c>
      <c r="B130167" s="7">
        <v>273594</v>
      </c>
      <c r="C130167" s="64">
        <v>44425.728747572815</v>
      </c>
      <c r="D130167" s="7">
        <v>111368</v>
      </c>
      <c r="E130167" s="64">
        <f>VLOOKUP('Просмотры (дано)'!B130167,'Подписчики (дано)'!A:C,3,0)</f>
        <v>44308.24374341168</v>
      </c>
      <c r="F130167" s="7">
        <f t="shared" si="2033"/>
        <v>17</v>
      </c>
    </row>
    <row r="130168" spans="1:6" x14ac:dyDescent="0.3">
      <c r="A130168" s="7">
        <v>392834</v>
      </c>
      <c r="B130168" s="7">
        <v>328184</v>
      </c>
      <c r="C130168" s="64">
        <v>44425.729556634302</v>
      </c>
      <c r="D130168" s="7">
        <v>111368</v>
      </c>
      <c r="E130168" s="64">
        <f>VLOOKUP('Просмотры (дано)'!B130168,'Подписчики (дано)'!A:C,3,0)</f>
        <v>44370.859789245013</v>
      </c>
      <c r="F130168" s="7">
        <f t="shared" si="2033"/>
        <v>17</v>
      </c>
    </row>
    <row r="130169" spans="1:6" x14ac:dyDescent="0.3">
      <c r="A130169" s="7">
        <v>392835</v>
      </c>
      <c r="B130169" s="7">
        <v>70838</v>
      </c>
      <c r="C130169" s="64">
        <v>44425.729961165052</v>
      </c>
      <c r="D130169" s="7">
        <v>32415</v>
      </c>
      <c r="E130169" s="64">
        <f>VLOOKUP('Просмотры (дано)'!B130169,'Подписчики (дано)'!A:C,3,0)</f>
        <v>44316.093452279201</v>
      </c>
      <c r="F130169" s="7">
        <f t="shared" si="2033"/>
        <v>17</v>
      </c>
    </row>
    <row r="130170" spans="1:6" x14ac:dyDescent="0.3">
      <c r="A130170" s="7">
        <v>392840</v>
      </c>
      <c r="B130170" s="7">
        <v>336371</v>
      </c>
      <c r="C130170" s="64">
        <v>44425.730365695796</v>
      </c>
      <c r="D130170" s="7">
        <v>411922</v>
      </c>
      <c r="E130170" s="64">
        <f>VLOOKUP('Просмотры (дано)'!B130170,'Подписчики (дано)'!A:C,3,0)</f>
        <v>44407.843207585473</v>
      </c>
      <c r="F130170" s="7">
        <f t="shared" si="2033"/>
        <v>17</v>
      </c>
    </row>
    <row r="130171" spans="1:6" x14ac:dyDescent="0.3">
      <c r="A130171" s="7">
        <v>392844</v>
      </c>
      <c r="B130171" s="7">
        <v>127577</v>
      </c>
      <c r="C130171" s="64">
        <v>44425.730770226532</v>
      </c>
      <c r="D130171" s="7">
        <v>347008</v>
      </c>
      <c r="E130171" s="64">
        <f>VLOOKUP('Просмотры (дано)'!B130171,'Подписчики (дано)'!A:C,3,0)</f>
        <v>44383.521308938754</v>
      </c>
      <c r="F130171" s="7">
        <f t="shared" si="2033"/>
        <v>17</v>
      </c>
    </row>
    <row r="130172" spans="1:6" x14ac:dyDescent="0.3">
      <c r="A130172" s="7">
        <v>392849</v>
      </c>
      <c r="B130172" s="7">
        <v>241275</v>
      </c>
      <c r="C130172" s="64">
        <v>44425.731983818776</v>
      </c>
      <c r="D130172" s="7">
        <v>351192</v>
      </c>
      <c r="E130172" s="64">
        <f>VLOOKUP('Просмотры (дано)'!B130172,'Подписчики (дано)'!A:C,3,0)</f>
        <v>44306.734753347584</v>
      </c>
      <c r="F130172" s="7">
        <f t="shared" si="2033"/>
        <v>17</v>
      </c>
    </row>
    <row r="130173" spans="1:6" x14ac:dyDescent="0.3">
      <c r="A130173" s="7">
        <v>392851</v>
      </c>
      <c r="B130173" s="7">
        <v>308529</v>
      </c>
      <c r="C130173" s="64">
        <v>44425.732792880262</v>
      </c>
      <c r="D130173" s="7">
        <v>461611</v>
      </c>
      <c r="E130173" s="64">
        <f>VLOOKUP('Просмотры (дано)'!B130173,'Подписчики (дано)'!A:C,3,0)</f>
        <v>44289.991310754987</v>
      </c>
      <c r="F130173" s="7">
        <f t="shared" si="2033"/>
        <v>17</v>
      </c>
    </row>
    <row r="130174" spans="1:6" x14ac:dyDescent="0.3">
      <c r="A130174" s="7">
        <v>392855</v>
      </c>
      <c r="B130174" s="7">
        <v>340436</v>
      </c>
      <c r="C130174" s="64">
        <v>44425.733197411006</v>
      </c>
      <c r="D130174" s="7">
        <v>105200</v>
      </c>
      <c r="E130174" s="64">
        <f>VLOOKUP('Просмотры (дано)'!B130174,'Подписчики (дано)'!A:C,3,0)</f>
        <v>44377.033207336179</v>
      </c>
      <c r="F130174" s="7">
        <f t="shared" si="2033"/>
        <v>17</v>
      </c>
    </row>
    <row r="130175" spans="1:6" x14ac:dyDescent="0.3">
      <c r="A130175" s="7">
        <v>392857</v>
      </c>
      <c r="B130175" s="7">
        <v>45069</v>
      </c>
      <c r="C130175" s="64">
        <v>44425.734006472492</v>
      </c>
      <c r="D130175" s="7">
        <v>86728</v>
      </c>
      <c r="E130175" s="64">
        <f>VLOOKUP('Просмотры (дано)'!B130175,'Подписчики (дано)'!A:C,3,0)</f>
        <v>44407.577233012824</v>
      </c>
      <c r="F130175" s="7">
        <f t="shared" si="2033"/>
        <v>17</v>
      </c>
    </row>
    <row r="130176" spans="1:6" x14ac:dyDescent="0.3">
      <c r="A130176" s="7">
        <v>392862</v>
      </c>
      <c r="B130176" s="7">
        <v>220899</v>
      </c>
      <c r="C130176" s="64">
        <v>44425.734006472492</v>
      </c>
      <c r="D130176" s="7">
        <v>126107</v>
      </c>
      <c r="E130176" s="64">
        <f>VLOOKUP('Просмотры (дано)'!B130176,'Подписчики (дано)'!A:C,3,0)</f>
        <v>44373.45291103988</v>
      </c>
      <c r="F130176" s="7">
        <f t="shared" si="2033"/>
        <v>17</v>
      </c>
    </row>
    <row r="130177" spans="1:6" x14ac:dyDescent="0.3">
      <c r="A130177" s="7">
        <v>392863</v>
      </c>
      <c r="B130177" s="7">
        <v>43627</v>
      </c>
      <c r="C130177" s="64">
        <v>44425.734815533979</v>
      </c>
      <c r="D130177" s="7">
        <v>33076</v>
      </c>
      <c r="E130177" s="64">
        <f>VLOOKUP('Просмотры (дано)'!B130177,'Подписчики (дано)'!A:C,3,0)</f>
        <v>44372.076619622516</v>
      </c>
      <c r="F130177" s="7">
        <f t="shared" si="2033"/>
        <v>17</v>
      </c>
    </row>
    <row r="130178" spans="1:6" x14ac:dyDescent="0.3">
      <c r="A130178" s="7">
        <v>392868</v>
      </c>
      <c r="B130178" s="7">
        <v>4216</v>
      </c>
      <c r="C130178" s="64">
        <v>44425.735220064729</v>
      </c>
      <c r="D130178" s="7">
        <v>91100</v>
      </c>
      <c r="E130178" s="64">
        <f>VLOOKUP('Просмотры (дано)'!B130178,'Подписчики (дано)'!A:C,3,0)</f>
        <v>44382.98228486468</v>
      </c>
      <c r="F130178" s="7">
        <f t="shared" si="2033"/>
        <v>17</v>
      </c>
    </row>
    <row r="130179" spans="1:6" x14ac:dyDescent="0.3">
      <c r="A130179" s="7">
        <v>392873</v>
      </c>
      <c r="B130179" s="7">
        <v>58357</v>
      </c>
      <c r="C130179" s="64">
        <v>44425.735220064729</v>
      </c>
      <c r="D130179" s="7">
        <v>43842</v>
      </c>
      <c r="E130179" s="64">
        <f>VLOOKUP('Просмотры (дано)'!B130179,'Подписчики (дано)'!A:C,3,0)</f>
        <v>44321.183807834757</v>
      </c>
      <c r="F130179" s="7">
        <f t="shared" ref="F130179:F130242" si="2034">HOUR(C130179)</f>
        <v>17</v>
      </c>
    </row>
    <row r="130180" spans="1:6" x14ac:dyDescent="0.3">
      <c r="A130180" s="7">
        <v>392874</v>
      </c>
      <c r="B130180" s="7">
        <v>73199</v>
      </c>
      <c r="C130180" s="64">
        <v>44425.735624595472</v>
      </c>
      <c r="D130180" s="7">
        <v>438887</v>
      </c>
      <c r="E130180" s="64">
        <f>VLOOKUP('Просмотры (дано)'!B130180,'Подписчики (дано)'!A:C,3,0)</f>
        <v>44378.034869337607</v>
      </c>
      <c r="F130180" s="7">
        <f t="shared" si="2034"/>
        <v>17</v>
      </c>
    </row>
    <row r="130181" spans="1:6" x14ac:dyDescent="0.3">
      <c r="A130181" s="7">
        <v>392877</v>
      </c>
      <c r="B130181" s="7">
        <v>346785</v>
      </c>
      <c r="C130181" s="64">
        <v>44425.736029126216</v>
      </c>
      <c r="D130181" s="7">
        <v>347393</v>
      </c>
      <c r="E130181" s="64">
        <f>VLOOKUP('Просмотры (дано)'!B130181,'Подписчики (дано)'!A:C,3,0)</f>
        <v>44342.410409472934</v>
      </c>
      <c r="F130181" s="7">
        <f t="shared" si="2034"/>
        <v>17</v>
      </c>
    </row>
    <row r="130182" spans="1:6" x14ac:dyDescent="0.3">
      <c r="A130182" s="7">
        <v>392878</v>
      </c>
      <c r="B130182" s="7">
        <v>220712</v>
      </c>
      <c r="C130182" s="64">
        <v>44425.736838187702</v>
      </c>
      <c r="D130182" s="7">
        <v>411922</v>
      </c>
      <c r="E130182" s="64">
        <f>VLOOKUP('Просмотры (дано)'!B130182,'Подписчики (дано)'!A:C,3,0)</f>
        <v>44341.657389743588</v>
      </c>
      <c r="F130182" s="7">
        <f t="shared" si="2034"/>
        <v>17</v>
      </c>
    </row>
    <row r="130183" spans="1:6" x14ac:dyDescent="0.3">
      <c r="A130183" s="7">
        <v>392879</v>
      </c>
      <c r="B130183" s="7">
        <v>4627</v>
      </c>
      <c r="C130183" s="64">
        <v>44425.738456310683</v>
      </c>
      <c r="D130183" s="7">
        <v>49819</v>
      </c>
      <c r="E130183" s="64">
        <f>VLOOKUP('Просмотры (дано)'!B130183,'Подписчики (дано)'!A:C,3,0)</f>
        <v>44391.98198212251</v>
      </c>
      <c r="F130183" s="7">
        <f t="shared" si="2034"/>
        <v>17</v>
      </c>
    </row>
    <row r="130184" spans="1:6" x14ac:dyDescent="0.3">
      <c r="A130184" s="7">
        <v>392881</v>
      </c>
      <c r="B130184" s="7">
        <v>122426</v>
      </c>
      <c r="C130184" s="64">
        <v>44425.740074433663</v>
      </c>
      <c r="D130184" s="7">
        <v>327633</v>
      </c>
      <c r="E130184" s="64">
        <f>VLOOKUP('Просмотры (дано)'!B130184,'Подписчики (дано)'!A:C,3,0)</f>
        <v>44373.659441132477</v>
      </c>
      <c r="F130184" s="7">
        <f t="shared" si="2034"/>
        <v>17</v>
      </c>
    </row>
    <row r="130185" spans="1:6" x14ac:dyDescent="0.3">
      <c r="A130185" s="7">
        <v>392883</v>
      </c>
      <c r="B130185" s="7">
        <v>202181</v>
      </c>
      <c r="C130185" s="64">
        <v>44425.740478964399</v>
      </c>
      <c r="D130185" s="7">
        <v>330333</v>
      </c>
      <c r="E130185" s="64">
        <f>VLOOKUP('Просмотры (дано)'!B130185,'Подписчики (дано)'!A:C,3,0)</f>
        <v>44387.978198717945</v>
      </c>
      <c r="F130185" s="7">
        <f t="shared" si="2034"/>
        <v>17</v>
      </c>
    </row>
    <row r="130186" spans="1:6" x14ac:dyDescent="0.3">
      <c r="A130186" s="7">
        <v>392888</v>
      </c>
      <c r="B130186" s="7">
        <v>301851</v>
      </c>
      <c r="C130186" s="64">
        <v>44425.741288025893</v>
      </c>
      <c r="D130186" s="7">
        <v>318588</v>
      </c>
      <c r="E130186" s="64">
        <f>VLOOKUP('Просмотры (дано)'!B130186,'Подписчики (дано)'!A:C,3,0)</f>
        <v>44345.76337863248</v>
      </c>
      <c r="F130186" s="7">
        <f t="shared" si="2034"/>
        <v>17</v>
      </c>
    </row>
    <row r="130187" spans="1:6" x14ac:dyDescent="0.3">
      <c r="A130187" s="7">
        <v>392889</v>
      </c>
      <c r="B130187" s="7">
        <v>206473</v>
      </c>
      <c r="C130187" s="64">
        <v>44425.742906148866</v>
      </c>
      <c r="D130187" s="7">
        <v>439981</v>
      </c>
      <c r="E130187" s="64">
        <f>VLOOKUP('Просмотры (дано)'!B130187,'Подписчики (дано)'!A:C,3,0)</f>
        <v>44341.494458012821</v>
      </c>
      <c r="F130187" s="7">
        <f t="shared" si="2034"/>
        <v>17</v>
      </c>
    </row>
    <row r="130188" spans="1:6" x14ac:dyDescent="0.3">
      <c r="A130188" s="7">
        <v>392891</v>
      </c>
      <c r="B130188" s="7">
        <v>295246</v>
      </c>
      <c r="C130188" s="64">
        <v>44425.743715210352</v>
      </c>
      <c r="D130188" s="7">
        <v>222405</v>
      </c>
      <c r="E130188" s="64">
        <f>VLOOKUP('Просмотры (дано)'!B130188,'Подписчики (дано)'!A:C,3,0)</f>
        <v>44305.579030947294</v>
      </c>
      <c r="F130188" s="7">
        <f t="shared" si="2034"/>
        <v>17</v>
      </c>
    </row>
    <row r="130189" spans="1:6" x14ac:dyDescent="0.3">
      <c r="A130189" s="7">
        <v>392893</v>
      </c>
      <c r="B130189" s="7">
        <v>340558</v>
      </c>
      <c r="C130189" s="64">
        <v>44425.744119741103</v>
      </c>
      <c r="D130189" s="7">
        <v>347393</v>
      </c>
      <c r="E130189" s="64">
        <f>VLOOKUP('Просмотры (дано)'!B130189,'Подписчики (дано)'!A:C,3,0)</f>
        <v>44381.414251816241</v>
      </c>
      <c r="F130189" s="7">
        <f t="shared" si="2034"/>
        <v>17</v>
      </c>
    </row>
    <row r="130190" spans="1:6" x14ac:dyDescent="0.3">
      <c r="A130190" s="7">
        <v>392896</v>
      </c>
      <c r="B130190" s="7">
        <v>87744</v>
      </c>
      <c r="C130190" s="64">
        <v>44425.744524271846</v>
      </c>
      <c r="D130190" s="7">
        <v>238815</v>
      </c>
      <c r="E130190" s="64">
        <f>VLOOKUP('Просмотры (дано)'!B130190,'Подписчики (дано)'!A:C,3,0)</f>
        <v>44376.852180484326</v>
      </c>
      <c r="F130190" s="7">
        <f t="shared" si="2034"/>
        <v>17</v>
      </c>
    </row>
    <row r="130191" spans="1:6" x14ac:dyDescent="0.3">
      <c r="A130191" s="7">
        <v>392898</v>
      </c>
      <c r="B130191" s="7">
        <v>272420</v>
      </c>
      <c r="C130191" s="64">
        <v>44425.746546925569</v>
      </c>
      <c r="D130191" s="7">
        <v>271248</v>
      </c>
      <c r="E130191" s="64">
        <f>VLOOKUP('Просмотры (дано)'!B130191,'Подписчики (дано)'!A:C,3,0)</f>
        <v>44315.801454558401</v>
      </c>
      <c r="F130191" s="7">
        <f t="shared" si="2034"/>
        <v>17</v>
      </c>
    </row>
    <row r="130192" spans="1:6" x14ac:dyDescent="0.3">
      <c r="A130192" s="7">
        <v>392899</v>
      </c>
      <c r="B130192" s="7">
        <v>211537</v>
      </c>
      <c r="C130192" s="64">
        <v>44425.747760517799</v>
      </c>
      <c r="D130192" s="7">
        <v>230778</v>
      </c>
      <c r="E130192" s="64">
        <f>VLOOKUP('Просмотры (дано)'!B130192,'Подписчики (дано)'!A:C,3,0)</f>
        <v>44374.388673753565</v>
      </c>
      <c r="F130192" s="7">
        <f t="shared" si="2034"/>
        <v>17</v>
      </c>
    </row>
    <row r="130193" spans="1:6" x14ac:dyDescent="0.3">
      <c r="A130193" s="7">
        <v>392903</v>
      </c>
      <c r="B130193" s="7">
        <v>257002</v>
      </c>
      <c r="C130193" s="64">
        <v>44425.749783171523</v>
      </c>
      <c r="D130193" s="7">
        <v>270101</v>
      </c>
      <c r="E130193" s="64">
        <f>VLOOKUP('Просмотры (дано)'!B130193,'Подписчики (дано)'!A:C,3,0)</f>
        <v>44349.731361502854</v>
      </c>
      <c r="F130193" s="7">
        <f t="shared" si="2034"/>
        <v>17</v>
      </c>
    </row>
    <row r="130194" spans="1:6" x14ac:dyDescent="0.3">
      <c r="A130194" s="7">
        <v>392908</v>
      </c>
      <c r="B130194" s="7">
        <v>107511</v>
      </c>
      <c r="C130194" s="64">
        <v>44425.750187702266</v>
      </c>
      <c r="D130194" s="7">
        <v>158978</v>
      </c>
      <c r="E130194" s="64">
        <f>VLOOKUP('Просмотры (дано)'!B130194,'Подписчики (дано)'!A:C,3,0)</f>
        <v>44300.108880199434</v>
      </c>
      <c r="F130194" s="7">
        <f t="shared" si="2034"/>
        <v>18</v>
      </c>
    </row>
    <row r="130195" spans="1:6" x14ac:dyDescent="0.3">
      <c r="A130195" s="7">
        <v>392909</v>
      </c>
      <c r="B130195" s="7">
        <v>219489</v>
      </c>
      <c r="C130195" s="64">
        <v>44425.750996763752</v>
      </c>
      <c r="D130195" s="7">
        <v>433247</v>
      </c>
      <c r="E130195" s="64">
        <f>VLOOKUP('Просмотры (дано)'!B130195,'Подписчики (дано)'!A:C,3,0)</f>
        <v>44375.822441595439</v>
      </c>
      <c r="F130195" s="7">
        <f t="shared" si="2034"/>
        <v>18</v>
      </c>
    </row>
    <row r="130196" spans="1:6" x14ac:dyDescent="0.3">
      <c r="A130196" s="7">
        <v>392911</v>
      </c>
      <c r="B130196" s="7">
        <v>46780</v>
      </c>
      <c r="C130196" s="64">
        <v>44425.751401294503</v>
      </c>
      <c r="D130196" s="7">
        <v>154256</v>
      </c>
      <c r="E130196" s="64">
        <f>VLOOKUP('Просмотры (дано)'!B130196,'Подписчики (дано)'!A:C,3,0)</f>
        <v>44374.61550576923</v>
      </c>
      <c r="F130196" s="7">
        <f t="shared" si="2034"/>
        <v>18</v>
      </c>
    </row>
    <row r="130197" spans="1:6" x14ac:dyDescent="0.3">
      <c r="A130197" s="7">
        <v>392916</v>
      </c>
      <c r="B130197" s="7">
        <v>88953</v>
      </c>
      <c r="C130197" s="64">
        <v>44425.751401294503</v>
      </c>
      <c r="D130197" s="7">
        <v>111368</v>
      </c>
      <c r="E130197" s="64">
        <f>VLOOKUP('Просмотры (дано)'!B130197,'Подписчики (дано)'!A:C,3,0)</f>
        <v>44376.704181873225</v>
      </c>
      <c r="F130197" s="7">
        <f t="shared" si="2034"/>
        <v>18</v>
      </c>
    </row>
    <row r="130198" spans="1:6" x14ac:dyDescent="0.3">
      <c r="A130198" s="7">
        <v>392921</v>
      </c>
      <c r="B130198" s="7">
        <v>271479</v>
      </c>
      <c r="C130198" s="64">
        <v>44425.75221035599</v>
      </c>
      <c r="D130198" s="7">
        <v>250679</v>
      </c>
      <c r="E130198" s="64">
        <f>VLOOKUP('Просмотры (дано)'!B130198,'Подписчики (дано)'!A:C,3,0)</f>
        <v>44340.766893910259</v>
      </c>
      <c r="F130198" s="7">
        <f t="shared" si="2034"/>
        <v>18</v>
      </c>
    </row>
    <row r="130199" spans="1:6" x14ac:dyDescent="0.3">
      <c r="A130199" s="7">
        <v>392926</v>
      </c>
      <c r="B130199" s="7">
        <v>209311</v>
      </c>
      <c r="C130199" s="64">
        <v>44425.753019417476</v>
      </c>
      <c r="D130199" s="7">
        <v>347393</v>
      </c>
      <c r="E130199" s="64">
        <f>VLOOKUP('Просмотры (дано)'!B130199,'Подписчики (дано)'!A:C,3,0)</f>
        <v>44386.337176353278</v>
      </c>
      <c r="F130199" s="7">
        <f t="shared" si="2034"/>
        <v>18</v>
      </c>
    </row>
    <row r="130200" spans="1:6" x14ac:dyDescent="0.3">
      <c r="A130200" s="7">
        <v>392928</v>
      </c>
      <c r="B130200" s="7">
        <v>166854</v>
      </c>
      <c r="C130200" s="64">
        <v>44425.754637540456</v>
      </c>
      <c r="D130200" s="7">
        <v>351192</v>
      </c>
      <c r="E130200" s="64">
        <f>VLOOKUP('Просмотры (дано)'!B130200,'Подписчики (дано)'!A:C,3,0)</f>
        <v>44374.092126566953</v>
      </c>
      <c r="F130200" s="7">
        <f t="shared" si="2034"/>
        <v>18</v>
      </c>
    </row>
    <row r="130201" spans="1:6" x14ac:dyDescent="0.3">
      <c r="A130201" s="7">
        <v>392933</v>
      </c>
      <c r="B130201" s="7">
        <v>212981</v>
      </c>
      <c r="C130201" s="64">
        <v>44425.755042071192</v>
      </c>
      <c r="D130201" s="7">
        <v>28360</v>
      </c>
      <c r="E130201" s="64">
        <f>VLOOKUP('Просмотры (дано)'!B130201,'Подписчики (дано)'!A:C,3,0)</f>
        <v>44376.543659401708</v>
      </c>
      <c r="F130201" s="7">
        <f t="shared" si="2034"/>
        <v>18</v>
      </c>
    </row>
    <row r="130202" spans="1:6" x14ac:dyDescent="0.3">
      <c r="A130202" s="7">
        <v>392935</v>
      </c>
      <c r="B130202" s="7">
        <v>326958</v>
      </c>
      <c r="C130202" s="64">
        <v>44425.755042071192</v>
      </c>
      <c r="D130202" s="7">
        <v>187136</v>
      </c>
      <c r="E130202" s="64">
        <f>VLOOKUP('Просмотры (дано)'!B130202,'Подписчики (дано)'!A:C,3,0)</f>
        <v>44344.841252492879</v>
      </c>
      <c r="F130202" s="7">
        <f t="shared" si="2034"/>
        <v>18</v>
      </c>
    </row>
    <row r="130203" spans="1:6" x14ac:dyDescent="0.3">
      <c r="A130203" s="7">
        <v>392938</v>
      </c>
      <c r="B130203" s="7">
        <v>334974</v>
      </c>
      <c r="C130203" s="64">
        <v>44425.755042071192</v>
      </c>
      <c r="D130203" s="7">
        <v>23621</v>
      </c>
      <c r="E130203" s="64">
        <f>VLOOKUP('Просмотры (дано)'!B130203,'Подписчики (дано)'!A:C,3,0)</f>
        <v>44305.608346652421</v>
      </c>
      <c r="F130203" s="7">
        <f t="shared" si="2034"/>
        <v>18</v>
      </c>
    </row>
    <row r="130204" spans="1:6" x14ac:dyDescent="0.3">
      <c r="A130204" s="7">
        <v>392943</v>
      </c>
      <c r="B130204" s="7">
        <v>194420</v>
      </c>
      <c r="C130204" s="64">
        <v>44425.756255663429</v>
      </c>
      <c r="D130204" s="7">
        <v>62453</v>
      </c>
      <c r="E130204" s="64">
        <f>VLOOKUP('Просмотры (дано)'!B130204,'Подписчики (дано)'!A:C,3,0)</f>
        <v>44379.100856659548</v>
      </c>
      <c r="F130204" s="7">
        <f t="shared" si="2034"/>
        <v>18</v>
      </c>
    </row>
    <row r="130205" spans="1:6" x14ac:dyDescent="0.3">
      <c r="A130205" s="7">
        <v>392948</v>
      </c>
      <c r="B130205" s="7">
        <v>174776</v>
      </c>
      <c r="C130205" s="64">
        <v>44425.756660194173</v>
      </c>
      <c r="D130205" s="7">
        <v>103966</v>
      </c>
      <c r="E130205" s="64">
        <f>VLOOKUP('Просмотры (дано)'!B130205,'Подписчики (дано)'!A:C,3,0)</f>
        <v>44301.131461538462</v>
      </c>
      <c r="F130205" s="7">
        <f t="shared" si="2034"/>
        <v>18</v>
      </c>
    </row>
    <row r="130206" spans="1:6" x14ac:dyDescent="0.3">
      <c r="A130206" s="7">
        <v>392950</v>
      </c>
      <c r="B130206" s="7">
        <v>81322</v>
      </c>
      <c r="C130206" s="64">
        <v>44425.757469255666</v>
      </c>
      <c r="D130206" s="7">
        <v>452568</v>
      </c>
      <c r="E130206" s="64">
        <f>VLOOKUP('Просмотры (дано)'!B130206,'Подписчики (дано)'!A:C,3,0)</f>
        <v>44373.199391559829</v>
      </c>
      <c r="F130206" s="7">
        <f t="shared" si="2034"/>
        <v>18</v>
      </c>
    </row>
    <row r="130207" spans="1:6" x14ac:dyDescent="0.3">
      <c r="A130207" s="7">
        <v>392953</v>
      </c>
      <c r="B130207" s="7">
        <v>239008</v>
      </c>
      <c r="C130207" s="64">
        <v>44425.757873786402</v>
      </c>
      <c r="D130207" s="7">
        <v>296118</v>
      </c>
      <c r="E130207" s="64">
        <f>VLOOKUP('Просмотры (дано)'!B130207,'Подписчики (дано)'!A:C,3,0)</f>
        <v>44303.267533938742</v>
      </c>
      <c r="F130207" s="7">
        <f t="shared" si="2034"/>
        <v>18</v>
      </c>
    </row>
    <row r="130208" spans="1:6" x14ac:dyDescent="0.3">
      <c r="A130208" s="7">
        <v>392956</v>
      </c>
      <c r="B130208" s="7">
        <v>152401</v>
      </c>
      <c r="C130208" s="64">
        <v>44425.75949190939</v>
      </c>
      <c r="D130208" s="7">
        <v>411922</v>
      </c>
      <c r="E130208" s="64">
        <f>VLOOKUP('Просмотры (дано)'!B130208,'Подписчики (дано)'!A:C,3,0)</f>
        <v>44307.618097115381</v>
      </c>
      <c r="F130208" s="7">
        <f t="shared" si="2034"/>
        <v>18</v>
      </c>
    </row>
    <row r="130209" spans="1:6" x14ac:dyDescent="0.3">
      <c r="A130209" s="7">
        <v>392959</v>
      </c>
      <c r="B130209" s="7">
        <v>156017</v>
      </c>
      <c r="C130209" s="64">
        <v>44425.75949190939</v>
      </c>
      <c r="D130209" s="7">
        <v>42705</v>
      </c>
      <c r="E130209" s="64">
        <f>VLOOKUP('Просмотры (дано)'!B130209,'Подписчики (дано)'!A:C,3,0)</f>
        <v>44343.701991381764</v>
      </c>
      <c r="F130209" s="7">
        <f t="shared" si="2034"/>
        <v>18</v>
      </c>
    </row>
    <row r="130210" spans="1:6" x14ac:dyDescent="0.3">
      <c r="A130210" s="7">
        <v>392962</v>
      </c>
      <c r="B130210" s="7">
        <v>12132</v>
      </c>
      <c r="C130210" s="64">
        <v>44425.759896440126</v>
      </c>
      <c r="D130210" s="7">
        <v>471403</v>
      </c>
      <c r="E130210" s="64">
        <f>VLOOKUP('Просмотры (дано)'!B130210,'Подписчики (дано)'!A:C,3,0)</f>
        <v>44375.060551032766</v>
      </c>
      <c r="F130210" s="7">
        <f t="shared" si="2034"/>
        <v>18</v>
      </c>
    </row>
    <row r="130211" spans="1:6" x14ac:dyDescent="0.3">
      <c r="A130211" s="7">
        <v>392965</v>
      </c>
      <c r="B130211" s="7">
        <v>54360</v>
      </c>
      <c r="C130211" s="64">
        <v>44425.759896440126</v>
      </c>
      <c r="D130211" s="7">
        <v>168838</v>
      </c>
      <c r="E130211" s="64">
        <f>VLOOKUP('Просмотры (дано)'!B130211,'Подписчики (дано)'!A:C,3,0)</f>
        <v>44372.85134298433</v>
      </c>
      <c r="F130211" s="7">
        <f t="shared" si="2034"/>
        <v>18</v>
      </c>
    </row>
    <row r="130212" spans="1:6" x14ac:dyDescent="0.3">
      <c r="A130212" s="7">
        <v>392968</v>
      </c>
      <c r="B130212" s="7">
        <v>282964</v>
      </c>
      <c r="C130212" s="64">
        <v>44425.759896440126</v>
      </c>
      <c r="D130212" s="7">
        <v>114057</v>
      </c>
      <c r="E130212" s="64">
        <f>VLOOKUP('Просмотры (дано)'!B130212,'Подписчики (дано)'!A:C,3,0)</f>
        <v>44295.948667058408</v>
      </c>
      <c r="F130212" s="7">
        <f t="shared" si="2034"/>
        <v>18</v>
      </c>
    </row>
    <row r="130213" spans="1:6" x14ac:dyDescent="0.3">
      <c r="A130213" s="7">
        <v>392969</v>
      </c>
      <c r="B130213" s="7">
        <v>137262</v>
      </c>
      <c r="C130213" s="64">
        <v>44425.760300970876</v>
      </c>
      <c r="D130213" s="7">
        <v>357547</v>
      </c>
      <c r="E130213" s="64">
        <f>VLOOKUP('Просмотры (дано)'!B130213,'Подписчики (дано)'!A:C,3,0)</f>
        <v>44308.982680733621</v>
      </c>
      <c r="F130213" s="7">
        <f t="shared" si="2034"/>
        <v>18</v>
      </c>
    </row>
    <row r="130214" spans="1:6" x14ac:dyDescent="0.3">
      <c r="A130214" s="7">
        <v>392971</v>
      </c>
      <c r="B130214" s="7">
        <v>120049</v>
      </c>
      <c r="C130214" s="64">
        <v>44425.761110032363</v>
      </c>
      <c r="D130214" s="7">
        <v>146529</v>
      </c>
      <c r="E130214" s="64">
        <f>VLOOKUP('Просмотры (дано)'!B130214,'Подписчики (дано)'!A:C,3,0)</f>
        <v>44344.851995299141</v>
      </c>
      <c r="F130214" s="7">
        <f t="shared" si="2034"/>
        <v>18</v>
      </c>
    </row>
    <row r="130215" spans="1:6" x14ac:dyDescent="0.3">
      <c r="A130215" s="7">
        <v>392976</v>
      </c>
      <c r="B130215" s="7">
        <v>245980</v>
      </c>
      <c r="C130215" s="64">
        <v>44425.761110032363</v>
      </c>
      <c r="D130215" s="7">
        <v>78646</v>
      </c>
      <c r="E130215" s="64">
        <f>VLOOKUP('Просмотры (дано)'!B130215,'Подписчики (дано)'!A:C,3,0)</f>
        <v>44375.611978169516</v>
      </c>
      <c r="F130215" s="7">
        <f t="shared" si="2034"/>
        <v>18</v>
      </c>
    </row>
    <row r="130216" spans="1:6" x14ac:dyDescent="0.3">
      <c r="A130216" s="7">
        <v>392978</v>
      </c>
      <c r="B130216" s="7">
        <v>44032</v>
      </c>
      <c r="C130216" s="64">
        <v>44425.762323624593</v>
      </c>
      <c r="D130216" s="7">
        <v>471243</v>
      </c>
      <c r="E130216" s="64">
        <f>VLOOKUP('Просмотры (дано)'!B130216,'Подписчики (дано)'!A:C,3,0)</f>
        <v>44374.552811538466</v>
      </c>
      <c r="F130216" s="7">
        <f t="shared" si="2034"/>
        <v>18</v>
      </c>
    </row>
    <row r="130217" spans="1:6" x14ac:dyDescent="0.3">
      <c r="A130217" s="7">
        <v>392980</v>
      </c>
      <c r="B130217" s="7">
        <v>341386</v>
      </c>
      <c r="C130217" s="64">
        <v>44425.762728155343</v>
      </c>
      <c r="D130217" s="7">
        <v>346056</v>
      </c>
      <c r="E130217" s="64">
        <f>VLOOKUP('Просмотры (дано)'!B130217,'Подписчики (дано)'!A:C,3,0)</f>
        <v>44400.738601816243</v>
      </c>
      <c r="F130217" s="7">
        <f t="shared" si="2034"/>
        <v>18</v>
      </c>
    </row>
    <row r="130218" spans="1:6" x14ac:dyDescent="0.3">
      <c r="A130218" s="7">
        <v>392981</v>
      </c>
      <c r="B130218" s="7">
        <v>185736</v>
      </c>
      <c r="C130218" s="64">
        <v>44425.763941747573</v>
      </c>
      <c r="D130218" s="7">
        <v>241927</v>
      </c>
      <c r="E130218" s="64">
        <f>VLOOKUP('Просмотры (дано)'!B130218,'Подписчики (дано)'!A:C,3,0)</f>
        <v>44374.610212962965</v>
      </c>
      <c r="F130218" s="7">
        <f t="shared" si="2034"/>
        <v>18</v>
      </c>
    </row>
    <row r="130219" spans="1:6" x14ac:dyDescent="0.3">
      <c r="A130219" s="7">
        <v>392982</v>
      </c>
      <c r="B130219" s="7">
        <v>319269</v>
      </c>
      <c r="C130219" s="64">
        <v>44425.763941747573</v>
      </c>
      <c r="D130219" s="7">
        <v>245484</v>
      </c>
      <c r="E130219" s="64">
        <f>VLOOKUP('Просмотры (дано)'!B130219,'Подписчики (дано)'!A:C,3,0)</f>
        <v>44407.977418696581</v>
      </c>
      <c r="F130219" s="7">
        <f t="shared" si="2034"/>
        <v>18</v>
      </c>
    </row>
    <row r="130220" spans="1:6" x14ac:dyDescent="0.3">
      <c r="A130220" s="7">
        <v>392985</v>
      </c>
      <c r="B130220" s="7">
        <v>174474</v>
      </c>
      <c r="C130220" s="64">
        <v>44425.764346278316</v>
      </c>
      <c r="D130220" s="7">
        <v>347008</v>
      </c>
      <c r="E130220" s="64">
        <f>VLOOKUP('Просмотры (дано)'!B130220,'Подписчики (дано)'!A:C,3,0)</f>
        <v>44394.176511289181</v>
      </c>
      <c r="F130220" s="7">
        <f t="shared" si="2034"/>
        <v>18</v>
      </c>
    </row>
    <row r="130221" spans="1:6" x14ac:dyDescent="0.3">
      <c r="A130221" s="7">
        <v>392990</v>
      </c>
      <c r="B130221" s="7">
        <v>39146</v>
      </c>
      <c r="C130221" s="64">
        <v>44425.764750809059</v>
      </c>
      <c r="D130221" s="7">
        <v>123413</v>
      </c>
      <c r="E130221" s="64">
        <f>VLOOKUP('Просмотры (дано)'!B130221,'Подписчики (дано)'!A:C,3,0)</f>
        <v>44345.576130947287</v>
      </c>
      <c r="F130221" s="7">
        <f t="shared" si="2034"/>
        <v>18</v>
      </c>
    </row>
    <row r="130222" spans="1:6" x14ac:dyDescent="0.3">
      <c r="A130222" s="7">
        <v>392995</v>
      </c>
      <c r="B130222" s="7">
        <v>263487</v>
      </c>
      <c r="C130222" s="64">
        <v>44425.765155339803</v>
      </c>
      <c r="D130222" s="7">
        <v>242077</v>
      </c>
      <c r="E130222" s="64">
        <f>VLOOKUP('Просмотры (дано)'!B130222,'Подписчики (дано)'!A:C,3,0)</f>
        <v>44375.565544052704</v>
      </c>
      <c r="F130222" s="7">
        <f t="shared" si="2034"/>
        <v>18</v>
      </c>
    </row>
    <row r="130223" spans="1:6" x14ac:dyDescent="0.3">
      <c r="A130223" s="7">
        <v>392999</v>
      </c>
      <c r="B130223" s="7">
        <v>238840</v>
      </c>
      <c r="C130223" s="64">
        <v>44425.765559870553</v>
      </c>
      <c r="D130223" s="7">
        <v>119655</v>
      </c>
      <c r="E130223" s="64">
        <f>VLOOKUP('Просмотры (дано)'!B130223,'Подписчики (дано)'!A:C,3,0)</f>
        <v>44302.208365633902</v>
      </c>
      <c r="F130223" s="7">
        <f t="shared" si="2034"/>
        <v>18</v>
      </c>
    </row>
    <row r="130224" spans="1:6" x14ac:dyDescent="0.3">
      <c r="A130224" s="7">
        <v>393003</v>
      </c>
      <c r="B130224" s="7">
        <v>100790</v>
      </c>
      <c r="C130224" s="64">
        <v>44425.765964401297</v>
      </c>
      <c r="D130224" s="7">
        <v>227775</v>
      </c>
      <c r="E130224" s="64">
        <f>VLOOKUP('Просмотры (дано)'!B130224,'Подписчики (дано)'!A:C,3,0)</f>
        <v>44375.906087428775</v>
      </c>
      <c r="F130224" s="7">
        <f t="shared" si="2034"/>
        <v>18</v>
      </c>
    </row>
    <row r="130225" spans="1:6" x14ac:dyDescent="0.3">
      <c r="A130225" s="7">
        <v>393008</v>
      </c>
      <c r="B130225" s="7">
        <v>76298</v>
      </c>
      <c r="C130225" s="64">
        <v>44425.76636893204</v>
      </c>
      <c r="D130225" s="7">
        <v>345793</v>
      </c>
      <c r="E130225" s="64">
        <f>VLOOKUP('Просмотры (дано)'!B130225,'Подписчики (дано)'!A:C,3,0)</f>
        <v>44373.88542332621</v>
      </c>
      <c r="F130225" s="7">
        <f t="shared" si="2034"/>
        <v>18</v>
      </c>
    </row>
    <row r="130226" spans="1:6" x14ac:dyDescent="0.3">
      <c r="A130226" s="7">
        <v>393012</v>
      </c>
      <c r="B130226" s="7">
        <v>40656</v>
      </c>
      <c r="C130226" s="64">
        <v>44425.766773462783</v>
      </c>
      <c r="D130226" s="7">
        <v>149755</v>
      </c>
      <c r="E130226" s="64">
        <f>VLOOKUP('Просмотры (дано)'!B130226,'Подписчики (дано)'!A:C,3,0)</f>
        <v>44370.567346153846</v>
      </c>
      <c r="F130226" s="7">
        <f t="shared" si="2034"/>
        <v>18</v>
      </c>
    </row>
    <row r="130227" spans="1:6" x14ac:dyDescent="0.3">
      <c r="A130227" s="7">
        <v>393015</v>
      </c>
      <c r="B130227" s="7">
        <v>210673</v>
      </c>
      <c r="C130227" s="64">
        <v>44425.766773462783</v>
      </c>
      <c r="D130227" s="7">
        <v>126642</v>
      </c>
      <c r="E130227" s="64">
        <f>VLOOKUP('Просмотры (дано)'!B130227,'Подписчики (дано)'!A:C,3,0)</f>
        <v>44413.779711502852</v>
      </c>
      <c r="F130227" s="7">
        <f t="shared" si="2034"/>
        <v>18</v>
      </c>
    </row>
    <row r="130228" spans="1:6" x14ac:dyDescent="0.3">
      <c r="A130228" s="7">
        <v>393019</v>
      </c>
      <c r="B130228" s="7">
        <v>19323</v>
      </c>
      <c r="C130228" s="64">
        <v>44425.767177993526</v>
      </c>
      <c r="D130228" s="7">
        <v>447736</v>
      </c>
      <c r="E130228" s="64">
        <f>VLOOKUP('Просмотры (дано)'!B130228,'Подписчики (дано)'!A:C,3,0)</f>
        <v>44316.080968945869</v>
      </c>
      <c r="F130228" s="7">
        <f t="shared" si="2034"/>
        <v>18</v>
      </c>
    </row>
    <row r="130229" spans="1:6" x14ac:dyDescent="0.3">
      <c r="A130229" s="7">
        <v>393022</v>
      </c>
      <c r="B130229" s="7">
        <v>93392</v>
      </c>
      <c r="C130229" s="64">
        <v>44425.767582524277</v>
      </c>
      <c r="D130229" s="7">
        <v>137327</v>
      </c>
      <c r="E130229" s="64">
        <f>VLOOKUP('Просмотры (дано)'!B130229,'Подписчики (дано)'!A:C,3,0)</f>
        <v>44354.471282549865</v>
      </c>
      <c r="F130229" s="7">
        <f t="shared" si="2034"/>
        <v>18</v>
      </c>
    </row>
    <row r="130230" spans="1:6" x14ac:dyDescent="0.3">
      <c r="A130230" s="7">
        <v>393025</v>
      </c>
      <c r="B130230" s="7">
        <v>239425</v>
      </c>
      <c r="C130230" s="64">
        <v>44425.767987055013</v>
      </c>
      <c r="D130230" s="7">
        <v>188321</v>
      </c>
      <c r="E130230" s="64">
        <f>VLOOKUP('Просмотры (дано)'!B130230,'Подписчики (дано)'!A:C,3,0)</f>
        <v>44320.132651816239</v>
      </c>
      <c r="F130230" s="7">
        <f t="shared" si="2034"/>
        <v>18</v>
      </c>
    </row>
    <row r="130231" spans="1:6" x14ac:dyDescent="0.3">
      <c r="A130231" s="7">
        <v>393028</v>
      </c>
      <c r="B130231" s="7">
        <v>283957</v>
      </c>
      <c r="C130231" s="64">
        <v>44425.767987055013</v>
      </c>
      <c r="D130231" s="7">
        <v>118549</v>
      </c>
      <c r="E130231" s="64">
        <f>VLOOKUP('Просмотры (дано)'!B130231,'Подписчики (дано)'!A:C,3,0)</f>
        <v>44371.744977243594</v>
      </c>
      <c r="F130231" s="7">
        <f t="shared" si="2034"/>
        <v>18</v>
      </c>
    </row>
    <row r="130232" spans="1:6" x14ac:dyDescent="0.3">
      <c r="A130232" s="7">
        <v>393029</v>
      </c>
      <c r="B130232" s="7">
        <v>127095</v>
      </c>
      <c r="C130232" s="64">
        <v>44425.768391585763</v>
      </c>
      <c r="D130232" s="7">
        <v>165821</v>
      </c>
      <c r="E130232" s="64">
        <f>VLOOKUP('Просмотры (дано)'!B130232,'Подписчики (дано)'!A:C,3,0)</f>
        <v>44386.637876780631</v>
      </c>
      <c r="F130232" s="7">
        <f t="shared" si="2034"/>
        <v>18</v>
      </c>
    </row>
    <row r="130233" spans="1:6" x14ac:dyDescent="0.3">
      <c r="A130233" s="7">
        <v>393030</v>
      </c>
      <c r="B130233" s="7">
        <v>228319</v>
      </c>
      <c r="C130233" s="64">
        <v>44425.76920064725</v>
      </c>
      <c r="D130233" s="7">
        <v>70091</v>
      </c>
      <c r="E130233" s="64">
        <f>VLOOKUP('Просмотры (дано)'!B130233,'Подписчики (дано)'!A:C,3,0)</f>
        <v>44375.372576994305</v>
      </c>
      <c r="F130233" s="7">
        <f t="shared" si="2034"/>
        <v>18</v>
      </c>
    </row>
    <row r="130234" spans="1:6" x14ac:dyDescent="0.3">
      <c r="A130234" s="7">
        <v>393032</v>
      </c>
      <c r="B130234" s="7">
        <v>49836</v>
      </c>
      <c r="C130234" s="64">
        <v>44425.770009708736</v>
      </c>
      <c r="D130234" s="7">
        <v>432277</v>
      </c>
      <c r="E130234" s="64">
        <f>VLOOKUP('Просмотры (дано)'!B130234,'Подписчики (дано)'!A:C,3,0)</f>
        <v>44335.55111474359</v>
      </c>
      <c r="F130234" s="7">
        <f t="shared" si="2034"/>
        <v>18</v>
      </c>
    </row>
    <row r="130235" spans="1:6" x14ac:dyDescent="0.3">
      <c r="A130235" s="7">
        <v>393034</v>
      </c>
      <c r="B130235" s="7">
        <v>31272</v>
      </c>
      <c r="C130235" s="64">
        <v>44425.770414239487</v>
      </c>
      <c r="D130235" s="7">
        <v>183290</v>
      </c>
      <c r="E130235" s="64">
        <f>VLOOKUP('Просмотры (дано)'!B130235,'Подписчики (дано)'!A:C,3,0)</f>
        <v>44394.100132834756</v>
      </c>
      <c r="F130235" s="7">
        <f t="shared" si="2034"/>
        <v>18</v>
      </c>
    </row>
    <row r="130236" spans="1:6" x14ac:dyDescent="0.3">
      <c r="A130236" s="7">
        <v>393038</v>
      </c>
      <c r="B130236" s="7">
        <v>177654</v>
      </c>
      <c r="C130236" s="64">
        <v>44425.77081877023</v>
      </c>
      <c r="D130236" s="7">
        <v>68991</v>
      </c>
      <c r="E130236" s="64">
        <f>VLOOKUP('Просмотры (дано)'!B130236,'Подписчики (дано)'!A:C,3,0)</f>
        <v>44377.673869373219</v>
      </c>
      <c r="F130236" s="7">
        <f t="shared" si="2034"/>
        <v>18</v>
      </c>
    </row>
    <row r="130237" spans="1:6" x14ac:dyDescent="0.3">
      <c r="A130237" s="7">
        <v>393039</v>
      </c>
      <c r="B130237" s="7">
        <v>167905</v>
      </c>
      <c r="C130237" s="64">
        <v>44425.771223300966</v>
      </c>
      <c r="D130237" s="7">
        <v>380527</v>
      </c>
      <c r="E130237" s="64">
        <f>VLOOKUP('Просмотры (дано)'!B130237,'Подписчики (дано)'!A:C,3,0)</f>
        <v>44375.129701566955</v>
      </c>
      <c r="F130237" s="7">
        <f t="shared" si="2034"/>
        <v>18</v>
      </c>
    </row>
    <row r="130238" spans="1:6" x14ac:dyDescent="0.3">
      <c r="A130238" s="7">
        <v>393042</v>
      </c>
      <c r="B130238" s="7">
        <v>46772</v>
      </c>
      <c r="C130238" s="64">
        <v>44425.771333333338</v>
      </c>
      <c r="D130238" s="7">
        <v>133619</v>
      </c>
      <c r="E130238" s="64">
        <f>VLOOKUP('Просмотры (дано)'!B130238,'Подписчики (дано)'!A:C,3,0)</f>
        <v>44376.525942806271</v>
      </c>
      <c r="F130238" s="7">
        <f t="shared" si="2034"/>
        <v>18</v>
      </c>
    </row>
    <row r="130239" spans="1:6" x14ac:dyDescent="0.3">
      <c r="A130239" s="7">
        <v>393047</v>
      </c>
      <c r="B130239" s="7">
        <v>100093</v>
      </c>
      <c r="C130239" s="64">
        <v>44425.771627831717</v>
      </c>
      <c r="D130239" s="7">
        <v>299102</v>
      </c>
      <c r="E130239" s="64">
        <f>VLOOKUP('Просмотры (дано)'!B130239,'Подписчики (дано)'!A:C,3,0)</f>
        <v>44335.835427706552</v>
      </c>
      <c r="F130239" s="7">
        <f t="shared" si="2034"/>
        <v>18</v>
      </c>
    </row>
    <row r="130240" spans="1:6" x14ac:dyDescent="0.3">
      <c r="A130240" s="7">
        <v>393048</v>
      </c>
      <c r="B130240" s="7">
        <v>223099</v>
      </c>
      <c r="C130240" s="64">
        <v>44425.77203236246</v>
      </c>
      <c r="D130240" s="7">
        <v>217497</v>
      </c>
      <c r="E130240" s="64">
        <f>VLOOKUP('Просмотры (дано)'!B130240,'Подписчики (дано)'!A:C,3,0)</f>
        <v>44383.916511502852</v>
      </c>
      <c r="F130240" s="7">
        <f t="shared" si="2034"/>
        <v>18</v>
      </c>
    </row>
    <row r="130241" spans="1:6" x14ac:dyDescent="0.3">
      <c r="A130241" s="7">
        <v>393050</v>
      </c>
      <c r="B130241" s="7">
        <v>312091</v>
      </c>
      <c r="C130241" s="64">
        <v>44425.77203236246</v>
      </c>
      <c r="D130241" s="7">
        <v>351192</v>
      </c>
      <c r="E130241" s="64">
        <f>VLOOKUP('Просмотры (дано)'!B130241,'Подписчики (дано)'!A:C,3,0)</f>
        <v>44386.578423326217</v>
      </c>
      <c r="F130241" s="7">
        <f t="shared" si="2034"/>
        <v>18</v>
      </c>
    </row>
    <row r="130242" spans="1:6" x14ac:dyDescent="0.3">
      <c r="A130242" s="7">
        <v>393055</v>
      </c>
      <c r="B130242" s="7">
        <v>149867</v>
      </c>
      <c r="C130242" s="64">
        <v>44425.772436893203</v>
      </c>
      <c r="D130242" s="7">
        <v>217307</v>
      </c>
      <c r="E130242" s="64">
        <f>VLOOKUP('Просмотры (дано)'!B130242,'Подписчики (дано)'!A:C,3,0)</f>
        <v>44373.88643974359</v>
      </c>
      <c r="F130242" s="7">
        <f t="shared" si="2034"/>
        <v>18</v>
      </c>
    </row>
    <row r="130243" spans="1:6" x14ac:dyDescent="0.3">
      <c r="A130243" s="7">
        <v>393057</v>
      </c>
      <c r="B130243" s="7">
        <v>306112</v>
      </c>
      <c r="C130243" s="64">
        <v>44425.772436893203</v>
      </c>
      <c r="D130243" s="7">
        <v>456553</v>
      </c>
      <c r="E130243" s="64">
        <f>VLOOKUP('Просмотры (дано)'!B130243,'Подписчики (дано)'!A:C,3,0)</f>
        <v>44372.499121652414</v>
      </c>
      <c r="F130243" s="7">
        <f t="shared" ref="F130243:F130306" si="2035">HOUR(C130243)</f>
        <v>18</v>
      </c>
    </row>
    <row r="130244" spans="1:6" x14ac:dyDescent="0.3">
      <c r="A130244" s="7">
        <v>393062</v>
      </c>
      <c r="B130244" s="7">
        <v>323936</v>
      </c>
      <c r="C130244" s="64">
        <v>44425.772436893203</v>
      </c>
      <c r="D130244" s="7">
        <v>297948</v>
      </c>
      <c r="E130244" s="64">
        <f>VLOOKUP('Просмотры (дано)'!B130244,'Подписчики (дано)'!A:C,3,0)</f>
        <v>44315.935020085475</v>
      </c>
      <c r="F130244" s="7">
        <f t="shared" si="2035"/>
        <v>18</v>
      </c>
    </row>
    <row r="130245" spans="1:6" x14ac:dyDescent="0.3">
      <c r="A130245" s="7">
        <v>393067</v>
      </c>
      <c r="B130245" s="7">
        <v>17117</v>
      </c>
      <c r="C130245" s="64">
        <v>44425.774459546927</v>
      </c>
      <c r="D130245" s="7">
        <v>118549</v>
      </c>
      <c r="E130245" s="64">
        <f>VLOOKUP('Просмотры (дано)'!B130245,'Подписчики (дано)'!A:C,3,0)</f>
        <v>44373.953683725071</v>
      </c>
      <c r="F130245" s="7">
        <f t="shared" si="2035"/>
        <v>18</v>
      </c>
    </row>
    <row r="130246" spans="1:6" x14ac:dyDescent="0.3">
      <c r="A130246" s="7">
        <v>393069</v>
      </c>
      <c r="B130246" s="7">
        <v>149667</v>
      </c>
      <c r="C130246" s="64">
        <v>44425.775673139164</v>
      </c>
      <c r="D130246" s="7">
        <v>82850</v>
      </c>
      <c r="E130246" s="64">
        <f>VLOOKUP('Просмотры (дано)'!B130246,'Подписчики (дано)'!A:C,3,0)</f>
        <v>44388.950960826209</v>
      </c>
      <c r="F130246" s="7">
        <f t="shared" si="2035"/>
        <v>18</v>
      </c>
    </row>
    <row r="130247" spans="1:6" x14ac:dyDescent="0.3">
      <c r="A130247" s="7">
        <v>393074</v>
      </c>
      <c r="B130247" s="7">
        <v>118843</v>
      </c>
      <c r="C130247" s="64">
        <v>44425.778100323623</v>
      </c>
      <c r="D130247" s="7">
        <v>357547</v>
      </c>
      <c r="E130247" s="64">
        <f>VLOOKUP('Просмотры (дано)'!B130247,'Подписчики (дано)'!A:C,3,0)</f>
        <v>44343.381630769232</v>
      </c>
      <c r="F130247" s="7">
        <f t="shared" si="2035"/>
        <v>18</v>
      </c>
    </row>
    <row r="130248" spans="1:6" x14ac:dyDescent="0.3">
      <c r="A130248" s="7">
        <v>393078</v>
      </c>
      <c r="B130248" s="7">
        <v>241616</v>
      </c>
      <c r="C130248" s="64">
        <v>44425.778100323623</v>
      </c>
      <c r="D130248" s="7">
        <v>388677</v>
      </c>
      <c r="E130248" s="64">
        <f>VLOOKUP('Просмотры (дано)'!B130248,'Подписчики (дано)'!A:C,3,0)</f>
        <v>44343.570976068375</v>
      </c>
      <c r="F130248" s="7">
        <f t="shared" si="2035"/>
        <v>18</v>
      </c>
    </row>
    <row r="130249" spans="1:6" x14ac:dyDescent="0.3">
      <c r="A130249" s="7">
        <v>393082</v>
      </c>
      <c r="B130249" s="7">
        <v>7404</v>
      </c>
      <c r="C130249" s="64">
        <v>44425.778909385117</v>
      </c>
      <c r="D130249" s="7">
        <v>82850</v>
      </c>
      <c r="E130249" s="64">
        <f>VLOOKUP('Просмотры (дано)'!B130249,'Подписчики (дано)'!A:C,3,0)</f>
        <v>44313.420210790595</v>
      </c>
      <c r="F130249" s="7">
        <f t="shared" si="2035"/>
        <v>18</v>
      </c>
    </row>
    <row r="130250" spans="1:6" x14ac:dyDescent="0.3">
      <c r="A130250" s="7">
        <v>393084</v>
      </c>
      <c r="B130250" s="7">
        <v>102169</v>
      </c>
      <c r="C130250" s="64">
        <v>44425.778909385117</v>
      </c>
      <c r="D130250" s="7">
        <v>230507</v>
      </c>
      <c r="E130250" s="64">
        <f>VLOOKUP('Просмотры (дано)'!B130250,'Подписчики (дано)'!A:C,3,0)</f>
        <v>44354.05958582621</v>
      </c>
      <c r="F130250" s="7">
        <f t="shared" si="2035"/>
        <v>18</v>
      </c>
    </row>
    <row r="130251" spans="1:6" x14ac:dyDescent="0.3">
      <c r="A130251" s="7">
        <v>393086</v>
      </c>
      <c r="B130251" s="7">
        <v>144507</v>
      </c>
      <c r="C130251" s="64">
        <v>44425.778909385117</v>
      </c>
      <c r="D130251" s="7">
        <v>472330</v>
      </c>
      <c r="E130251" s="64">
        <f>VLOOKUP('Просмотры (дано)'!B130251,'Подписчики (дано)'!A:C,3,0)</f>
        <v>44343.174540705128</v>
      </c>
      <c r="F130251" s="7">
        <f t="shared" si="2035"/>
        <v>18</v>
      </c>
    </row>
    <row r="130252" spans="1:6" x14ac:dyDescent="0.3">
      <c r="A130252" s="7">
        <v>393090</v>
      </c>
      <c r="B130252" s="7">
        <v>257795</v>
      </c>
      <c r="C130252" s="64">
        <v>44425.778909385117</v>
      </c>
      <c r="D130252" s="7">
        <v>321510</v>
      </c>
      <c r="E130252" s="64">
        <f>VLOOKUP('Просмотры (дано)'!B130252,'Подписчики (дано)'!A:C,3,0)</f>
        <v>44401.596916274932</v>
      </c>
      <c r="F130252" s="7">
        <f t="shared" si="2035"/>
        <v>18</v>
      </c>
    </row>
    <row r="130253" spans="1:6" x14ac:dyDescent="0.3">
      <c r="A130253" s="7">
        <v>393091</v>
      </c>
      <c r="B130253" s="7">
        <v>11647</v>
      </c>
      <c r="C130253" s="64">
        <v>44425.78052750809</v>
      </c>
      <c r="D130253" s="7">
        <v>173423</v>
      </c>
      <c r="E130253" s="64">
        <f>VLOOKUP('Просмотры (дано)'!B130253,'Подписчики (дано)'!A:C,3,0)</f>
        <v>44372.560803917382</v>
      </c>
      <c r="F130253" s="7">
        <f t="shared" si="2035"/>
        <v>18</v>
      </c>
    </row>
    <row r="130254" spans="1:6" x14ac:dyDescent="0.3">
      <c r="A130254" s="7">
        <v>393096</v>
      </c>
      <c r="B130254" s="7">
        <v>113305</v>
      </c>
      <c r="C130254" s="64">
        <v>44425.78052750809</v>
      </c>
      <c r="D130254" s="7">
        <v>85026</v>
      </c>
      <c r="E130254" s="64">
        <f>VLOOKUP('Просмотры (дано)'!B130254,'Подписчики (дано)'!A:C,3,0)</f>
        <v>44382.592347435901</v>
      </c>
      <c r="F130254" s="7">
        <f t="shared" si="2035"/>
        <v>18</v>
      </c>
    </row>
    <row r="130255" spans="1:6" x14ac:dyDescent="0.3">
      <c r="A130255" s="7">
        <v>393097</v>
      </c>
      <c r="B130255" s="7">
        <v>165711</v>
      </c>
      <c r="C130255" s="64">
        <v>44425.78052750809</v>
      </c>
      <c r="D130255" s="7">
        <v>311565</v>
      </c>
      <c r="E130255" s="64">
        <f>VLOOKUP('Просмотры (дано)'!B130255,'Подписчики (дано)'!A:C,3,0)</f>
        <v>44322.637986431619</v>
      </c>
      <c r="F130255" s="7">
        <f t="shared" si="2035"/>
        <v>18</v>
      </c>
    </row>
    <row r="130256" spans="1:6" x14ac:dyDescent="0.3">
      <c r="A130256" s="7">
        <v>393100</v>
      </c>
      <c r="B130256" s="7">
        <v>20946</v>
      </c>
      <c r="C130256" s="64">
        <v>44425.780932038833</v>
      </c>
      <c r="D130256" s="7">
        <v>140841</v>
      </c>
      <c r="E130256" s="64">
        <f>VLOOKUP('Просмотры (дано)'!B130256,'Подписчики (дано)'!A:C,3,0)</f>
        <v>44339.731174465807</v>
      </c>
      <c r="F130256" s="7">
        <f t="shared" si="2035"/>
        <v>18</v>
      </c>
    </row>
    <row r="130257" spans="1:6" x14ac:dyDescent="0.3">
      <c r="A130257" s="7">
        <v>393102</v>
      </c>
      <c r="B130257" s="7">
        <v>110036</v>
      </c>
      <c r="C130257" s="64">
        <v>44425.781336569577</v>
      </c>
      <c r="D130257" s="7">
        <v>185535</v>
      </c>
      <c r="E130257" s="64">
        <f>VLOOKUP('Просмотры (дано)'!B130257,'Подписчики (дано)'!A:C,3,0)</f>
        <v>44314.263650890316</v>
      </c>
      <c r="F130257" s="7">
        <f t="shared" si="2035"/>
        <v>18</v>
      </c>
    </row>
    <row r="130258" spans="1:6" x14ac:dyDescent="0.3">
      <c r="A130258" s="7">
        <v>393106</v>
      </c>
      <c r="B130258" s="7">
        <v>28518</v>
      </c>
      <c r="C130258" s="64">
        <v>44425.781741100327</v>
      </c>
      <c r="D130258" s="7">
        <v>364222</v>
      </c>
      <c r="E130258" s="64">
        <f>VLOOKUP('Просмотры (дано)'!B130258,'Подписчики (дано)'!A:C,3,0)</f>
        <v>44389.363879985751</v>
      </c>
      <c r="F130258" s="7">
        <f t="shared" si="2035"/>
        <v>18</v>
      </c>
    </row>
    <row r="130259" spans="1:6" x14ac:dyDescent="0.3">
      <c r="A130259" s="7">
        <v>393108</v>
      </c>
      <c r="B130259" s="7">
        <v>202325</v>
      </c>
      <c r="C130259" s="64">
        <v>44425.782550161806</v>
      </c>
      <c r="D130259" s="7">
        <v>438887</v>
      </c>
      <c r="E130259" s="64">
        <f>VLOOKUP('Просмотры (дано)'!B130259,'Подписчики (дано)'!A:C,3,0)</f>
        <v>44342.373680519944</v>
      </c>
      <c r="F130259" s="7">
        <f t="shared" si="2035"/>
        <v>18</v>
      </c>
    </row>
    <row r="130260" spans="1:6" x14ac:dyDescent="0.3">
      <c r="A130260" s="7">
        <v>393111</v>
      </c>
      <c r="B130260" s="7">
        <v>179197</v>
      </c>
      <c r="C130260" s="64">
        <v>44425.783763754051</v>
      </c>
      <c r="D130260" s="7">
        <v>112334</v>
      </c>
      <c r="E130260" s="64">
        <f>VLOOKUP('Просмотры (дано)'!B130260,'Подписчики (дано)'!A:C,3,0)</f>
        <v>44375.811743910257</v>
      </c>
      <c r="F130260" s="7">
        <f t="shared" si="2035"/>
        <v>18</v>
      </c>
    </row>
    <row r="130261" spans="1:6" x14ac:dyDescent="0.3">
      <c r="A130261" s="7">
        <v>393115</v>
      </c>
      <c r="B130261" s="7">
        <v>199979</v>
      </c>
      <c r="C130261" s="64">
        <v>44425.783763754051</v>
      </c>
      <c r="D130261" s="7">
        <v>37644</v>
      </c>
      <c r="E130261" s="64">
        <f>VLOOKUP('Просмотры (дано)'!B130261,'Подписчики (дано)'!A:C,3,0)</f>
        <v>44341.158317770656</v>
      </c>
      <c r="F130261" s="7">
        <f t="shared" si="2035"/>
        <v>18</v>
      </c>
    </row>
    <row r="130262" spans="1:6" x14ac:dyDescent="0.3">
      <c r="A130262" s="7">
        <v>393120</v>
      </c>
      <c r="B130262" s="7">
        <v>326559</v>
      </c>
      <c r="C130262" s="64">
        <v>44425.784168284787</v>
      </c>
      <c r="D130262" s="7">
        <v>182191</v>
      </c>
      <c r="E130262" s="64">
        <f>VLOOKUP('Просмотры (дано)'!B130262,'Подписчики (дано)'!A:C,3,0)</f>
        <v>44374.472207799146</v>
      </c>
      <c r="F130262" s="7">
        <f t="shared" si="2035"/>
        <v>18</v>
      </c>
    </row>
    <row r="130263" spans="1:6" x14ac:dyDescent="0.3">
      <c r="A130263" s="7">
        <v>393121</v>
      </c>
      <c r="B130263" s="7">
        <v>346808</v>
      </c>
      <c r="C130263" s="64">
        <v>44425.784333333337</v>
      </c>
      <c r="D130263" s="7">
        <v>158978</v>
      </c>
      <c r="E130263" s="64">
        <f>VLOOKUP('Просмотры (дано)'!B130263,'Подписчики (дано)'!A:C,3,0)</f>
        <v>44381.485050819087</v>
      </c>
      <c r="F130263" s="7">
        <f t="shared" si="2035"/>
        <v>18</v>
      </c>
    </row>
    <row r="130264" spans="1:6" x14ac:dyDescent="0.3">
      <c r="A130264" s="7">
        <v>393125</v>
      </c>
      <c r="B130264" s="7">
        <v>187872</v>
      </c>
      <c r="C130264" s="64">
        <v>44425.785381877024</v>
      </c>
      <c r="D130264" s="7">
        <v>182191</v>
      </c>
      <c r="E130264" s="64">
        <f>VLOOKUP('Просмотры (дано)'!B130264,'Подписчики (дано)'!A:C,3,0)</f>
        <v>44315.671861039889</v>
      </c>
      <c r="F130264" s="7">
        <f t="shared" si="2035"/>
        <v>18</v>
      </c>
    </row>
    <row r="130265" spans="1:6" x14ac:dyDescent="0.3">
      <c r="A130265" s="7">
        <v>393128</v>
      </c>
      <c r="B130265" s="7">
        <v>28107</v>
      </c>
      <c r="C130265" s="64">
        <v>44425.785786407767</v>
      </c>
      <c r="D130265" s="7">
        <v>304128</v>
      </c>
      <c r="E130265" s="64">
        <f>VLOOKUP('Просмотры (дано)'!B130265,'Подписчики (дано)'!A:C,3,0)</f>
        <v>44310.769349715098</v>
      </c>
      <c r="F130265" s="7">
        <f t="shared" si="2035"/>
        <v>18</v>
      </c>
    </row>
    <row r="130266" spans="1:6" x14ac:dyDescent="0.3">
      <c r="A130266" s="7">
        <v>393133</v>
      </c>
      <c r="B130266" s="7">
        <v>299204</v>
      </c>
      <c r="C130266" s="64">
        <v>44425.785786407767</v>
      </c>
      <c r="D130266" s="7">
        <v>420375</v>
      </c>
      <c r="E130266" s="64">
        <f>VLOOKUP('Просмотры (дано)'!B130266,'Подписчики (дано)'!A:C,3,0)</f>
        <v>44372.06312008547</v>
      </c>
      <c r="F130266" s="7">
        <f t="shared" si="2035"/>
        <v>18</v>
      </c>
    </row>
    <row r="130267" spans="1:6" x14ac:dyDescent="0.3">
      <c r="A130267" s="7">
        <v>393135</v>
      </c>
      <c r="B130267" s="7">
        <v>74557</v>
      </c>
      <c r="C130267" s="64">
        <v>44425.786595469253</v>
      </c>
      <c r="D130267" s="7">
        <v>230507</v>
      </c>
      <c r="E130267" s="64">
        <f>VLOOKUP('Просмотры (дано)'!B130267,'Подписчики (дано)'!A:C,3,0)</f>
        <v>44349.472653846155</v>
      </c>
      <c r="F130267" s="7">
        <f t="shared" si="2035"/>
        <v>18</v>
      </c>
    </row>
    <row r="130268" spans="1:6" x14ac:dyDescent="0.3">
      <c r="A130268" s="7">
        <v>393136</v>
      </c>
      <c r="B130268" s="7">
        <v>259141</v>
      </c>
      <c r="C130268" s="64">
        <v>44425.786595469261</v>
      </c>
      <c r="D130268" s="7">
        <v>230507</v>
      </c>
      <c r="E130268" s="64">
        <f>VLOOKUP('Просмотры (дано)'!B130268,'Подписчики (дано)'!A:C,3,0)</f>
        <v>44309.291149679491</v>
      </c>
      <c r="F130268" s="7">
        <f t="shared" si="2035"/>
        <v>18</v>
      </c>
    </row>
    <row r="130269" spans="1:6" x14ac:dyDescent="0.3">
      <c r="A130269" s="7">
        <v>393140</v>
      </c>
      <c r="B130269" s="7">
        <v>182072</v>
      </c>
      <c r="C130269" s="64">
        <v>44425.787000000004</v>
      </c>
      <c r="D130269" s="7">
        <v>318314</v>
      </c>
      <c r="E130269" s="64">
        <f>VLOOKUP('Просмотры (дано)'!B130269,'Подписчики (дано)'!A:C,3,0)</f>
        <v>44310.634718233625</v>
      </c>
      <c r="F130269" s="7">
        <f t="shared" si="2035"/>
        <v>18</v>
      </c>
    </row>
    <row r="130270" spans="1:6" x14ac:dyDescent="0.3">
      <c r="A130270" s="7">
        <v>393144</v>
      </c>
      <c r="B130270" s="7">
        <v>136114</v>
      </c>
      <c r="C130270" s="64">
        <v>44425.78740453074</v>
      </c>
      <c r="D130270" s="7">
        <v>401297</v>
      </c>
      <c r="E130270" s="64">
        <f>VLOOKUP('Просмотры (дано)'!B130270,'Подписчики (дано)'!A:C,3,0)</f>
        <v>44371.907061289174</v>
      </c>
      <c r="F130270" s="7">
        <f t="shared" si="2035"/>
        <v>18</v>
      </c>
    </row>
    <row r="130271" spans="1:6" x14ac:dyDescent="0.3">
      <c r="A130271" s="7">
        <v>393145</v>
      </c>
      <c r="B130271" s="7">
        <v>315123</v>
      </c>
      <c r="C130271" s="64">
        <v>44425.78780906149</v>
      </c>
      <c r="D130271" s="7">
        <v>245484</v>
      </c>
      <c r="E130271" s="64">
        <f>VLOOKUP('Просмотры (дано)'!B130271,'Подписчики (дано)'!A:C,3,0)</f>
        <v>44327.452738568376</v>
      </c>
      <c r="F130271" s="7">
        <f t="shared" si="2035"/>
        <v>18</v>
      </c>
    </row>
    <row r="130272" spans="1:6" x14ac:dyDescent="0.3">
      <c r="A130272" s="7">
        <v>393147</v>
      </c>
      <c r="B130272" s="7">
        <v>270646</v>
      </c>
      <c r="C130272" s="64">
        <v>44425.788333333338</v>
      </c>
      <c r="D130272" s="7">
        <v>104958</v>
      </c>
      <c r="E130272" s="64">
        <f>VLOOKUP('Просмотры (дано)'!B130272,'Подписчики (дано)'!A:C,3,0)</f>
        <v>44340.61302193733</v>
      </c>
      <c r="F130272" s="7">
        <f t="shared" si="2035"/>
        <v>18</v>
      </c>
    </row>
    <row r="130273" spans="1:6" x14ac:dyDescent="0.3">
      <c r="A130273" s="7">
        <v>393149</v>
      </c>
      <c r="B130273" s="7">
        <v>148815</v>
      </c>
      <c r="C130273" s="64">
        <v>44425.78902265372</v>
      </c>
      <c r="D130273" s="7">
        <v>360778</v>
      </c>
      <c r="E130273" s="64">
        <f>VLOOKUP('Просмотры (дано)'!B130273,'Подписчики (дано)'!A:C,3,0)</f>
        <v>44379.322829985751</v>
      </c>
      <c r="F130273" s="7">
        <f t="shared" si="2035"/>
        <v>18</v>
      </c>
    </row>
    <row r="130274" spans="1:6" x14ac:dyDescent="0.3">
      <c r="A130274" s="7">
        <v>393152</v>
      </c>
      <c r="B130274" s="7">
        <v>164457</v>
      </c>
      <c r="C130274" s="64">
        <v>44425.789831715214</v>
      </c>
      <c r="D130274" s="7">
        <v>351192</v>
      </c>
      <c r="E130274" s="64">
        <f>VLOOKUP('Просмотры (дано)'!B130274,'Подписчики (дано)'!A:C,3,0)</f>
        <v>44365.503859223652</v>
      </c>
      <c r="F130274" s="7">
        <f t="shared" si="2035"/>
        <v>18</v>
      </c>
    </row>
    <row r="130275" spans="1:6" x14ac:dyDescent="0.3">
      <c r="A130275" s="7">
        <v>393154</v>
      </c>
      <c r="B130275" s="7">
        <v>271527</v>
      </c>
      <c r="C130275" s="64">
        <v>44425.789831715214</v>
      </c>
      <c r="D130275" s="7">
        <v>302612</v>
      </c>
      <c r="E130275" s="64">
        <f>VLOOKUP('Просмотры (дано)'!B130275,'Подписчики (дано)'!A:C,3,0)</f>
        <v>44310.842330947293</v>
      </c>
      <c r="F130275" s="7">
        <f t="shared" si="2035"/>
        <v>18</v>
      </c>
    </row>
    <row r="130276" spans="1:6" x14ac:dyDescent="0.3">
      <c r="A130276" s="7">
        <v>393156</v>
      </c>
      <c r="B130276" s="7">
        <v>312558</v>
      </c>
      <c r="C130276" s="64">
        <v>44425.790236245957</v>
      </c>
      <c r="D130276" s="7">
        <v>241927</v>
      </c>
      <c r="E130276" s="64">
        <f>VLOOKUP('Просмотры (дано)'!B130276,'Подписчики (дано)'!A:C,3,0)</f>
        <v>44349.473062179488</v>
      </c>
      <c r="F130276" s="7">
        <f t="shared" si="2035"/>
        <v>18</v>
      </c>
    </row>
    <row r="130277" spans="1:6" x14ac:dyDescent="0.3">
      <c r="A130277" s="7">
        <v>393158</v>
      </c>
      <c r="B130277" s="7">
        <v>67522</v>
      </c>
      <c r="C130277" s="64">
        <v>44425.791854368937</v>
      </c>
      <c r="D130277" s="7">
        <v>411922</v>
      </c>
      <c r="E130277" s="64">
        <f>VLOOKUP('Просмотры (дано)'!B130277,'Подписчики (дано)'!A:C,3,0)</f>
        <v>44339.955809437328</v>
      </c>
      <c r="F130277" s="7">
        <f t="shared" si="2035"/>
        <v>19</v>
      </c>
    </row>
    <row r="130278" spans="1:6" x14ac:dyDescent="0.3">
      <c r="A130278" s="7">
        <v>393162</v>
      </c>
      <c r="B130278" s="7">
        <v>106113</v>
      </c>
      <c r="C130278" s="64">
        <v>44425.791854368937</v>
      </c>
      <c r="D130278" s="7">
        <v>154256</v>
      </c>
      <c r="E130278" s="64">
        <f>VLOOKUP('Просмотры (дано)'!B130278,'Подписчики (дано)'!A:C,3,0)</f>
        <v>44303.902228169514</v>
      </c>
      <c r="F130278" s="7">
        <f t="shared" si="2035"/>
        <v>19</v>
      </c>
    </row>
    <row r="130279" spans="1:6" x14ac:dyDescent="0.3">
      <c r="A130279" s="7">
        <v>393164</v>
      </c>
      <c r="B130279" s="7">
        <v>193613</v>
      </c>
      <c r="C130279" s="64">
        <v>44425.791854368937</v>
      </c>
      <c r="D130279" s="7">
        <v>367087</v>
      </c>
      <c r="E130279" s="64">
        <f>VLOOKUP('Просмотры (дано)'!B130279,'Подписчики (дано)'!A:C,3,0)</f>
        <v>44393.371418945862</v>
      </c>
      <c r="F130279" s="7">
        <f t="shared" si="2035"/>
        <v>19</v>
      </c>
    </row>
    <row r="130280" spans="1:6" x14ac:dyDescent="0.3">
      <c r="A130280" s="7">
        <v>393166</v>
      </c>
      <c r="B130280" s="7">
        <v>79282</v>
      </c>
      <c r="C130280" s="64">
        <v>44425.793877022654</v>
      </c>
      <c r="D130280" s="7">
        <v>309748</v>
      </c>
      <c r="E130280" s="64">
        <f>VLOOKUP('Просмотры (дано)'!B130280,'Подписчики (дано)'!A:C,3,0)</f>
        <v>44302.019745512822</v>
      </c>
      <c r="F130280" s="7">
        <f t="shared" si="2035"/>
        <v>19</v>
      </c>
    </row>
    <row r="130281" spans="1:6" x14ac:dyDescent="0.3">
      <c r="A130281" s="7">
        <v>393168</v>
      </c>
      <c r="B130281" s="7">
        <v>91587</v>
      </c>
      <c r="C130281" s="64">
        <v>44425.794281553397</v>
      </c>
      <c r="D130281" s="7">
        <v>86587</v>
      </c>
      <c r="E130281" s="64">
        <f>VLOOKUP('Просмотры (дано)'!B130281,'Подписчики (дано)'!A:C,3,0)</f>
        <v>44343.078666773501</v>
      </c>
      <c r="F130281" s="7">
        <f t="shared" si="2035"/>
        <v>19</v>
      </c>
    </row>
    <row r="130282" spans="1:6" x14ac:dyDescent="0.3">
      <c r="A130282" s="7">
        <v>393172</v>
      </c>
      <c r="B130282" s="7">
        <v>137196</v>
      </c>
      <c r="C130282" s="64">
        <v>44425.795899676377</v>
      </c>
      <c r="D130282" s="7">
        <v>461240</v>
      </c>
      <c r="E130282" s="64">
        <f>VLOOKUP('Просмотры (дано)'!B130282,'Подписчики (дано)'!A:C,3,0)</f>
        <v>44343.668800142455</v>
      </c>
      <c r="F130282" s="7">
        <f t="shared" si="2035"/>
        <v>19</v>
      </c>
    </row>
    <row r="130283" spans="1:6" x14ac:dyDescent="0.3">
      <c r="A130283" s="7">
        <v>393174</v>
      </c>
      <c r="B130283" s="7">
        <v>97350</v>
      </c>
      <c r="C130283" s="64">
        <v>44425.796304207121</v>
      </c>
      <c r="D130283" s="7">
        <v>437686</v>
      </c>
      <c r="E130283" s="64">
        <f>VLOOKUP('Просмотры (дано)'!B130283,'Подписчики (дано)'!A:C,3,0)</f>
        <v>44407.154074501421</v>
      </c>
      <c r="F130283" s="7">
        <f t="shared" si="2035"/>
        <v>19</v>
      </c>
    </row>
    <row r="130284" spans="1:6" x14ac:dyDescent="0.3">
      <c r="A130284" s="7">
        <v>393175</v>
      </c>
      <c r="B130284" s="7">
        <v>257752</v>
      </c>
      <c r="C130284" s="64">
        <v>44425.796708737864</v>
      </c>
      <c r="D130284" s="7">
        <v>206501</v>
      </c>
      <c r="E130284" s="64">
        <f>VLOOKUP('Просмотры (дано)'!B130284,'Подписчики (дано)'!A:C,3,0)</f>
        <v>44384.306993233622</v>
      </c>
      <c r="F130284" s="7">
        <f t="shared" si="2035"/>
        <v>19</v>
      </c>
    </row>
    <row r="130285" spans="1:6" x14ac:dyDescent="0.3">
      <c r="A130285" s="7">
        <v>393179</v>
      </c>
      <c r="B130285" s="7">
        <v>61753</v>
      </c>
      <c r="C130285" s="64">
        <v>44425.798326860844</v>
      </c>
      <c r="D130285" s="7">
        <v>158978</v>
      </c>
      <c r="E130285" s="64">
        <f>VLOOKUP('Просмотры (дано)'!B130285,'Подписчики (дано)'!A:C,3,0)</f>
        <v>44345.396618019942</v>
      </c>
      <c r="F130285" s="7">
        <f t="shared" si="2035"/>
        <v>19</v>
      </c>
    </row>
    <row r="130286" spans="1:6" x14ac:dyDescent="0.3">
      <c r="A130286" s="7">
        <v>393182</v>
      </c>
      <c r="B130286" s="7">
        <v>274553</v>
      </c>
      <c r="C130286" s="64">
        <v>44425.79873139158</v>
      </c>
      <c r="D130286" s="7">
        <v>141918</v>
      </c>
      <c r="E130286" s="64">
        <f>VLOOKUP('Просмотры (дано)'!B130286,'Подписчики (дано)'!A:C,3,0)</f>
        <v>44385.454784864676</v>
      </c>
      <c r="F130286" s="7">
        <f t="shared" si="2035"/>
        <v>19</v>
      </c>
    </row>
    <row r="130287" spans="1:6" x14ac:dyDescent="0.3">
      <c r="A130287" s="7">
        <v>393187</v>
      </c>
      <c r="B130287" s="7">
        <v>14401</v>
      </c>
      <c r="C130287" s="64">
        <v>44425.799135922331</v>
      </c>
      <c r="D130287" s="7">
        <v>154374</v>
      </c>
      <c r="E130287" s="64">
        <f>VLOOKUP('Просмотры (дано)'!B130287,'Подписчики (дано)'!A:C,3,0)</f>
        <v>44312.559436253563</v>
      </c>
      <c r="F130287" s="7">
        <f t="shared" si="2035"/>
        <v>19</v>
      </c>
    </row>
    <row r="130288" spans="1:6" x14ac:dyDescent="0.3">
      <c r="A130288" s="7">
        <v>393192</v>
      </c>
      <c r="B130288" s="7">
        <v>336704</v>
      </c>
      <c r="C130288" s="64">
        <v>44425.801563106797</v>
      </c>
      <c r="D130288" s="7">
        <v>186310</v>
      </c>
      <c r="E130288" s="64">
        <f>VLOOKUP('Просмотры (дано)'!B130288,'Подписчики (дано)'!A:C,3,0)</f>
        <v>44373.644699679491</v>
      </c>
      <c r="F130288" s="7">
        <f t="shared" si="2035"/>
        <v>19</v>
      </c>
    </row>
    <row r="130289" spans="1:6" x14ac:dyDescent="0.3">
      <c r="A130289" s="7">
        <v>393194</v>
      </c>
      <c r="B130289" s="7">
        <v>72537</v>
      </c>
      <c r="C130289" s="64">
        <v>44425.801967637541</v>
      </c>
      <c r="D130289" s="7">
        <v>411922</v>
      </c>
      <c r="E130289" s="64">
        <f>VLOOKUP('Просмотры (дано)'!B130289,'Подписчики (дано)'!A:C,3,0)</f>
        <v>44341.25987866809</v>
      </c>
      <c r="F130289" s="7">
        <f t="shared" si="2035"/>
        <v>19</v>
      </c>
    </row>
    <row r="130290" spans="1:6" x14ac:dyDescent="0.3">
      <c r="A130290" s="7">
        <v>393196</v>
      </c>
      <c r="B130290" s="7">
        <v>142272</v>
      </c>
      <c r="C130290" s="64">
        <v>44425.803585760514</v>
      </c>
      <c r="D130290" s="7">
        <v>6475</v>
      </c>
      <c r="E130290" s="64">
        <f>VLOOKUP('Просмотры (дано)'!B130290,'Подписчики (дано)'!A:C,3,0)</f>
        <v>44406.442777421653</v>
      </c>
      <c r="F130290" s="7">
        <f t="shared" si="2035"/>
        <v>19</v>
      </c>
    </row>
    <row r="130291" spans="1:6" x14ac:dyDescent="0.3">
      <c r="A130291" s="7">
        <v>393201</v>
      </c>
      <c r="B130291" s="7">
        <v>198628</v>
      </c>
      <c r="C130291" s="64">
        <v>44425.803585760514</v>
      </c>
      <c r="D130291" s="7">
        <v>351192</v>
      </c>
      <c r="E130291" s="64">
        <f>VLOOKUP('Просмотры (дано)'!B130291,'Подписчики (дано)'!A:C,3,0)</f>
        <v>44343.208320512829</v>
      </c>
      <c r="F130291" s="7">
        <f t="shared" si="2035"/>
        <v>19</v>
      </c>
    </row>
    <row r="130292" spans="1:6" x14ac:dyDescent="0.3">
      <c r="A130292" s="7">
        <v>393203</v>
      </c>
      <c r="B130292" s="7">
        <v>20441</v>
      </c>
      <c r="C130292" s="64">
        <v>44425.804394822007</v>
      </c>
      <c r="D130292" s="7">
        <v>433247</v>
      </c>
      <c r="E130292" s="64">
        <f>VLOOKUP('Просмотры (дано)'!B130292,'Подписчики (дано)'!A:C,3,0)</f>
        <v>44310.793828169517</v>
      </c>
      <c r="F130292" s="7">
        <f t="shared" si="2035"/>
        <v>19</v>
      </c>
    </row>
    <row r="130293" spans="1:6" x14ac:dyDescent="0.3">
      <c r="A130293" s="7">
        <v>393205</v>
      </c>
      <c r="B130293" s="7">
        <v>30007</v>
      </c>
      <c r="C130293" s="64">
        <v>44425.804799352751</v>
      </c>
      <c r="D130293" s="7">
        <v>111597</v>
      </c>
      <c r="E130293" s="64">
        <f>VLOOKUP('Просмотры (дано)'!B130293,'Подписчики (дано)'!A:C,3,0)</f>
        <v>44315.580690242168</v>
      </c>
      <c r="F130293" s="7">
        <f t="shared" si="2035"/>
        <v>19</v>
      </c>
    </row>
    <row r="130294" spans="1:6" x14ac:dyDescent="0.3">
      <c r="A130294" s="7">
        <v>393207</v>
      </c>
      <c r="B130294" s="7">
        <v>125242</v>
      </c>
      <c r="C130294" s="64">
        <v>44425.805203883494</v>
      </c>
      <c r="D130294" s="7">
        <v>473327</v>
      </c>
      <c r="E130294" s="64">
        <f>VLOOKUP('Просмотры (дано)'!B130294,'Подписчики (дано)'!A:C,3,0)</f>
        <v>44311.993697150996</v>
      </c>
      <c r="F130294" s="7">
        <f t="shared" si="2035"/>
        <v>19</v>
      </c>
    </row>
    <row r="130295" spans="1:6" x14ac:dyDescent="0.3">
      <c r="A130295" s="7">
        <v>393210</v>
      </c>
      <c r="B130295" s="7">
        <v>128539</v>
      </c>
      <c r="C130295" s="64">
        <v>44425.805203883494</v>
      </c>
      <c r="D130295" s="7">
        <v>107681</v>
      </c>
      <c r="E130295" s="64">
        <f>VLOOKUP('Просмотры (дано)'!B130295,'Подписчики (дано)'!A:C,3,0)</f>
        <v>44345.691323575498</v>
      </c>
      <c r="F130295" s="7">
        <f t="shared" si="2035"/>
        <v>19</v>
      </c>
    </row>
    <row r="130296" spans="1:6" x14ac:dyDescent="0.3">
      <c r="A130296" s="7">
        <v>393214</v>
      </c>
      <c r="B130296" s="7">
        <v>298555</v>
      </c>
      <c r="C130296" s="64">
        <v>44425.805608414237</v>
      </c>
      <c r="D130296" s="7">
        <v>112334</v>
      </c>
      <c r="E130296" s="64">
        <f>VLOOKUP('Просмотры (дано)'!B130296,'Подписчики (дано)'!A:C,3,0)</f>
        <v>44374.98436029203</v>
      </c>
      <c r="F130296" s="7">
        <f t="shared" si="2035"/>
        <v>19</v>
      </c>
    </row>
    <row r="130297" spans="1:6" x14ac:dyDescent="0.3">
      <c r="A130297" s="7">
        <v>393217</v>
      </c>
      <c r="B130297" s="7">
        <v>212863</v>
      </c>
      <c r="C130297" s="64">
        <v>44425.806822006467</v>
      </c>
      <c r="D130297" s="7">
        <v>112334</v>
      </c>
      <c r="E130297" s="64">
        <f>VLOOKUP('Просмотры (дано)'!B130297,'Подписчики (дано)'!A:C,3,0)</f>
        <v>44382.648771901717</v>
      </c>
      <c r="F130297" s="7">
        <f t="shared" si="2035"/>
        <v>19</v>
      </c>
    </row>
    <row r="130298" spans="1:6" x14ac:dyDescent="0.3">
      <c r="A130298" s="7">
        <v>393218</v>
      </c>
      <c r="B130298" s="7">
        <v>311931</v>
      </c>
      <c r="C130298" s="64">
        <v>44425.807631067961</v>
      </c>
      <c r="D130298" s="7">
        <v>238134</v>
      </c>
      <c r="E130298" s="64">
        <f>VLOOKUP('Просмотры (дано)'!B130298,'Подписчики (дано)'!A:C,3,0)</f>
        <v>44374.226482300568</v>
      </c>
      <c r="F130298" s="7">
        <f t="shared" si="2035"/>
        <v>19</v>
      </c>
    </row>
    <row r="130299" spans="1:6" x14ac:dyDescent="0.3">
      <c r="A130299" s="7">
        <v>393219</v>
      </c>
      <c r="B130299" s="7">
        <v>4438</v>
      </c>
      <c r="C130299" s="64">
        <v>44425.808035598711</v>
      </c>
      <c r="D130299" s="7">
        <v>369021</v>
      </c>
      <c r="E130299" s="64">
        <f>VLOOKUP('Просмотры (дано)'!B130299,'Подписчики (дано)'!A:C,3,0)</f>
        <v>44303.694576531343</v>
      </c>
      <c r="F130299" s="7">
        <f t="shared" si="2035"/>
        <v>19</v>
      </c>
    </row>
    <row r="130300" spans="1:6" x14ac:dyDescent="0.3">
      <c r="A130300" s="7">
        <v>393223</v>
      </c>
      <c r="B130300" s="7">
        <v>221098</v>
      </c>
      <c r="C130300" s="64">
        <v>44425.808440129455</v>
      </c>
      <c r="D130300" s="7">
        <v>100412</v>
      </c>
      <c r="E130300" s="64">
        <f>VLOOKUP('Просмотры (дано)'!B130300,'Подписчики (дано)'!A:C,3,0)</f>
        <v>44421.020028240746</v>
      </c>
      <c r="F130300" s="7">
        <f t="shared" si="2035"/>
        <v>19</v>
      </c>
    </row>
    <row r="130301" spans="1:6" x14ac:dyDescent="0.3">
      <c r="A130301" s="7">
        <v>393227</v>
      </c>
      <c r="B130301" s="7">
        <v>135563</v>
      </c>
      <c r="C130301" s="64">
        <v>44425.808666666664</v>
      </c>
      <c r="D130301" s="7">
        <v>254768</v>
      </c>
      <c r="E130301" s="64">
        <f>VLOOKUP('Просмотры (дано)'!B130301,'Подписчики (дано)'!A:C,3,0)</f>
        <v>44345.475692058404</v>
      </c>
      <c r="F130301" s="7">
        <f t="shared" si="2035"/>
        <v>19</v>
      </c>
    </row>
    <row r="130302" spans="1:6" x14ac:dyDescent="0.3">
      <c r="A130302" s="7">
        <v>393228</v>
      </c>
      <c r="B130302" s="7">
        <v>186291</v>
      </c>
      <c r="C130302" s="64">
        <v>44425.810058252428</v>
      </c>
      <c r="D130302" s="7">
        <v>429494</v>
      </c>
      <c r="E130302" s="64">
        <f>VLOOKUP('Просмотры (дано)'!B130302,'Подписчики (дано)'!A:C,3,0)</f>
        <v>44305.74798881766</v>
      </c>
      <c r="F130302" s="7">
        <f t="shared" si="2035"/>
        <v>19</v>
      </c>
    </row>
    <row r="130303" spans="1:6" x14ac:dyDescent="0.3">
      <c r="A130303" s="7">
        <v>393232</v>
      </c>
      <c r="B130303" s="7">
        <v>53187</v>
      </c>
      <c r="C130303" s="64">
        <v>44425.812889967638</v>
      </c>
      <c r="D130303" s="7">
        <v>351192</v>
      </c>
      <c r="E130303" s="64">
        <f>VLOOKUP('Просмотры (дано)'!B130303,'Подписчики (дано)'!A:C,3,0)</f>
        <v>44331.842139779204</v>
      </c>
      <c r="F130303" s="7">
        <f t="shared" si="2035"/>
        <v>19</v>
      </c>
    </row>
    <row r="130304" spans="1:6" x14ac:dyDescent="0.3">
      <c r="A130304" s="7">
        <v>393237</v>
      </c>
      <c r="B130304" s="7">
        <v>182984</v>
      </c>
      <c r="C130304" s="64">
        <v>44425.812889967638</v>
      </c>
      <c r="D130304" s="7">
        <v>238134</v>
      </c>
      <c r="E130304" s="64">
        <f>VLOOKUP('Просмотры (дано)'!B130304,'Подписчики (дано)'!A:C,3,0)</f>
        <v>44344.022484829067</v>
      </c>
      <c r="F130304" s="7">
        <f t="shared" si="2035"/>
        <v>19</v>
      </c>
    </row>
    <row r="130305" spans="1:6" x14ac:dyDescent="0.3">
      <c r="A130305" s="7">
        <v>393240</v>
      </c>
      <c r="B130305" s="7">
        <v>60728</v>
      </c>
      <c r="C130305" s="64">
        <v>44425.813294498381</v>
      </c>
      <c r="D130305" s="7">
        <v>230507</v>
      </c>
      <c r="E130305" s="64">
        <f>VLOOKUP('Просмотры (дано)'!B130305,'Подписчики (дано)'!A:C,3,0)</f>
        <v>44308.774809116803</v>
      </c>
      <c r="F130305" s="7">
        <f t="shared" si="2035"/>
        <v>19</v>
      </c>
    </row>
    <row r="130306" spans="1:6" x14ac:dyDescent="0.3">
      <c r="A130306" s="7">
        <v>393242</v>
      </c>
      <c r="B130306" s="7">
        <v>8102</v>
      </c>
      <c r="C130306" s="64">
        <v>44425.814103559875</v>
      </c>
      <c r="D130306" s="7">
        <v>243858</v>
      </c>
      <c r="E130306" s="64">
        <f>VLOOKUP('Просмотры (дано)'!B130306,'Подписчики (дано)'!A:C,3,0)</f>
        <v>44379.942374679493</v>
      </c>
      <c r="F130306" s="7">
        <f t="shared" si="2035"/>
        <v>19</v>
      </c>
    </row>
    <row r="130307" spans="1:6" x14ac:dyDescent="0.3">
      <c r="A130307" s="7">
        <v>393247</v>
      </c>
      <c r="B130307" s="7">
        <v>322010</v>
      </c>
      <c r="C130307" s="64">
        <v>44425.814508090618</v>
      </c>
      <c r="D130307" s="7">
        <v>11963</v>
      </c>
      <c r="E130307" s="64">
        <f>VLOOKUP('Просмотры (дано)'!B130307,'Подписчики (дано)'!A:C,3,0)</f>
        <v>44374.978430947289</v>
      </c>
      <c r="F130307" s="7">
        <f t="shared" ref="F130307:F130370" si="2036">HOUR(C130307)</f>
        <v>19</v>
      </c>
    </row>
    <row r="130308" spans="1:6" x14ac:dyDescent="0.3">
      <c r="A130308" s="7">
        <v>393248</v>
      </c>
      <c r="B130308" s="7">
        <v>189854</v>
      </c>
      <c r="C130308" s="64">
        <v>44425.815721682848</v>
      </c>
      <c r="D130308" s="7">
        <v>207265</v>
      </c>
      <c r="E130308" s="64">
        <f>VLOOKUP('Просмотры (дано)'!B130308,'Подписчики (дано)'!A:C,3,0)</f>
        <v>44344.504248539888</v>
      </c>
      <c r="F130308" s="7">
        <f t="shared" si="2036"/>
        <v>19</v>
      </c>
    </row>
    <row r="130309" spans="1:6" x14ac:dyDescent="0.3">
      <c r="A130309" s="7">
        <v>393249</v>
      </c>
      <c r="B130309" s="7">
        <v>215190</v>
      </c>
      <c r="C130309" s="64">
        <v>44425.815721682848</v>
      </c>
      <c r="D130309" s="7">
        <v>230507</v>
      </c>
      <c r="E130309" s="64">
        <f>VLOOKUP('Просмотры (дано)'!B130309,'Подписчики (дано)'!A:C,3,0)</f>
        <v>44372.331679131057</v>
      </c>
      <c r="F130309" s="7">
        <f t="shared" si="2036"/>
        <v>19</v>
      </c>
    </row>
    <row r="130310" spans="1:6" x14ac:dyDescent="0.3">
      <c r="A130310" s="7">
        <v>393253</v>
      </c>
      <c r="B130310" s="7">
        <v>323511</v>
      </c>
      <c r="C130310" s="64">
        <v>44425.815721682848</v>
      </c>
      <c r="D130310" s="7">
        <v>411922</v>
      </c>
      <c r="E130310" s="64">
        <f>VLOOKUP('Просмотры (дано)'!B130310,'Подписчики (дано)'!A:C,3,0)</f>
        <v>44385.983888603987</v>
      </c>
      <c r="F130310" s="7">
        <f t="shared" si="2036"/>
        <v>19</v>
      </c>
    </row>
    <row r="130311" spans="1:6" x14ac:dyDescent="0.3">
      <c r="A130311" s="7">
        <v>393255</v>
      </c>
      <c r="B130311" s="7">
        <v>169458</v>
      </c>
      <c r="C130311" s="64">
        <v>44425.816530744334</v>
      </c>
      <c r="D130311" s="7">
        <v>436838</v>
      </c>
      <c r="E130311" s="64">
        <f>VLOOKUP('Просмотры (дано)'!B130311,'Подписчики (дано)'!A:C,3,0)</f>
        <v>44315.742464743584</v>
      </c>
      <c r="F130311" s="7">
        <f t="shared" si="2036"/>
        <v>19</v>
      </c>
    </row>
    <row r="130312" spans="1:6" x14ac:dyDescent="0.3">
      <c r="A130312" s="7">
        <v>393257</v>
      </c>
      <c r="B130312" s="7">
        <v>54833</v>
      </c>
      <c r="C130312" s="64">
        <v>44425.816935275077</v>
      </c>
      <c r="D130312" s="7">
        <v>82901</v>
      </c>
      <c r="E130312" s="64">
        <f>VLOOKUP('Просмотры (дано)'!B130312,'Подписчики (дано)'!A:C,3,0)</f>
        <v>44309.461343198003</v>
      </c>
      <c r="F130312" s="7">
        <f t="shared" si="2036"/>
        <v>19</v>
      </c>
    </row>
    <row r="130313" spans="1:6" x14ac:dyDescent="0.3">
      <c r="A130313" s="7">
        <v>393262</v>
      </c>
      <c r="B130313" s="7">
        <v>143779</v>
      </c>
      <c r="C130313" s="64">
        <v>44425.816935275077</v>
      </c>
      <c r="D130313" s="7">
        <v>158978</v>
      </c>
      <c r="E130313" s="64">
        <f>VLOOKUP('Просмотры (дано)'!B130313,'Подписчики (дано)'!A:C,3,0)</f>
        <v>44421.656059188033</v>
      </c>
      <c r="F130313" s="7">
        <f t="shared" si="2036"/>
        <v>19</v>
      </c>
    </row>
    <row r="130314" spans="1:6" x14ac:dyDescent="0.3">
      <c r="A130314" s="7">
        <v>393265</v>
      </c>
      <c r="B130314" s="7">
        <v>185295</v>
      </c>
      <c r="C130314" s="64">
        <v>44425.817744336571</v>
      </c>
      <c r="D130314" s="7">
        <v>351192</v>
      </c>
      <c r="E130314" s="64">
        <f>VLOOKUP('Просмотры (дано)'!B130314,'Подписчики (дано)'!A:C,3,0)</f>
        <v>44338.960768732191</v>
      </c>
      <c r="F130314" s="7">
        <f t="shared" si="2036"/>
        <v>19</v>
      </c>
    </row>
    <row r="130315" spans="1:6" x14ac:dyDescent="0.3">
      <c r="A130315" s="7">
        <v>393267</v>
      </c>
      <c r="B130315" s="7">
        <v>27034</v>
      </c>
      <c r="C130315" s="64">
        <v>44425.818553398058</v>
      </c>
      <c r="D130315" s="7">
        <v>405774</v>
      </c>
      <c r="E130315" s="64">
        <f>VLOOKUP('Просмотры (дано)'!B130315,'Подписчики (дано)'!A:C,3,0)</f>
        <v>44376.146180270654</v>
      </c>
      <c r="F130315" s="7">
        <f t="shared" si="2036"/>
        <v>19</v>
      </c>
    </row>
    <row r="130316" spans="1:6" x14ac:dyDescent="0.3">
      <c r="A130316" s="7">
        <v>393271</v>
      </c>
      <c r="B130316" s="7">
        <v>92911</v>
      </c>
      <c r="C130316" s="64">
        <v>44425.818553398058</v>
      </c>
      <c r="D130316" s="7">
        <v>60239</v>
      </c>
      <c r="E130316" s="64">
        <f>VLOOKUP('Просмотры (дано)'!B130316,'Подписчики (дано)'!A:C,3,0)</f>
        <v>44309.899216132479</v>
      </c>
      <c r="F130316" s="7">
        <f t="shared" si="2036"/>
        <v>19</v>
      </c>
    </row>
    <row r="130317" spans="1:6" x14ac:dyDescent="0.3">
      <c r="A130317" s="7">
        <v>393273</v>
      </c>
      <c r="B130317" s="7">
        <v>41712</v>
      </c>
      <c r="C130317" s="64">
        <v>44425.819362459551</v>
      </c>
      <c r="D130317" s="7">
        <v>12149</v>
      </c>
      <c r="E130317" s="64">
        <f>VLOOKUP('Просмотры (дано)'!B130317,'Подписчики (дано)'!A:C,3,0)</f>
        <v>44342.088825641033</v>
      </c>
      <c r="F130317" s="7">
        <f t="shared" si="2036"/>
        <v>19</v>
      </c>
    </row>
    <row r="130318" spans="1:6" x14ac:dyDescent="0.3">
      <c r="A130318" s="7">
        <v>393274</v>
      </c>
      <c r="B130318" s="7">
        <v>160147</v>
      </c>
      <c r="C130318" s="64">
        <v>44425.819362459551</v>
      </c>
      <c r="D130318" s="7">
        <v>308317</v>
      </c>
      <c r="E130318" s="64">
        <f>VLOOKUP('Просмотры (дано)'!B130318,'Подписчики (дано)'!A:C,3,0)</f>
        <v>44406.678002172361</v>
      </c>
      <c r="F130318" s="7">
        <f t="shared" si="2036"/>
        <v>19</v>
      </c>
    </row>
    <row r="130319" spans="1:6" x14ac:dyDescent="0.3">
      <c r="A130319" s="7">
        <v>393278</v>
      </c>
      <c r="B130319" s="7">
        <v>313292</v>
      </c>
      <c r="C130319" s="64">
        <v>44425.819766990287</v>
      </c>
      <c r="D130319" s="7">
        <v>283467</v>
      </c>
      <c r="E130319" s="64">
        <f>VLOOKUP('Просмотры (дано)'!B130319,'Подписчики (дано)'!A:C,3,0)</f>
        <v>44374.470375142453</v>
      </c>
      <c r="F130319" s="7">
        <f t="shared" si="2036"/>
        <v>19</v>
      </c>
    </row>
    <row r="130320" spans="1:6" x14ac:dyDescent="0.3">
      <c r="A130320" s="7">
        <v>393279</v>
      </c>
      <c r="B130320" s="7">
        <v>102243</v>
      </c>
      <c r="C130320" s="64">
        <v>44425.820171521038</v>
      </c>
      <c r="D130320" s="7">
        <v>347008</v>
      </c>
      <c r="E130320" s="64">
        <f>VLOOKUP('Просмотры (дано)'!B130320,'Подписчики (дано)'!A:C,3,0)</f>
        <v>44306.608207799145</v>
      </c>
      <c r="F130320" s="7">
        <f t="shared" si="2036"/>
        <v>19</v>
      </c>
    </row>
    <row r="130321" spans="1:6" x14ac:dyDescent="0.3">
      <c r="A130321" s="7">
        <v>393284</v>
      </c>
      <c r="B130321" s="7">
        <v>312205</v>
      </c>
      <c r="C130321" s="64">
        <v>44425.820171521038</v>
      </c>
      <c r="D130321" s="7">
        <v>258219</v>
      </c>
      <c r="E130321" s="64">
        <f>VLOOKUP('Просмотры (дано)'!B130321,'Подписчики (дано)'!A:C,3,0)</f>
        <v>44344.241530306273</v>
      </c>
      <c r="F130321" s="7">
        <f t="shared" si="2036"/>
        <v>19</v>
      </c>
    </row>
    <row r="130322" spans="1:6" x14ac:dyDescent="0.3">
      <c r="A130322" s="7">
        <v>393286</v>
      </c>
      <c r="B130322" s="7">
        <v>120707</v>
      </c>
      <c r="C130322" s="64">
        <v>44425.820980582524</v>
      </c>
      <c r="D130322" s="7">
        <v>95024</v>
      </c>
      <c r="E130322" s="64">
        <f>VLOOKUP('Просмотры (дано)'!B130322,'Подписчики (дано)'!A:C,3,0)</f>
        <v>44366.904347613963</v>
      </c>
      <c r="F130322" s="7">
        <f t="shared" si="2036"/>
        <v>19</v>
      </c>
    </row>
    <row r="130323" spans="1:6" x14ac:dyDescent="0.3">
      <c r="A130323" s="7">
        <v>393291</v>
      </c>
      <c r="B130323" s="7">
        <v>184413</v>
      </c>
      <c r="C130323" s="64">
        <v>44425.822598705505</v>
      </c>
      <c r="D130323" s="7">
        <v>118549</v>
      </c>
      <c r="E130323" s="64">
        <f>VLOOKUP('Просмотры (дано)'!B130323,'Подписчики (дано)'!A:C,3,0)</f>
        <v>44371.077917699433</v>
      </c>
      <c r="F130323" s="7">
        <f t="shared" si="2036"/>
        <v>19</v>
      </c>
    </row>
    <row r="130324" spans="1:6" x14ac:dyDescent="0.3">
      <c r="A130324" s="7">
        <v>393293</v>
      </c>
      <c r="B130324" s="7">
        <v>85966</v>
      </c>
      <c r="C130324" s="64">
        <v>44425.824621359221</v>
      </c>
      <c r="D130324" s="7">
        <v>326295</v>
      </c>
      <c r="E130324" s="64">
        <f>VLOOKUP('Просмотры (дано)'!B130324,'Подписчики (дано)'!A:C,3,0)</f>
        <v>44292.950915242167</v>
      </c>
      <c r="F130324" s="7">
        <f t="shared" si="2036"/>
        <v>19</v>
      </c>
    </row>
    <row r="130325" spans="1:6" x14ac:dyDescent="0.3">
      <c r="A130325" s="7">
        <v>393294</v>
      </c>
      <c r="B130325" s="7">
        <v>17340</v>
      </c>
      <c r="C130325" s="64">
        <v>44425.825025889964</v>
      </c>
      <c r="D130325" s="7">
        <v>228405</v>
      </c>
      <c r="E130325" s="64">
        <f>VLOOKUP('Просмотры (дано)'!B130325,'Подписчики (дано)'!A:C,3,0)</f>
        <v>44373.042104594017</v>
      </c>
      <c r="F130325" s="7">
        <f t="shared" si="2036"/>
        <v>19</v>
      </c>
    </row>
    <row r="130326" spans="1:6" x14ac:dyDescent="0.3">
      <c r="A130326" s="7">
        <v>393296</v>
      </c>
      <c r="B130326" s="7">
        <v>301006</v>
      </c>
      <c r="C130326" s="64">
        <v>44425.826000000001</v>
      </c>
      <c r="D130326" s="7">
        <v>351192</v>
      </c>
      <c r="E130326" s="64">
        <f>VLOOKUP('Просмотры (дано)'!B130326,'Подписчики (дано)'!A:C,3,0)</f>
        <v>44331.759637891737</v>
      </c>
      <c r="F130326" s="7">
        <f t="shared" si="2036"/>
        <v>19</v>
      </c>
    </row>
    <row r="130327" spans="1:6" x14ac:dyDescent="0.3">
      <c r="A130327" s="7">
        <v>393300</v>
      </c>
      <c r="B130327" s="7">
        <v>245093</v>
      </c>
      <c r="C130327" s="64">
        <v>44425.826239482201</v>
      </c>
      <c r="D130327" s="7">
        <v>258219</v>
      </c>
      <c r="E130327" s="64">
        <f>VLOOKUP('Просмотры (дано)'!B130327,'Подписчики (дано)'!A:C,3,0)</f>
        <v>44287.70759205841</v>
      </c>
      <c r="F130327" s="7">
        <f t="shared" si="2036"/>
        <v>19</v>
      </c>
    </row>
    <row r="130328" spans="1:6" x14ac:dyDescent="0.3">
      <c r="A130328" s="7">
        <v>393304</v>
      </c>
      <c r="B130328" s="7">
        <v>296869</v>
      </c>
      <c r="C130328" s="64">
        <v>44425.826239482201</v>
      </c>
      <c r="D130328" s="7">
        <v>273920</v>
      </c>
      <c r="E130328" s="64">
        <f>VLOOKUP('Просмотры (дано)'!B130328,'Подписчики (дано)'!A:C,3,0)</f>
        <v>44373.336662037036</v>
      </c>
      <c r="F130328" s="7">
        <f t="shared" si="2036"/>
        <v>19</v>
      </c>
    </row>
    <row r="130329" spans="1:6" x14ac:dyDescent="0.3">
      <c r="A130329" s="7">
        <v>393308</v>
      </c>
      <c r="B130329" s="7">
        <v>232208</v>
      </c>
      <c r="C130329" s="64">
        <v>44425.829071197411</v>
      </c>
      <c r="D130329" s="7">
        <v>105231</v>
      </c>
      <c r="E130329" s="64">
        <f>VLOOKUP('Просмотры (дано)'!B130329,'Подписчики (дано)'!A:C,3,0)</f>
        <v>44347.193909900285</v>
      </c>
      <c r="F130329" s="7">
        <f t="shared" si="2036"/>
        <v>19</v>
      </c>
    </row>
    <row r="130330" spans="1:6" x14ac:dyDescent="0.3">
      <c r="A130330" s="7">
        <v>393312</v>
      </c>
      <c r="B130330" s="7">
        <v>39340</v>
      </c>
      <c r="C130330" s="64">
        <v>44425.830689320392</v>
      </c>
      <c r="D130330" s="7">
        <v>411922</v>
      </c>
      <c r="E130330" s="64">
        <f>VLOOKUP('Просмотры (дано)'!B130330,'Подписчики (дано)'!A:C,3,0)</f>
        <v>44353.46864017094</v>
      </c>
      <c r="F130330" s="7">
        <f t="shared" si="2036"/>
        <v>19</v>
      </c>
    </row>
    <row r="130331" spans="1:6" x14ac:dyDescent="0.3">
      <c r="A130331" s="7">
        <v>393315</v>
      </c>
      <c r="B130331" s="7">
        <v>171101</v>
      </c>
      <c r="C130331" s="64">
        <v>44425.830689320392</v>
      </c>
      <c r="D130331" s="7">
        <v>287493</v>
      </c>
      <c r="E130331" s="64">
        <f>VLOOKUP('Просмотры (дано)'!B130331,'Подписчики (дано)'!A:C,3,0)</f>
        <v>44399.966939743586</v>
      </c>
      <c r="F130331" s="7">
        <f t="shared" si="2036"/>
        <v>19</v>
      </c>
    </row>
    <row r="130332" spans="1:6" x14ac:dyDescent="0.3">
      <c r="A130332" s="7">
        <v>393316</v>
      </c>
      <c r="B130332" s="7">
        <v>321811</v>
      </c>
      <c r="C130332" s="64">
        <v>44425.830689320392</v>
      </c>
      <c r="D130332" s="7">
        <v>78282</v>
      </c>
      <c r="E130332" s="64">
        <f>VLOOKUP('Просмотры (дано)'!B130332,'Подписчики (дано)'!A:C,3,0)</f>
        <v>44308.789962642455</v>
      </c>
      <c r="F130332" s="7">
        <f t="shared" si="2036"/>
        <v>19</v>
      </c>
    </row>
    <row r="130333" spans="1:6" x14ac:dyDescent="0.3">
      <c r="A130333" s="7">
        <v>393320</v>
      </c>
      <c r="B130333" s="7">
        <v>29832</v>
      </c>
      <c r="C130333" s="64">
        <v>44425.832307443365</v>
      </c>
      <c r="D130333" s="7">
        <v>258219</v>
      </c>
      <c r="E130333" s="64">
        <f>VLOOKUP('Просмотры (дано)'!B130333,'Подписчики (дано)'!A:C,3,0)</f>
        <v>44307.003050391737</v>
      </c>
      <c r="F130333" s="7">
        <f t="shared" si="2036"/>
        <v>19</v>
      </c>
    </row>
    <row r="130334" spans="1:6" x14ac:dyDescent="0.3">
      <c r="A130334" s="7">
        <v>393324</v>
      </c>
      <c r="B130334" s="7">
        <v>247480</v>
      </c>
      <c r="C130334" s="64">
        <v>44425.832307443365</v>
      </c>
      <c r="D130334" s="7">
        <v>172207</v>
      </c>
      <c r="E130334" s="64">
        <f>VLOOKUP('Просмотры (дано)'!B130334,'Подписчики (дано)'!A:C,3,0)</f>
        <v>44333.256671652416</v>
      </c>
      <c r="F130334" s="7">
        <f t="shared" si="2036"/>
        <v>19</v>
      </c>
    </row>
    <row r="130335" spans="1:6" x14ac:dyDescent="0.3">
      <c r="A130335" s="7">
        <v>393328</v>
      </c>
      <c r="B130335" s="7">
        <v>293791</v>
      </c>
      <c r="C130335" s="64">
        <v>44425.832307443365</v>
      </c>
      <c r="D130335" s="7">
        <v>118549</v>
      </c>
      <c r="E130335" s="64">
        <f>VLOOKUP('Просмотры (дано)'!B130335,'Подписчики (дано)'!A:C,3,0)</f>
        <v>44307.157100747856</v>
      </c>
      <c r="F130335" s="7">
        <f t="shared" si="2036"/>
        <v>19</v>
      </c>
    </row>
    <row r="130336" spans="1:6" x14ac:dyDescent="0.3">
      <c r="A130336" s="7">
        <v>393330</v>
      </c>
      <c r="B130336" s="7">
        <v>286907</v>
      </c>
      <c r="C130336" s="64">
        <v>44425.833925566345</v>
      </c>
      <c r="D130336" s="7">
        <v>179296</v>
      </c>
      <c r="E130336" s="64">
        <f>VLOOKUP('Просмотры (дано)'!B130336,'Подписчики (дано)'!A:C,3,0)</f>
        <v>44343.138327492881</v>
      </c>
      <c r="F130336" s="7">
        <f t="shared" si="2036"/>
        <v>20</v>
      </c>
    </row>
    <row r="130337" spans="1:6" x14ac:dyDescent="0.3">
      <c r="A130337" s="7">
        <v>393332</v>
      </c>
      <c r="B130337" s="7">
        <v>256340</v>
      </c>
      <c r="C130337" s="64">
        <v>44425.834734627831</v>
      </c>
      <c r="D130337" s="7">
        <v>196571</v>
      </c>
      <c r="E130337" s="64">
        <f>VLOOKUP('Просмотры (дано)'!B130337,'Подписчики (дано)'!A:C,3,0)</f>
        <v>44370.056103098286</v>
      </c>
      <c r="F130337" s="7">
        <f t="shared" si="2036"/>
        <v>20</v>
      </c>
    </row>
    <row r="130338" spans="1:6" x14ac:dyDescent="0.3">
      <c r="A130338" s="7">
        <v>393333</v>
      </c>
      <c r="B130338" s="7">
        <v>80283</v>
      </c>
      <c r="C130338" s="64">
        <v>44425.835139158575</v>
      </c>
      <c r="D130338" s="7">
        <v>227775</v>
      </c>
      <c r="E130338" s="64">
        <f>VLOOKUP('Просмотры (дано)'!B130338,'Подписчики (дано)'!A:C,3,0)</f>
        <v>44309.564556659549</v>
      </c>
      <c r="F130338" s="7">
        <f t="shared" si="2036"/>
        <v>20</v>
      </c>
    </row>
    <row r="130339" spans="1:6" x14ac:dyDescent="0.3">
      <c r="A130339" s="7">
        <v>393336</v>
      </c>
      <c r="B130339" s="7">
        <v>177687</v>
      </c>
      <c r="C130339" s="64">
        <v>44425.837161812298</v>
      </c>
      <c r="D130339" s="7">
        <v>294042</v>
      </c>
      <c r="E130339" s="64">
        <f>VLOOKUP('Просмотры (дано)'!B130339,'Подписчики (дано)'!A:C,3,0)</f>
        <v>44294.144288390315</v>
      </c>
      <c r="F130339" s="7">
        <f t="shared" si="2036"/>
        <v>20</v>
      </c>
    </row>
    <row r="130340" spans="1:6" x14ac:dyDescent="0.3">
      <c r="A130340" s="7">
        <v>393341</v>
      </c>
      <c r="B130340" s="7">
        <v>167851</v>
      </c>
      <c r="C130340" s="64">
        <v>44425.837566343042</v>
      </c>
      <c r="D130340" s="7">
        <v>88863</v>
      </c>
      <c r="E130340" s="64">
        <f>VLOOKUP('Просмотры (дано)'!B130340,'Подписчики (дано)'!A:C,3,0)</f>
        <v>44343.87148279915</v>
      </c>
      <c r="F130340" s="7">
        <f t="shared" si="2036"/>
        <v>20</v>
      </c>
    </row>
    <row r="130341" spans="1:6" x14ac:dyDescent="0.3">
      <c r="A130341" s="7">
        <v>393344</v>
      </c>
      <c r="B130341" s="7">
        <v>45014</v>
      </c>
      <c r="C130341" s="64">
        <v>44425.838375404528</v>
      </c>
      <c r="D130341" s="7">
        <v>153808</v>
      </c>
      <c r="E130341" s="64">
        <f>VLOOKUP('Просмотры (дано)'!B130341,'Подписчики (дано)'!A:C,3,0)</f>
        <v>44342.30327820513</v>
      </c>
      <c r="F130341" s="7">
        <f t="shared" si="2036"/>
        <v>20</v>
      </c>
    </row>
    <row r="130342" spans="1:6" x14ac:dyDescent="0.3">
      <c r="A130342" s="7">
        <v>393346</v>
      </c>
      <c r="B130342" s="7">
        <v>93259</v>
      </c>
      <c r="C130342" s="64">
        <v>44425.838779935279</v>
      </c>
      <c r="D130342" s="7">
        <v>347008</v>
      </c>
      <c r="E130342" s="64">
        <f>VLOOKUP('Просмотры (дано)'!B130342,'Подписчики (дано)'!A:C,3,0)</f>
        <v>44340.736662428775</v>
      </c>
      <c r="F130342" s="7">
        <f t="shared" si="2036"/>
        <v>20</v>
      </c>
    </row>
    <row r="130343" spans="1:6" x14ac:dyDescent="0.3">
      <c r="A130343" s="7">
        <v>393348</v>
      </c>
      <c r="B130343" s="7">
        <v>115755</v>
      </c>
      <c r="C130343" s="64">
        <v>44425.839184466015</v>
      </c>
      <c r="D130343" s="7">
        <v>88863</v>
      </c>
      <c r="E130343" s="64">
        <f>VLOOKUP('Просмотры (дано)'!B130343,'Подписчики (дано)'!A:C,3,0)</f>
        <v>44374.14028376068</v>
      </c>
      <c r="F130343" s="7">
        <f t="shared" si="2036"/>
        <v>20</v>
      </c>
    </row>
    <row r="130344" spans="1:6" x14ac:dyDescent="0.3">
      <c r="A130344" s="7">
        <v>393350</v>
      </c>
      <c r="B130344" s="7">
        <v>133718</v>
      </c>
      <c r="C130344" s="64">
        <v>44425.839184466015</v>
      </c>
      <c r="D130344" s="7">
        <v>430624</v>
      </c>
      <c r="E130344" s="64">
        <f>VLOOKUP('Просмотры (дано)'!B130344,'Подписчики (дано)'!A:C,3,0)</f>
        <v>44375.443171296291</v>
      </c>
      <c r="F130344" s="7">
        <f t="shared" si="2036"/>
        <v>20</v>
      </c>
    </row>
    <row r="130345" spans="1:6" x14ac:dyDescent="0.3">
      <c r="A130345" s="7">
        <v>393355</v>
      </c>
      <c r="B130345" s="7">
        <v>305111</v>
      </c>
      <c r="C130345" s="64">
        <v>44425.839184466015</v>
      </c>
      <c r="D130345" s="7">
        <v>153893</v>
      </c>
      <c r="E130345" s="64">
        <f>VLOOKUP('Просмотры (дано)'!B130345,'Подписчики (дано)'!A:C,3,0)</f>
        <v>44375.245186680913</v>
      </c>
      <c r="F130345" s="7">
        <f t="shared" si="2036"/>
        <v>20</v>
      </c>
    </row>
    <row r="130346" spans="1:6" x14ac:dyDescent="0.3">
      <c r="A130346" s="7">
        <v>393360</v>
      </c>
      <c r="B130346" s="7">
        <v>222499</v>
      </c>
      <c r="C130346" s="64">
        <v>44425.839993527508</v>
      </c>
      <c r="D130346" s="7">
        <v>438599</v>
      </c>
      <c r="E130346" s="64">
        <f>VLOOKUP('Просмотры (дано)'!B130346,'Подписчики (дано)'!A:C,3,0)</f>
        <v>44308.354933084047</v>
      </c>
      <c r="F130346" s="7">
        <f t="shared" si="2036"/>
        <v>20</v>
      </c>
    </row>
    <row r="130347" spans="1:6" x14ac:dyDescent="0.3">
      <c r="A130347" s="7">
        <v>393362</v>
      </c>
      <c r="B130347" s="7">
        <v>62832</v>
      </c>
      <c r="C130347" s="64">
        <v>44425.841611650489</v>
      </c>
      <c r="D130347" s="7">
        <v>411922</v>
      </c>
      <c r="E130347" s="64">
        <f>VLOOKUP('Просмотры (дано)'!B130347,'Подписчики (дано)'!A:C,3,0)</f>
        <v>44359.93130548433</v>
      </c>
      <c r="F130347" s="7">
        <f t="shared" si="2036"/>
        <v>20</v>
      </c>
    </row>
    <row r="130348" spans="1:6" x14ac:dyDescent="0.3">
      <c r="A130348" s="7">
        <v>393366</v>
      </c>
      <c r="B130348" s="7">
        <v>137119</v>
      </c>
      <c r="C130348" s="64">
        <v>44425.842016181232</v>
      </c>
      <c r="D130348" s="7">
        <v>179296</v>
      </c>
      <c r="E130348" s="64">
        <f>VLOOKUP('Просмотры (дано)'!B130348,'Подписчики (дано)'!A:C,3,0)</f>
        <v>44344.488690705126</v>
      </c>
      <c r="F130348" s="7">
        <f t="shared" si="2036"/>
        <v>20</v>
      </c>
    </row>
    <row r="130349" spans="1:6" x14ac:dyDescent="0.3">
      <c r="A130349" s="7">
        <v>393368</v>
      </c>
      <c r="B130349" s="7">
        <v>235246</v>
      </c>
      <c r="C130349" s="64">
        <v>44425.843229773462</v>
      </c>
      <c r="D130349" s="7">
        <v>15560</v>
      </c>
      <c r="E130349" s="64">
        <f>VLOOKUP('Просмотры (дано)'!B130349,'Подписчики (дано)'!A:C,3,0)</f>
        <v>44371.012877670939</v>
      </c>
      <c r="F130349" s="7">
        <f t="shared" si="2036"/>
        <v>20</v>
      </c>
    </row>
    <row r="130350" spans="1:6" x14ac:dyDescent="0.3">
      <c r="A130350" s="7">
        <v>393373</v>
      </c>
      <c r="B130350" s="7">
        <v>294692</v>
      </c>
      <c r="C130350" s="64">
        <v>44425.843634304212</v>
      </c>
      <c r="D130350" s="7">
        <v>351192</v>
      </c>
      <c r="E130350" s="64">
        <f>VLOOKUP('Просмотры (дано)'!B130350,'Подписчики (дано)'!A:C,3,0)</f>
        <v>44340.336214458694</v>
      </c>
      <c r="F130350" s="7">
        <f t="shared" si="2036"/>
        <v>20</v>
      </c>
    </row>
    <row r="130351" spans="1:6" x14ac:dyDescent="0.3">
      <c r="A130351" s="7">
        <v>393376</v>
      </c>
      <c r="B130351" s="7">
        <v>88847</v>
      </c>
      <c r="C130351" s="64">
        <v>44425.844847896442</v>
      </c>
      <c r="D130351" s="7">
        <v>21760</v>
      </c>
      <c r="E130351" s="64">
        <f>VLOOKUP('Просмотры (дано)'!B130351,'Подписчики (дано)'!A:C,3,0)</f>
        <v>44374.013735576926</v>
      </c>
      <c r="F130351" s="7">
        <f t="shared" si="2036"/>
        <v>20</v>
      </c>
    </row>
    <row r="130352" spans="1:6" x14ac:dyDescent="0.3">
      <c r="A130352" s="7">
        <v>393378</v>
      </c>
      <c r="B130352" s="7">
        <v>36275</v>
      </c>
      <c r="C130352" s="64">
        <v>44425.845252427185</v>
      </c>
      <c r="D130352" s="7">
        <v>182191</v>
      </c>
      <c r="E130352" s="64">
        <f>VLOOKUP('Просмотры (дано)'!B130352,'Подписчики (дано)'!A:C,3,0)</f>
        <v>44381.846557336183</v>
      </c>
      <c r="F130352" s="7">
        <f t="shared" si="2036"/>
        <v>20</v>
      </c>
    </row>
    <row r="130353" spans="1:6" x14ac:dyDescent="0.3">
      <c r="A130353" s="7">
        <v>393380</v>
      </c>
      <c r="B130353" s="7">
        <v>53334</v>
      </c>
      <c r="C130353" s="64">
        <v>44425.845999999998</v>
      </c>
      <c r="D130353" s="7">
        <v>242428</v>
      </c>
      <c r="E130353" s="64">
        <f>VLOOKUP('Просмотры (дано)'!B130353,'Подписчики (дано)'!A:C,3,0)</f>
        <v>44309.950418233617</v>
      </c>
      <c r="F130353" s="7">
        <f t="shared" si="2036"/>
        <v>20</v>
      </c>
    </row>
    <row r="130354" spans="1:6" x14ac:dyDescent="0.3">
      <c r="A130354" s="7">
        <v>393382</v>
      </c>
      <c r="B130354" s="7">
        <v>209594</v>
      </c>
      <c r="C130354" s="64">
        <v>44425.846061488672</v>
      </c>
      <c r="D130354" s="7">
        <v>122982</v>
      </c>
      <c r="E130354" s="64">
        <f>VLOOKUP('Просмотры (дано)'!B130354,'Подписчики (дано)'!A:C,3,0)</f>
        <v>44342.527362642453</v>
      </c>
      <c r="F130354" s="7">
        <f t="shared" si="2036"/>
        <v>20</v>
      </c>
    </row>
    <row r="130355" spans="1:6" x14ac:dyDescent="0.3">
      <c r="A130355" s="7">
        <v>393383</v>
      </c>
      <c r="B130355" s="7">
        <v>333534</v>
      </c>
      <c r="C130355" s="64">
        <v>44425.846870550158</v>
      </c>
      <c r="D130355" s="7">
        <v>105200</v>
      </c>
      <c r="E130355" s="64">
        <f>VLOOKUP('Просмотры (дано)'!B130355,'Подписчики (дано)'!A:C,3,0)</f>
        <v>44375.140827706549</v>
      </c>
      <c r="F130355" s="7">
        <f t="shared" si="2036"/>
        <v>20</v>
      </c>
    </row>
    <row r="130356" spans="1:6" x14ac:dyDescent="0.3">
      <c r="A130356" s="7">
        <v>393384</v>
      </c>
      <c r="B130356" s="7">
        <v>58357</v>
      </c>
      <c r="C130356" s="64">
        <v>44425.847333333339</v>
      </c>
      <c r="D130356" s="7">
        <v>247095</v>
      </c>
      <c r="E130356" s="64">
        <f>VLOOKUP('Просмотры (дано)'!B130356,'Подписчики (дано)'!A:C,3,0)</f>
        <v>44321.183807834757</v>
      </c>
      <c r="F130356" s="7">
        <f t="shared" si="2036"/>
        <v>20</v>
      </c>
    </row>
    <row r="130357" spans="1:6" x14ac:dyDescent="0.3">
      <c r="A130357" s="7">
        <v>393385</v>
      </c>
      <c r="B130357" s="7">
        <v>260827</v>
      </c>
      <c r="C130357" s="64">
        <v>44425.848084142395</v>
      </c>
      <c r="D130357" s="7">
        <v>472908</v>
      </c>
      <c r="E130357" s="64">
        <f>VLOOKUP('Просмотры (дано)'!B130357,'Подписчики (дано)'!A:C,3,0)</f>
        <v>44322.810270833332</v>
      </c>
      <c r="F130357" s="7">
        <f t="shared" si="2036"/>
        <v>20</v>
      </c>
    </row>
    <row r="130358" spans="1:6" x14ac:dyDescent="0.3">
      <c r="A130358" s="7">
        <v>393389</v>
      </c>
      <c r="B130358" s="7">
        <v>167852</v>
      </c>
      <c r="C130358" s="64">
        <v>44425.848488673138</v>
      </c>
      <c r="D130358" s="7">
        <v>209122</v>
      </c>
      <c r="E130358" s="64">
        <f>VLOOKUP('Просмотры (дано)'!B130358,'Подписчики (дано)'!A:C,3,0)</f>
        <v>44288.62699697294</v>
      </c>
      <c r="F130358" s="7">
        <f t="shared" si="2036"/>
        <v>20</v>
      </c>
    </row>
    <row r="130359" spans="1:6" x14ac:dyDescent="0.3">
      <c r="A130359" s="7">
        <v>393392</v>
      </c>
      <c r="B130359" s="7">
        <v>192664</v>
      </c>
      <c r="C130359" s="64">
        <v>44425.848488673138</v>
      </c>
      <c r="D130359" s="7">
        <v>230507</v>
      </c>
      <c r="E130359" s="64">
        <f>VLOOKUP('Просмотры (дано)'!B130359,'Подписчики (дано)'!A:C,3,0)</f>
        <v>44373.645928846156</v>
      </c>
      <c r="F130359" s="7">
        <f t="shared" si="2036"/>
        <v>20</v>
      </c>
    </row>
    <row r="130360" spans="1:6" x14ac:dyDescent="0.3">
      <c r="A130360" s="7">
        <v>393397</v>
      </c>
      <c r="B130360" s="7">
        <v>195325</v>
      </c>
      <c r="C130360" s="64">
        <v>44425.848488673138</v>
      </c>
      <c r="D130360" s="7">
        <v>230507</v>
      </c>
      <c r="E130360" s="64">
        <f>VLOOKUP('Просмотры (дано)'!B130360,'Подписчики (дано)'!A:C,3,0)</f>
        <v>44376.049285826208</v>
      </c>
      <c r="F130360" s="7">
        <f t="shared" si="2036"/>
        <v>20</v>
      </c>
    </row>
    <row r="130361" spans="1:6" x14ac:dyDescent="0.3">
      <c r="A130361" s="7">
        <v>393401</v>
      </c>
      <c r="B130361" s="7">
        <v>187263</v>
      </c>
      <c r="C130361" s="64">
        <v>44425.849702265368</v>
      </c>
      <c r="D130361" s="7">
        <v>43842</v>
      </c>
      <c r="E130361" s="64">
        <f>VLOOKUP('Просмотры (дано)'!B130361,'Подписчики (дано)'!A:C,3,0)</f>
        <v>44318.783291346153</v>
      </c>
      <c r="F130361" s="7">
        <f t="shared" si="2036"/>
        <v>20</v>
      </c>
    </row>
    <row r="130362" spans="1:6" x14ac:dyDescent="0.3">
      <c r="A130362" s="7">
        <v>393406</v>
      </c>
      <c r="B130362" s="7">
        <v>110703</v>
      </c>
      <c r="C130362" s="64">
        <v>44425.851320388349</v>
      </c>
      <c r="D130362" s="7">
        <v>113183</v>
      </c>
      <c r="E130362" s="64">
        <f>VLOOKUP('Просмотры (дано)'!B130362,'Подписчики (дано)'!A:C,3,0)</f>
        <v>44294.80328169516</v>
      </c>
      <c r="F130362" s="7">
        <f t="shared" si="2036"/>
        <v>20</v>
      </c>
    </row>
    <row r="130363" spans="1:6" x14ac:dyDescent="0.3">
      <c r="A130363" s="7">
        <v>393409</v>
      </c>
      <c r="B130363" s="7">
        <v>245591</v>
      </c>
      <c r="C130363" s="64">
        <v>44425.851724919099</v>
      </c>
      <c r="D130363" s="7">
        <v>347008</v>
      </c>
      <c r="E130363" s="64">
        <f>VLOOKUP('Просмотры (дано)'!B130363,'Подписчики (дано)'!A:C,3,0)</f>
        <v>44376.078686752138</v>
      </c>
      <c r="F130363" s="7">
        <f t="shared" si="2036"/>
        <v>20</v>
      </c>
    </row>
    <row r="130364" spans="1:6" x14ac:dyDescent="0.3">
      <c r="A130364" s="7">
        <v>393410</v>
      </c>
      <c r="B130364" s="7">
        <v>12946</v>
      </c>
      <c r="C130364" s="64">
        <v>44425.852129449835</v>
      </c>
      <c r="D130364" s="7">
        <v>351192</v>
      </c>
      <c r="E130364" s="64">
        <f>VLOOKUP('Просмотры (дано)'!B130364,'Подписчики (дано)'!A:C,3,0)</f>
        <v>44346.605622827643</v>
      </c>
      <c r="F130364" s="7">
        <f t="shared" si="2036"/>
        <v>20</v>
      </c>
    </row>
    <row r="130365" spans="1:6" x14ac:dyDescent="0.3">
      <c r="A130365" s="7">
        <v>393412</v>
      </c>
      <c r="B130365" s="7">
        <v>130344</v>
      </c>
      <c r="C130365" s="64">
        <v>44425.854152103559</v>
      </c>
      <c r="D130365" s="7">
        <v>230507</v>
      </c>
      <c r="E130365" s="64">
        <f>VLOOKUP('Просмотры (дано)'!B130365,'Подписчики (дано)'!A:C,3,0)</f>
        <v>44290.936139921658</v>
      </c>
      <c r="F130365" s="7">
        <f t="shared" si="2036"/>
        <v>20</v>
      </c>
    </row>
    <row r="130366" spans="1:6" x14ac:dyDescent="0.3">
      <c r="A130366" s="7">
        <v>393413</v>
      </c>
      <c r="B130366" s="7">
        <v>67361</v>
      </c>
      <c r="C130366" s="64">
        <v>44425.854556634302</v>
      </c>
      <c r="D130366" s="7">
        <v>357547</v>
      </c>
      <c r="E130366" s="64">
        <f>VLOOKUP('Просмотры (дано)'!B130366,'Подписчики (дано)'!A:C,3,0)</f>
        <v>44374.597768945874</v>
      </c>
      <c r="F130366" s="7">
        <f t="shared" si="2036"/>
        <v>20</v>
      </c>
    </row>
    <row r="130367" spans="1:6" x14ac:dyDescent="0.3">
      <c r="A130367" s="7">
        <v>393418</v>
      </c>
      <c r="B130367" s="7">
        <v>100561</v>
      </c>
      <c r="C130367" s="64">
        <v>44425.854556634302</v>
      </c>
      <c r="D130367" s="7">
        <v>122902</v>
      </c>
      <c r="E130367" s="64">
        <f>VLOOKUP('Просмотры (дано)'!B130367,'Подписчики (дано)'!A:C,3,0)</f>
        <v>44301.108631196585</v>
      </c>
      <c r="F130367" s="7">
        <f t="shared" si="2036"/>
        <v>20</v>
      </c>
    </row>
    <row r="130368" spans="1:6" x14ac:dyDescent="0.3">
      <c r="A130368" s="7">
        <v>393423</v>
      </c>
      <c r="B130368" s="7">
        <v>160336</v>
      </c>
      <c r="C130368" s="64">
        <v>44425.854556634302</v>
      </c>
      <c r="D130368" s="7">
        <v>59172</v>
      </c>
      <c r="E130368" s="64">
        <f>VLOOKUP('Просмотры (дано)'!B130368,'Подписчики (дано)'!A:C,3,0)</f>
        <v>44371.830938960113</v>
      </c>
      <c r="F130368" s="7">
        <f t="shared" si="2036"/>
        <v>20</v>
      </c>
    </row>
    <row r="130369" spans="1:6" x14ac:dyDescent="0.3">
      <c r="A130369" s="7">
        <v>393425</v>
      </c>
      <c r="B130369" s="7">
        <v>37220</v>
      </c>
      <c r="C130369" s="64">
        <v>44425.854961165052</v>
      </c>
      <c r="D130369" s="7">
        <v>89660</v>
      </c>
      <c r="E130369" s="64">
        <f>VLOOKUP('Просмотры (дано)'!B130369,'Подписчики (дано)'!A:C,3,0)</f>
        <v>44318.336825890314</v>
      </c>
      <c r="F130369" s="7">
        <f t="shared" si="2036"/>
        <v>20</v>
      </c>
    </row>
    <row r="130370" spans="1:6" x14ac:dyDescent="0.3">
      <c r="A130370" s="7">
        <v>393426</v>
      </c>
      <c r="B130370" s="7">
        <v>101744</v>
      </c>
      <c r="C130370" s="64">
        <v>44425.854961165052</v>
      </c>
      <c r="D130370" s="7">
        <v>212150</v>
      </c>
      <c r="E130370" s="64">
        <f>VLOOKUP('Просмотры (дано)'!B130370,'Подписчики (дано)'!A:C,3,0)</f>
        <v>44393.671058511398</v>
      </c>
      <c r="F130370" s="7">
        <f t="shared" si="2036"/>
        <v>20</v>
      </c>
    </row>
    <row r="130371" spans="1:6" x14ac:dyDescent="0.3">
      <c r="A130371" s="7">
        <v>393429</v>
      </c>
      <c r="B130371" s="7">
        <v>241082</v>
      </c>
      <c r="C130371" s="64">
        <v>44425.854961165052</v>
      </c>
      <c r="D130371" s="7">
        <v>217307</v>
      </c>
      <c r="E130371" s="64">
        <f>VLOOKUP('Просмотры (дано)'!B130371,'Подписчики (дано)'!A:C,3,0)</f>
        <v>44309.935419836183</v>
      </c>
      <c r="F130371" s="7">
        <f t="shared" ref="F130371:F130434" si="2037">HOUR(C130371)</f>
        <v>20</v>
      </c>
    </row>
    <row r="130372" spans="1:6" x14ac:dyDescent="0.3">
      <c r="A130372" s="7">
        <v>393434</v>
      </c>
      <c r="B130372" s="7">
        <v>7857</v>
      </c>
      <c r="C130372" s="64">
        <v>44425.855365695788</v>
      </c>
      <c r="D130372" s="7">
        <v>111368</v>
      </c>
      <c r="E130372" s="64">
        <f>VLOOKUP('Просмотры (дано)'!B130372,'Подписчики (дано)'!A:C,3,0)</f>
        <v>44315.953084437322</v>
      </c>
      <c r="F130372" s="7">
        <f t="shared" si="2037"/>
        <v>20</v>
      </c>
    </row>
    <row r="130373" spans="1:6" x14ac:dyDescent="0.3">
      <c r="A130373" s="7">
        <v>393439</v>
      </c>
      <c r="B130373" s="7">
        <v>254655</v>
      </c>
      <c r="C130373" s="64">
        <v>44425.856174757282</v>
      </c>
      <c r="D130373" s="7">
        <v>258219</v>
      </c>
      <c r="E130373" s="64">
        <f>VLOOKUP('Просмотры (дано)'!B130373,'Подписчики (дано)'!A:C,3,0)</f>
        <v>44316.200715455845</v>
      </c>
      <c r="F130373" s="7">
        <f t="shared" si="2037"/>
        <v>20</v>
      </c>
    </row>
    <row r="130374" spans="1:6" x14ac:dyDescent="0.3">
      <c r="A130374" s="7">
        <v>393443</v>
      </c>
      <c r="B130374" s="7">
        <v>188994</v>
      </c>
      <c r="C130374" s="64">
        <v>44425.856983818769</v>
      </c>
      <c r="D130374" s="7">
        <v>97699</v>
      </c>
      <c r="E130374" s="64">
        <f>VLOOKUP('Просмотры (дано)'!B130374,'Подписчики (дано)'!A:C,3,0)</f>
        <v>44374.388803596863</v>
      </c>
      <c r="F130374" s="7">
        <f t="shared" si="2037"/>
        <v>20</v>
      </c>
    </row>
    <row r="130375" spans="1:6" x14ac:dyDescent="0.3">
      <c r="A130375" s="7">
        <v>393447</v>
      </c>
      <c r="B130375" s="7">
        <v>298355</v>
      </c>
      <c r="C130375" s="64">
        <v>44425.857388349512</v>
      </c>
      <c r="D130375" s="7">
        <v>472712</v>
      </c>
      <c r="E130375" s="64">
        <f>VLOOKUP('Просмотры (дано)'!B130375,'Подписчики (дано)'!A:C,3,0)</f>
        <v>44343.663909437324</v>
      </c>
      <c r="F130375" s="7">
        <f t="shared" si="2037"/>
        <v>20</v>
      </c>
    </row>
    <row r="130376" spans="1:6" x14ac:dyDescent="0.3">
      <c r="A130376" s="7">
        <v>393448</v>
      </c>
      <c r="B130376" s="7">
        <v>254842</v>
      </c>
      <c r="C130376" s="64">
        <v>44425.859411003235</v>
      </c>
      <c r="D130376" s="7">
        <v>411922</v>
      </c>
      <c r="E130376" s="64">
        <f>VLOOKUP('Просмотры (дано)'!B130376,'Подписчики (дано)'!A:C,3,0)</f>
        <v>44374.069610754988</v>
      </c>
      <c r="F130376" s="7">
        <f t="shared" si="2037"/>
        <v>20</v>
      </c>
    </row>
    <row r="130377" spans="1:6" x14ac:dyDescent="0.3">
      <c r="A130377" s="7">
        <v>393451</v>
      </c>
      <c r="B130377" s="7">
        <v>79846</v>
      </c>
      <c r="C130377" s="64">
        <v>44425.861029126216</v>
      </c>
      <c r="D130377" s="7">
        <v>217497</v>
      </c>
      <c r="E130377" s="64">
        <f>VLOOKUP('Просмотры (дано)'!B130377,'Подписчики (дано)'!A:C,3,0)</f>
        <v>44373.113275854703</v>
      </c>
      <c r="F130377" s="7">
        <f t="shared" si="2037"/>
        <v>20</v>
      </c>
    </row>
    <row r="130378" spans="1:6" x14ac:dyDescent="0.3">
      <c r="A130378" s="7">
        <v>393453</v>
      </c>
      <c r="B130378" s="7">
        <v>120965</v>
      </c>
      <c r="C130378" s="64">
        <v>44425.861029126216</v>
      </c>
      <c r="D130378" s="7">
        <v>351192</v>
      </c>
      <c r="E130378" s="64">
        <f>VLOOKUP('Просмотры (дано)'!B130378,'Подписчики (дано)'!A:C,3,0)</f>
        <v>44356.190713461539</v>
      </c>
      <c r="F130378" s="7">
        <f t="shared" si="2037"/>
        <v>20</v>
      </c>
    </row>
    <row r="130379" spans="1:6" x14ac:dyDescent="0.3">
      <c r="A130379" s="7">
        <v>393455</v>
      </c>
      <c r="B130379" s="7">
        <v>270321</v>
      </c>
      <c r="C130379" s="64">
        <v>44425.861838187702</v>
      </c>
      <c r="D130379" s="7">
        <v>7145</v>
      </c>
      <c r="E130379" s="64">
        <f>VLOOKUP('Просмотры (дано)'!B130379,'Подписчики (дано)'!A:C,3,0)</f>
        <v>44316.797057799144</v>
      </c>
      <c r="F130379" s="7">
        <f t="shared" si="2037"/>
        <v>20</v>
      </c>
    </row>
    <row r="130380" spans="1:6" x14ac:dyDescent="0.3">
      <c r="A130380" s="7">
        <v>393460</v>
      </c>
      <c r="B130380" s="7">
        <v>216010</v>
      </c>
      <c r="C130380" s="64">
        <v>44425.864265372169</v>
      </c>
      <c r="D130380" s="7">
        <v>470762</v>
      </c>
      <c r="E130380" s="64">
        <f>VLOOKUP('Просмотры (дано)'!B130380,'Подписчики (дано)'!A:C,3,0)</f>
        <v>44371.506510327636</v>
      </c>
      <c r="F130380" s="7">
        <f t="shared" si="2037"/>
        <v>20</v>
      </c>
    </row>
    <row r="130381" spans="1:6" x14ac:dyDescent="0.3">
      <c r="A130381" s="7">
        <v>393462</v>
      </c>
      <c r="B130381" s="7">
        <v>259524</v>
      </c>
      <c r="C130381" s="64">
        <v>44425.864265372169</v>
      </c>
      <c r="D130381" s="7">
        <v>118549</v>
      </c>
      <c r="E130381" s="64">
        <f>VLOOKUP('Просмотры (дано)'!B130381,'Подписчики (дано)'!A:C,3,0)</f>
        <v>44317.939256160971</v>
      </c>
      <c r="F130381" s="7">
        <f t="shared" si="2037"/>
        <v>20</v>
      </c>
    </row>
    <row r="130382" spans="1:6" x14ac:dyDescent="0.3">
      <c r="A130382" s="7">
        <v>393464</v>
      </c>
      <c r="B130382" s="7">
        <v>102705</v>
      </c>
      <c r="C130382" s="64">
        <v>44425.864669902912</v>
      </c>
      <c r="D130382" s="7">
        <v>397</v>
      </c>
      <c r="E130382" s="64">
        <f>VLOOKUP('Просмотры (дано)'!B130382,'Подписчики (дано)'!A:C,3,0)</f>
        <v>44389.748149928775</v>
      </c>
      <c r="F130382" s="7">
        <f t="shared" si="2037"/>
        <v>20</v>
      </c>
    </row>
    <row r="130383" spans="1:6" x14ac:dyDescent="0.3">
      <c r="A130383" s="7">
        <v>393468</v>
      </c>
      <c r="B130383" s="7">
        <v>251772</v>
      </c>
      <c r="C130383" s="64">
        <v>44425.865478964399</v>
      </c>
      <c r="D130383" s="7">
        <v>398027</v>
      </c>
      <c r="E130383" s="64">
        <f>VLOOKUP('Просмотры (дано)'!B130383,'Подписчики (дано)'!A:C,3,0)</f>
        <v>44397.741231873217</v>
      </c>
      <c r="F130383" s="7">
        <f t="shared" si="2037"/>
        <v>20</v>
      </c>
    </row>
    <row r="130384" spans="1:6" x14ac:dyDescent="0.3">
      <c r="A130384" s="7">
        <v>393472</v>
      </c>
      <c r="B130384" s="7">
        <v>296737</v>
      </c>
      <c r="C130384" s="64">
        <v>44425.865883495142</v>
      </c>
      <c r="D130384" s="7">
        <v>104958</v>
      </c>
      <c r="E130384" s="64">
        <f>VLOOKUP('Просмотры (дано)'!B130384,'Подписчики (дано)'!A:C,3,0)</f>
        <v>44341.296109223644</v>
      </c>
      <c r="F130384" s="7">
        <f t="shared" si="2037"/>
        <v>20</v>
      </c>
    </row>
    <row r="130385" spans="1:6" x14ac:dyDescent="0.3">
      <c r="A130385" s="7">
        <v>393475</v>
      </c>
      <c r="B130385" s="7">
        <v>56805</v>
      </c>
      <c r="C130385" s="64">
        <v>44425.866288025893</v>
      </c>
      <c r="D130385" s="7">
        <v>102524</v>
      </c>
      <c r="E130385" s="64">
        <f>VLOOKUP('Просмотры (дано)'!B130385,'Подписчики (дано)'!A:C,3,0)</f>
        <v>44369.316136680914</v>
      </c>
      <c r="F130385" s="7">
        <f t="shared" si="2037"/>
        <v>20</v>
      </c>
    </row>
    <row r="130386" spans="1:6" x14ac:dyDescent="0.3">
      <c r="A130386" s="7">
        <v>393478</v>
      </c>
      <c r="B130386" s="7">
        <v>198362</v>
      </c>
      <c r="C130386" s="64">
        <v>44425.866692556629</v>
      </c>
      <c r="D130386" s="7">
        <v>289823</v>
      </c>
      <c r="E130386" s="64">
        <f>VLOOKUP('Просмотры (дано)'!B130386,'Подписчики (дано)'!A:C,3,0)</f>
        <v>44307.244310505695</v>
      </c>
      <c r="F130386" s="7">
        <f t="shared" si="2037"/>
        <v>20</v>
      </c>
    </row>
    <row r="130387" spans="1:6" x14ac:dyDescent="0.3">
      <c r="A130387" s="7">
        <v>393483</v>
      </c>
      <c r="B130387" s="7">
        <v>207108</v>
      </c>
      <c r="C130387" s="64">
        <v>44425.867906148873</v>
      </c>
      <c r="D130387" s="7">
        <v>4316</v>
      </c>
      <c r="E130387" s="64">
        <f>VLOOKUP('Просмотры (дано)'!B130387,'Подписчики (дано)'!A:C,3,0)</f>
        <v>44374.478041168091</v>
      </c>
      <c r="F130387" s="7">
        <f t="shared" si="2037"/>
        <v>20</v>
      </c>
    </row>
    <row r="130388" spans="1:6" x14ac:dyDescent="0.3">
      <c r="A130388" s="7">
        <v>393485</v>
      </c>
      <c r="B130388" s="7">
        <v>24971</v>
      </c>
      <c r="C130388" s="64">
        <v>44425.868310679609</v>
      </c>
      <c r="D130388" s="7">
        <v>351192</v>
      </c>
      <c r="E130388" s="64">
        <f>VLOOKUP('Просмотры (дано)'!B130388,'Подписчики (дано)'!A:C,3,0)</f>
        <v>44345.119338603996</v>
      </c>
      <c r="F130388" s="7">
        <f t="shared" si="2037"/>
        <v>20</v>
      </c>
    </row>
    <row r="130389" spans="1:6" x14ac:dyDescent="0.3">
      <c r="A130389" s="7">
        <v>393487</v>
      </c>
      <c r="B130389" s="7">
        <v>137528</v>
      </c>
      <c r="C130389" s="64">
        <v>44425.868310679609</v>
      </c>
      <c r="D130389" s="7">
        <v>473327</v>
      </c>
      <c r="E130389" s="64">
        <f>VLOOKUP('Просмотры (дано)'!B130389,'Подписчики (дано)'!A:C,3,0)</f>
        <v>44296.145502207975</v>
      </c>
      <c r="F130389" s="7">
        <f t="shared" si="2037"/>
        <v>20</v>
      </c>
    </row>
    <row r="130390" spans="1:6" x14ac:dyDescent="0.3">
      <c r="A130390" s="7">
        <v>393488</v>
      </c>
      <c r="B130390" s="7">
        <v>263000</v>
      </c>
      <c r="C130390" s="64">
        <v>44425.869119741103</v>
      </c>
      <c r="D130390" s="7">
        <v>411922</v>
      </c>
      <c r="E130390" s="64">
        <f>VLOOKUP('Просмотры (дано)'!B130390,'Подписчики (дано)'!A:C,3,0)</f>
        <v>44390.687657122515</v>
      </c>
      <c r="F130390" s="7">
        <f t="shared" si="2037"/>
        <v>20</v>
      </c>
    </row>
    <row r="130391" spans="1:6" x14ac:dyDescent="0.3">
      <c r="A130391" s="7">
        <v>393492</v>
      </c>
      <c r="B130391" s="7">
        <v>284935</v>
      </c>
      <c r="C130391" s="64">
        <v>44425.869928802589</v>
      </c>
      <c r="D130391" s="7">
        <v>23892</v>
      </c>
      <c r="E130391" s="64">
        <f>VLOOKUP('Просмотры (дано)'!B130391,'Подписчики (дано)'!A:C,3,0)</f>
        <v>44339.618573539883</v>
      </c>
      <c r="F130391" s="7">
        <f t="shared" si="2037"/>
        <v>20</v>
      </c>
    </row>
    <row r="130392" spans="1:6" x14ac:dyDescent="0.3">
      <c r="A130392" s="7">
        <v>393496</v>
      </c>
      <c r="B130392" s="7">
        <v>317656</v>
      </c>
      <c r="C130392" s="64">
        <v>44425.871546925562</v>
      </c>
      <c r="D130392" s="7">
        <v>388561</v>
      </c>
      <c r="E130392" s="64">
        <f>VLOOKUP('Просмотры (дано)'!B130392,'Подписчики (дано)'!A:C,3,0)</f>
        <v>44387.80163027066</v>
      </c>
      <c r="F130392" s="7">
        <f t="shared" si="2037"/>
        <v>20</v>
      </c>
    </row>
    <row r="130393" spans="1:6" x14ac:dyDescent="0.3">
      <c r="A130393" s="7">
        <v>393499</v>
      </c>
      <c r="B130393" s="7">
        <v>56132</v>
      </c>
      <c r="C130393" s="64">
        <v>44425.872355987056</v>
      </c>
      <c r="D130393" s="7">
        <v>182191</v>
      </c>
      <c r="E130393" s="64">
        <f>VLOOKUP('Просмотры (дано)'!B130393,'Подписчики (дано)'!A:C,3,0)</f>
        <v>44314.689323076927</v>
      </c>
      <c r="F130393" s="7">
        <f t="shared" si="2037"/>
        <v>20</v>
      </c>
    </row>
    <row r="130394" spans="1:6" x14ac:dyDescent="0.3">
      <c r="A130394" s="7">
        <v>393504</v>
      </c>
      <c r="B130394" s="7">
        <v>187110</v>
      </c>
      <c r="C130394" s="64">
        <v>44425.872355987056</v>
      </c>
      <c r="D130394" s="7">
        <v>299979</v>
      </c>
      <c r="E130394" s="64">
        <f>VLOOKUP('Просмотры (дано)'!B130394,'Подписчики (дано)'!A:C,3,0)</f>
        <v>44310.685162713678</v>
      </c>
      <c r="F130394" s="7">
        <f t="shared" si="2037"/>
        <v>20</v>
      </c>
    </row>
    <row r="130395" spans="1:6" x14ac:dyDescent="0.3">
      <c r="A130395" s="7">
        <v>393509</v>
      </c>
      <c r="B130395" s="7">
        <v>154713</v>
      </c>
      <c r="C130395" s="64">
        <v>44425.872760517799</v>
      </c>
      <c r="D130395" s="7">
        <v>68733</v>
      </c>
      <c r="E130395" s="64">
        <f>VLOOKUP('Просмотры (дано)'!B130395,'Подписчики (дано)'!A:C,3,0)</f>
        <v>44372.978936752137</v>
      </c>
      <c r="F130395" s="7">
        <f t="shared" si="2037"/>
        <v>20</v>
      </c>
    </row>
    <row r="130396" spans="1:6" x14ac:dyDescent="0.3">
      <c r="A130396" s="7">
        <v>393512</v>
      </c>
      <c r="B130396" s="7">
        <v>333270</v>
      </c>
      <c r="C130396" s="64">
        <v>44425.872760517799</v>
      </c>
      <c r="D130396" s="7">
        <v>113183</v>
      </c>
      <c r="E130396" s="64">
        <f>VLOOKUP('Просмотры (дано)'!B130396,'Подписчики (дано)'!A:C,3,0)</f>
        <v>44374.175364992887</v>
      </c>
      <c r="F130396" s="7">
        <f t="shared" si="2037"/>
        <v>20</v>
      </c>
    </row>
    <row r="130397" spans="1:6" x14ac:dyDescent="0.3">
      <c r="A130397" s="7">
        <v>393517</v>
      </c>
      <c r="B130397" s="7">
        <v>170945</v>
      </c>
      <c r="C130397" s="64">
        <v>44425.873974110029</v>
      </c>
      <c r="D130397" s="7">
        <v>184941</v>
      </c>
      <c r="E130397" s="64">
        <f>VLOOKUP('Просмотры (дано)'!B130397,'Подписчики (дано)'!A:C,3,0)</f>
        <v>44407.819162215099</v>
      </c>
      <c r="F130397" s="7">
        <f t="shared" si="2037"/>
        <v>20</v>
      </c>
    </row>
    <row r="130398" spans="1:6" x14ac:dyDescent="0.3">
      <c r="A130398" s="7">
        <v>393518</v>
      </c>
      <c r="B130398" s="7">
        <v>261907</v>
      </c>
      <c r="C130398" s="64">
        <v>44425.873974110029</v>
      </c>
      <c r="D130398" s="7">
        <v>153893</v>
      </c>
      <c r="E130398" s="64">
        <f>VLOOKUP('Просмотры (дано)'!B130398,'Подписчики (дано)'!A:C,3,0)</f>
        <v>44373.200116595443</v>
      </c>
      <c r="F130398" s="7">
        <f t="shared" si="2037"/>
        <v>20</v>
      </c>
    </row>
    <row r="130399" spans="1:6" x14ac:dyDescent="0.3">
      <c r="A130399" s="7">
        <v>393522</v>
      </c>
      <c r="B130399" s="7">
        <v>298526</v>
      </c>
      <c r="C130399" s="64">
        <v>44425.873974110029</v>
      </c>
      <c r="D130399" s="7">
        <v>325852</v>
      </c>
      <c r="E130399" s="64">
        <f>VLOOKUP('Просмотры (дано)'!B130399,'Подписчики (дано)'!A:C,3,0)</f>
        <v>44389.031359650995</v>
      </c>
      <c r="F130399" s="7">
        <f t="shared" si="2037"/>
        <v>20</v>
      </c>
    </row>
    <row r="130400" spans="1:6" x14ac:dyDescent="0.3">
      <c r="A130400" s="7">
        <v>393527</v>
      </c>
      <c r="B130400" s="7">
        <v>51557</v>
      </c>
      <c r="C130400" s="64">
        <v>44425.876805825246</v>
      </c>
      <c r="D130400" s="7">
        <v>455655</v>
      </c>
      <c r="E130400" s="64">
        <f>VLOOKUP('Просмотры (дано)'!B130400,'Подписчики (дано)'!A:C,3,0)</f>
        <v>44406.611746901712</v>
      </c>
      <c r="F130400" s="7">
        <f t="shared" si="2037"/>
        <v>21</v>
      </c>
    </row>
    <row r="130401" spans="1:6" x14ac:dyDescent="0.3">
      <c r="A130401" s="7">
        <v>393530</v>
      </c>
      <c r="B130401" s="7">
        <v>84637</v>
      </c>
      <c r="C130401" s="64">
        <v>44425.877614886733</v>
      </c>
      <c r="D130401" s="7">
        <v>50702</v>
      </c>
      <c r="E130401" s="64">
        <f>VLOOKUP('Просмотры (дано)'!B130401,'Подписчики (дано)'!A:C,3,0)</f>
        <v>44407.883751032765</v>
      </c>
      <c r="F130401" s="7">
        <f t="shared" si="2037"/>
        <v>21</v>
      </c>
    </row>
    <row r="130402" spans="1:6" x14ac:dyDescent="0.3">
      <c r="A130402" s="7">
        <v>393535</v>
      </c>
      <c r="B130402" s="7">
        <v>157024</v>
      </c>
      <c r="C130402" s="64">
        <v>44425.877614886733</v>
      </c>
      <c r="D130402" s="7">
        <v>470762</v>
      </c>
      <c r="E130402" s="64">
        <f>VLOOKUP('Просмотры (дано)'!B130402,'Подписчики (дано)'!A:C,3,0)</f>
        <v>44372.96885274216</v>
      </c>
      <c r="F130402" s="7">
        <f t="shared" si="2037"/>
        <v>21</v>
      </c>
    </row>
    <row r="130403" spans="1:6" x14ac:dyDescent="0.3">
      <c r="A130403" s="7">
        <v>393538</v>
      </c>
      <c r="B130403" s="7">
        <v>343670</v>
      </c>
      <c r="C130403" s="64">
        <v>44425.878828478963</v>
      </c>
      <c r="D130403" s="7">
        <v>74862</v>
      </c>
      <c r="E130403" s="64">
        <f>VLOOKUP('Просмотры (дано)'!B130403,'Подписчики (дано)'!A:C,3,0)</f>
        <v>44368.052949857549</v>
      </c>
      <c r="F130403" s="7">
        <f t="shared" si="2037"/>
        <v>21</v>
      </c>
    </row>
    <row r="130404" spans="1:6" x14ac:dyDescent="0.3">
      <c r="A130404" s="7">
        <v>393541</v>
      </c>
      <c r="B130404" s="7">
        <v>51696</v>
      </c>
      <c r="C130404" s="64">
        <v>44425.879233009713</v>
      </c>
      <c r="D130404" s="7">
        <v>471403</v>
      </c>
      <c r="E130404" s="64">
        <f>VLOOKUP('Просмотры (дано)'!B130404,'Подписчики (дано)'!A:C,3,0)</f>
        <v>44372.474368660965</v>
      </c>
      <c r="F130404" s="7">
        <f t="shared" si="2037"/>
        <v>21</v>
      </c>
    </row>
    <row r="130405" spans="1:6" x14ac:dyDescent="0.3">
      <c r="A130405" s="7">
        <v>393545</v>
      </c>
      <c r="B130405" s="7">
        <v>123805</v>
      </c>
      <c r="C130405" s="64">
        <v>44425.882064724916</v>
      </c>
      <c r="D130405" s="7">
        <v>330333</v>
      </c>
      <c r="E130405" s="64">
        <f>VLOOKUP('Просмотры (дано)'!B130405,'Подписчики (дано)'!A:C,3,0)</f>
        <v>44308.779588354701</v>
      </c>
      <c r="F130405" s="7">
        <f t="shared" si="2037"/>
        <v>21</v>
      </c>
    </row>
    <row r="130406" spans="1:6" x14ac:dyDescent="0.3">
      <c r="A130406" s="7">
        <v>393548</v>
      </c>
      <c r="B130406" s="7">
        <v>271549</v>
      </c>
      <c r="C130406" s="64">
        <v>44425.884087378647</v>
      </c>
      <c r="D130406" s="7">
        <v>154256</v>
      </c>
      <c r="E130406" s="64">
        <f>VLOOKUP('Просмотры (дано)'!B130406,'Подписчики (дано)'!A:C,3,0)</f>
        <v>44375.986014066955</v>
      </c>
      <c r="F130406" s="7">
        <f t="shared" si="2037"/>
        <v>21</v>
      </c>
    </row>
    <row r="130407" spans="1:6" x14ac:dyDescent="0.3">
      <c r="A130407" s="7">
        <v>393550</v>
      </c>
      <c r="B130407" s="7">
        <v>170938</v>
      </c>
      <c r="C130407" s="64">
        <v>44425.887728155336</v>
      </c>
      <c r="D130407" s="7">
        <v>248817</v>
      </c>
      <c r="E130407" s="64">
        <f>VLOOKUP('Просмотры (дано)'!B130407,'Подписчики (дано)'!A:C,3,0)</f>
        <v>44313.647894836176</v>
      </c>
      <c r="F130407" s="7">
        <f t="shared" si="2037"/>
        <v>21</v>
      </c>
    </row>
    <row r="130408" spans="1:6" x14ac:dyDescent="0.3">
      <c r="A130408" s="7">
        <v>393552</v>
      </c>
      <c r="B130408" s="7">
        <v>209409</v>
      </c>
      <c r="C130408" s="64">
        <v>44425.88853721683</v>
      </c>
      <c r="D130408" s="7">
        <v>312954</v>
      </c>
      <c r="E130408" s="64">
        <f>VLOOKUP('Просмотры (дано)'!B130408,'Подписчики (дано)'!A:C,3,0)</f>
        <v>44370.938650783479</v>
      </c>
      <c r="F130408" s="7">
        <f t="shared" si="2037"/>
        <v>21</v>
      </c>
    </row>
    <row r="130409" spans="1:6" x14ac:dyDescent="0.3">
      <c r="A130409" s="7">
        <v>393556</v>
      </c>
      <c r="B130409" s="7">
        <v>255078</v>
      </c>
      <c r="C130409" s="64">
        <v>44425.888941747573</v>
      </c>
      <c r="D130409" s="7">
        <v>399787</v>
      </c>
      <c r="E130409" s="64">
        <f>VLOOKUP('Просмотры (дано)'!B130409,'Подписчики (дано)'!A:C,3,0)</f>
        <v>44307.228161930194</v>
      </c>
      <c r="F130409" s="7">
        <f t="shared" si="2037"/>
        <v>21</v>
      </c>
    </row>
    <row r="130410" spans="1:6" x14ac:dyDescent="0.3">
      <c r="A130410" s="7">
        <v>393560</v>
      </c>
      <c r="B130410" s="7">
        <v>164198</v>
      </c>
      <c r="C130410" s="64">
        <v>44425.89015533981</v>
      </c>
      <c r="D130410" s="7">
        <v>154256</v>
      </c>
      <c r="E130410" s="64">
        <f>VLOOKUP('Просмотры (дано)'!B130410,'Подписчики (дано)'!A:C,3,0)</f>
        <v>44342.891593910259</v>
      </c>
      <c r="F130410" s="7">
        <f t="shared" si="2037"/>
        <v>21</v>
      </c>
    </row>
    <row r="130411" spans="1:6" x14ac:dyDescent="0.3">
      <c r="A130411" s="7">
        <v>393565</v>
      </c>
      <c r="B130411" s="7">
        <v>309061</v>
      </c>
      <c r="C130411" s="64">
        <v>44425.890559870553</v>
      </c>
      <c r="D130411" s="7">
        <v>250679</v>
      </c>
      <c r="E130411" s="64">
        <f>VLOOKUP('Просмотры (дано)'!B130411,'Подписчики (дано)'!A:C,3,0)</f>
        <v>44342.131138141027</v>
      </c>
      <c r="F130411" s="7">
        <f t="shared" si="2037"/>
        <v>21</v>
      </c>
    </row>
    <row r="130412" spans="1:6" x14ac:dyDescent="0.3">
      <c r="A130412" s="7">
        <v>393569</v>
      </c>
      <c r="B130412" s="7">
        <v>219823</v>
      </c>
      <c r="C130412" s="64">
        <v>44425.890964401289</v>
      </c>
      <c r="D130412" s="7">
        <v>304128</v>
      </c>
      <c r="E130412" s="64">
        <f>VLOOKUP('Просмотры (дано)'!B130412,'Подписчики (дано)'!A:C,3,0)</f>
        <v>44396.950456196588</v>
      </c>
      <c r="F130412" s="7">
        <f t="shared" si="2037"/>
        <v>21</v>
      </c>
    </row>
    <row r="130413" spans="1:6" x14ac:dyDescent="0.3">
      <c r="A130413" s="7">
        <v>393574</v>
      </c>
      <c r="B130413" s="7">
        <v>6020</v>
      </c>
      <c r="C130413" s="64">
        <v>44425.891000000003</v>
      </c>
      <c r="D130413" s="7">
        <v>81226</v>
      </c>
      <c r="E130413" s="64">
        <f>VLOOKUP('Просмотры (дано)'!B130413,'Подписчики (дано)'!A:C,3,0)</f>
        <v>44374.61992004986</v>
      </c>
      <c r="F130413" s="7">
        <f t="shared" si="2037"/>
        <v>21</v>
      </c>
    </row>
    <row r="130414" spans="1:6" x14ac:dyDescent="0.3">
      <c r="A130414" s="7">
        <v>393577</v>
      </c>
      <c r="B130414" s="7">
        <v>184575</v>
      </c>
      <c r="C130414" s="64">
        <v>44425.891773462783</v>
      </c>
      <c r="D130414" s="7">
        <v>177624</v>
      </c>
      <c r="E130414" s="64">
        <f>VLOOKUP('Просмотры (дано)'!B130414,'Подписчики (дано)'!A:C,3,0)</f>
        <v>44302.979207549863</v>
      </c>
      <c r="F130414" s="7">
        <f t="shared" si="2037"/>
        <v>21</v>
      </c>
    </row>
    <row r="130415" spans="1:6" x14ac:dyDescent="0.3">
      <c r="A130415" s="7">
        <v>393578</v>
      </c>
      <c r="B130415" s="7">
        <v>246990</v>
      </c>
      <c r="C130415" s="64">
        <v>44425.892177993534</v>
      </c>
      <c r="D130415" s="7">
        <v>404226</v>
      </c>
      <c r="E130415" s="64">
        <f>VLOOKUP('Просмотры (дано)'!B130415,'Подписчики (дано)'!A:C,3,0)</f>
        <v>44372.976280662398</v>
      </c>
      <c r="F130415" s="7">
        <f t="shared" si="2037"/>
        <v>21</v>
      </c>
    </row>
    <row r="130416" spans="1:6" x14ac:dyDescent="0.3">
      <c r="A130416" s="7">
        <v>393582</v>
      </c>
      <c r="B130416" s="7">
        <v>255233</v>
      </c>
      <c r="C130416" s="64">
        <v>44425.892177993534</v>
      </c>
      <c r="D130416" s="7">
        <v>62570</v>
      </c>
      <c r="E130416" s="64">
        <f>VLOOKUP('Просмотры (дано)'!B130416,'Подписчики (дано)'!A:C,3,0)</f>
        <v>44374.140704380341</v>
      </c>
      <c r="F130416" s="7">
        <f t="shared" si="2037"/>
        <v>21</v>
      </c>
    </row>
    <row r="130417" spans="1:6" x14ac:dyDescent="0.3">
      <c r="A130417" s="7">
        <v>393584</v>
      </c>
      <c r="B130417" s="7">
        <v>341137</v>
      </c>
      <c r="C130417" s="64">
        <v>44425.892987055013</v>
      </c>
      <c r="D130417" s="7">
        <v>394819</v>
      </c>
      <c r="E130417" s="64">
        <f>VLOOKUP('Просмотры (дано)'!B130417,'Подписчики (дано)'!A:C,3,0)</f>
        <v>44304.578687678069</v>
      </c>
      <c r="F130417" s="7">
        <f t="shared" si="2037"/>
        <v>21</v>
      </c>
    </row>
    <row r="130418" spans="1:6" x14ac:dyDescent="0.3">
      <c r="A130418" s="7">
        <v>393589</v>
      </c>
      <c r="B130418" s="7">
        <v>14995</v>
      </c>
      <c r="C130418" s="64">
        <v>44425.893796116507</v>
      </c>
      <c r="D130418" s="7">
        <v>440811</v>
      </c>
      <c r="E130418" s="64">
        <f>VLOOKUP('Просмотры (дано)'!B130418,'Подписчики (дано)'!A:C,3,0)</f>
        <v>44359.387629309123</v>
      </c>
      <c r="F130418" s="7">
        <f t="shared" si="2037"/>
        <v>21</v>
      </c>
    </row>
    <row r="130419" spans="1:6" x14ac:dyDescent="0.3">
      <c r="A130419" s="7">
        <v>393593</v>
      </c>
      <c r="B130419" s="7">
        <v>166854</v>
      </c>
      <c r="C130419" s="64">
        <v>44425.893796116507</v>
      </c>
      <c r="D130419" s="7">
        <v>250679</v>
      </c>
      <c r="E130419" s="64">
        <f>VLOOKUP('Просмотры (дано)'!B130419,'Подписчики (дано)'!A:C,3,0)</f>
        <v>44374.092126566953</v>
      </c>
      <c r="F130419" s="7">
        <f t="shared" si="2037"/>
        <v>21</v>
      </c>
    </row>
    <row r="130420" spans="1:6" x14ac:dyDescent="0.3">
      <c r="A130420" s="7">
        <v>393595</v>
      </c>
      <c r="B130420" s="7">
        <v>307026</v>
      </c>
      <c r="C130420" s="64">
        <v>44425.895414239487</v>
      </c>
      <c r="D130420" s="7">
        <v>405774</v>
      </c>
      <c r="E130420" s="64">
        <f>VLOOKUP('Просмотры (дано)'!B130420,'Подписчики (дано)'!A:C,3,0)</f>
        <v>44388.038882122506</v>
      </c>
      <c r="F130420" s="7">
        <f t="shared" si="2037"/>
        <v>21</v>
      </c>
    </row>
    <row r="130421" spans="1:6" x14ac:dyDescent="0.3">
      <c r="A130421" s="7">
        <v>393599</v>
      </c>
      <c r="B130421" s="7">
        <v>64047</v>
      </c>
      <c r="C130421" s="64">
        <v>44425.895818770223</v>
      </c>
      <c r="D130421" s="7">
        <v>351192</v>
      </c>
      <c r="E130421" s="64">
        <f>VLOOKUP('Просмотры (дано)'!B130421,'Подписчики (дано)'!A:C,3,0)</f>
        <v>44343.786415883194</v>
      </c>
      <c r="F130421" s="7">
        <f t="shared" si="2037"/>
        <v>21</v>
      </c>
    </row>
    <row r="130422" spans="1:6" x14ac:dyDescent="0.3">
      <c r="A130422" s="7">
        <v>393602</v>
      </c>
      <c r="B130422" s="7">
        <v>167399</v>
      </c>
      <c r="C130422" s="64">
        <v>44425.89865048544</v>
      </c>
      <c r="D130422" s="7">
        <v>62570</v>
      </c>
      <c r="E130422" s="64">
        <f>VLOOKUP('Просмотры (дано)'!B130422,'Подписчики (дано)'!A:C,3,0)</f>
        <v>44347.057214066954</v>
      </c>
      <c r="F130422" s="7">
        <f t="shared" si="2037"/>
        <v>21</v>
      </c>
    </row>
    <row r="130423" spans="1:6" x14ac:dyDescent="0.3">
      <c r="A130423" s="7">
        <v>393607</v>
      </c>
      <c r="B130423" s="7">
        <v>45247</v>
      </c>
      <c r="C130423" s="64">
        <v>44425.90431391586</v>
      </c>
      <c r="D130423" s="7">
        <v>88863</v>
      </c>
      <c r="E130423" s="64">
        <f>VLOOKUP('Просмотры (дано)'!B130423,'Подписчики (дано)'!A:C,3,0)</f>
        <v>44344.224870334758</v>
      </c>
      <c r="F130423" s="7">
        <f t="shared" si="2037"/>
        <v>21</v>
      </c>
    </row>
    <row r="130424" spans="1:6" x14ac:dyDescent="0.3">
      <c r="A130424" s="7">
        <v>393608</v>
      </c>
      <c r="B130424" s="7">
        <v>230</v>
      </c>
      <c r="C130424" s="64">
        <v>44425.906741100327</v>
      </c>
      <c r="D130424" s="7">
        <v>191893</v>
      </c>
      <c r="E130424" s="64">
        <f>VLOOKUP('Просмотры (дано)'!B130424,'Подписчики (дано)'!A:C,3,0)</f>
        <v>44345.042026816242</v>
      </c>
      <c r="F130424" s="7">
        <f t="shared" si="2037"/>
        <v>21</v>
      </c>
    </row>
    <row r="130425" spans="1:6" x14ac:dyDescent="0.3">
      <c r="A130425" s="7">
        <v>393611</v>
      </c>
      <c r="B130425" s="7">
        <v>163426</v>
      </c>
      <c r="C130425" s="64">
        <v>44425.906741100327</v>
      </c>
      <c r="D130425" s="7">
        <v>172251</v>
      </c>
      <c r="E130425" s="64">
        <f>VLOOKUP('Просмотры (дано)'!B130425,'Подписчики (дано)'!A:C,3,0)</f>
        <v>44354.573117948712</v>
      </c>
      <c r="F130425" s="7">
        <f t="shared" si="2037"/>
        <v>21</v>
      </c>
    </row>
    <row r="130426" spans="1:6" x14ac:dyDescent="0.3">
      <c r="A130426" s="7">
        <v>393612</v>
      </c>
      <c r="B130426" s="7">
        <v>261055</v>
      </c>
      <c r="C130426" s="64">
        <v>44425.90997734628</v>
      </c>
      <c r="D130426" s="7">
        <v>118549</v>
      </c>
      <c r="E130426" s="64">
        <f>VLOOKUP('Просмотры (дано)'!B130426,'Подписчики (дано)'!A:C,3,0)</f>
        <v>44343.896208725069</v>
      </c>
      <c r="F130426" s="7">
        <f t="shared" si="2037"/>
        <v>21</v>
      </c>
    </row>
    <row r="130427" spans="1:6" x14ac:dyDescent="0.3">
      <c r="A130427" s="7">
        <v>393615</v>
      </c>
      <c r="B130427" s="7">
        <v>217822</v>
      </c>
      <c r="C130427" s="64">
        <v>44425.91119093851</v>
      </c>
      <c r="D130427" s="7">
        <v>246545</v>
      </c>
      <c r="E130427" s="64">
        <f>VLOOKUP('Просмотры (дано)'!B130427,'Подписчики (дано)'!A:C,3,0)</f>
        <v>44407.575092877494</v>
      </c>
      <c r="F130427" s="7">
        <f t="shared" si="2037"/>
        <v>21</v>
      </c>
    </row>
    <row r="130428" spans="1:6" x14ac:dyDescent="0.3">
      <c r="A130428" s="7">
        <v>393619</v>
      </c>
      <c r="B130428" s="7">
        <v>49534</v>
      </c>
      <c r="C130428" s="64">
        <v>44425.911595469261</v>
      </c>
      <c r="D130428" s="7">
        <v>158978</v>
      </c>
      <c r="E130428" s="64">
        <f>VLOOKUP('Просмотры (дано)'!B130428,'Подписчики (дано)'!A:C,3,0)</f>
        <v>44408.40900829772</v>
      </c>
      <c r="F130428" s="7">
        <f t="shared" si="2037"/>
        <v>21</v>
      </c>
    </row>
    <row r="130429" spans="1:6" x14ac:dyDescent="0.3">
      <c r="A130429" s="7">
        <v>393622</v>
      </c>
      <c r="B130429" s="7">
        <v>300906</v>
      </c>
      <c r="C130429" s="64">
        <v>44425.913213592234</v>
      </c>
      <c r="D130429" s="7">
        <v>347008</v>
      </c>
      <c r="E130429" s="64">
        <f>VLOOKUP('Просмотры (дано)'!B130429,'Подписчики (дано)'!A:C,3,0)</f>
        <v>44376.37507542735</v>
      </c>
      <c r="F130429" s="7">
        <f t="shared" si="2037"/>
        <v>21</v>
      </c>
    </row>
    <row r="130430" spans="1:6" x14ac:dyDescent="0.3">
      <c r="A130430" s="7">
        <v>393626</v>
      </c>
      <c r="B130430" s="7">
        <v>115264</v>
      </c>
      <c r="C130430" s="64">
        <v>44425.914022653727</v>
      </c>
      <c r="D130430" s="7">
        <v>474478</v>
      </c>
      <c r="E130430" s="64">
        <f>VLOOKUP('Просмотры (дано)'!B130430,'Подписчики (дано)'!A:C,3,0)</f>
        <v>44322.664030306274</v>
      </c>
      <c r="F130430" s="7">
        <f t="shared" si="2037"/>
        <v>21</v>
      </c>
    </row>
    <row r="130431" spans="1:6" x14ac:dyDescent="0.3">
      <c r="A130431" s="7">
        <v>393627</v>
      </c>
      <c r="B130431" s="7">
        <v>1399</v>
      </c>
      <c r="C130431" s="64">
        <v>44425.914831715214</v>
      </c>
      <c r="D130431" s="7">
        <v>258251</v>
      </c>
      <c r="E130431" s="64">
        <f>VLOOKUP('Просмотры (дано)'!B130431,'Подписчики (дано)'!A:C,3,0)</f>
        <v>44406.43176819801</v>
      </c>
      <c r="F130431" s="7">
        <f t="shared" si="2037"/>
        <v>21</v>
      </c>
    </row>
    <row r="130432" spans="1:6" x14ac:dyDescent="0.3">
      <c r="A130432" s="7">
        <v>393630</v>
      </c>
      <c r="B130432" s="7">
        <v>142698</v>
      </c>
      <c r="C130432" s="64">
        <v>44425.914831715214</v>
      </c>
      <c r="D130432" s="7">
        <v>344690</v>
      </c>
      <c r="E130432" s="64">
        <f>VLOOKUP('Просмотры (дано)'!B130432,'Подписчики (дано)'!A:C,3,0)</f>
        <v>44371.729951780631</v>
      </c>
      <c r="F130432" s="7">
        <f t="shared" si="2037"/>
        <v>21</v>
      </c>
    </row>
    <row r="130433" spans="1:6" x14ac:dyDescent="0.3">
      <c r="A130433" s="7">
        <v>393632</v>
      </c>
      <c r="B130433" s="7">
        <v>319064</v>
      </c>
      <c r="C130433" s="64">
        <v>44425.914831715214</v>
      </c>
      <c r="D130433" s="7">
        <v>158978</v>
      </c>
      <c r="E130433" s="64">
        <f>VLOOKUP('Просмотры (дано)'!B130433,'Подписчики (дано)'!A:C,3,0)</f>
        <v>44389.115028418804</v>
      </c>
      <c r="F130433" s="7">
        <f t="shared" si="2037"/>
        <v>21</v>
      </c>
    </row>
    <row r="130434" spans="1:6" x14ac:dyDescent="0.3">
      <c r="A130434" s="7">
        <v>393635</v>
      </c>
      <c r="B130434" s="7">
        <v>328007</v>
      </c>
      <c r="C130434" s="64">
        <v>44425.914831715214</v>
      </c>
      <c r="D130434" s="7">
        <v>37644</v>
      </c>
      <c r="E130434" s="64">
        <f>VLOOKUP('Просмотры (дано)'!B130434,'Подписчики (дано)'!A:C,3,0)</f>
        <v>44377.391799501427</v>
      </c>
      <c r="F130434" s="7">
        <f t="shared" si="2037"/>
        <v>21</v>
      </c>
    </row>
    <row r="130435" spans="1:6" x14ac:dyDescent="0.3">
      <c r="A130435" s="7">
        <v>393637</v>
      </c>
      <c r="B130435" s="7">
        <v>82766</v>
      </c>
      <c r="C130435" s="64">
        <v>44425.916449838187</v>
      </c>
      <c r="D130435" s="7">
        <v>153977</v>
      </c>
      <c r="E130435" s="64">
        <f>VLOOKUP('Просмотры (дано)'!B130435,'Подписчики (дано)'!A:C,3,0)</f>
        <v>44344.6113482906</v>
      </c>
      <c r="F130435" s="7">
        <f t="shared" ref="F130435:F130498" si="2038">HOUR(C130435)</f>
        <v>21</v>
      </c>
    </row>
    <row r="130436" spans="1:6" x14ac:dyDescent="0.3">
      <c r="A130436" s="7">
        <v>393640</v>
      </c>
      <c r="B130436" s="7">
        <v>168728</v>
      </c>
      <c r="C130436" s="64">
        <v>44425.916449838187</v>
      </c>
      <c r="D130436" s="7">
        <v>60239</v>
      </c>
      <c r="E130436" s="64">
        <f>VLOOKUP('Просмотры (дано)'!B130436,'Подписчики (дано)'!A:C,3,0)</f>
        <v>44372.748393447291</v>
      </c>
      <c r="F130436" s="7">
        <f t="shared" si="2038"/>
        <v>21</v>
      </c>
    </row>
    <row r="130437" spans="1:6" x14ac:dyDescent="0.3">
      <c r="A130437" s="7">
        <v>393641</v>
      </c>
      <c r="B130437" s="7">
        <v>202650</v>
      </c>
      <c r="C130437" s="64">
        <v>44425.916449838187</v>
      </c>
      <c r="D130437" s="7">
        <v>392434</v>
      </c>
      <c r="E130437" s="64">
        <f>VLOOKUP('Просмотры (дано)'!B130437,'Подписчики (дано)'!A:C,3,0)</f>
        <v>44310.044101103995</v>
      </c>
      <c r="F130437" s="7">
        <f t="shared" si="2038"/>
        <v>21</v>
      </c>
    </row>
    <row r="130438" spans="1:6" x14ac:dyDescent="0.3">
      <c r="A130438" s="7">
        <v>393645</v>
      </c>
      <c r="B130438" s="7">
        <v>247747</v>
      </c>
      <c r="C130438" s="64">
        <v>44425.916449838187</v>
      </c>
      <c r="D130438" s="7">
        <v>133619</v>
      </c>
      <c r="E130438" s="64">
        <f>VLOOKUP('Просмотры (дано)'!B130438,'Подписчики (дано)'!A:C,3,0)</f>
        <v>44379.087813532766</v>
      </c>
      <c r="F130438" s="7">
        <f t="shared" si="2038"/>
        <v>21</v>
      </c>
    </row>
    <row r="130439" spans="1:6" x14ac:dyDescent="0.3">
      <c r="A130439" s="7">
        <v>393646</v>
      </c>
      <c r="B130439" s="7">
        <v>349152</v>
      </c>
      <c r="C130439" s="64">
        <v>44425.91685436893</v>
      </c>
      <c r="D130439" s="7">
        <v>82850</v>
      </c>
      <c r="E130439" s="64">
        <f>VLOOKUP('Просмотры (дано)'!B130439,'Подписчики (дано)'!A:C,3,0)</f>
        <v>44310.551430947293</v>
      </c>
      <c r="F130439" s="7">
        <f t="shared" si="2038"/>
        <v>22</v>
      </c>
    </row>
    <row r="130440" spans="1:6" x14ac:dyDescent="0.3">
      <c r="A130440" s="7">
        <v>393651</v>
      </c>
      <c r="B130440" s="7">
        <v>129811</v>
      </c>
      <c r="C130440" s="64">
        <v>44425.918067961167</v>
      </c>
      <c r="D130440" s="7">
        <v>158978</v>
      </c>
      <c r="E130440" s="64">
        <f>VLOOKUP('Просмотры (дано)'!B130440,'Подписчики (дано)'!A:C,3,0)</f>
        <v>44387.63532877493</v>
      </c>
      <c r="F130440" s="7">
        <f t="shared" si="2038"/>
        <v>22</v>
      </c>
    </row>
    <row r="130441" spans="1:6" x14ac:dyDescent="0.3">
      <c r="A130441" s="7">
        <v>393655</v>
      </c>
      <c r="B130441" s="7">
        <v>349349</v>
      </c>
      <c r="C130441" s="64">
        <v>44425.919281553397</v>
      </c>
      <c r="D130441" s="7">
        <v>119655</v>
      </c>
      <c r="E130441" s="64">
        <f>VLOOKUP('Просмотры (дано)'!B130441,'Подписчики (дано)'!A:C,3,0)</f>
        <v>44391.734956908826</v>
      </c>
      <c r="F130441" s="7">
        <f t="shared" si="2038"/>
        <v>22</v>
      </c>
    </row>
    <row r="130442" spans="1:6" x14ac:dyDescent="0.3">
      <c r="A130442" s="7">
        <v>393657</v>
      </c>
      <c r="B130442" s="7">
        <v>252263</v>
      </c>
      <c r="C130442" s="64">
        <v>44425.91968608414</v>
      </c>
      <c r="D130442" s="7">
        <v>154228</v>
      </c>
      <c r="E130442" s="64">
        <f>VLOOKUP('Просмотры (дано)'!B130442,'Подписчики (дано)'!A:C,3,0)</f>
        <v>44371.828376994301</v>
      </c>
      <c r="F130442" s="7">
        <f t="shared" si="2038"/>
        <v>22</v>
      </c>
    </row>
    <row r="130443" spans="1:6" x14ac:dyDescent="0.3">
      <c r="A130443" s="7">
        <v>393662</v>
      </c>
      <c r="B130443" s="7">
        <v>198677</v>
      </c>
      <c r="C130443" s="64">
        <v>44425.919686084148</v>
      </c>
      <c r="D130443" s="7">
        <v>386196</v>
      </c>
      <c r="E130443" s="64">
        <f>VLOOKUP('Просмотры (дано)'!B130443,'Подписчики (дано)'!A:C,3,0)</f>
        <v>44373.339056196586</v>
      </c>
      <c r="F130443" s="7">
        <f t="shared" si="2038"/>
        <v>22</v>
      </c>
    </row>
    <row r="130444" spans="1:6" x14ac:dyDescent="0.3">
      <c r="A130444" s="7">
        <v>393666</v>
      </c>
      <c r="B130444" s="7">
        <v>237024</v>
      </c>
      <c r="C130444" s="64">
        <v>44425.919686084148</v>
      </c>
      <c r="D130444" s="7">
        <v>230507</v>
      </c>
      <c r="E130444" s="64">
        <f>VLOOKUP('Просмотры (дано)'!B130444,'Подписчики (дано)'!A:C,3,0)</f>
        <v>44375.645020121083</v>
      </c>
      <c r="F130444" s="7">
        <f t="shared" si="2038"/>
        <v>22</v>
      </c>
    </row>
    <row r="130445" spans="1:6" x14ac:dyDescent="0.3">
      <c r="A130445" s="7">
        <v>393670</v>
      </c>
      <c r="B130445" s="7">
        <v>250013</v>
      </c>
      <c r="C130445" s="64">
        <v>44425.920090614884</v>
      </c>
      <c r="D130445" s="7">
        <v>347393</v>
      </c>
      <c r="E130445" s="64">
        <f>VLOOKUP('Просмотры (дано)'!B130445,'Подписчики (дано)'!A:C,3,0)</f>
        <v>44319.774368233622</v>
      </c>
      <c r="F130445" s="7">
        <f t="shared" si="2038"/>
        <v>22</v>
      </c>
    </row>
    <row r="130446" spans="1:6" x14ac:dyDescent="0.3">
      <c r="A130446" s="7">
        <v>393673</v>
      </c>
      <c r="B130446" s="7">
        <v>322457</v>
      </c>
      <c r="C130446" s="64">
        <v>44425.920899676377</v>
      </c>
      <c r="D130446" s="7">
        <v>330333</v>
      </c>
      <c r="E130446" s="64">
        <f>VLOOKUP('Просмотры (дано)'!B130446,'Подписчики (дано)'!A:C,3,0)</f>
        <v>44346.411955519943</v>
      </c>
      <c r="F130446" s="7">
        <f t="shared" si="2038"/>
        <v>22</v>
      </c>
    </row>
    <row r="130447" spans="1:6" x14ac:dyDescent="0.3">
      <c r="A130447" s="7">
        <v>393678</v>
      </c>
      <c r="B130447" s="7">
        <v>212065</v>
      </c>
      <c r="C130447" s="64">
        <v>44425.921304207121</v>
      </c>
      <c r="D130447" s="7">
        <v>112334</v>
      </c>
      <c r="E130447" s="64">
        <f>VLOOKUP('Просмотры (дано)'!B130447,'Подписчики (дано)'!A:C,3,0)</f>
        <v>44371.181351566956</v>
      </c>
      <c r="F130447" s="7">
        <f t="shared" si="2038"/>
        <v>22</v>
      </c>
    </row>
    <row r="130448" spans="1:6" x14ac:dyDescent="0.3">
      <c r="A130448" s="7">
        <v>393682</v>
      </c>
      <c r="B130448" s="7">
        <v>316841</v>
      </c>
      <c r="C130448" s="64">
        <v>44425.921304207121</v>
      </c>
      <c r="D130448" s="7">
        <v>115825</v>
      </c>
      <c r="E130448" s="64">
        <f>VLOOKUP('Просмотры (дано)'!B130448,'Подписчики (дано)'!A:C,3,0)</f>
        <v>44311.933237678066</v>
      </c>
      <c r="F130448" s="7">
        <f t="shared" si="2038"/>
        <v>22</v>
      </c>
    </row>
    <row r="130449" spans="1:6" x14ac:dyDescent="0.3">
      <c r="A130449" s="7">
        <v>393686</v>
      </c>
      <c r="B130449" s="7">
        <v>218216</v>
      </c>
      <c r="C130449" s="64">
        <v>44425.922333333336</v>
      </c>
      <c r="D130449" s="7">
        <v>122902</v>
      </c>
      <c r="E130449" s="64">
        <f>VLOOKUP('Просмотры (дано)'!B130449,'Подписчики (дано)'!A:C,3,0)</f>
        <v>44357.919548254991</v>
      </c>
      <c r="F130449" s="7">
        <f t="shared" si="2038"/>
        <v>22</v>
      </c>
    </row>
    <row r="130450" spans="1:6" x14ac:dyDescent="0.3">
      <c r="A130450" s="7">
        <v>393688</v>
      </c>
      <c r="B130450" s="7">
        <v>147273</v>
      </c>
      <c r="C130450" s="64">
        <v>44425.92251779935</v>
      </c>
      <c r="D130450" s="7">
        <v>149755</v>
      </c>
      <c r="E130450" s="64">
        <f>VLOOKUP('Просмотры (дано)'!B130450,'Подписчики (дано)'!A:C,3,0)</f>
        <v>44349.329032371796</v>
      </c>
      <c r="F130450" s="7">
        <f t="shared" si="2038"/>
        <v>22</v>
      </c>
    </row>
    <row r="130451" spans="1:6" x14ac:dyDescent="0.3">
      <c r="A130451" s="7">
        <v>393692</v>
      </c>
      <c r="B130451" s="7">
        <v>258375</v>
      </c>
      <c r="C130451" s="64">
        <v>44425.92251779935</v>
      </c>
      <c r="D130451" s="7">
        <v>245930</v>
      </c>
      <c r="E130451" s="64">
        <f>VLOOKUP('Просмотры (дано)'!B130451,'Подписчики (дано)'!A:C,3,0)</f>
        <v>44299.827752172365</v>
      </c>
      <c r="F130451" s="7">
        <f t="shared" si="2038"/>
        <v>22</v>
      </c>
    </row>
    <row r="130452" spans="1:6" x14ac:dyDescent="0.3">
      <c r="A130452" s="7">
        <v>393696</v>
      </c>
      <c r="B130452" s="7">
        <v>60595</v>
      </c>
      <c r="C130452" s="64">
        <v>44425.924944983817</v>
      </c>
      <c r="D130452" s="7">
        <v>312954</v>
      </c>
      <c r="E130452" s="64">
        <f>VLOOKUP('Просмотры (дано)'!B130452,'Подписчики (дано)'!A:C,3,0)</f>
        <v>44326.39476356838</v>
      </c>
      <c r="F130452" s="7">
        <f t="shared" si="2038"/>
        <v>22</v>
      </c>
    </row>
    <row r="130453" spans="1:6" x14ac:dyDescent="0.3">
      <c r="A130453" s="7">
        <v>393697</v>
      </c>
      <c r="B130453" s="7">
        <v>143392</v>
      </c>
      <c r="C130453" s="64">
        <v>44425.926158576054</v>
      </c>
      <c r="D130453" s="7">
        <v>388561</v>
      </c>
      <c r="E130453" s="64">
        <f>VLOOKUP('Просмотры (дано)'!B130453,'Подписчики (дано)'!A:C,3,0)</f>
        <v>44341.309745263527</v>
      </c>
      <c r="F130453" s="7">
        <f t="shared" si="2038"/>
        <v>22</v>
      </c>
    </row>
    <row r="130454" spans="1:6" x14ac:dyDescent="0.3">
      <c r="A130454" s="7">
        <v>393702</v>
      </c>
      <c r="B130454" s="7">
        <v>150056</v>
      </c>
      <c r="C130454" s="64">
        <v>44425.926158576054</v>
      </c>
      <c r="D130454" s="7">
        <v>230507</v>
      </c>
      <c r="E130454" s="64">
        <f>VLOOKUP('Просмотры (дано)'!B130454,'Подписчики (дано)'!A:C,3,0)</f>
        <v>44375.866705947286</v>
      </c>
      <c r="F130454" s="7">
        <f t="shared" si="2038"/>
        <v>22</v>
      </c>
    </row>
    <row r="130455" spans="1:6" x14ac:dyDescent="0.3">
      <c r="A130455" s="7">
        <v>393705</v>
      </c>
      <c r="B130455" s="7">
        <v>271050</v>
      </c>
      <c r="C130455" s="64">
        <v>44425.926158576054</v>
      </c>
      <c r="D130455" s="7">
        <v>141622</v>
      </c>
      <c r="E130455" s="64">
        <f>VLOOKUP('Просмотры (дано)'!B130455,'Подписчики (дано)'!A:C,3,0)</f>
        <v>44340.734142984329</v>
      </c>
      <c r="F130455" s="7">
        <f t="shared" si="2038"/>
        <v>22</v>
      </c>
    </row>
    <row r="130456" spans="1:6" x14ac:dyDescent="0.3">
      <c r="A130456" s="7">
        <v>393706</v>
      </c>
      <c r="B130456" s="7">
        <v>307311</v>
      </c>
      <c r="C130456" s="64">
        <v>44425.926158576054</v>
      </c>
      <c r="D130456" s="7">
        <v>470762</v>
      </c>
      <c r="E130456" s="64">
        <f>VLOOKUP('Просмотры (дано)'!B130456,'Подписчики (дано)'!A:C,3,0)</f>
        <v>44343.413329309122</v>
      </c>
      <c r="F130456" s="7">
        <f t="shared" si="2038"/>
        <v>22</v>
      </c>
    </row>
    <row r="130457" spans="1:6" x14ac:dyDescent="0.3">
      <c r="A130457" s="7">
        <v>393708</v>
      </c>
      <c r="B130457" s="7">
        <v>309227</v>
      </c>
      <c r="C130457" s="64">
        <v>44425.92656310679</v>
      </c>
      <c r="D130457" s="7">
        <v>122982</v>
      </c>
      <c r="E130457" s="64">
        <f>VLOOKUP('Просмотры (дано)'!B130457,'Подписчики (дано)'!A:C,3,0)</f>
        <v>44336.825026673781</v>
      </c>
      <c r="F130457" s="7">
        <f t="shared" si="2038"/>
        <v>22</v>
      </c>
    </row>
    <row r="130458" spans="1:6" x14ac:dyDescent="0.3">
      <c r="A130458" s="7">
        <v>393712</v>
      </c>
      <c r="B130458" s="7">
        <v>285571</v>
      </c>
      <c r="C130458" s="64">
        <v>44425.927776699034</v>
      </c>
      <c r="D130458" s="7">
        <v>87897</v>
      </c>
      <c r="E130458" s="64">
        <f>VLOOKUP('Просмотры (дано)'!B130458,'Подписчики (дано)'!A:C,3,0)</f>
        <v>44373.626265883198</v>
      </c>
      <c r="F130458" s="7">
        <f t="shared" si="2038"/>
        <v>22</v>
      </c>
    </row>
    <row r="130459" spans="1:6" x14ac:dyDescent="0.3">
      <c r="A130459" s="7">
        <v>393714</v>
      </c>
      <c r="B130459" s="7">
        <v>36645</v>
      </c>
      <c r="C130459" s="64">
        <v>44425.931012944988</v>
      </c>
      <c r="D130459" s="7">
        <v>324893</v>
      </c>
      <c r="E130459" s="64">
        <f>VLOOKUP('Просмотры (дано)'!B130459,'Подписчики (дано)'!A:C,3,0)</f>
        <v>44294.900720014244</v>
      </c>
      <c r="F130459" s="7">
        <f t="shared" si="2038"/>
        <v>22</v>
      </c>
    </row>
    <row r="130460" spans="1:6" x14ac:dyDescent="0.3">
      <c r="A130460" s="7">
        <v>393716</v>
      </c>
      <c r="B130460" s="7">
        <v>304186</v>
      </c>
      <c r="C130460" s="64">
        <v>44425.931417475724</v>
      </c>
      <c r="D130460" s="7">
        <v>230507</v>
      </c>
      <c r="E130460" s="64">
        <f>VLOOKUP('Просмотры (дано)'!B130460,'Подписчики (дано)'!A:C,3,0)</f>
        <v>44375.789756659549</v>
      </c>
      <c r="F130460" s="7">
        <f t="shared" si="2038"/>
        <v>22</v>
      </c>
    </row>
    <row r="130461" spans="1:6" x14ac:dyDescent="0.3">
      <c r="A130461" s="7">
        <v>393717</v>
      </c>
      <c r="B130461" s="7">
        <v>342809</v>
      </c>
      <c r="C130461" s="64">
        <v>44425.931417475724</v>
      </c>
      <c r="D130461" s="7">
        <v>204394</v>
      </c>
      <c r="E130461" s="64">
        <f>VLOOKUP('Просмотры (дано)'!B130461,'Подписчики (дано)'!A:C,3,0)</f>
        <v>44344.229605769237</v>
      </c>
      <c r="F130461" s="7">
        <f t="shared" si="2038"/>
        <v>22</v>
      </c>
    </row>
    <row r="130462" spans="1:6" x14ac:dyDescent="0.3">
      <c r="A130462" s="7">
        <v>393718</v>
      </c>
      <c r="B130462" s="7">
        <v>68099</v>
      </c>
      <c r="C130462" s="64">
        <v>44425.932226537218</v>
      </c>
      <c r="D130462" s="7">
        <v>410033</v>
      </c>
      <c r="E130462" s="64">
        <f>VLOOKUP('Просмотры (дано)'!B130462,'Подписчики (дано)'!A:C,3,0)</f>
        <v>44349.269037179489</v>
      </c>
      <c r="F130462" s="7">
        <f t="shared" si="2038"/>
        <v>22</v>
      </c>
    </row>
    <row r="130463" spans="1:6" x14ac:dyDescent="0.3">
      <c r="A130463" s="7">
        <v>393722</v>
      </c>
      <c r="B130463" s="7">
        <v>253191</v>
      </c>
      <c r="C130463" s="64">
        <v>44425.932666666668</v>
      </c>
      <c r="D130463" s="7">
        <v>259637</v>
      </c>
      <c r="E130463" s="64">
        <f>VLOOKUP('Просмотры (дано)'!B130463,'Подписчики (дано)'!A:C,3,0)</f>
        <v>44383.558455947292</v>
      </c>
      <c r="F130463" s="7">
        <f t="shared" si="2038"/>
        <v>22</v>
      </c>
    </row>
    <row r="130464" spans="1:6" x14ac:dyDescent="0.3">
      <c r="A130464" s="7">
        <v>393725</v>
      </c>
      <c r="B130464" s="7">
        <v>294688</v>
      </c>
      <c r="C130464" s="64">
        <v>44425.933035598704</v>
      </c>
      <c r="D130464" s="7">
        <v>180863</v>
      </c>
      <c r="E130464" s="64">
        <f>VLOOKUP('Просмотры (дано)'!B130464,'Подписчики (дано)'!A:C,3,0)</f>
        <v>44377.672425142453</v>
      </c>
      <c r="F130464" s="7">
        <f t="shared" si="2038"/>
        <v>22</v>
      </c>
    </row>
    <row r="130465" spans="1:6" x14ac:dyDescent="0.3">
      <c r="A130465" s="7">
        <v>393727</v>
      </c>
      <c r="B130465" s="7">
        <v>77900</v>
      </c>
      <c r="C130465" s="64">
        <v>44425.935462783171</v>
      </c>
      <c r="D130465" s="7">
        <v>419924</v>
      </c>
      <c r="E130465" s="64">
        <f>VLOOKUP('Просмотры (дано)'!B130465,'Подписчики (дано)'!A:C,3,0)</f>
        <v>44375.336819159551</v>
      </c>
      <c r="F130465" s="7">
        <f t="shared" si="2038"/>
        <v>22</v>
      </c>
    </row>
    <row r="130466" spans="1:6" x14ac:dyDescent="0.3">
      <c r="A130466" s="7">
        <v>393729</v>
      </c>
      <c r="B130466" s="7">
        <v>339931</v>
      </c>
      <c r="C130466" s="64">
        <v>44425.936676375408</v>
      </c>
      <c r="D130466" s="7">
        <v>201884</v>
      </c>
      <c r="E130466" s="64">
        <f>VLOOKUP('Просмотры (дано)'!B130466,'Подписчики (дано)'!A:C,3,0)</f>
        <v>44400.265344658124</v>
      </c>
      <c r="F130466" s="7">
        <f t="shared" si="2038"/>
        <v>22</v>
      </c>
    </row>
    <row r="130467" spans="1:6" x14ac:dyDescent="0.3">
      <c r="A130467" s="7">
        <v>393733</v>
      </c>
      <c r="B130467" s="7">
        <v>159538</v>
      </c>
      <c r="C130467" s="64">
        <v>44425.937485436894</v>
      </c>
      <c r="D130467" s="7">
        <v>21407</v>
      </c>
      <c r="E130467" s="64">
        <f>VLOOKUP('Просмотры (дано)'!B130467,'Подписчики (дано)'!A:C,3,0)</f>
        <v>44365.649989031343</v>
      </c>
      <c r="F130467" s="7">
        <f t="shared" si="2038"/>
        <v>22</v>
      </c>
    </row>
    <row r="130468" spans="1:6" x14ac:dyDescent="0.3">
      <c r="A130468" s="7">
        <v>393738</v>
      </c>
      <c r="B130468" s="7">
        <v>174370</v>
      </c>
      <c r="C130468" s="64">
        <v>44425.940317152104</v>
      </c>
      <c r="D130468" s="7">
        <v>42705</v>
      </c>
      <c r="E130468" s="64">
        <f>VLOOKUP('Просмотры (дано)'!B130468,'Подписчики (дано)'!A:C,3,0)</f>
        <v>44341.751187678063</v>
      </c>
      <c r="F130468" s="7">
        <f t="shared" si="2038"/>
        <v>22</v>
      </c>
    </row>
    <row r="130469" spans="1:6" x14ac:dyDescent="0.3">
      <c r="A130469" s="7">
        <v>393739</v>
      </c>
      <c r="B130469" s="7">
        <v>150933</v>
      </c>
      <c r="C130469" s="64">
        <v>44425.940721682848</v>
      </c>
      <c r="D130469" s="7">
        <v>9852</v>
      </c>
      <c r="E130469" s="64">
        <f>VLOOKUP('Просмотры (дано)'!B130469,'Подписчики (дано)'!A:C,3,0)</f>
        <v>44400.131777955845</v>
      </c>
      <c r="F130469" s="7">
        <f t="shared" si="2038"/>
        <v>22</v>
      </c>
    </row>
    <row r="130470" spans="1:6" x14ac:dyDescent="0.3">
      <c r="A130470" s="7">
        <v>393740</v>
      </c>
      <c r="B130470" s="7">
        <v>55640</v>
      </c>
      <c r="C130470" s="64">
        <v>44425.942339805828</v>
      </c>
      <c r="D130470" s="7">
        <v>5151</v>
      </c>
      <c r="E130470" s="64">
        <f>VLOOKUP('Просмотры (дано)'!B130470,'Подписчики (дано)'!A:C,3,0)</f>
        <v>44343.161039066952</v>
      </c>
      <c r="F130470" s="7">
        <f t="shared" si="2038"/>
        <v>22</v>
      </c>
    </row>
    <row r="130471" spans="1:6" x14ac:dyDescent="0.3">
      <c r="A130471" s="7">
        <v>393742</v>
      </c>
      <c r="B130471" s="7">
        <v>115841</v>
      </c>
      <c r="C130471" s="64">
        <v>44425.942339805828</v>
      </c>
      <c r="D130471" s="7">
        <v>461611</v>
      </c>
      <c r="E130471" s="64">
        <f>VLOOKUP('Просмотры (дано)'!B130471,'Подписчики (дано)'!A:C,3,0)</f>
        <v>44343.109685612537</v>
      </c>
      <c r="F130471" s="7">
        <f t="shared" si="2038"/>
        <v>22</v>
      </c>
    </row>
    <row r="130472" spans="1:6" x14ac:dyDescent="0.3">
      <c r="A130472" s="7">
        <v>393743</v>
      </c>
      <c r="B130472" s="7">
        <v>106202</v>
      </c>
      <c r="C130472" s="64">
        <v>44425.944362459544</v>
      </c>
      <c r="D130472" s="7">
        <v>191893</v>
      </c>
      <c r="E130472" s="64">
        <f>VLOOKUP('Просмотры (дано)'!B130472,'Подписчики (дано)'!A:C,3,0)</f>
        <v>44371.120494373215</v>
      </c>
      <c r="F130472" s="7">
        <f t="shared" si="2038"/>
        <v>22</v>
      </c>
    </row>
    <row r="130473" spans="1:6" x14ac:dyDescent="0.3">
      <c r="A130473" s="7">
        <v>393748</v>
      </c>
      <c r="B130473" s="7">
        <v>339021</v>
      </c>
      <c r="C130473" s="64">
        <v>44425.944362459544</v>
      </c>
      <c r="D130473" s="7">
        <v>465849</v>
      </c>
      <c r="E130473" s="64">
        <f>VLOOKUP('Просмотры (дано)'!B130473,'Подписчики (дано)'!A:C,3,0)</f>
        <v>44310.02161755698</v>
      </c>
      <c r="F130473" s="7">
        <f t="shared" si="2038"/>
        <v>22</v>
      </c>
    </row>
    <row r="130474" spans="1:6" x14ac:dyDescent="0.3">
      <c r="A130474" s="7">
        <v>393753</v>
      </c>
      <c r="B130474" s="7">
        <v>187424</v>
      </c>
      <c r="C130474" s="64">
        <v>44425.945171521038</v>
      </c>
      <c r="D130474" s="7">
        <v>273920</v>
      </c>
      <c r="E130474" s="64">
        <f>VLOOKUP('Просмотры (дано)'!B130474,'Подписчики (дано)'!A:C,3,0)</f>
        <v>44330.481874964389</v>
      </c>
      <c r="F130474" s="7">
        <f t="shared" si="2038"/>
        <v>22</v>
      </c>
    </row>
    <row r="130475" spans="1:6" x14ac:dyDescent="0.3">
      <c r="A130475" s="7">
        <v>393758</v>
      </c>
      <c r="B130475" s="7">
        <v>111570</v>
      </c>
      <c r="C130475" s="64">
        <v>44425.947194174762</v>
      </c>
      <c r="D130475" s="7">
        <v>347393</v>
      </c>
      <c r="E130475" s="64">
        <f>VLOOKUP('Просмотры (дано)'!B130475,'Подписчики (дано)'!A:C,3,0)</f>
        <v>44343.05711331909</v>
      </c>
      <c r="F130475" s="7">
        <f t="shared" si="2038"/>
        <v>22</v>
      </c>
    </row>
    <row r="130476" spans="1:6" x14ac:dyDescent="0.3">
      <c r="A130476" s="7">
        <v>393759</v>
      </c>
      <c r="B130476" s="7">
        <v>184337</v>
      </c>
      <c r="C130476" s="64">
        <v>44425.947194174762</v>
      </c>
      <c r="D130476" s="7">
        <v>112334</v>
      </c>
      <c r="E130476" s="64">
        <f>VLOOKUP('Просмотры (дано)'!B130476,'Подписчики (дано)'!A:C,3,0)</f>
        <v>44375.862958048434</v>
      </c>
      <c r="F130476" s="7">
        <f t="shared" si="2038"/>
        <v>22</v>
      </c>
    </row>
    <row r="130477" spans="1:6" x14ac:dyDescent="0.3">
      <c r="A130477" s="7">
        <v>393761</v>
      </c>
      <c r="B130477" s="7">
        <v>104472</v>
      </c>
      <c r="C130477" s="64">
        <v>44425.950430420715</v>
      </c>
      <c r="D130477" s="7">
        <v>440945</v>
      </c>
      <c r="E130477" s="64">
        <f>VLOOKUP('Просмотры (дано)'!B130477,'Подписчики (дано)'!A:C,3,0)</f>
        <v>44356.350607158121</v>
      </c>
      <c r="F130477" s="7">
        <f t="shared" si="2038"/>
        <v>22</v>
      </c>
    </row>
    <row r="130478" spans="1:6" x14ac:dyDescent="0.3">
      <c r="A130478" s="7">
        <v>393763</v>
      </c>
      <c r="B130478" s="7">
        <v>109419</v>
      </c>
      <c r="C130478" s="64">
        <v>44425.950430420715</v>
      </c>
      <c r="D130478" s="7">
        <v>469849</v>
      </c>
      <c r="E130478" s="64">
        <f>VLOOKUP('Просмотры (дано)'!B130478,'Подписчики (дано)'!A:C,3,0)</f>
        <v>44371.725579095437</v>
      </c>
      <c r="F130478" s="7">
        <f t="shared" si="2038"/>
        <v>22</v>
      </c>
    </row>
    <row r="130479" spans="1:6" x14ac:dyDescent="0.3">
      <c r="A130479" s="7">
        <v>393765</v>
      </c>
      <c r="B130479" s="7">
        <v>220967</v>
      </c>
      <c r="C130479" s="64">
        <v>44425.950834951451</v>
      </c>
      <c r="D130479" s="7">
        <v>168838</v>
      </c>
      <c r="E130479" s="64">
        <f>VLOOKUP('Просмотры (дано)'!B130479,'Подписчики (дано)'!A:C,3,0)</f>
        <v>44308.509597364675</v>
      </c>
      <c r="F130479" s="7">
        <f t="shared" si="2038"/>
        <v>22</v>
      </c>
    </row>
    <row r="130480" spans="1:6" x14ac:dyDescent="0.3">
      <c r="A130480" s="7">
        <v>393767</v>
      </c>
      <c r="B130480" s="7">
        <v>133689</v>
      </c>
      <c r="C130480" s="64">
        <v>44425.953262135925</v>
      </c>
      <c r="D130480" s="7">
        <v>374400</v>
      </c>
      <c r="E130480" s="64">
        <f>VLOOKUP('Просмотры (дано)'!B130480,'Подписчики (дано)'!A:C,3,0)</f>
        <v>44371.173205448715</v>
      </c>
      <c r="F130480" s="7">
        <f t="shared" si="2038"/>
        <v>22</v>
      </c>
    </row>
    <row r="130481" spans="1:6" x14ac:dyDescent="0.3">
      <c r="A130481" s="7">
        <v>393768</v>
      </c>
      <c r="B130481" s="7">
        <v>295814</v>
      </c>
      <c r="C130481" s="64">
        <v>44425.956498381878</v>
      </c>
      <c r="D130481" s="7">
        <v>189009</v>
      </c>
      <c r="E130481" s="64">
        <f>VLOOKUP('Просмотры (дано)'!B130481,'Подписчики (дано)'!A:C,3,0)</f>
        <v>44346.773016809115</v>
      </c>
      <c r="F130481" s="7">
        <f t="shared" si="2038"/>
        <v>22</v>
      </c>
    </row>
    <row r="130482" spans="1:6" x14ac:dyDescent="0.3">
      <c r="A130482" s="7">
        <v>393770</v>
      </c>
      <c r="B130482" s="7">
        <v>281079</v>
      </c>
      <c r="C130482" s="64">
        <v>44425.956902912621</v>
      </c>
      <c r="D130482" s="7">
        <v>197508</v>
      </c>
      <c r="E130482" s="64">
        <f>VLOOKUP('Просмотры (дано)'!B130482,'Подписчики (дано)'!A:C,3,0)</f>
        <v>44378.665498539885</v>
      </c>
      <c r="F130482" s="7">
        <f t="shared" si="2038"/>
        <v>22</v>
      </c>
    </row>
    <row r="130483" spans="1:6" x14ac:dyDescent="0.3">
      <c r="A130483" s="7">
        <v>393775</v>
      </c>
      <c r="B130483" s="7">
        <v>180038</v>
      </c>
      <c r="C130483" s="64">
        <v>44425.958116504851</v>
      </c>
      <c r="D130483" s="7">
        <v>250679</v>
      </c>
      <c r="E130483" s="64">
        <f>VLOOKUP('Просмотры (дано)'!B130483,'Подписчики (дано)'!A:C,3,0)</f>
        <v>44377.336131445867</v>
      </c>
      <c r="F130483" s="7">
        <f t="shared" si="2038"/>
        <v>22</v>
      </c>
    </row>
    <row r="130484" spans="1:6" x14ac:dyDescent="0.3">
      <c r="A130484" s="7">
        <v>393777</v>
      </c>
      <c r="B130484" s="7">
        <v>195991</v>
      </c>
      <c r="C130484" s="64">
        <v>44425.959734627831</v>
      </c>
      <c r="D130484" s="7">
        <v>104958</v>
      </c>
      <c r="E130484" s="64">
        <f>VLOOKUP('Просмотры (дано)'!B130484,'Подписчики (дано)'!A:C,3,0)</f>
        <v>44371.572402670936</v>
      </c>
      <c r="F130484" s="7">
        <f t="shared" si="2038"/>
        <v>23</v>
      </c>
    </row>
    <row r="130485" spans="1:6" x14ac:dyDescent="0.3">
      <c r="A130485" s="7">
        <v>393781</v>
      </c>
      <c r="B130485" s="7">
        <v>243795</v>
      </c>
      <c r="C130485" s="64">
        <v>44425.961352750812</v>
      </c>
      <c r="D130485" s="7">
        <v>52293</v>
      </c>
      <c r="E130485" s="64">
        <f>VLOOKUP('Просмотры (дано)'!B130485,'Подписчики (дано)'!A:C,3,0)</f>
        <v>44377.826422222221</v>
      </c>
      <c r="F130485" s="7">
        <f t="shared" si="2038"/>
        <v>23</v>
      </c>
    </row>
    <row r="130486" spans="1:6" x14ac:dyDescent="0.3">
      <c r="A130486" s="7">
        <v>393784</v>
      </c>
      <c r="B130486" s="7">
        <v>281202</v>
      </c>
      <c r="C130486" s="64">
        <v>44425.963375404535</v>
      </c>
      <c r="D130486" s="7">
        <v>351192</v>
      </c>
      <c r="E130486" s="64">
        <f>VLOOKUP('Просмотры (дано)'!B130486,'Подписчики (дано)'!A:C,3,0)</f>
        <v>44370.124015633904</v>
      </c>
      <c r="F130486" s="7">
        <f t="shared" si="2038"/>
        <v>23</v>
      </c>
    </row>
    <row r="130487" spans="1:6" x14ac:dyDescent="0.3">
      <c r="A130487" s="7">
        <v>393786</v>
      </c>
      <c r="B130487" s="7">
        <v>318328</v>
      </c>
      <c r="C130487" s="64">
        <v>44425.969443365691</v>
      </c>
      <c r="D130487" s="7">
        <v>230507</v>
      </c>
      <c r="E130487" s="64">
        <f>VLOOKUP('Просмотры (дано)'!B130487,'Подписчики (дано)'!A:C,3,0)</f>
        <v>44410.144464066951</v>
      </c>
      <c r="F130487" s="7">
        <f t="shared" si="2038"/>
        <v>23</v>
      </c>
    </row>
    <row r="130488" spans="1:6" x14ac:dyDescent="0.3">
      <c r="A130488" s="7">
        <v>393790</v>
      </c>
      <c r="B130488" s="7">
        <v>129965</v>
      </c>
      <c r="C130488" s="64">
        <v>44425.969443365699</v>
      </c>
      <c r="D130488" s="7">
        <v>189009</v>
      </c>
      <c r="E130488" s="64">
        <f>VLOOKUP('Просмотры (дано)'!B130488,'Подписчики (дано)'!A:C,3,0)</f>
        <v>44415.168553703705</v>
      </c>
      <c r="F130488" s="7">
        <f t="shared" si="2038"/>
        <v>23</v>
      </c>
    </row>
    <row r="130489" spans="1:6" x14ac:dyDescent="0.3">
      <c r="A130489" s="7">
        <v>393794</v>
      </c>
      <c r="B130489" s="7">
        <v>209228</v>
      </c>
      <c r="C130489" s="64">
        <v>44425.972999999998</v>
      </c>
      <c r="D130489" s="7">
        <v>304128</v>
      </c>
      <c r="E130489" s="64">
        <f>VLOOKUP('Просмотры (дано)'!B130489,'Подписчики (дано)'!A:C,3,0)</f>
        <v>44377.308218019942</v>
      </c>
      <c r="F130489" s="7">
        <f t="shared" si="2038"/>
        <v>23</v>
      </c>
    </row>
    <row r="130490" spans="1:6" x14ac:dyDescent="0.3">
      <c r="A130490" s="7">
        <v>393797</v>
      </c>
      <c r="B130490" s="7">
        <v>273310</v>
      </c>
      <c r="C130490" s="64">
        <v>44425.973084142395</v>
      </c>
      <c r="D130490" s="7">
        <v>305103</v>
      </c>
      <c r="E130490" s="64">
        <f>VLOOKUP('Просмотры (дано)'!B130490,'Подписчики (дано)'!A:C,3,0)</f>
        <v>44329.955222863253</v>
      </c>
      <c r="F130490" s="7">
        <f t="shared" si="2038"/>
        <v>23</v>
      </c>
    </row>
    <row r="130491" spans="1:6" x14ac:dyDescent="0.3">
      <c r="A130491" s="7">
        <v>393799</v>
      </c>
      <c r="B130491" s="7">
        <v>169691</v>
      </c>
      <c r="C130491" s="64">
        <v>44425.977129449842</v>
      </c>
      <c r="D130491" s="7">
        <v>176181</v>
      </c>
      <c r="E130491" s="64">
        <f>VLOOKUP('Просмотры (дано)'!B130491,'Подписчики (дано)'!A:C,3,0)</f>
        <v>44374.01775249288</v>
      </c>
      <c r="F130491" s="7">
        <f t="shared" si="2038"/>
        <v>23</v>
      </c>
    </row>
    <row r="130492" spans="1:6" x14ac:dyDescent="0.3">
      <c r="A130492" s="7">
        <v>393804</v>
      </c>
      <c r="B130492" s="7">
        <v>213190</v>
      </c>
      <c r="C130492" s="64">
        <v>44425.979556634309</v>
      </c>
      <c r="D130492" s="7">
        <v>134382</v>
      </c>
      <c r="E130492" s="64">
        <f>VLOOKUP('Просмотры (дано)'!B130492,'Подписчики (дано)'!A:C,3,0)</f>
        <v>44379.073153668091</v>
      </c>
      <c r="F130492" s="7">
        <f t="shared" si="2038"/>
        <v>23</v>
      </c>
    </row>
    <row r="130493" spans="1:6" x14ac:dyDescent="0.3">
      <c r="A130493" s="7">
        <v>393809</v>
      </c>
      <c r="B130493" s="7">
        <v>27251</v>
      </c>
      <c r="C130493" s="64">
        <v>44425.982792880262</v>
      </c>
      <c r="D130493" s="7">
        <v>123413</v>
      </c>
      <c r="E130493" s="64">
        <f>VLOOKUP('Просмотры (дано)'!B130493,'Подписчики (дано)'!A:C,3,0)</f>
        <v>44348.176151353277</v>
      </c>
      <c r="F130493" s="7">
        <f t="shared" si="2038"/>
        <v>23</v>
      </c>
    </row>
    <row r="130494" spans="1:6" x14ac:dyDescent="0.3">
      <c r="A130494" s="7">
        <v>393814</v>
      </c>
      <c r="B130494" s="7">
        <v>193093</v>
      </c>
      <c r="C130494" s="64">
        <v>44425.985624595472</v>
      </c>
      <c r="D130494" s="7">
        <v>321129</v>
      </c>
      <c r="E130494" s="64">
        <f>VLOOKUP('Просмотры (дано)'!B130494,'Подписчики (дано)'!A:C,3,0)</f>
        <v>44344.353293198008</v>
      </c>
      <c r="F130494" s="7">
        <f t="shared" si="2038"/>
        <v>23</v>
      </c>
    </row>
    <row r="130495" spans="1:6" x14ac:dyDescent="0.3">
      <c r="A130495" s="7">
        <v>393818</v>
      </c>
      <c r="B130495" s="7">
        <v>182286</v>
      </c>
      <c r="C130495" s="64">
        <v>44425.986029126216</v>
      </c>
      <c r="D130495" s="7">
        <v>440811</v>
      </c>
      <c r="E130495" s="64">
        <f>VLOOKUP('Просмотры (дано)'!B130495,'Подписчики (дано)'!A:C,3,0)</f>
        <v>44308.942053810541</v>
      </c>
      <c r="F130495" s="7">
        <f t="shared" si="2038"/>
        <v>23</v>
      </c>
    </row>
    <row r="130496" spans="1:6" x14ac:dyDescent="0.3">
      <c r="A130496" s="7">
        <v>393823</v>
      </c>
      <c r="B130496" s="7">
        <v>323589</v>
      </c>
      <c r="C130496" s="64">
        <v>44425.987000000001</v>
      </c>
      <c r="D130496" s="7">
        <v>82850</v>
      </c>
      <c r="E130496" s="64">
        <f>VLOOKUP('Просмотры (дано)'!B130496,'Подписчики (дано)'!A:C,3,0)</f>
        <v>44336.547585576918</v>
      </c>
      <c r="F130496" s="7">
        <f t="shared" si="2038"/>
        <v>23</v>
      </c>
    </row>
    <row r="130497" spans="1:6" x14ac:dyDescent="0.3">
      <c r="A130497" s="7">
        <v>393828</v>
      </c>
      <c r="B130497" s="7">
        <v>45466</v>
      </c>
      <c r="C130497" s="64">
        <v>44425.987647249196</v>
      </c>
      <c r="D130497" s="7">
        <v>230507</v>
      </c>
      <c r="E130497" s="64">
        <f>VLOOKUP('Просмотры (дано)'!B130497,'Подписчики (дано)'!A:C,3,0)</f>
        <v>44373.409648824789</v>
      </c>
      <c r="F130497" s="7">
        <f t="shared" si="2038"/>
        <v>23</v>
      </c>
    </row>
    <row r="130498" spans="1:6" x14ac:dyDescent="0.3">
      <c r="A130498" s="7">
        <v>393832</v>
      </c>
      <c r="B130498" s="7">
        <v>215418</v>
      </c>
      <c r="C130498" s="64">
        <v>44425.988860841426</v>
      </c>
      <c r="D130498" s="7">
        <v>198051</v>
      </c>
      <c r="E130498" s="64">
        <f>VLOOKUP('Просмотры (дано)'!B130498,'Подписчики (дано)'!A:C,3,0)</f>
        <v>44387.462689992877</v>
      </c>
      <c r="F130498" s="7">
        <f t="shared" si="2038"/>
        <v>23</v>
      </c>
    </row>
    <row r="130499" spans="1:6" x14ac:dyDescent="0.3">
      <c r="A130499" s="7">
        <v>393837</v>
      </c>
      <c r="B130499" s="7">
        <v>43065</v>
      </c>
      <c r="C130499" s="64">
        <v>44425.992097087379</v>
      </c>
      <c r="D130499" s="7">
        <v>58137</v>
      </c>
      <c r="E130499" s="64">
        <f>VLOOKUP('Просмотры (дано)'!B130499,'Подписчики (дано)'!A:C,3,0)</f>
        <v>44293.390773112536</v>
      </c>
      <c r="F130499" s="7">
        <f t="shared" ref="F130499:F130562" si="2039">HOUR(C130499)</f>
        <v>23</v>
      </c>
    </row>
    <row r="130500" spans="1:6" x14ac:dyDescent="0.3">
      <c r="A130500" s="7">
        <v>393842</v>
      </c>
      <c r="B130500" s="7">
        <v>124924</v>
      </c>
      <c r="C130500" s="64">
        <v>44425.993715210359</v>
      </c>
      <c r="D130500" s="7">
        <v>182676</v>
      </c>
      <c r="E130500" s="64">
        <f>VLOOKUP('Просмотры (дано)'!B130500,'Подписчики (дано)'!A:C,3,0)</f>
        <v>44312.14830202992</v>
      </c>
      <c r="F130500" s="7">
        <f t="shared" si="2039"/>
        <v>23</v>
      </c>
    </row>
    <row r="130501" spans="1:6" x14ac:dyDescent="0.3">
      <c r="A130501" s="7">
        <v>393843</v>
      </c>
      <c r="B130501" s="7">
        <v>342103</v>
      </c>
      <c r="C130501" s="64">
        <v>44425.993715210359</v>
      </c>
      <c r="D130501" s="7">
        <v>420981</v>
      </c>
      <c r="E130501" s="64">
        <f>VLOOKUP('Просмотры (дано)'!B130501,'Подписчики (дано)'!A:C,3,0)</f>
        <v>44376.294509366096</v>
      </c>
      <c r="F130501" s="7">
        <f t="shared" si="2039"/>
        <v>23</v>
      </c>
    </row>
    <row r="130502" spans="1:6" x14ac:dyDescent="0.3">
      <c r="A130502" s="7">
        <v>393847</v>
      </c>
      <c r="B130502" s="7">
        <v>4848</v>
      </c>
      <c r="C130502" s="64">
        <v>44425.995333333332</v>
      </c>
      <c r="D130502" s="7">
        <v>250679</v>
      </c>
      <c r="E130502" s="64">
        <f>VLOOKUP('Просмотры (дано)'!B130502,'Подписчики (дано)'!A:C,3,0)</f>
        <v>44351.898069836185</v>
      </c>
      <c r="F130502" s="7">
        <f t="shared" si="2039"/>
        <v>23</v>
      </c>
    </row>
    <row r="130503" spans="1:6" x14ac:dyDescent="0.3">
      <c r="A130503" s="7">
        <v>393850</v>
      </c>
      <c r="B130503" s="7">
        <v>56637</v>
      </c>
      <c r="C130503" s="64">
        <v>44425.995333333332</v>
      </c>
      <c r="D130503" s="7">
        <v>298988</v>
      </c>
      <c r="E130503" s="64">
        <f>VLOOKUP('Просмотры (дано)'!B130503,'Подписчики (дано)'!A:C,3,0)</f>
        <v>44309.49509697294</v>
      </c>
      <c r="F130503" s="7">
        <f t="shared" si="2039"/>
        <v>23</v>
      </c>
    </row>
    <row r="130504" spans="1:6" x14ac:dyDescent="0.3">
      <c r="A130504" s="7">
        <v>393852</v>
      </c>
      <c r="B130504" s="7">
        <v>11390</v>
      </c>
      <c r="C130504" s="64">
        <v>44426.000592233009</v>
      </c>
      <c r="D130504" s="7">
        <v>88863</v>
      </c>
      <c r="E130504" s="64">
        <f>VLOOKUP('Просмотры (дано)'!B130504,'Подписчики (дано)'!A:C,3,0)</f>
        <v>44309.53128354701</v>
      </c>
      <c r="F130504" s="7">
        <f t="shared" si="2039"/>
        <v>0</v>
      </c>
    </row>
    <row r="130505" spans="1:6" x14ac:dyDescent="0.3">
      <c r="A130505" s="7">
        <v>393857</v>
      </c>
      <c r="B130505" s="7">
        <v>284694</v>
      </c>
      <c r="C130505" s="64">
        <v>44426.000592233009</v>
      </c>
      <c r="D130505" s="7">
        <v>392434</v>
      </c>
      <c r="E130505" s="64">
        <f>VLOOKUP('Просмотры (дано)'!B130505,'Подписчики (дано)'!A:C,3,0)</f>
        <v>44342.930557122512</v>
      </c>
      <c r="F130505" s="7">
        <f t="shared" si="2039"/>
        <v>0</v>
      </c>
    </row>
    <row r="130506" spans="1:6" x14ac:dyDescent="0.3">
      <c r="A130506" s="7">
        <v>393861</v>
      </c>
      <c r="B130506" s="7">
        <v>104705</v>
      </c>
      <c r="C130506" s="64">
        <v>44426.001333333334</v>
      </c>
      <c r="D130506" s="7">
        <v>60239</v>
      </c>
      <c r="E130506" s="64">
        <f>VLOOKUP('Просмотры (дано)'!B130506,'Подписчики (дано)'!A:C,3,0)</f>
        <v>44295.345821011397</v>
      </c>
      <c r="F130506" s="7">
        <f t="shared" si="2039"/>
        <v>0</v>
      </c>
    </row>
    <row r="130507" spans="1:6" x14ac:dyDescent="0.3">
      <c r="A130507" s="7">
        <v>393862</v>
      </c>
      <c r="B130507" s="7">
        <v>91018</v>
      </c>
      <c r="C130507" s="64">
        <v>44426.001805825246</v>
      </c>
      <c r="D130507" s="7">
        <v>452383</v>
      </c>
      <c r="E130507" s="64">
        <f>VLOOKUP('Просмотры (дано)'!B130507,'Подписчики (дано)'!A:C,3,0)</f>
        <v>44308.715827457265</v>
      </c>
      <c r="F130507" s="7">
        <f t="shared" si="2039"/>
        <v>0</v>
      </c>
    </row>
    <row r="130508" spans="1:6" x14ac:dyDescent="0.3">
      <c r="A130508" s="7">
        <v>393866</v>
      </c>
      <c r="B130508" s="7">
        <v>242545</v>
      </c>
      <c r="C130508" s="64">
        <v>44426.002614886733</v>
      </c>
      <c r="D130508" s="7">
        <v>250679</v>
      </c>
      <c r="E130508" s="64">
        <f>VLOOKUP('Просмотры (дано)'!B130508,'Подписчики (дано)'!A:C,3,0)</f>
        <v>44394.374546901709</v>
      </c>
      <c r="F130508" s="7">
        <f t="shared" si="2039"/>
        <v>0</v>
      </c>
    </row>
    <row r="130509" spans="1:6" x14ac:dyDescent="0.3">
      <c r="A130509" s="7">
        <v>393871</v>
      </c>
      <c r="B130509" s="7">
        <v>293656</v>
      </c>
      <c r="C130509" s="64">
        <v>44426.005042071192</v>
      </c>
      <c r="D130509" s="7">
        <v>43842</v>
      </c>
      <c r="E130509" s="64">
        <f>VLOOKUP('Просмотры (дано)'!B130509,'Подписчики (дано)'!A:C,3,0)</f>
        <v>44346.944314565531</v>
      </c>
      <c r="F130509" s="7">
        <f t="shared" si="2039"/>
        <v>0</v>
      </c>
    </row>
    <row r="130510" spans="1:6" x14ac:dyDescent="0.3">
      <c r="A130510" s="7">
        <v>393872</v>
      </c>
      <c r="B130510" s="7">
        <v>154016</v>
      </c>
      <c r="C130510" s="64">
        <v>44426.008278317153</v>
      </c>
      <c r="D130510" s="7">
        <v>227657</v>
      </c>
      <c r="E130510" s="64">
        <f>VLOOKUP('Просмотры (дано)'!B130510,'Подписчики (дано)'!A:C,3,0)</f>
        <v>44398.349492307694</v>
      </c>
      <c r="F130510" s="7">
        <f t="shared" si="2039"/>
        <v>0</v>
      </c>
    </row>
    <row r="130511" spans="1:6" x14ac:dyDescent="0.3">
      <c r="A130511" s="7">
        <v>393873</v>
      </c>
      <c r="B130511" s="7">
        <v>204074</v>
      </c>
      <c r="C130511" s="64">
        <v>44426.009896440133</v>
      </c>
      <c r="D130511" s="7">
        <v>273920</v>
      </c>
      <c r="E130511" s="64">
        <f>VLOOKUP('Просмотры (дано)'!B130511,'Подписчики (дано)'!A:C,3,0)</f>
        <v>44297.078079095438</v>
      </c>
      <c r="F130511" s="7">
        <f t="shared" si="2039"/>
        <v>0</v>
      </c>
    </row>
    <row r="130512" spans="1:6" x14ac:dyDescent="0.3">
      <c r="A130512" s="7">
        <v>393878</v>
      </c>
      <c r="B130512" s="7">
        <v>120955</v>
      </c>
      <c r="C130512" s="64">
        <v>44426.013132686086</v>
      </c>
      <c r="D130512" s="7">
        <v>351192</v>
      </c>
      <c r="E130512" s="64">
        <f>VLOOKUP('Просмотры (дано)'!B130512,'Подписчики (дано)'!A:C,3,0)</f>
        <v>44308.34216054131</v>
      </c>
      <c r="F130512" s="7">
        <f t="shared" si="2039"/>
        <v>0</v>
      </c>
    </row>
    <row r="130513" spans="1:6" x14ac:dyDescent="0.3">
      <c r="A130513" s="7">
        <v>393879</v>
      </c>
      <c r="B130513" s="7">
        <v>279182</v>
      </c>
      <c r="C130513" s="64">
        <v>44426.013132686086</v>
      </c>
      <c r="D130513" s="7">
        <v>401945</v>
      </c>
      <c r="E130513" s="64">
        <f>VLOOKUP('Просмотры (дано)'!B130513,'Подписчики (дано)'!A:C,3,0)</f>
        <v>44287.484567735046</v>
      </c>
      <c r="F130513" s="7">
        <f t="shared" si="2039"/>
        <v>0</v>
      </c>
    </row>
    <row r="130514" spans="1:6" x14ac:dyDescent="0.3">
      <c r="A130514" s="7">
        <v>393881</v>
      </c>
      <c r="B130514" s="7">
        <v>338386</v>
      </c>
      <c r="C130514" s="64">
        <v>44426.014333333333</v>
      </c>
      <c r="D130514" s="7">
        <v>180863</v>
      </c>
      <c r="E130514" s="64">
        <f>VLOOKUP('Просмотры (дано)'!B130514,'Подписчики (дано)'!A:C,3,0)</f>
        <v>44376.15614871795</v>
      </c>
      <c r="F130514" s="7">
        <f t="shared" si="2039"/>
        <v>0</v>
      </c>
    </row>
    <row r="130515" spans="1:6" x14ac:dyDescent="0.3">
      <c r="A130515" s="7">
        <v>393882</v>
      </c>
      <c r="B130515" s="7">
        <v>194850</v>
      </c>
      <c r="C130515" s="64">
        <v>44426.014750809059</v>
      </c>
      <c r="D130515" s="7">
        <v>203373</v>
      </c>
      <c r="E130515" s="64">
        <f>VLOOKUP('Просмотры (дано)'!B130515,'Подписчики (дано)'!A:C,3,0)</f>
        <v>44347.192216168092</v>
      </c>
      <c r="F130515" s="7">
        <f t="shared" si="2039"/>
        <v>0</v>
      </c>
    </row>
    <row r="130516" spans="1:6" x14ac:dyDescent="0.3">
      <c r="A130516" s="7">
        <v>393886</v>
      </c>
      <c r="B130516" s="7">
        <v>236697</v>
      </c>
      <c r="C130516" s="64">
        <v>44426.019</v>
      </c>
      <c r="D130516" s="7">
        <v>439981</v>
      </c>
      <c r="E130516" s="64">
        <f>VLOOKUP('Просмотры (дано)'!B130516,'Подписчики (дано)'!A:C,3,0)</f>
        <v>44341.965376317668</v>
      </c>
      <c r="F130516" s="7">
        <f t="shared" si="2039"/>
        <v>0</v>
      </c>
    </row>
    <row r="130517" spans="1:6" x14ac:dyDescent="0.3">
      <c r="A130517" s="7">
        <v>393890</v>
      </c>
      <c r="B130517" s="7">
        <v>146276</v>
      </c>
      <c r="C130517" s="64">
        <v>44426.019605177993</v>
      </c>
      <c r="D130517" s="7">
        <v>161398</v>
      </c>
      <c r="E130517" s="64">
        <f>VLOOKUP('Просмотры (дано)'!B130517,'Подписчики (дано)'!A:C,3,0)</f>
        <v>44308.212976566952</v>
      </c>
      <c r="F130517" s="7">
        <f t="shared" si="2039"/>
        <v>0</v>
      </c>
    </row>
    <row r="130518" spans="1:6" x14ac:dyDescent="0.3">
      <c r="A130518" s="7">
        <v>393892</v>
      </c>
      <c r="B130518" s="7">
        <v>254655</v>
      </c>
      <c r="C130518" s="64">
        <v>44426.019605177993</v>
      </c>
      <c r="D130518" s="7">
        <v>241927</v>
      </c>
      <c r="E130518" s="64">
        <f>VLOOKUP('Просмотры (дано)'!B130518,'Подписчики (дано)'!A:C,3,0)</f>
        <v>44316.200715455845</v>
      </c>
      <c r="F130518" s="7">
        <f t="shared" si="2039"/>
        <v>0</v>
      </c>
    </row>
    <row r="130519" spans="1:6" x14ac:dyDescent="0.3">
      <c r="A130519" s="7">
        <v>393893</v>
      </c>
      <c r="B130519" s="7">
        <v>208179</v>
      </c>
      <c r="C130519" s="64">
        <v>44426.020666666664</v>
      </c>
      <c r="D130519" s="7">
        <v>114865</v>
      </c>
      <c r="E130519" s="64">
        <f>VLOOKUP('Просмотры (дано)'!B130519,'Подписчики (дано)'!A:C,3,0)</f>
        <v>44310.007399715105</v>
      </c>
      <c r="F130519" s="7">
        <f t="shared" si="2039"/>
        <v>0</v>
      </c>
    </row>
    <row r="130520" spans="1:6" x14ac:dyDescent="0.3">
      <c r="A130520" s="7">
        <v>393898</v>
      </c>
      <c r="B130520" s="7">
        <v>161266</v>
      </c>
      <c r="C130520" s="64">
        <v>44426.021627831717</v>
      </c>
      <c r="D130520" s="7">
        <v>411922</v>
      </c>
      <c r="E130520" s="64">
        <f>VLOOKUP('Просмотры (дано)'!B130520,'Подписчики (дано)'!A:C,3,0)</f>
        <v>44397.003113319086</v>
      </c>
      <c r="F130520" s="7">
        <f t="shared" si="2039"/>
        <v>0</v>
      </c>
    </row>
    <row r="130521" spans="1:6" x14ac:dyDescent="0.3">
      <c r="A130521" s="7">
        <v>393900</v>
      </c>
      <c r="B130521" s="7">
        <v>347692</v>
      </c>
      <c r="C130521" s="64">
        <v>44426.02203236246</v>
      </c>
      <c r="D130521" s="7">
        <v>158978</v>
      </c>
      <c r="E130521" s="64">
        <f>VLOOKUP('Просмотры (дано)'!B130521,'Подписчики (дано)'!A:C,3,0)</f>
        <v>44380.16112621082</v>
      </c>
      <c r="F130521" s="7">
        <f t="shared" si="2039"/>
        <v>0</v>
      </c>
    </row>
    <row r="130522" spans="1:6" x14ac:dyDescent="0.3">
      <c r="A130522" s="7">
        <v>393901</v>
      </c>
      <c r="B130522" s="7">
        <v>214162</v>
      </c>
      <c r="C130522" s="64">
        <v>44426.023245954697</v>
      </c>
      <c r="D130522" s="7">
        <v>191893</v>
      </c>
      <c r="E130522" s="64">
        <f>VLOOKUP('Просмотры (дано)'!B130522,'Подписчики (дано)'!A:C,3,0)</f>
        <v>44371.826083725071</v>
      </c>
      <c r="F130522" s="7">
        <f t="shared" si="2039"/>
        <v>0</v>
      </c>
    </row>
    <row r="130523" spans="1:6" x14ac:dyDescent="0.3">
      <c r="A130523" s="7">
        <v>393903</v>
      </c>
      <c r="B130523" s="7">
        <v>334435</v>
      </c>
      <c r="C130523" s="64">
        <v>44426.025333333338</v>
      </c>
      <c r="D130523" s="7">
        <v>302612</v>
      </c>
      <c r="E130523" s="64">
        <f>VLOOKUP('Просмотры (дано)'!B130523,'Подписчики (дано)'!A:C,3,0)</f>
        <v>44313.260921474364</v>
      </c>
      <c r="F130523" s="7">
        <f t="shared" si="2039"/>
        <v>0</v>
      </c>
    </row>
    <row r="130524" spans="1:6" x14ac:dyDescent="0.3">
      <c r="A130524" s="7">
        <v>393904</v>
      </c>
      <c r="B130524" s="7">
        <v>108171</v>
      </c>
      <c r="C130524" s="64">
        <v>44426.029000000002</v>
      </c>
      <c r="D130524" s="7">
        <v>473323</v>
      </c>
      <c r="E130524" s="64">
        <f>VLOOKUP('Просмотры (дано)'!B130524,'Подписчики (дано)'!A:C,3,0)</f>
        <v>44340.602294622513</v>
      </c>
      <c r="F130524" s="7">
        <f t="shared" si="2039"/>
        <v>0</v>
      </c>
    </row>
    <row r="130525" spans="1:6" x14ac:dyDescent="0.3">
      <c r="A130525" s="7">
        <v>393908</v>
      </c>
      <c r="B130525" s="7">
        <v>283811</v>
      </c>
      <c r="C130525" s="64">
        <v>44426.02931391586</v>
      </c>
      <c r="D130525" s="7">
        <v>122902</v>
      </c>
      <c r="E130525" s="64">
        <f>VLOOKUP('Просмотры (дано)'!B130525,'Подписчики (дано)'!A:C,3,0)</f>
        <v>44342.738606160965</v>
      </c>
      <c r="F130525" s="7">
        <f t="shared" si="2039"/>
        <v>0</v>
      </c>
    </row>
    <row r="130526" spans="1:6" x14ac:dyDescent="0.3">
      <c r="A130526" s="7">
        <v>393913</v>
      </c>
      <c r="B130526" s="7">
        <v>19938</v>
      </c>
      <c r="C130526" s="64">
        <v>44426.030122977347</v>
      </c>
      <c r="D130526" s="7">
        <v>154256</v>
      </c>
      <c r="E130526" s="64">
        <f>VLOOKUP('Просмотры (дано)'!B130526,'Подписчики (дано)'!A:C,3,0)</f>
        <v>44373.057712428774</v>
      </c>
      <c r="F130526" s="7">
        <f t="shared" si="2039"/>
        <v>0</v>
      </c>
    </row>
    <row r="130527" spans="1:6" x14ac:dyDescent="0.3">
      <c r="A130527" s="7">
        <v>393918</v>
      </c>
      <c r="B130527" s="7">
        <v>103104</v>
      </c>
      <c r="C130527" s="64">
        <v>44426.030122977347</v>
      </c>
      <c r="D130527" s="7">
        <v>378749</v>
      </c>
      <c r="E130527" s="64">
        <f>VLOOKUP('Просмотры (дано)'!B130527,'Подписчики (дано)'!A:C,3,0)</f>
        <v>44386.10235202992</v>
      </c>
      <c r="F130527" s="7">
        <f t="shared" si="2039"/>
        <v>0</v>
      </c>
    </row>
    <row r="130528" spans="1:6" x14ac:dyDescent="0.3">
      <c r="A130528" s="7">
        <v>393923</v>
      </c>
      <c r="B130528" s="7">
        <v>136874</v>
      </c>
      <c r="C130528" s="64">
        <v>44426.030122977347</v>
      </c>
      <c r="D130528" s="7">
        <v>463650</v>
      </c>
      <c r="E130528" s="64">
        <f>VLOOKUP('Просмотры (дано)'!B130528,'Подписчики (дано)'!A:C,3,0)</f>
        <v>44322.994382300567</v>
      </c>
      <c r="F130528" s="7">
        <f t="shared" si="2039"/>
        <v>0</v>
      </c>
    </row>
    <row r="130529" spans="1:6" x14ac:dyDescent="0.3">
      <c r="A130529" s="7">
        <v>393924</v>
      </c>
      <c r="B130529" s="7">
        <v>77582</v>
      </c>
      <c r="C130529" s="64">
        <v>44426.042258899673</v>
      </c>
      <c r="D130529" s="7">
        <v>281236</v>
      </c>
      <c r="E130529" s="64">
        <f>VLOOKUP('Просмотры (дано)'!B130529,'Подписчики (дано)'!A:C,3,0)</f>
        <v>44342.912036502843</v>
      </c>
      <c r="F130529" s="7">
        <f t="shared" si="2039"/>
        <v>1</v>
      </c>
    </row>
    <row r="130530" spans="1:6" x14ac:dyDescent="0.3">
      <c r="A130530" s="7">
        <v>393926</v>
      </c>
      <c r="B130530" s="7">
        <v>204271</v>
      </c>
      <c r="C130530" s="64">
        <v>44426.047517799358</v>
      </c>
      <c r="D130530" s="7">
        <v>347008</v>
      </c>
      <c r="E130530" s="64">
        <f>VLOOKUP('Просмотры (дано)'!B130530,'Подписчики (дано)'!A:C,3,0)</f>
        <v>44293.755034188034</v>
      </c>
      <c r="F130530" s="7">
        <f t="shared" si="2039"/>
        <v>1</v>
      </c>
    </row>
    <row r="130531" spans="1:6" x14ac:dyDescent="0.3">
      <c r="A130531" s="7">
        <v>393929</v>
      </c>
      <c r="B130531" s="7">
        <v>299932</v>
      </c>
      <c r="C130531" s="64">
        <v>44426.048999999999</v>
      </c>
      <c r="D130531" s="7">
        <v>343491</v>
      </c>
      <c r="E130531" s="64">
        <f>VLOOKUP('Просмотры (дано)'!B130531,'Подписчики (дано)'!A:C,3,0)</f>
        <v>44397.234941168092</v>
      </c>
      <c r="F130531" s="7">
        <f t="shared" si="2039"/>
        <v>1</v>
      </c>
    </row>
    <row r="130532" spans="1:6" x14ac:dyDescent="0.3">
      <c r="A130532" s="7">
        <v>393931</v>
      </c>
      <c r="B130532" s="7">
        <v>43624</v>
      </c>
      <c r="C130532" s="64">
        <v>44426.051967637541</v>
      </c>
      <c r="D130532" s="7">
        <v>238989</v>
      </c>
      <c r="E130532" s="64">
        <f>VLOOKUP('Просмотры (дано)'!B130532,'Подписчики (дано)'!A:C,3,0)</f>
        <v>44376.0294494302</v>
      </c>
      <c r="F130532" s="7">
        <f t="shared" si="2039"/>
        <v>1</v>
      </c>
    </row>
    <row r="130533" spans="1:6" x14ac:dyDescent="0.3">
      <c r="A130533" s="7">
        <v>393935</v>
      </c>
      <c r="B130533" s="7">
        <v>90376</v>
      </c>
      <c r="C130533" s="64">
        <v>44426.053585760521</v>
      </c>
      <c r="D130533" s="7">
        <v>349605</v>
      </c>
      <c r="E130533" s="64">
        <f>VLOOKUP('Просмотры (дано)'!B130533,'Подписчики (дано)'!A:C,3,0)</f>
        <v>44340.814259472936</v>
      </c>
      <c r="F130533" s="7">
        <f t="shared" si="2039"/>
        <v>1</v>
      </c>
    </row>
    <row r="130534" spans="1:6" x14ac:dyDescent="0.3">
      <c r="A130534" s="7">
        <v>393940</v>
      </c>
      <c r="B130534" s="7">
        <v>173105</v>
      </c>
      <c r="C130534" s="64">
        <v>44426.057999999997</v>
      </c>
      <c r="D130534" s="7">
        <v>204394</v>
      </c>
      <c r="E130534" s="64">
        <f>VLOOKUP('Просмотры (дано)'!B130534,'Подписчики (дано)'!A:C,3,0)</f>
        <v>44340.348730448713</v>
      </c>
      <c r="F130534" s="7">
        <f t="shared" si="2039"/>
        <v>1</v>
      </c>
    </row>
    <row r="130535" spans="1:6" x14ac:dyDescent="0.3">
      <c r="A130535" s="7">
        <v>393943</v>
      </c>
      <c r="B130535" s="7">
        <v>44385</v>
      </c>
      <c r="C130535" s="64">
        <v>44426.061676375408</v>
      </c>
      <c r="D130535" s="7">
        <v>286726</v>
      </c>
      <c r="E130535" s="64">
        <f>VLOOKUP('Просмотры (дано)'!B130535,'Подписчики (дано)'!A:C,3,0)</f>
        <v>44312.414025427352</v>
      </c>
      <c r="F130535" s="7">
        <f t="shared" si="2039"/>
        <v>1</v>
      </c>
    </row>
    <row r="130536" spans="1:6" x14ac:dyDescent="0.3">
      <c r="A130536" s="7">
        <v>393945</v>
      </c>
      <c r="B130536" s="7">
        <v>158650</v>
      </c>
      <c r="C130536" s="64">
        <v>44426.066530744334</v>
      </c>
      <c r="D130536" s="7">
        <v>347008</v>
      </c>
      <c r="E130536" s="64">
        <f>VLOOKUP('Просмотры (дано)'!B130536,'Подписчики (дано)'!A:C,3,0)</f>
        <v>44341.94956381766</v>
      </c>
      <c r="F130536" s="7">
        <f t="shared" si="2039"/>
        <v>1</v>
      </c>
    </row>
    <row r="130537" spans="1:6" x14ac:dyDescent="0.3">
      <c r="A130537" s="7">
        <v>393949</v>
      </c>
      <c r="B130537" s="7">
        <v>243766</v>
      </c>
      <c r="C130537" s="64">
        <v>44426.068553398058</v>
      </c>
      <c r="D130537" s="7">
        <v>78899</v>
      </c>
      <c r="E130537" s="64">
        <f>VLOOKUP('Просмотры (дано)'!B130537,'Подписчики (дано)'!A:C,3,0)</f>
        <v>44370.248974643881</v>
      </c>
      <c r="F130537" s="7">
        <f t="shared" si="2039"/>
        <v>1</v>
      </c>
    </row>
    <row r="130538" spans="1:6" x14ac:dyDescent="0.3">
      <c r="A130538" s="7">
        <v>393952</v>
      </c>
      <c r="B130538" s="7">
        <v>184185</v>
      </c>
      <c r="C130538" s="64">
        <v>44426.069333333333</v>
      </c>
      <c r="D130538" s="7">
        <v>285680</v>
      </c>
      <c r="E130538" s="64">
        <f>VLOOKUP('Просмотры (дано)'!B130538,'Подписчики (дано)'!A:C,3,0)</f>
        <v>44340.163851032768</v>
      </c>
      <c r="F130538" s="7">
        <f t="shared" si="2039"/>
        <v>1</v>
      </c>
    </row>
    <row r="130539" spans="1:6" x14ac:dyDescent="0.3">
      <c r="A130539" s="7">
        <v>393956</v>
      </c>
      <c r="B130539" s="7">
        <v>56998</v>
      </c>
      <c r="C130539" s="64">
        <v>44426.080689320392</v>
      </c>
      <c r="D130539" s="7">
        <v>21760</v>
      </c>
      <c r="E130539" s="64">
        <f>VLOOKUP('Просмотры (дано)'!B130539,'Подписчики (дано)'!A:C,3,0)</f>
        <v>44406.232630947292</v>
      </c>
      <c r="F130539" s="7">
        <f t="shared" si="2039"/>
        <v>1</v>
      </c>
    </row>
    <row r="130540" spans="1:6" x14ac:dyDescent="0.3">
      <c r="A130540" s="7">
        <v>393958</v>
      </c>
      <c r="B130540" s="7">
        <v>102790</v>
      </c>
      <c r="C130540" s="64">
        <v>44426.087566343042</v>
      </c>
      <c r="D130540" s="7">
        <v>88863</v>
      </c>
      <c r="E130540" s="64">
        <f>VLOOKUP('Просмотры (дано)'!B130540,'Подписчики (дано)'!A:C,3,0)</f>
        <v>44394.693407371793</v>
      </c>
      <c r="F130540" s="7">
        <f t="shared" si="2039"/>
        <v>2</v>
      </c>
    </row>
    <row r="130541" spans="1:6" x14ac:dyDescent="0.3">
      <c r="A130541" s="7">
        <v>393962</v>
      </c>
      <c r="B130541" s="7">
        <v>85393</v>
      </c>
      <c r="C130541" s="64">
        <v>44426.094847896442</v>
      </c>
      <c r="D130541" s="7">
        <v>8477</v>
      </c>
      <c r="E130541" s="64">
        <f>VLOOKUP('Просмотры (дано)'!B130541,'Подписчики (дано)'!A:C,3,0)</f>
        <v>44344.759526282047</v>
      </c>
      <c r="F130541" s="7">
        <f t="shared" si="2039"/>
        <v>2</v>
      </c>
    </row>
    <row r="130542" spans="1:6" x14ac:dyDescent="0.3">
      <c r="A130542" s="7">
        <v>393965</v>
      </c>
      <c r="B130542" s="7">
        <v>158586</v>
      </c>
      <c r="C130542" s="64">
        <v>44426.107792880262</v>
      </c>
      <c r="D130542" s="7">
        <v>394087</v>
      </c>
      <c r="E130542" s="64">
        <f>VLOOKUP('Просмотры (дано)'!B130542,'Подписчики (дано)'!A:C,3,0)</f>
        <v>44308.505997649576</v>
      </c>
      <c r="F130542" s="7">
        <f t="shared" si="2039"/>
        <v>2</v>
      </c>
    </row>
    <row r="130543" spans="1:6" x14ac:dyDescent="0.3">
      <c r="A130543" s="7">
        <v>393968</v>
      </c>
      <c r="B130543" s="7">
        <v>240378</v>
      </c>
      <c r="C130543" s="64">
        <v>44426.108</v>
      </c>
      <c r="D130543" s="7">
        <v>347008</v>
      </c>
      <c r="E130543" s="64">
        <f>VLOOKUP('Просмотры (дано)'!B130543,'Подписчики (дано)'!A:C,3,0)</f>
        <v>44372.343974964388</v>
      </c>
      <c r="F130543" s="7">
        <f t="shared" si="2039"/>
        <v>2</v>
      </c>
    </row>
    <row r="130544" spans="1:6" x14ac:dyDescent="0.3">
      <c r="A130544" s="7">
        <v>393972</v>
      </c>
      <c r="B130544" s="7">
        <v>69633</v>
      </c>
      <c r="C130544" s="64">
        <v>44426.118000000002</v>
      </c>
      <c r="D130544" s="7">
        <v>182841</v>
      </c>
      <c r="E130544" s="64">
        <f>VLOOKUP('Просмотры (дано)'!B130544,'Подписчики (дано)'!A:C,3,0)</f>
        <v>44314.086335078347</v>
      </c>
      <c r="F130544" s="7">
        <f t="shared" si="2039"/>
        <v>2</v>
      </c>
    </row>
    <row r="130545" spans="1:6" x14ac:dyDescent="0.3">
      <c r="A130545" s="7">
        <v>393974</v>
      </c>
      <c r="B130545" s="7">
        <v>24414</v>
      </c>
      <c r="C130545" s="64">
        <v>44426.127999999997</v>
      </c>
      <c r="D130545" s="7">
        <v>250679</v>
      </c>
      <c r="E130545" s="64">
        <f>VLOOKUP('Просмотры (дано)'!B130545,'Подписчики (дано)'!A:C,3,0)</f>
        <v>44376.758733725073</v>
      </c>
      <c r="F130545" s="7">
        <f t="shared" si="2039"/>
        <v>3</v>
      </c>
    </row>
    <row r="130546" spans="1:6" x14ac:dyDescent="0.3">
      <c r="A130546" s="7">
        <v>393979</v>
      </c>
      <c r="B130546" s="7">
        <v>290373</v>
      </c>
      <c r="C130546" s="64">
        <v>44426.136666666665</v>
      </c>
      <c r="D130546" s="7">
        <v>470762</v>
      </c>
      <c r="E130546" s="64">
        <f>VLOOKUP('Просмотры (дано)'!B130546,'Подписчики (дано)'!A:C,3,0)</f>
        <v>44359.195505270654</v>
      </c>
      <c r="F130546" s="7">
        <f t="shared" si="2039"/>
        <v>3</v>
      </c>
    </row>
    <row r="130547" spans="1:6" x14ac:dyDescent="0.3">
      <c r="A130547" s="7">
        <v>393983</v>
      </c>
      <c r="B130547" s="7">
        <v>21391</v>
      </c>
      <c r="C130547" s="64">
        <v>44426.142582524277</v>
      </c>
      <c r="D130547" s="7">
        <v>250679</v>
      </c>
      <c r="E130547" s="64">
        <f>VLOOKUP('Просмотры (дано)'!B130547,'Подписчики (дано)'!A:C,3,0)</f>
        <v>44344.957665883194</v>
      </c>
      <c r="F130547" s="7">
        <f t="shared" si="2039"/>
        <v>3</v>
      </c>
    </row>
    <row r="130548" spans="1:6" x14ac:dyDescent="0.3">
      <c r="A130548" s="7">
        <v>393984</v>
      </c>
      <c r="B130548" s="7">
        <v>187785</v>
      </c>
      <c r="C130548" s="64">
        <v>44426.146333333338</v>
      </c>
      <c r="D130548" s="7">
        <v>182670</v>
      </c>
      <c r="E130548" s="64">
        <f>VLOOKUP('Просмотры (дано)'!B130548,'Подписчики (дано)'!A:C,3,0)</f>
        <v>44293.30842496438</v>
      </c>
      <c r="F130548" s="7">
        <f t="shared" si="2039"/>
        <v>3</v>
      </c>
    </row>
    <row r="130549" spans="1:6" x14ac:dyDescent="0.3">
      <c r="A130549" s="7">
        <v>393988</v>
      </c>
      <c r="B130549" s="7">
        <v>316627</v>
      </c>
      <c r="C130549" s="64">
        <v>44426.150673139156</v>
      </c>
      <c r="D130549" s="7">
        <v>146139</v>
      </c>
      <c r="E130549" s="64">
        <f>VLOOKUP('Просмотры (дано)'!B130549,'Подписчики (дано)'!A:C,3,0)</f>
        <v>44341.382565242166</v>
      </c>
      <c r="F130549" s="7">
        <f t="shared" si="2039"/>
        <v>3</v>
      </c>
    </row>
    <row r="130550" spans="1:6" x14ac:dyDescent="0.3">
      <c r="A130550" s="7">
        <v>393992</v>
      </c>
      <c r="B130550" s="7">
        <v>143917</v>
      </c>
      <c r="C130550" s="64">
        <v>44426.153666666665</v>
      </c>
      <c r="D130550" s="7">
        <v>470762</v>
      </c>
      <c r="E130550" s="64">
        <f>VLOOKUP('Просмотры (дано)'!B130550,'Подписчики (дано)'!A:C,3,0)</f>
        <v>44341.168753810547</v>
      </c>
      <c r="F130550" s="7">
        <f t="shared" si="2039"/>
        <v>3</v>
      </c>
    </row>
    <row r="130551" spans="1:6" x14ac:dyDescent="0.3">
      <c r="A130551" s="7">
        <v>393995</v>
      </c>
      <c r="B130551" s="7">
        <v>224081</v>
      </c>
      <c r="C130551" s="64">
        <v>44426.16</v>
      </c>
      <c r="D130551" s="7">
        <v>223719</v>
      </c>
      <c r="E130551" s="64">
        <f>VLOOKUP('Просмотры (дано)'!B130551,'Подписчики (дано)'!A:C,3,0)</f>
        <v>44340.751583262107</v>
      </c>
      <c r="F130551" s="7">
        <f t="shared" si="2039"/>
        <v>3</v>
      </c>
    </row>
    <row r="130552" spans="1:6" x14ac:dyDescent="0.3">
      <c r="A130552" s="7">
        <v>394000</v>
      </c>
      <c r="B130552" s="7">
        <v>97536</v>
      </c>
      <c r="C130552" s="64">
        <v>44426.164333333334</v>
      </c>
      <c r="D130552" s="7">
        <v>313721</v>
      </c>
      <c r="E130552" s="64">
        <f>VLOOKUP('Просмотры (дано)'!B130552,'Подписчики (дано)'!A:C,3,0)</f>
        <v>44315.20099811253</v>
      </c>
      <c r="F130552" s="7">
        <f t="shared" si="2039"/>
        <v>3</v>
      </c>
    </row>
    <row r="130553" spans="1:6" x14ac:dyDescent="0.3">
      <c r="A130553" s="7">
        <v>394002</v>
      </c>
      <c r="B130553" s="7">
        <v>44385</v>
      </c>
      <c r="C130553" s="64">
        <v>44426.166854368937</v>
      </c>
      <c r="D130553" s="7">
        <v>166998</v>
      </c>
      <c r="E130553" s="64">
        <f>VLOOKUP('Просмотры (дано)'!B130553,'Подписчики (дано)'!A:C,3,0)</f>
        <v>44312.414025427352</v>
      </c>
      <c r="F130553" s="7">
        <f t="shared" si="2039"/>
        <v>4</v>
      </c>
    </row>
    <row r="130554" spans="1:6" x14ac:dyDescent="0.3">
      <c r="A130554" s="7">
        <v>394007</v>
      </c>
      <c r="B130554" s="7">
        <v>107476</v>
      </c>
      <c r="C130554" s="64">
        <v>44426.168067961167</v>
      </c>
      <c r="D130554" s="7">
        <v>21760</v>
      </c>
      <c r="E130554" s="64">
        <f>VLOOKUP('Просмотры (дано)'!B130554,'Подписчики (дано)'!A:C,3,0)</f>
        <v>44375.201682122512</v>
      </c>
      <c r="F130554" s="7">
        <f t="shared" si="2039"/>
        <v>4</v>
      </c>
    </row>
    <row r="130555" spans="1:6" x14ac:dyDescent="0.3">
      <c r="A130555" s="7">
        <v>394008</v>
      </c>
      <c r="B130555" s="7">
        <v>172170</v>
      </c>
      <c r="C130555" s="64">
        <v>44426.176967637541</v>
      </c>
      <c r="D130555" s="7">
        <v>49263</v>
      </c>
      <c r="E130555" s="64">
        <f>VLOOKUP('Просмотры (дано)'!B130555,'Подписчики (дано)'!A:C,3,0)</f>
        <v>44335.532912428775</v>
      </c>
      <c r="F130555" s="7">
        <f t="shared" si="2039"/>
        <v>4</v>
      </c>
    </row>
    <row r="130556" spans="1:6" x14ac:dyDescent="0.3">
      <c r="A130556" s="7">
        <v>394012</v>
      </c>
      <c r="B130556" s="7">
        <v>56785</v>
      </c>
      <c r="C130556" s="64">
        <v>44426.177000000003</v>
      </c>
      <c r="D130556" s="7">
        <v>154256</v>
      </c>
      <c r="E130556" s="64">
        <f>VLOOKUP('Просмотры (дано)'!B130556,'Подписчики (дано)'!A:C,3,0)</f>
        <v>44372.139596937326</v>
      </c>
      <c r="F130556" s="7">
        <f t="shared" si="2039"/>
        <v>4</v>
      </c>
    </row>
    <row r="130557" spans="1:6" x14ac:dyDescent="0.3">
      <c r="A130557" s="7">
        <v>394014</v>
      </c>
      <c r="B130557" s="7">
        <v>199229</v>
      </c>
      <c r="C130557" s="64">
        <v>44426.178</v>
      </c>
      <c r="D130557" s="7">
        <v>153893</v>
      </c>
      <c r="E130557" s="64">
        <f>VLOOKUP('Просмотры (дано)'!B130557,'Подписчики (дано)'!A:C,3,0)</f>
        <v>44367.478636004271</v>
      </c>
      <c r="F130557" s="7">
        <f t="shared" si="2039"/>
        <v>4</v>
      </c>
    </row>
    <row r="130558" spans="1:6" x14ac:dyDescent="0.3">
      <c r="A130558" s="7">
        <v>394015</v>
      </c>
      <c r="B130558" s="7">
        <v>145640</v>
      </c>
      <c r="C130558" s="64">
        <v>44426.179799352751</v>
      </c>
      <c r="D130558" s="7">
        <v>337008</v>
      </c>
      <c r="E130558" s="64">
        <f>VLOOKUP('Просмотры (дано)'!B130558,'Подписчики (дано)'!A:C,3,0)</f>
        <v>44371.584389458694</v>
      </c>
      <c r="F130558" s="7">
        <f t="shared" si="2039"/>
        <v>4</v>
      </c>
    </row>
    <row r="130559" spans="1:6" x14ac:dyDescent="0.3">
      <c r="A130559" s="7">
        <v>394019</v>
      </c>
      <c r="B130559" s="7">
        <v>94859</v>
      </c>
      <c r="C130559" s="64">
        <v>44426.189508090611</v>
      </c>
      <c r="D130559" s="7">
        <v>158978</v>
      </c>
      <c r="E130559" s="64">
        <f>VLOOKUP('Просмотры (дано)'!B130559,'Подписчики (дано)'!A:C,3,0)</f>
        <v>44310.396511502848</v>
      </c>
      <c r="F130559" s="7">
        <f t="shared" si="2039"/>
        <v>4</v>
      </c>
    </row>
    <row r="130560" spans="1:6" x14ac:dyDescent="0.3">
      <c r="A130560" s="7">
        <v>394023</v>
      </c>
      <c r="B130560" s="7">
        <v>305080</v>
      </c>
      <c r="C130560" s="64">
        <v>44426.192744336571</v>
      </c>
      <c r="D130560" s="7">
        <v>290260</v>
      </c>
      <c r="E130560" s="64">
        <f>VLOOKUP('Просмотры (дано)'!B130560,'Подписчики (дано)'!A:C,3,0)</f>
        <v>44398.259377421651</v>
      </c>
      <c r="F130560" s="7">
        <f t="shared" si="2039"/>
        <v>4</v>
      </c>
    </row>
    <row r="130561" spans="1:6" x14ac:dyDescent="0.3">
      <c r="A130561" s="7">
        <v>394028</v>
      </c>
      <c r="B130561" s="7">
        <v>116736</v>
      </c>
      <c r="C130561" s="64">
        <v>44426.204880258898</v>
      </c>
      <c r="D130561" s="7">
        <v>411922</v>
      </c>
      <c r="E130561" s="64">
        <f>VLOOKUP('Просмотры (дано)'!B130561,'Подписчики (дано)'!A:C,3,0)</f>
        <v>44373.494941631048</v>
      </c>
      <c r="F130561" s="7">
        <f t="shared" si="2039"/>
        <v>4</v>
      </c>
    </row>
    <row r="130562" spans="1:6" x14ac:dyDescent="0.3">
      <c r="A130562" s="7">
        <v>394030</v>
      </c>
      <c r="B130562" s="7">
        <v>172023</v>
      </c>
      <c r="C130562" s="64">
        <v>44426.206333333335</v>
      </c>
      <c r="D130562" s="7">
        <v>86587</v>
      </c>
      <c r="E130562" s="64">
        <f>VLOOKUP('Просмотры (дано)'!B130562,'Подписчики (дано)'!A:C,3,0)</f>
        <v>44373.79973603988</v>
      </c>
      <c r="F130562" s="7">
        <f t="shared" si="2039"/>
        <v>4</v>
      </c>
    </row>
    <row r="130563" spans="1:6" x14ac:dyDescent="0.3">
      <c r="A130563" s="7">
        <v>394031</v>
      </c>
      <c r="B130563" s="7">
        <v>283957</v>
      </c>
      <c r="C130563" s="64">
        <v>44426.206666666665</v>
      </c>
      <c r="D130563" s="7">
        <v>153893</v>
      </c>
      <c r="E130563" s="64">
        <f>VLOOKUP('Просмотры (дано)'!B130563,'Подписчики (дано)'!A:C,3,0)</f>
        <v>44371.744977243594</v>
      </c>
      <c r="F130563" s="7">
        <f t="shared" ref="F130563:F130626" si="2040">HOUR(C130563)</f>
        <v>4</v>
      </c>
    </row>
    <row r="130564" spans="1:6" x14ac:dyDescent="0.3">
      <c r="A130564" s="7">
        <v>394032</v>
      </c>
      <c r="B130564" s="7">
        <v>97252</v>
      </c>
      <c r="C130564" s="64">
        <v>44426.208521035602</v>
      </c>
      <c r="D130564" s="7">
        <v>182191</v>
      </c>
      <c r="E130564" s="64">
        <f>VLOOKUP('Просмотры (дано)'!B130564,'Подписчики (дано)'!A:C,3,0)</f>
        <v>44411.848590242167</v>
      </c>
      <c r="F130564" s="7">
        <f t="shared" si="2040"/>
        <v>5</v>
      </c>
    </row>
    <row r="130565" spans="1:6" x14ac:dyDescent="0.3">
      <c r="A130565" s="7">
        <v>394035</v>
      </c>
      <c r="B130565" s="7">
        <v>188649</v>
      </c>
      <c r="C130565" s="64">
        <v>44426.210948220061</v>
      </c>
      <c r="D130565" s="7">
        <v>317329</v>
      </c>
      <c r="E130565" s="64">
        <f>VLOOKUP('Просмотры (дано)'!B130565,'Подписчики (дано)'!A:C,3,0)</f>
        <v>44298.906249679487</v>
      </c>
      <c r="F130565" s="7">
        <f t="shared" si="2040"/>
        <v>5</v>
      </c>
    </row>
    <row r="130566" spans="1:6" x14ac:dyDescent="0.3">
      <c r="A130566" s="7">
        <v>394038</v>
      </c>
      <c r="B130566" s="7">
        <v>105825</v>
      </c>
      <c r="C130566" s="64">
        <v>44426.211757281548</v>
      </c>
      <c r="D130566" s="7">
        <v>425645</v>
      </c>
      <c r="E130566" s="64">
        <f>VLOOKUP('Просмотры (дано)'!B130566,'Подписчики (дано)'!A:C,3,0)</f>
        <v>44394.353197613964</v>
      </c>
      <c r="F130566" s="7">
        <f t="shared" si="2040"/>
        <v>5</v>
      </c>
    </row>
    <row r="130567" spans="1:6" x14ac:dyDescent="0.3">
      <c r="A130567" s="7">
        <v>394041</v>
      </c>
      <c r="B130567" s="7">
        <v>138522</v>
      </c>
      <c r="C130567" s="64">
        <v>44426.211757281555</v>
      </c>
      <c r="D130567" s="7">
        <v>104355</v>
      </c>
      <c r="E130567" s="64">
        <f>VLOOKUP('Просмотры (дано)'!B130567,'Подписчики (дано)'!A:C,3,0)</f>
        <v>44295.824076531346</v>
      </c>
      <c r="F130567" s="7">
        <f t="shared" si="2040"/>
        <v>5</v>
      </c>
    </row>
    <row r="130568" spans="1:6" x14ac:dyDescent="0.3">
      <c r="A130568" s="7">
        <v>394043</v>
      </c>
      <c r="B130568" s="7">
        <v>75853</v>
      </c>
      <c r="C130568" s="64">
        <v>44426.212666666666</v>
      </c>
      <c r="D130568" s="7">
        <v>200351</v>
      </c>
      <c r="E130568" s="64">
        <f>VLOOKUP('Просмотры (дано)'!B130568,'Подписчики (дано)'!A:C,3,0)</f>
        <v>44345.991907514246</v>
      </c>
      <c r="F130568" s="7">
        <f t="shared" si="2040"/>
        <v>5</v>
      </c>
    </row>
    <row r="130569" spans="1:6" x14ac:dyDescent="0.3">
      <c r="A130569" s="7">
        <v>394046</v>
      </c>
      <c r="B130569" s="7">
        <v>297732</v>
      </c>
      <c r="C130569" s="64">
        <v>44426.215333333334</v>
      </c>
      <c r="D130569" s="7">
        <v>221886</v>
      </c>
      <c r="E130569" s="64">
        <f>VLOOKUP('Просмотры (дано)'!B130569,'Подписчики (дано)'!A:C,3,0)</f>
        <v>44314.358849002849</v>
      </c>
      <c r="F130569" s="7">
        <f t="shared" si="2040"/>
        <v>5</v>
      </c>
    </row>
    <row r="130570" spans="1:6" x14ac:dyDescent="0.3">
      <c r="A130570" s="7">
        <v>394048</v>
      </c>
      <c r="B130570" s="7">
        <v>305135</v>
      </c>
      <c r="C130570" s="64">
        <v>44426.218229773462</v>
      </c>
      <c r="D130570" s="7">
        <v>438324</v>
      </c>
      <c r="E130570" s="64">
        <f>VLOOKUP('Просмотры (дано)'!B130570,'Подписчики (дано)'!A:C,3,0)</f>
        <v>44305.103886930199</v>
      </c>
      <c r="F130570" s="7">
        <f t="shared" si="2040"/>
        <v>5</v>
      </c>
    </row>
    <row r="130571" spans="1:6" x14ac:dyDescent="0.3">
      <c r="A130571" s="7">
        <v>394050</v>
      </c>
      <c r="B130571" s="7">
        <v>301283</v>
      </c>
      <c r="C130571" s="64">
        <v>44426.219666666664</v>
      </c>
      <c r="D130571" s="7">
        <v>113183</v>
      </c>
      <c r="E130571" s="64">
        <f>VLOOKUP('Просмотры (дано)'!B130571,'Подписчики (дано)'!A:C,3,0)</f>
        <v>44407.424446047014</v>
      </c>
      <c r="F130571" s="7">
        <f t="shared" si="2040"/>
        <v>5</v>
      </c>
    </row>
    <row r="130572" spans="1:6" x14ac:dyDescent="0.3">
      <c r="A130572" s="7">
        <v>394055</v>
      </c>
      <c r="B130572" s="7">
        <v>264193</v>
      </c>
      <c r="C130572" s="64">
        <v>44426.232792880262</v>
      </c>
      <c r="D130572" s="7">
        <v>288529</v>
      </c>
      <c r="E130572" s="64">
        <f>VLOOKUP('Просмотры (дано)'!B130572,'Подписчики (дано)'!A:C,3,0)</f>
        <v>44310.232093696584</v>
      </c>
      <c r="F130572" s="7">
        <f t="shared" si="2040"/>
        <v>5</v>
      </c>
    </row>
    <row r="130573" spans="1:6" x14ac:dyDescent="0.3">
      <c r="A130573" s="7">
        <v>394056</v>
      </c>
      <c r="B130573" s="7">
        <v>244794</v>
      </c>
      <c r="C130573" s="64">
        <v>44426.234815533986</v>
      </c>
      <c r="D130573" s="7">
        <v>397390</v>
      </c>
      <c r="E130573" s="64">
        <f>VLOOKUP('Просмотры (дано)'!B130573,'Подписчики (дано)'!A:C,3,0)</f>
        <v>44367.196146688038</v>
      </c>
      <c r="F130573" s="7">
        <f t="shared" si="2040"/>
        <v>5</v>
      </c>
    </row>
    <row r="130574" spans="1:6" x14ac:dyDescent="0.3">
      <c r="A130574" s="7">
        <v>394059</v>
      </c>
      <c r="B130574" s="7">
        <v>159349</v>
      </c>
      <c r="C130574" s="64">
        <v>44426.237647249196</v>
      </c>
      <c r="D130574" s="7">
        <v>473323</v>
      </c>
      <c r="E130574" s="64">
        <f>VLOOKUP('Просмотры (дано)'!B130574,'Подписчики (дано)'!A:C,3,0)</f>
        <v>44366.00577450142</v>
      </c>
      <c r="F130574" s="7">
        <f t="shared" si="2040"/>
        <v>5</v>
      </c>
    </row>
    <row r="130575" spans="1:6" x14ac:dyDescent="0.3">
      <c r="A130575" s="7">
        <v>394063</v>
      </c>
      <c r="B130575" s="7">
        <v>150930</v>
      </c>
      <c r="C130575" s="64">
        <v>44426.248165048542</v>
      </c>
      <c r="D130575" s="7">
        <v>136029</v>
      </c>
      <c r="E130575" s="64">
        <f>VLOOKUP('Просмотры (дано)'!B130575,'Подписчики (дано)'!A:C,3,0)</f>
        <v>44345.090227742163</v>
      </c>
      <c r="F130575" s="7">
        <f t="shared" si="2040"/>
        <v>5</v>
      </c>
    </row>
    <row r="130576" spans="1:6" x14ac:dyDescent="0.3">
      <c r="A130576" s="7">
        <v>394066</v>
      </c>
      <c r="B130576" s="7">
        <v>263447</v>
      </c>
      <c r="C130576" s="64">
        <v>44426.249783171515</v>
      </c>
      <c r="D130576" s="7">
        <v>351192</v>
      </c>
      <c r="E130576" s="64">
        <f>VLOOKUP('Просмотры (дано)'!B130576,'Подписчики (дано)'!A:C,3,0)</f>
        <v>44310.306093198007</v>
      </c>
      <c r="F130576" s="7">
        <f t="shared" si="2040"/>
        <v>5</v>
      </c>
    </row>
    <row r="130577" spans="1:6" x14ac:dyDescent="0.3">
      <c r="A130577" s="7">
        <v>394068</v>
      </c>
      <c r="B130577" s="7">
        <v>274821</v>
      </c>
      <c r="C130577" s="64">
        <v>44426.250333333337</v>
      </c>
      <c r="D130577" s="7">
        <v>25985</v>
      </c>
      <c r="E130577" s="64">
        <f>VLOOKUP('Просмотры (дано)'!B130577,'Подписчики (дано)'!A:C,3,0)</f>
        <v>44387.450619337607</v>
      </c>
      <c r="F130577" s="7">
        <f t="shared" si="2040"/>
        <v>6</v>
      </c>
    </row>
    <row r="130578" spans="1:6" x14ac:dyDescent="0.3">
      <c r="A130578" s="7">
        <v>394070</v>
      </c>
      <c r="B130578" s="7">
        <v>291124</v>
      </c>
      <c r="C130578" s="64">
        <v>44426.255446601943</v>
      </c>
      <c r="D130578" s="7">
        <v>327633</v>
      </c>
      <c r="E130578" s="64">
        <f>VLOOKUP('Просмотры (дано)'!B130578,'Подписчики (дано)'!A:C,3,0)</f>
        <v>44341.38439668803</v>
      </c>
      <c r="F130578" s="7">
        <f t="shared" si="2040"/>
        <v>6</v>
      </c>
    </row>
    <row r="130579" spans="1:6" x14ac:dyDescent="0.3">
      <c r="A130579" s="7">
        <v>394072</v>
      </c>
      <c r="B130579" s="7">
        <v>204074</v>
      </c>
      <c r="C130579" s="64">
        <v>44426.256333333338</v>
      </c>
      <c r="D130579" s="7">
        <v>365723</v>
      </c>
      <c r="E130579" s="64">
        <f>VLOOKUP('Просмотры (дано)'!B130579,'Подписчики (дано)'!A:C,3,0)</f>
        <v>44297.078079095438</v>
      </c>
      <c r="F130579" s="7">
        <f t="shared" si="2040"/>
        <v>6</v>
      </c>
    </row>
    <row r="130580" spans="1:6" x14ac:dyDescent="0.3">
      <c r="A130580" s="7">
        <v>394077</v>
      </c>
      <c r="B130580" s="7">
        <v>85393</v>
      </c>
      <c r="C130580" s="64">
        <v>44426.259896440126</v>
      </c>
      <c r="D130580" s="7">
        <v>78646</v>
      </c>
      <c r="E130580" s="64">
        <f>VLOOKUP('Просмотры (дано)'!B130580,'Подписчики (дано)'!A:C,3,0)</f>
        <v>44344.759526282047</v>
      </c>
      <c r="F130580" s="7">
        <f t="shared" si="2040"/>
        <v>6</v>
      </c>
    </row>
    <row r="130581" spans="1:6" x14ac:dyDescent="0.3">
      <c r="A130581" s="7">
        <v>394082</v>
      </c>
      <c r="B130581" s="7">
        <v>209293</v>
      </c>
      <c r="C130581" s="64">
        <v>44426.266666666663</v>
      </c>
      <c r="D130581" s="7">
        <v>411922</v>
      </c>
      <c r="E130581" s="64">
        <f>VLOOKUP('Просмотры (дано)'!B130581,'Подписчики (дано)'!A:C,3,0)</f>
        <v>44285.493556623929</v>
      </c>
      <c r="F130581" s="7">
        <f t="shared" si="2040"/>
        <v>6</v>
      </c>
    </row>
    <row r="130582" spans="1:6" x14ac:dyDescent="0.3">
      <c r="A130582" s="7">
        <v>394086</v>
      </c>
      <c r="B130582" s="7">
        <v>169183</v>
      </c>
      <c r="C130582" s="64">
        <v>44426.268796116507</v>
      </c>
      <c r="D130582" s="7">
        <v>114699</v>
      </c>
      <c r="E130582" s="64">
        <f>VLOOKUP('Просмотры (дано)'!B130582,'Подписчики (дано)'!A:C,3,0)</f>
        <v>44374.225639031341</v>
      </c>
      <c r="F130582" s="7">
        <f t="shared" si="2040"/>
        <v>6</v>
      </c>
    </row>
    <row r="130583" spans="1:6" x14ac:dyDescent="0.3">
      <c r="A130583" s="7">
        <v>394089</v>
      </c>
      <c r="B130583" s="7">
        <v>59214</v>
      </c>
      <c r="C130583" s="64">
        <v>44426.269605177993</v>
      </c>
      <c r="D130583" s="7">
        <v>466283</v>
      </c>
      <c r="E130583" s="64">
        <f>VLOOKUP('Просмотры (дано)'!B130583,'Подписчики (дано)'!A:C,3,0)</f>
        <v>44314.731824715105</v>
      </c>
      <c r="F130583" s="7">
        <f t="shared" si="2040"/>
        <v>6</v>
      </c>
    </row>
    <row r="130584" spans="1:6" x14ac:dyDescent="0.3">
      <c r="A130584" s="7">
        <v>394090</v>
      </c>
      <c r="B130584" s="7">
        <v>289561</v>
      </c>
      <c r="C130584" s="64">
        <v>44426.270333333334</v>
      </c>
      <c r="D130584" s="7">
        <v>439981</v>
      </c>
      <c r="E130584" s="64">
        <f>VLOOKUP('Просмотры (дано)'!B130584,'Подписчики (дано)'!A:C,3,0)</f>
        <v>44296.81629155983</v>
      </c>
      <c r="F130584" s="7">
        <f t="shared" si="2040"/>
        <v>6</v>
      </c>
    </row>
    <row r="130585" spans="1:6" x14ac:dyDescent="0.3">
      <c r="A130585" s="7">
        <v>394092</v>
      </c>
      <c r="B130585" s="7">
        <v>231073</v>
      </c>
      <c r="C130585" s="64">
        <v>44426.276666666665</v>
      </c>
      <c r="D130585" s="7">
        <v>122982</v>
      </c>
      <c r="E130585" s="64">
        <f>VLOOKUP('Просмотры (дано)'!B130585,'Подписчики (дано)'!A:C,3,0)</f>
        <v>44414.224056160972</v>
      </c>
      <c r="F130585" s="7">
        <f t="shared" si="2040"/>
        <v>6</v>
      </c>
    </row>
    <row r="130586" spans="1:6" x14ac:dyDescent="0.3">
      <c r="A130586" s="7">
        <v>394097</v>
      </c>
      <c r="B130586" s="7">
        <v>12221</v>
      </c>
      <c r="C130586" s="64">
        <v>44426.276886731393</v>
      </c>
      <c r="D130586" s="7">
        <v>154256</v>
      </c>
      <c r="E130586" s="64">
        <f>VLOOKUP('Просмотры (дано)'!B130586,'Подписчики (дано)'!A:C,3,0)</f>
        <v>44399.758135612537</v>
      </c>
      <c r="F130586" s="7">
        <f t="shared" si="2040"/>
        <v>6</v>
      </c>
    </row>
    <row r="130587" spans="1:6" x14ac:dyDescent="0.3">
      <c r="A130587" s="7">
        <v>394102</v>
      </c>
      <c r="B130587" s="7">
        <v>123470</v>
      </c>
      <c r="C130587" s="64">
        <v>44426.27890938511</v>
      </c>
      <c r="D130587" s="7">
        <v>251574</v>
      </c>
      <c r="E130587" s="64">
        <f>VLOOKUP('Просмотры (дано)'!B130587,'Подписчики (дано)'!A:C,3,0)</f>
        <v>44374.664759152423</v>
      </c>
      <c r="F130587" s="7">
        <f t="shared" si="2040"/>
        <v>6</v>
      </c>
    </row>
    <row r="130588" spans="1:6" x14ac:dyDescent="0.3">
      <c r="A130588" s="7">
        <v>394104</v>
      </c>
      <c r="B130588" s="7">
        <v>75418</v>
      </c>
      <c r="C130588" s="64">
        <v>44426.2833592233</v>
      </c>
      <c r="D130588" s="7">
        <v>158978</v>
      </c>
      <c r="E130588" s="64">
        <f>VLOOKUP('Просмотры (дано)'!B130588,'Подписчики (дано)'!A:C,3,0)</f>
        <v>44340.912416559826</v>
      </c>
      <c r="F130588" s="7">
        <f t="shared" si="2040"/>
        <v>6</v>
      </c>
    </row>
    <row r="130589" spans="1:6" x14ac:dyDescent="0.3">
      <c r="A130589" s="7">
        <v>394109</v>
      </c>
      <c r="B130589" s="7">
        <v>152849</v>
      </c>
      <c r="C130589" s="64">
        <v>44426.292999999998</v>
      </c>
      <c r="D130589" s="7">
        <v>330333</v>
      </c>
      <c r="E130589" s="64">
        <f>VLOOKUP('Просмотры (дано)'!B130589,'Подписчики (дано)'!A:C,3,0)</f>
        <v>44337.804768269234</v>
      </c>
      <c r="F130589" s="7">
        <f t="shared" si="2040"/>
        <v>7</v>
      </c>
    </row>
    <row r="130590" spans="1:6" x14ac:dyDescent="0.3">
      <c r="A130590" s="7">
        <v>394110</v>
      </c>
      <c r="B130590" s="7">
        <v>243834</v>
      </c>
      <c r="C130590" s="64">
        <v>44426.293333333335</v>
      </c>
      <c r="D130590" s="7">
        <v>123413</v>
      </c>
      <c r="E130590" s="64">
        <f>VLOOKUP('Просмотры (дано)'!B130590,'Подписчики (дано)'!A:C,3,0)</f>
        <v>44285.77310573362</v>
      </c>
      <c r="F130590" s="7">
        <f t="shared" si="2040"/>
        <v>7</v>
      </c>
    </row>
    <row r="130591" spans="1:6" x14ac:dyDescent="0.3">
      <c r="A130591" s="7">
        <v>394115</v>
      </c>
      <c r="B130591" s="7">
        <v>255339</v>
      </c>
      <c r="C130591" s="64">
        <v>44426.296708737864</v>
      </c>
      <c r="D130591" s="7">
        <v>126396</v>
      </c>
      <c r="E130591" s="64">
        <f>VLOOKUP('Просмотры (дано)'!B130591,'Подписчики (дано)'!A:C,3,0)</f>
        <v>44392.292234401713</v>
      </c>
      <c r="F130591" s="7">
        <f t="shared" si="2040"/>
        <v>7</v>
      </c>
    </row>
    <row r="130592" spans="1:6" x14ac:dyDescent="0.3">
      <c r="A130592" s="7">
        <v>394116</v>
      </c>
      <c r="B130592" s="7">
        <v>329431</v>
      </c>
      <c r="C130592" s="64">
        <v>44426.3</v>
      </c>
      <c r="D130592" s="7">
        <v>239565</v>
      </c>
      <c r="E130592" s="64">
        <f>VLOOKUP('Просмотры (дано)'!B130592,'Подписчики (дано)'!A:C,3,0)</f>
        <v>44387.149894159549</v>
      </c>
      <c r="F130592" s="7">
        <f t="shared" si="2040"/>
        <v>7</v>
      </c>
    </row>
    <row r="130593" spans="1:6" x14ac:dyDescent="0.3">
      <c r="A130593" s="7">
        <v>394120</v>
      </c>
      <c r="B130593" s="7">
        <v>16379</v>
      </c>
      <c r="C130593" s="64">
        <v>44426.308333333334</v>
      </c>
      <c r="D130593" s="7">
        <v>270904</v>
      </c>
      <c r="E130593" s="64">
        <f>VLOOKUP('Просмотры (дано)'!B130593,'Подписчики (дано)'!A:C,3,0)</f>
        <v>44370.789253561255</v>
      </c>
      <c r="F130593" s="7">
        <f t="shared" si="2040"/>
        <v>7</v>
      </c>
    </row>
    <row r="130594" spans="1:6" x14ac:dyDescent="0.3">
      <c r="A130594" s="7">
        <v>394121</v>
      </c>
      <c r="B130594" s="7">
        <v>75800</v>
      </c>
      <c r="C130594" s="64">
        <v>44426.31</v>
      </c>
      <c r="D130594" s="7">
        <v>335810</v>
      </c>
      <c r="E130594" s="64">
        <f>VLOOKUP('Просмотры (дано)'!B130594,'Подписчики (дано)'!A:C,3,0)</f>
        <v>44372.097405733621</v>
      </c>
      <c r="F130594" s="7">
        <f t="shared" si="2040"/>
        <v>7</v>
      </c>
    </row>
    <row r="130595" spans="1:6" x14ac:dyDescent="0.3">
      <c r="A130595" s="7">
        <v>394123</v>
      </c>
      <c r="B130595" s="7">
        <v>332466</v>
      </c>
      <c r="C130595" s="64">
        <v>44426.314912621361</v>
      </c>
      <c r="D130595" s="7">
        <v>473233</v>
      </c>
      <c r="E130595" s="64">
        <f>VLOOKUP('Просмотры (дано)'!B130595,'Подписчики (дано)'!A:C,3,0)</f>
        <v>44310.500367058405</v>
      </c>
      <c r="F130595" s="7">
        <f t="shared" si="2040"/>
        <v>7</v>
      </c>
    </row>
    <row r="130596" spans="1:6" x14ac:dyDescent="0.3">
      <c r="A130596" s="7">
        <v>394128</v>
      </c>
      <c r="B130596" s="7">
        <v>185585</v>
      </c>
      <c r="C130596" s="64">
        <v>44426.315317152104</v>
      </c>
      <c r="D130596" s="7">
        <v>153893</v>
      </c>
      <c r="E130596" s="64">
        <f>VLOOKUP('Просмотры (дано)'!B130596,'Подписчики (дано)'!A:C,3,0)</f>
        <v>44292.104866631053</v>
      </c>
      <c r="F130596" s="7">
        <f t="shared" si="2040"/>
        <v>7</v>
      </c>
    </row>
    <row r="130597" spans="1:6" x14ac:dyDescent="0.3">
      <c r="A130597" s="7">
        <v>394131</v>
      </c>
      <c r="B130597" s="7">
        <v>333690</v>
      </c>
      <c r="C130597" s="64">
        <v>44426.322</v>
      </c>
      <c r="D130597" s="7">
        <v>347393</v>
      </c>
      <c r="E130597" s="64">
        <f>VLOOKUP('Просмотры (дано)'!B130597,'Подписчики (дано)'!A:C,3,0)</f>
        <v>44302.565592521365</v>
      </c>
      <c r="F130597" s="7">
        <f t="shared" si="2040"/>
        <v>7</v>
      </c>
    </row>
    <row r="130598" spans="1:6" x14ac:dyDescent="0.3">
      <c r="A130598" s="7">
        <v>394132</v>
      </c>
      <c r="B130598" s="7">
        <v>187204</v>
      </c>
      <c r="C130598" s="64">
        <v>44426.326644012945</v>
      </c>
      <c r="D130598" s="7">
        <v>411922</v>
      </c>
      <c r="E130598" s="64">
        <f>VLOOKUP('Просмотры (дано)'!B130598,'Подписчики (дано)'!A:C,3,0)</f>
        <v>44352.81945594729</v>
      </c>
      <c r="F130598" s="7">
        <f t="shared" si="2040"/>
        <v>7</v>
      </c>
    </row>
    <row r="130599" spans="1:6" x14ac:dyDescent="0.3">
      <c r="A130599" s="7">
        <v>394136</v>
      </c>
      <c r="B130599" s="7">
        <v>63812</v>
      </c>
      <c r="C130599" s="64">
        <v>44426.327857605182</v>
      </c>
      <c r="D130599" s="7">
        <v>311670</v>
      </c>
      <c r="E130599" s="64">
        <f>VLOOKUP('Просмотры (дано)'!B130599,'Подписчики (дано)'!A:C,3,0)</f>
        <v>44384.616360826207</v>
      </c>
      <c r="F130599" s="7">
        <f t="shared" si="2040"/>
        <v>7</v>
      </c>
    </row>
    <row r="130600" spans="1:6" x14ac:dyDescent="0.3">
      <c r="A130600" s="7">
        <v>394139</v>
      </c>
      <c r="B130600" s="7">
        <v>80056</v>
      </c>
      <c r="C130600" s="64">
        <v>44426.332711974108</v>
      </c>
      <c r="D130600" s="7">
        <v>351192</v>
      </c>
      <c r="E130600" s="64">
        <f>VLOOKUP('Просмотры (дано)'!B130600,'Подписчики (дано)'!A:C,3,0)</f>
        <v>44339.654083262103</v>
      </c>
      <c r="F130600" s="7">
        <f t="shared" si="2040"/>
        <v>7</v>
      </c>
    </row>
    <row r="130601" spans="1:6" x14ac:dyDescent="0.3">
      <c r="A130601" s="7">
        <v>394143</v>
      </c>
      <c r="B130601" s="7">
        <v>278722</v>
      </c>
      <c r="C130601" s="64">
        <v>44426.334333333332</v>
      </c>
      <c r="D130601" s="7">
        <v>432277</v>
      </c>
      <c r="E130601" s="64">
        <f>VLOOKUP('Просмотры (дано)'!B130601,'Подписчики (дано)'!A:C,3,0)</f>
        <v>44374.922549430201</v>
      </c>
      <c r="F130601" s="7">
        <f t="shared" si="2040"/>
        <v>8</v>
      </c>
    </row>
    <row r="130602" spans="1:6" x14ac:dyDescent="0.3">
      <c r="A130602" s="7">
        <v>394148</v>
      </c>
      <c r="B130602" s="7">
        <v>207278</v>
      </c>
      <c r="C130602" s="64">
        <v>44426.334999999999</v>
      </c>
      <c r="D130602" s="7">
        <v>376706</v>
      </c>
      <c r="E130602" s="64">
        <f>VLOOKUP('Просмотры (дано)'!B130602,'Подписчики (дано)'!A:C,3,0)</f>
        <v>44375.623263497153</v>
      </c>
      <c r="F130602" s="7">
        <f t="shared" si="2040"/>
        <v>8</v>
      </c>
    </row>
    <row r="130603" spans="1:6" x14ac:dyDescent="0.3">
      <c r="A130603" s="7">
        <v>394153</v>
      </c>
      <c r="B130603" s="7">
        <v>330392</v>
      </c>
      <c r="C130603" s="64">
        <v>44426.336757281555</v>
      </c>
      <c r="D130603" s="7">
        <v>325852</v>
      </c>
      <c r="E130603" s="64">
        <f>VLOOKUP('Просмотры (дано)'!B130603,'Подписчики (дано)'!A:C,3,0)</f>
        <v>44328.53068632479</v>
      </c>
      <c r="F130603" s="7">
        <f t="shared" si="2040"/>
        <v>8</v>
      </c>
    </row>
    <row r="130604" spans="1:6" x14ac:dyDescent="0.3">
      <c r="A130604" s="7">
        <v>394158</v>
      </c>
      <c r="B130604" s="7">
        <v>242146</v>
      </c>
      <c r="C130604" s="64">
        <v>44426.339184466022</v>
      </c>
      <c r="D130604" s="7">
        <v>21760</v>
      </c>
      <c r="E130604" s="64">
        <f>VLOOKUP('Просмотры (дано)'!B130604,'Подписчики (дано)'!A:C,3,0)</f>
        <v>44348.38803162393</v>
      </c>
      <c r="F130604" s="7">
        <f t="shared" si="2040"/>
        <v>8</v>
      </c>
    </row>
    <row r="130605" spans="1:6" x14ac:dyDescent="0.3">
      <c r="A130605" s="7">
        <v>394160</v>
      </c>
      <c r="B130605" s="7">
        <v>291503</v>
      </c>
      <c r="C130605" s="64">
        <v>44426.342420711975</v>
      </c>
      <c r="D130605" s="7">
        <v>166857</v>
      </c>
      <c r="E130605" s="64">
        <f>VLOOKUP('Просмотры (дано)'!B130605,'Подписчики (дано)'!A:C,3,0)</f>
        <v>44311.095819586895</v>
      </c>
      <c r="F130605" s="7">
        <f t="shared" si="2040"/>
        <v>8</v>
      </c>
    </row>
    <row r="130606" spans="1:6" x14ac:dyDescent="0.3">
      <c r="A130606" s="7">
        <v>394165</v>
      </c>
      <c r="B130606" s="7">
        <v>327488</v>
      </c>
      <c r="C130606" s="64">
        <v>44426.343229773462</v>
      </c>
      <c r="D130606" s="7">
        <v>351192</v>
      </c>
      <c r="E130606" s="64">
        <f>VLOOKUP('Просмотры (дано)'!B130606,'Подписчики (дано)'!A:C,3,0)</f>
        <v>44391.688824180914</v>
      </c>
      <c r="F130606" s="7">
        <f t="shared" si="2040"/>
        <v>8</v>
      </c>
    </row>
    <row r="130607" spans="1:6" x14ac:dyDescent="0.3">
      <c r="A130607" s="7">
        <v>394167</v>
      </c>
      <c r="B130607" s="7">
        <v>135563</v>
      </c>
      <c r="C130607" s="64">
        <v>44426.344847896435</v>
      </c>
      <c r="D130607" s="7">
        <v>230507</v>
      </c>
      <c r="E130607" s="64">
        <f>VLOOKUP('Просмотры (дано)'!B130607,'Подписчики (дано)'!A:C,3,0)</f>
        <v>44345.475692058404</v>
      </c>
      <c r="F130607" s="7">
        <f t="shared" si="2040"/>
        <v>8</v>
      </c>
    </row>
    <row r="130608" spans="1:6" x14ac:dyDescent="0.3">
      <c r="A130608" s="7">
        <v>394171</v>
      </c>
      <c r="B130608" s="7">
        <v>279961</v>
      </c>
      <c r="C130608" s="64">
        <v>44426.346466019415</v>
      </c>
      <c r="D130608" s="7">
        <v>11448</v>
      </c>
      <c r="E130608" s="64">
        <f>VLOOKUP('Просмотры (дано)'!B130608,'Подписчики (дано)'!A:C,3,0)</f>
        <v>44339.958674964386</v>
      </c>
      <c r="F130608" s="7">
        <f t="shared" si="2040"/>
        <v>8</v>
      </c>
    </row>
    <row r="130609" spans="1:6" x14ac:dyDescent="0.3">
      <c r="A130609" s="7">
        <v>394175</v>
      </c>
      <c r="B130609" s="7">
        <v>253236</v>
      </c>
      <c r="C130609" s="64">
        <v>44426.347275080909</v>
      </c>
      <c r="D130609" s="7">
        <v>294619</v>
      </c>
      <c r="E130609" s="64">
        <f>VLOOKUP('Просмотры (дано)'!B130609,'Подписчики (дано)'!A:C,3,0)</f>
        <v>44378.224686965812</v>
      </c>
      <c r="F130609" s="7">
        <f t="shared" si="2040"/>
        <v>8</v>
      </c>
    </row>
    <row r="130610" spans="1:6" x14ac:dyDescent="0.3">
      <c r="A130610" s="7">
        <v>394178</v>
      </c>
      <c r="B130610" s="7">
        <v>79983</v>
      </c>
      <c r="C130610" s="64">
        <v>44426.348488673138</v>
      </c>
      <c r="D130610" s="7">
        <v>8805</v>
      </c>
      <c r="E130610" s="64">
        <f>VLOOKUP('Просмотры (дано)'!B130610,'Подписчики (дано)'!A:C,3,0)</f>
        <v>44373.18997250712</v>
      </c>
      <c r="F130610" s="7">
        <f t="shared" si="2040"/>
        <v>8</v>
      </c>
    </row>
    <row r="130611" spans="1:6" x14ac:dyDescent="0.3">
      <c r="A130611" s="7">
        <v>394182</v>
      </c>
      <c r="B130611" s="7">
        <v>196386</v>
      </c>
      <c r="C130611" s="64">
        <v>44426.348488673138</v>
      </c>
      <c r="D130611" s="7">
        <v>117086</v>
      </c>
      <c r="E130611" s="64">
        <f>VLOOKUP('Просмотры (дано)'!B130611,'Подписчики (дано)'!A:C,3,0)</f>
        <v>44373.822476353278</v>
      </c>
      <c r="F130611" s="7">
        <f t="shared" si="2040"/>
        <v>8</v>
      </c>
    </row>
    <row r="130612" spans="1:6" x14ac:dyDescent="0.3">
      <c r="A130612" s="7">
        <v>394185</v>
      </c>
      <c r="B130612" s="7">
        <v>128512</v>
      </c>
      <c r="C130612" s="64">
        <v>44426.366288025893</v>
      </c>
      <c r="D130612" s="7">
        <v>83939</v>
      </c>
      <c r="E130612" s="64">
        <f>VLOOKUP('Просмотры (дано)'!B130612,'Подписчики (дано)'!A:C,3,0)</f>
        <v>44417.529464743588</v>
      </c>
      <c r="F130612" s="7">
        <f t="shared" si="2040"/>
        <v>8</v>
      </c>
    </row>
    <row r="130613" spans="1:6" x14ac:dyDescent="0.3">
      <c r="A130613" s="7">
        <v>394188</v>
      </c>
      <c r="B130613" s="7">
        <v>119053</v>
      </c>
      <c r="C130613" s="64">
        <v>44426.367097087379</v>
      </c>
      <c r="D130613" s="7">
        <v>118549</v>
      </c>
      <c r="E130613" s="64">
        <f>VLOOKUP('Просмотры (дано)'!B130613,'Подписчики (дано)'!A:C,3,0)</f>
        <v>44375.371158475784</v>
      </c>
      <c r="F130613" s="7">
        <f t="shared" si="2040"/>
        <v>8</v>
      </c>
    </row>
    <row r="130614" spans="1:6" x14ac:dyDescent="0.3">
      <c r="A130614" s="7">
        <v>394192</v>
      </c>
      <c r="B130614" s="7">
        <v>284686</v>
      </c>
      <c r="C130614" s="64">
        <v>44426.368715210359</v>
      </c>
      <c r="D130614" s="7">
        <v>63666</v>
      </c>
      <c r="E130614" s="64">
        <f>VLOOKUP('Просмотры (дано)'!B130614,'Подписчики (дано)'!A:C,3,0)</f>
        <v>44309.452741809124</v>
      </c>
      <c r="F130614" s="7">
        <f t="shared" si="2040"/>
        <v>8</v>
      </c>
    </row>
    <row r="130615" spans="1:6" x14ac:dyDescent="0.3">
      <c r="A130615" s="7">
        <v>394194</v>
      </c>
      <c r="B130615" s="7">
        <v>102573</v>
      </c>
      <c r="C130615" s="64">
        <v>44426.372355987056</v>
      </c>
      <c r="D130615" s="7">
        <v>5151</v>
      </c>
      <c r="E130615" s="64">
        <f>VLOOKUP('Просмотры (дано)'!B130615,'Подписчики (дано)'!A:C,3,0)</f>
        <v>44311.20624440883</v>
      </c>
      <c r="F130615" s="7">
        <f t="shared" si="2040"/>
        <v>8</v>
      </c>
    </row>
    <row r="130616" spans="1:6" x14ac:dyDescent="0.3">
      <c r="A130616" s="7">
        <v>394197</v>
      </c>
      <c r="B130616" s="7">
        <v>113741</v>
      </c>
      <c r="C130616" s="64">
        <v>44426.374783171523</v>
      </c>
      <c r="D130616" s="7">
        <v>298988</v>
      </c>
      <c r="E130616" s="64">
        <f>VLOOKUP('Просмотры (дано)'!B130616,'Подписчики (дано)'!A:C,3,0)</f>
        <v>44387.49062631766</v>
      </c>
      <c r="F130616" s="7">
        <f t="shared" si="2040"/>
        <v>8</v>
      </c>
    </row>
    <row r="130617" spans="1:6" x14ac:dyDescent="0.3">
      <c r="A130617" s="7">
        <v>394201</v>
      </c>
      <c r="B130617" s="7">
        <v>44062</v>
      </c>
      <c r="C130617" s="64">
        <v>44426.376805825239</v>
      </c>
      <c r="D130617" s="7">
        <v>351192</v>
      </c>
      <c r="E130617" s="64">
        <f>VLOOKUP('Просмотры (дано)'!B130617,'Подписчики (дано)'!A:C,3,0)</f>
        <v>44373.414182799141</v>
      </c>
      <c r="F130617" s="7">
        <f t="shared" si="2040"/>
        <v>9</v>
      </c>
    </row>
    <row r="130618" spans="1:6" x14ac:dyDescent="0.3">
      <c r="A130618" s="7">
        <v>394206</v>
      </c>
      <c r="B130618" s="7">
        <v>85281</v>
      </c>
      <c r="C130618" s="64">
        <v>44426.383682847896</v>
      </c>
      <c r="D130618" s="7">
        <v>433247</v>
      </c>
      <c r="E130618" s="64">
        <f>VLOOKUP('Просмотры (дано)'!B130618,'Подписчики (дано)'!A:C,3,0)</f>
        <v>44340.447116132476</v>
      </c>
      <c r="F130618" s="7">
        <f t="shared" si="2040"/>
        <v>9</v>
      </c>
    </row>
    <row r="130619" spans="1:6" x14ac:dyDescent="0.3">
      <c r="A130619" s="7">
        <v>394209</v>
      </c>
      <c r="B130619" s="7">
        <v>186540</v>
      </c>
      <c r="C130619" s="64">
        <v>44426.383682847896</v>
      </c>
      <c r="D130619" s="7">
        <v>118549</v>
      </c>
      <c r="E130619" s="64">
        <f>VLOOKUP('Просмотры (дано)'!B130619,'Подписчики (дано)'!A:C,3,0)</f>
        <v>44387.724318732195</v>
      </c>
      <c r="F130619" s="7">
        <f t="shared" si="2040"/>
        <v>9</v>
      </c>
    </row>
    <row r="130620" spans="1:6" x14ac:dyDescent="0.3">
      <c r="A130620" s="7">
        <v>394213</v>
      </c>
      <c r="B130620" s="7">
        <v>39470</v>
      </c>
      <c r="C130620" s="64">
        <v>44426.385000000002</v>
      </c>
      <c r="D130620" s="7">
        <v>105200</v>
      </c>
      <c r="E130620" s="64">
        <f>VLOOKUP('Просмотры (дано)'!B130620,'Подписчики (дано)'!A:C,3,0)</f>
        <v>44339.103186930202</v>
      </c>
      <c r="F130620" s="7">
        <f t="shared" si="2040"/>
        <v>9</v>
      </c>
    </row>
    <row r="130621" spans="1:6" x14ac:dyDescent="0.3">
      <c r="A130621" s="7">
        <v>394214</v>
      </c>
      <c r="B130621" s="7">
        <v>199989</v>
      </c>
      <c r="C130621" s="64">
        <v>44426.386919093857</v>
      </c>
      <c r="D130621" s="7">
        <v>183290</v>
      </c>
      <c r="E130621" s="64">
        <f>VLOOKUP('Просмотры (дано)'!B130621,'Подписчики (дано)'!A:C,3,0)</f>
        <v>44344.424526780625</v>
      </c>
      <c r="F130621" s="7">
        <f t="shared" si="2040"/>
        <v>9</v>
      </c>
    </row>
    <row r="130622" spans="1:6" x14ac:dyDescent="0.3">
      <c r="A130622" s="7">
        <v>394215</v>
      </c>
      <c r="B130622" s="7">
        <v>31396</v>
      </c>
      <c r="C130622" s="64">
        <v>44426.388941747573</v>
      </c>
      <c r="D130622" s="7">
        <v>198073</v>
      </c>
      <c r="E130622" s="64">
        <f>VLOOKUP('Просмотры (дано)'!B130622,'Подписчики (дано)'!A:C,3,0)</f>
        <v>44364.939639102566</v>
      </c>
      <c r="F130622" s="7">
        <f t="shared" si="2040"/>
        <v>9</v>
      </c>
    </row>
    <row r="130623" spans="1:6" x14ac:dyDescent="0.3">
      <c r="A130623" s="7">
        <v>394219</v>
      </c>
      <c r="B130623" s="7">
        <v>59889</v>
      </c>
      <c r="C130623" s="64">
        <v>44426.392177993526</v>
      </c>
      <c r="D130623" s="7">
        <v>432277</v>
      </c>
      <c r="E130623" s="64">
        <f>VLOOKUP('Просмотры (дано)'!B130623,'Подписчики (дано)'!A:C,3,0)</f>
        <v>44407.813533048437</v>
      </c>
      <c r="F130623" s="7">
        <f t="shared" si="2040"/>
        <v>9</v>
      </c>
    </row>
    <row r="130624" spans="1:6" x14ac:dyDescent="0.3">
      <c r="A130624" s="7">
        <v>394224</v>
      </c>
      <c r="B130624" s="7">
        <v>274985</v>
      </c>
      <c r="C130624" s="64">
        <v>44426.39258252427</v>
      </c>
      <c r="D130624" s="7">
        <v>227775</v>
      </c>
      <c r="E130624" s="64">
        <f>VLOOKUP('Просмотры (дано)'!B130624,'Подписчики (дано)'!A:C,3,0)</f>
        <v>44346.029578418806</v>
      </c>
      <c r="F130624" s="7">
        <f t="shared" si="2040"/>
        <v>9</v>
      </c>
    </row>
    <row r="130625" spans="1:6" x14ac:dyDescent="0.3">
      <c r="A130625" s="7">
        <v>394228</v>
      </c>
      <c r="B130625" s="7">
        <v>126776</v>
      </c>
      <c r="C130625" s="64">
        <v>44426.392999999996</v>
      </c>
      <c r="D130625" s="7">
        <v>40694</v>
      </c>
      <c r="E130625" s="64">
        <f>VLOOKUP('Просмотры (дано)'!B130625,'Подписчики (дано)'!A:C,3,0)</f>
        <v>44373.226963853274</v>
      </c>
      <c r="F130625" s="7">
        <f t="shared" si="2040"/>
        <v>9</v>
      </c>
    </row>
    <row r="130626" spans="1:6" x14ac:dyDescent="0.3">
      <c r="A130626" s="7">
        <v>394233</v>
      </c>
      <c r="B130626" s="7">
        <v>91266</v>
      </c>
      <c r="C130626" s="64">
        <v>44426.393796116507</v>
      </c>
      <c r="D130626" s="7">
        <v>182191</v>
      </c>
      <c r="E130626" s="64">
        <f>VLOOKUP('Просмотры (дано)'!B130626,'Подписчики (дано)'!A:C,3,0)</f>
        <v>44363.132969658123</v>
      </c>
      <c r="F130626" s="7">
        <f t="shared" si="2040"/>
        <v>9</v>
      </c>
    </row>
    <row r="130627" spans="1:6" x14ac:dyDescent="0.3">
      <c r="A130627" s="7">
        <v>394236</v>
      </c>
      <c r="B130627" s="7">
        <v>155735</v>
      </c>
      <c r="C130627" s="64">
        <v>44426.394333333337</v>
      </c>
      <c r="D130627" s="7">
        <v>227775</v>
      </c>
      <c r="E130627" s="64">
        <f>VLOOKUP('Просмотры (дано)'!B130627,'Подписчики (дано)'!A:C,3,0)</f>
        <v>44386.387439316233</v>
      </c>
      <c r="F130627" s="7">
        <f t="shared" ref="F130627:F130690" si="2041">HOUR(C130627)</f>
        <v>9</v>
      </c>
    </row>
    <row r="130628" spans="1:6" x14ac:dyDescent="0.3">
      <c r="A130628" s="7">
        <v>394241</v>
      </c>
      <c r="B130628" s="7">
        <v>334456</v>
      </c>
      <c r="C130628" s="64">
        <v>44426.39581877023</v>
      </c>
      <c r="D130628" s="7">
        <v>324859</v>
      </c>
      <c r="E130628" s="64">
        <f>VLOOKUP('Просмотры (дано)'!B130628,'Подписчики (дано)'!A:C,3,0)</f>
        <v>44314.095021652422</v>
      </c>
      <c r="F130628" s="7">
        <f t="shared" si="2041"/>
        <v>9</v>
      </c>
    </row>
    <row r="130629" spans="1:6" x14ac:dyDescent="0.3">
      <c r="A130629" s="7">
        <v>394245</v>
      </c>
      <c r="B130629" s="7">
        <v>284109</v>
      </c>
      <c r="C130629" s="64">
        <v>44426.396223300973</v>
      </c>
      <c r="D130629" s="7">
        <v>59172</v>
      </c>
      <c r="E130629" s="64">
        <f>VLOOKUP('Просмотры (дано)'!B130629,'Подписчики (дано)'!A:C,3,0)</f>
        <v>44356.04184362536</v>
      </c>
      <c r="F130629" s="7">
        <f t="shared" si="2041"/>
        <v>9</v>
      </c>
    </row>
    <row r="130630" spans="1:6" x14ac:dyDescent="0.3">
      <c r="A130630" s="7">
        <v>394247</v>
      </c>
      <c r="B130630" s="7">
        <v>172893</v>
      </c>
      <c r="C130630" s="64">
        <v>44426.396627831709</v>
      </c>
      <c r="D130630" s="7">
        <v>250679</v>
      </c>
      <c r="E130630" s="64">
        <f>VLOOKUP('Просмотры (дано)'!B130630,'Подписчики (дано)'!A:C,3,0)</f>
        <v>44329.678256196588</v>
      </c>
      <c r="F130630" s="7">
        <f t="shared" si="2041"/>
        <v>9</v>
      </c>
    </row>
    <row r="130631" spans="1:6" x14ac:dyDescent="0.3">
      <c r="A130631" s="7">
        <v>394248</v>
      </c>
      <c r="B130631" s="7">
        <v>312724</v>
      </c>
      <c r="C130631" s="64">
        <v>44426.398000000001</v>
      </c>
      <c r="D130631" s="7">
        <v>279337</v>
      </c>
      <c r="E130631" s="64">
        <f>VLOOKUP('Просмотры (дано)'!B130631,'Подписчики (дано)'!A:C,3,0)</f>
        <v>44382.691326317661</v>
      </c>
      <c r="F130631" s="7">
        <f t="shared" si="2041"/>
        <v>9</v>
      </c>
    </row>
    <row r="130632" spans="1:6" x14ac:dyDescent="0.3">
      <c r="A130632" s="7">
        <v>394251</v>
      </c>
      <c r="B130632" s="7">
        <v>84720</v>
      </c>
      <c r="C130632" s="64">
        <v>44426.400333333338</v>
      </c>
      <c r="D130632" s="7">
        <v>330333</v>
      </c>
      <c r="E130632" s="64">
        <f>VLOOKUP('Просмотры (дано)'!B130632,'Подписчики (дано)'!A:C,3,0)</f>
        <v>44322.635959900283</v>
      </c>
      <c r="F130632" s="7">
        <f t="shared" si="2041"/>
        <v>9</v>
      </c>
    </row>
    <row r="130633" spans="1:6" x14ac:dyDescent="0.3">
      <c r="A130633" s="7">
        <v>394254</v>
      </c>
      <c r="B130633" s="7">
        <v>107901</v>
      </c>
      <c r="C130633" s="64">
        <v>44426.402291262137</v>
      </c>
      <c r="D130633" s="7">
        <v>451624</v>
      </c>
      <c r="E130633" s="64">
        <f>VLOOKUP('Просмотры (дано)'!B130633,'Подписчики (дано)'!A:C,3,0)</f>
        <v>44340.038359615384</v>
      </c>
      <c r="F130633" s="7">
        <f t="shared" si="2041"/>
        <v>9</v>
      </c>
    </row>
    <row r="130634" spans="1:6" x14ac:dyDescent="0.3">
      <c r="A130634" s="7">
        <v>394256</v>
      </c>
      <c r="B130634" s="7">
        <v>263469</v>
      </c>
      <c r="C130634" s="64">
        <v>44426.405932038841</v>
      </c>
      <c r="D130634" s="7">
        <v>470762</v>
      </c>
      <c r="E130634" s="64">
        <f>VLOOKUP('Просмотры (дано)'!B130634,'Подписчики (дано)'!A:C,3,0)</f>
        <v>44289.864288390316</v>
      </c>
      <c r="F130634" s="7">
        <f t="shared" si="2041"/>
        <v>9</v>
      </c>
    </row>
    <row r="130635" spans="1:6" x14ac:dyDescent="0.3">
      <c r="A130635" s="7">
        <v>394258</v>
      </c>
      <c r="B130635" s="7">
        <v>130389</v>
      </c>
      <c r="C130635" s="64">
        <v>44426.407333333336</v>
      </c>
      <c r="D130635" s="7">
        <v>175663</v>
      </c>
      <c r="E130635" s="64">
        <f>VLOOKUP('Просмотры (дано)'!B130635,'Подписчики (дано)'!A:C,3,0)</f>
        <v>44385.829185363255</v>
      </c>
      <c r="F130635" s="7">
        <f t="shared" si="2041"/>
        <v>9</v>
      </c>
    </row>
    <row r="130636" spans="1:6" x14ac:dyDescent="0.3">
      <c r="A130636" s="7">
        <v>394259</v>
      </c>
      <c r="B130636" s="7">
        <v>274099</v>
      </c>
      <c r="C130636" s="64">
        <v>44426.408333333333</v>
      </c>
      <c r="D130636" s="7">
        <v>409500</v>
      </c>
      <c r="E130636" s="64">
        <f>VLOOKUP('Просмотры (дано)'!B130636,'Подписчики (дано)'!A:C,3,0)</f>
        <v>44400.696818198005</v>
      </c>
      <c r="F130636" s="7">
        <f t="shared" si="2041"/>
        <v>9</v>
      </c>
    </row>
    <row r="130637" spans="1:6" x14ac:dyDescent="0.3">
      <c r="A130637" s="7">
        <v>394261</v>
      </c>
      <c r="B130637" s="7">
        <v>72742</v>
      </c>
      <c r="C130637" s="64">
        <v>44426.409168284794</v>
      </c>
      <c r="D130637" s="7">
        <v>411922</v>
      </c>
      <c r="E130637" s="64">
        <f>VLOOKUP('Просмотры (дано)'!B130637,'Подписчики (дано)'!A:C,3,0)</f>
        <v>44407.300954522791</v>
      </c>
      <c r="F130637" s="7">
        <f t="shared" si="2041"/>
        <v>9</v>
      </c>
    </row>
    <row r="130638" spans="1:6" x14ac:dyDescent="0.3">
      <c r="A130638" s="7">
        <v>394262</v>
      </c>
      <c r="B130638" s="7">
        <v>114338</v>
      </c>
      <c r="C130638" s="64">
        <v>44426.418067961167</v>
      </c>
      <c r="D130638" s="7">
        <v>321552</v>
      </c>
      <c r="E130638" s="64">
        <f>VLOOKUP('Просмотры (дано)'!B130638,'Подписчики (дано)'!A:C,3,0)</f>
        <v>44329.864277635323</v>
      </c>
      <c r="F130638" s="7">
        <f t="shared" si="2041"/>
        <v>10</v>
      </c>
    </row>
    <row r="130639" spans="1:6" x14ac:dyDescent="0.3">
      <c r="A130639" s="7">
        <v>394263</v>
      </c>
      <c r="B130639" s="7">
        <v>16217</v>
      </c>
      <c r="C130639" s="64">
        <v>44426.418472491911</v>
      </c>
      <c r="D130639" s="7">
        <v>470762</v>
      </c>
      <c r="E130639" s="64">
        <f>VLOOKUP('Просмотры (дано)'!B130639,'Подписчики (дано)'!A:C,3,0)</f>
        <v>44359.152988782051</v>
      </c>
      <c r="F130639" s="7">
        <f t="shared" si="2041"/>
        <v>10</v>
      </c>
    </row>
    <row r="130640" spans="1:6" x14ac:dyDescent="0.3">
      <c r="A130640" s="7">
        <v>394264</v>
      </c>
      <c r="B130640" s="7">
        <v>312229</v>
      </c>
      <c r="C130640" s="64">
        <v>44426.42251779935</v>
      </c>
      <c r="D130640" s="7">
        <v>112334</v>
      </c>
      <c r="E130640" s="64">
        <f>VLOOKUP('Просмотры (дано)'!B130640,'Подписчики (дано)'!A:C,3,0)</f>
        <v>44372.931522613959</v>
      </c>
      <c r="F130640" s="7">
        <f t="shared" si="2041"/>
        <v>10</v>
      </c>
    </row>
    <row r="130641" spans="1:6" x14ac:dyDescent="0.3">
      <c r="A130641" s="7">
        <v>394266</v>
      </c>
      <c r="B130641" s="7">
        <v>41984</v>
      </c>
      <c r="C130641" s="64">
        <v>44426.422922330094</v>
      </c>
      <c r="D130641" s="7">
        <v>392434</v>
      </c>
      <c r="E130641" s="64">
        <f>VLOOKUP('Просмотры (дано)'!B130641,'Подписчики (дано)'!A:C,3,0)</f>
        <v>44375.551225854695</v>
      </c>
      <c r="F130641" s="7">
        <f t="shared" si="2041"/>
        <v>10</v>
      </c>
    </row>
    <row r="130642" spans="1:6" x14ac:dyDescent="0.3">
      <c r="A130642" s="7">
        <v>394269</v>
      </c>
      <c r="B130642" s="7">
        <v>78542</v>
      </c>
      <c r="C130642" s="64">
        <v>44426.422922330094</v>
      </c>
      <c r="D130642" s="7">
        <v>432277</v>
      </c>
      <c r="E130642" s="64">
        <f>VLOOKUP('Просмотры (дано)'!B130642,'Подписчики (дано)'!A:C,3,0)</f>
        <v>44371.117187464384</v>
      </c>
      <c r="F130642" s="7">
        <f t="shared" si="2041"/>
        <v>10</v>
      </c>
    </row>
    <row r="130643" spans="1:6" x14ac:dyDescent="0.3">
      <c r="A130643" s="7">
        <v>394273</v>
      </c>
      <c r="B130643" s="7">
        <v>244132</v>
      </c>
      <c r="C130643" s="64">
        <v>44426.423731391587</v>
      </c>
      <c r="D130643" s="7">
        <v>351192</v>
      </c>
      <c r="E130643" s="64">
        <f>VLOOKUP('Просмотры (дано)'!B130643,'Подписчики (дано)'!A:C,3,0)</f>
        <v>44343.481242058406</v>
      </c>
      <c r="F130643" s="7">
        <f t="shared" si="2041"/>
        <v>10</v>
      </c>
    </row>
    <row r="130644" spans="1:6" x14ac:dyDescent="0.3">
      <c r="A130644" s="7">
        <v>394276</v>
      </c>
      <c r="B130644" s="7">
        <v>82528</v>
      </c>
      <c r="C130644" s="64">
        <v>44426.429799352751</v>
      </c>
      <c r="D130644" s="7">
        <v>182191</v>
      </c>
      <c r="E130644" s="64">
        <f>VLOOKUP('Просмотры (дано)'!B130644,'Подписчики (дано)'!A:C,3,0)</f>
        <v>44309.249876531343</v>
      </c>
      <c r="F130644" s="7">
        <f t="shared" si="2041"/>
        <v>10</v>
      </c>
    </row>
    <row r="130645" spans="1:6" x14ac:dyDescent="0.3">
      <c r="A130645" s="7">
        <v>394277</v>
      </c>
      <c r="B130645" s="7">
        <v>131965</v>
      </c>
      <c r="C130645" s="64">
        <v>44426.430999999997</v>
      </c>
      <c r="D130645" s="7">
        <v>397531</v>
      </c>
      <c r="E130645" s="64">
        <f>VLOOKUP('Просмотры (дано)'!B130645,'Подписчики (дано)'!A:C,3,0)</f>
        <v>44312.463976816238</v>
      </c>
      <c r="F130645" s="7">
        <f t="shared" si="2041"/>
        <v>10</v>
      </c>
    </row>
    <row r="130646" spans="1:6" x14ac:dyDescent="0.3">
      <c r="A130646" s="7">
        <v>394280</v>
      </c>
      <c r="B130646" s="7">
        <v>129487</v>
      </c>
      <c r="C130646" s="64">
        <v>44426.431822006474</v>
      </c>
      <c r="D130646" s="7">
        <v>154256</v>
      </c>
      <c r="E130646" s="64">
        <f>VLOOKUP('Просмотры (дано)'!B130646,'Подписчики (дано)'!A:C,3,0)</f>
        <v>44403.412591096865</v>
      </c>
      <c r="F130646" s="7">
        <f t="shared" si="2041"/>
        <v>10</v>
      </c>
    </row>
    <row r="130647" spans="1:6" x14ac:dyDescent="0.3">
      <c r="A130647" s="7">
        <v>394283</v>
      </c>
      <c r="B130647" s="7">
        <v>69633</v>
      </c>
      <c r="C130647" s="64">
        <v>44426.432631067961</v>
      </c>
      <c r="D130647" s="7">
        <v>237461</v>
      </c>
      <c r="E130647" s="64">
        <f>VLOOKUP('Просмотры (дано)'!B130647,'Подписчики (дано)'!A:C,3,0)</f>
        <v>44314.086335078347</v>
      </c>
      <c r="F130647" s="7">
        <f t="shared" si="2041"/>
        <v>10</v>
      </c>
    </row>
    <row r="130648" spans="1:6" x14ac:dyDescent="0.3">
      <c r="A130648" s="7">
        <v>394287</v>
      </c>
      <c r="B130648" s="7">
        <v>96965</v>
      </c>
      <c r="C130648" s="64">
        <v>44426.434000000001</v>
      </c>
      <c r="D130648" s="7">
        <v>154228</v>
      </c>
      <c r="E130648" s="64">
        <f>VLOOKUP('Просмотры (дано)'!B130648,'Подписчики (дано)'!A:C,3,0)</f>
        <v>44375.076078881764</v>
      </c>
      <c r="F130648" s="7">
        <f t="shared" si="2041"/>
        <v>10</v>
      </c>
    </row>
    <row r="130649" spans="1:6" x14ac:dyDescent="0.3">
      <c r="A130649" s="7">
        <v>394292</v>
      </c>
      <c r="B130649" s="7">
        <v>36281</v>
      </c>
      <c r="C130649" s="64">
        <v>44426.436333333339</v>
      </c>
      <c r="D130649" s="7">
        <v>396686</v>
      </c>
      <c r="E130649" s="64">
        <f>VLOOKUP('Просмотры (дано)'!B130649,'Подписчики (дано)'!A:C,3,0)</f>
        <v>44339.390114494308</v>
      </c>
      <c r="F130649" s="7">
        <f t="shared" si="2041"/>
        <v>10</v>
      </c>
    </row>
    <row r="130650" spans="1:6" x14ac:dyDescent="0.3">
      <c r="A130650" s="7">
        <v>394294</v>
      </c>
      <c r="B130650" s="7">
        <v>105459</v>
      </c>
      <c r="C130650" s="64">
        <v>44426.439912621361</v>
      </c>
      <c r="D130650" s="7">
        <v>410033</v>
      </c>
      <c r="E130650" s="64">
        <f>VLOOKUP('Просмотры (дано)'!B130650,'Подписчики (дано)'!A:C,3,0)</f>
        <v>44313.692584116805</v>
      </c>
      <c r="F130650" s="7">
        <f t="shared" si="2041"/>
        <v>10</v>
      </c>
    </row>
    <row r="130651" spans="1:6" x14ac:dyDescent="0.3">
      <c r="A130651" s="7">
        <v>394298</v>
      </c>
      <c r="B130651" s="7">
        <v>83537</v>
      </c>
      <c r="C130651" s="64">
        <v>44426.441935275085</v>
      </c>
      <c r="D130651" s="7">
        <v>158978</v>
      </c>
      <c r="E130651" s="64">
        <f>VLOOKUP('Просмотры (дано)'!B130651,'Подписчики (дано)'!A:C,3,0)</f>
        <v>44375.684377492886</v>
      </c>
      <c r="F130651" s="7">
        <f t="shared" si="2041"/>
        <v>10</v>
      </c>
    </row>
    <row r="130652" spans="1:6" x14ac:dyDescent="0.3">
      <c r="A130652" s="7">
        <v>394299</v>
      </c>
      <c r="B130652" s="7">
        <v>192882</v>
      </c>
      <c r="C130652" s="64">
        <v>44426.442333333332</v>
      </c>
      <c r="D130652" s="7">
        <v>191893</v>
      </c>
      <c r="E130652" s="64">
        <f>VLOOKUP('Просмотры (дано)'!B130652,'Подписчики (дано)'!A:C,3,0)</f>
        <v>44425.468961039885</v>
      </c>
      <c r="F130652" s="7">
        <f t="shared" si="2041"/>
        <v>10</v>
      </c>
    </row>
    <row r="130653" spans="1:6" x14ac:dyDescent="0.3">
      <c r="A130653" s="7">
        <v>394304</v>
      </c>
      <c r="B130653" s="7">
        <v>339534</v>
      </c>
      <c r="C130653" s="64">
        <v>44426.442339805821</v>
      </c>
      <c r="D130653" s="7">
        <v>118549</v>
      </c>
      <c r="E130653" s="64">
        <f>VLOOKUP('Просмотры (дано)'!B130653,'Подписчики (дано)'!A:C,3,0)</f>
        <v>44344.745651780628</v>
      </c>
      <c r="F130653" s="7">
        <f t="shared" si="2041"/>
        <v>10</v>
      </c>
    </row>
    <row r="130654" spans="1:6" x14ac:dyDescent="0.3">
      <c r="A130654" s="7">
        <v>394307</v>
      </c>
      <c r="B130654" s="7">
        <v>59094</v>
      </c>
      <c r="C130654" s="64">
        <v>44426.443148867314</v>
      </c>
      <c r="D130654" s="7">
        <v>244574</v>
      </c>
      <c r="E130654" s="64">
        <f>VLOOKUP('Просмотры (дано)'!B130654,'Подписчики (дано)'!A:C,3,0)</f>
        <v>44375.832165669519</v>
      </c>
      <c r="F130654" s="7">
        <f t="shared" si="2041"/>
        <v>10</v>
      </c>
    </row>
    <row r="130655" spans="1:6" x14ac:dyDescent="0.3">
      <c r="A130655" s="7">
        <v>394309</v>
      </c>
      <c r="B130655" s="7">
        <v>19473</v>
      </c>
      <c r="C130655" s="64">
        <v>44426.444362459544</v>
      </c>
      <c r="D130655" s="7">
        <v>301748</v>
      </c>
      <c r="E130655" s="64">
        <f>VLOOKUP('Просмотры (дано)'!B130655,'Подписчики (дано)'!A:C,3,0)</f>
        <v>44308.431125819086</v>
      </c>
      <c r="F130655" s="7">
        <f t="shared" si="2041"/>
        <v>10</v>
      </c>
    </row>
    <row r="130656" spans="1:6" x14ac:dyDescent="0.3">
      <c r="A130656" s="7">
        <v>394312</v>
      </c>
      <c r="B130656" s="7">
        <v>39805</v>
      </c>
      <c r="C130656" s="64">
        <v>44426.444766990295</v>
      </c>
      <c r="D130656" s="7">
        <v>292782</v>
      </c>
      <c r="E130656" s="64">
        <f>VLOOKUP('Просмотры (дано)'!B130656,'Подписчики (дано)'!A:C,3,0)</f>
        <v>44343.484321047014</v>
      </c>
      <c r="F130656" s="7">
        <f t="shared" si="2041"/>
        <v>10</v>
      </c>
    </row>
    <row r="130657" spans="1:6" x14ac:dyDescent="0.3">
      <c r="A130657" s="7">
        <v>394313</v>
      </c>
      <c r="B130657" s="7">
        <v>283034</v>
      </c>
      <c r="C130657" s="64">
        <v>44426.445333333337</v>
      </c>
      <c r="D130657" s="7">
        <v>297480</v>
      </c>
      <c r="E130657" s="64">
        <f>VLOOKUP('Просмотры (дано)'!B130657,'Подписчики (дано)'!A:C,3,0)</f>
        <v>44372.004681196588</v>
      </c>
      <c r="F130657" s="7">
        <f t="shared" si="2041"/>
        <v>10</v>
      </c>
    </row>
    <row r="130658" spans="1:6" x14ac:dyDescent="0.3">
      <c r="A130658" s="7">
        <v>394318</v>
      </c>
      <c r="B130658" s="7">
        <v>327255</v>
      </c>
      <c r="C130658" s="64">
        <v>44426.447598705498</v>
      </c>
      <c r="D130658" s="7">
        <v>158978</v>
      </c>
      <c r="E130658" s="64">
        <f>VLOOKUP('Просмотры (дано)'!B130658,'Подписчики (дано)'!A:C,3,0)</f>
        <v>44291.244485113959</v>
      </c>
      <c r="F130658" s="7">
        <f t="shared" si="2041"/>
        <v>10</v>
      </c>
    </row>
    <row r="130659" spans="1:6" x14ac:dyDescent="0.3">
      <c r="A130659" s="7">
        <v>394320</v>
      </c>
      <c r="B130659" s="7">
        <v>311383</v>
      </c>
      <c r="C130659" s="64">
        <v>44426.450025889964</v>
      </c>
      <c r="D130659" s="7">
        <v>417253</v>
      </c>
      <c r="E130659" s="64">
        <f>VLOOKUP('Просмотры (дано)'!B130659,'Подписчики (дано)'!A:C,3,0)</f>
        <v>44314.900202279197</v>
      </c>
      <c r="F130659" s="7">
        <f t="shared" si="2041"/>
        <v>10</v>
      </c>
    </row>
    <row r="130660" spans="1:6" x14ac:dyDescent="0.3">
      <c r="A130660" s="7">
        <v>394322</v>
      </c>
      <c r="B130660" s="7">
        <v>245714</v>
      </c>
      <c r="C130660" s="64">
        <v>44426.450666666664</v>
      </c>
      <c r="D130660" s="7">
        <v>153893</v>
      </c>
      <c r="E130660" s="64">
        <f>VLOOKUP('Просмотры (дано)'!B130660,'Подписчики (дано)'!A:C,3,0)</f>
        <v>44407.674455947294</v>
      </c>
      <c r="F130660" s="7">
        <f t="shared" si="2041"/>
        <v>10</v>
      </c>
    </row>
    <row r="130661" spans="1:6" x14ac:dyDescent="0.3">
      <c r="A130661" s="7">
        <v>394325</v>
      </c>
      <c r="B130661" s="7">
        <v>271940</v>
      </c>
      <c r="C130661" s="64">
        <v>44426.450834951451</v>
      </c>
      <c r="D130661" s="7">
        <v>401945</v>
      </c>
      <c r="E130661" s="64">
        <f>VLOOKUP('Просмотры (дано)'!B130661,'Подписчики (дано)'!A:C,3,0)</f>
        <v>44344.451785042729</v>
      </c>
      <c r="F130661" s="7">
        <f t="shared" si="2041"/>
        <v>10</v>
      </c>
    </row>
    <row r="130662" spans="1:6" x14ac:dyDescent="0.3">
      <c r="A130662" s="7">
        <v>394326</v>
      </c>
      <c r="B130662" s="7">
        <v>306451</v>
      </c>
      <c r="C130662" s="64">
        <v>44426.450834951451</v>
      </c>
      <c r="D130662" s="7">
        <v>411922</v>
      </c>
      <c r="E130662" s="64">
        <f>VLOOKUP('Просмотры (дано)'!B130662,'Подписчики (дано)'!A:C,3,0)</f>
        <v>44372.969385149576</v>
      </c>
      <c r="F130662" s="7">
        <f t="shared" si="2041"/>
        <v>10</v>
      </c>
    </row>
    <row r="130663" spans="1:6" x14ac:dyDescent="0.3">
      <c r="A130663" s="7">
        <v>394327</v>
      </c>
      <c r="B130663" s="7">
        <v>119161</v>
      </c>
      <c r="C130663" s="64">
        <v>44426.453000000001</v>
      </c>
      <c r="D130663" s="7">
        <v>293021</v>
      </c>
      <c r="E130663" s="64">
        <f>VLOOKUP('Просмотры (дано)'!B130663,'Подписчики (дано)'!A:C,3,0)</f>
        <v>44373.265475391738</v>
      </c>
      <c r="F130663" s="7">
        <f t="shared" si="2041"/>
        <v>10</v>
      </c>
    </row>
    <row r="130664" spans="1:6" x14ac:dyDescent="0.3">
      <c r="A130664" s="7">
        <v>394332</v>
      </c>
      <c r="B130664" s="7">
        <v>166301</v>
      </c>
      <c r="C130664" s="64">
        <v>44426.453262135918</v>
      </c>
      <c r="D130664" s="7">
        <v>432277</v>
      </c>
      <c r="E130664" s="64">
        <f>VLOOKUP('Просмотры (дано)'!B130664,'Подписчики (дано)'!A:C,3,0)</f>
        <v>44373.309088603986</v>
      </c>
      <c r="F130664" s="7">
        <f t="shared" si="2041"/>
        <v>10</v>
      </c>
    </row>
    <row r="130665" spans="1:6" x14ac:dyDescent="0.3">
      <c r="A130665" s="7">
        <v>394335</v>
      </c>
      <c r="B130665" s="7">
        <v>66044</v>
      </c>
      <c r="C130665" s="64">
        <v>44426.454475728155</v>
      </c>
      <c r="D130665" s="7">
        <v>217497</v>
      </c>
      <c r="E130665" s="64">
        <f>VLOOKUP('Просмотры (дано)'!B130665,'Подписчики (дано)'!A:C,3,0)</f>
        <v>44326.684899002845</v>
      </c>
      <c r="F130665" s="7">
        <f t="shared" si="2041"/>
        <v>10</v>
      </c>
    </row>
    <row r="130666" spans="1:6" x14ac:dyDescent="0.3">
      <c r="A130666" s="7">
        <v>394337</v>
      </c>
      <c r="B130666" s="7">
        <v>264145</v>
      </c>
      <c r="C130666" s="64">
        <v>44426.455284789641</v>
      </c>
      <c r="D130666" s="7">
        <v>343712</v>
      </c>
      <c r="E130666" s="64">
        <f>VLOOKUP('Просмотры (дано)'!B130666,'Подписчики (дано)'!A:C,3,0)</f>
        <v>44372.490240669518</v>
      </c>
      <c r="F130666" s="7">
        <f t="shared" si="2041"/>
        <v>10</v>
      </c>
    </row>
    <row r="130667" spans="1:6" x14ac:dyDescent="0.3">
      <c r="A130667" s="7">
        <v>394340</v>
      </c>
      <c r="B130667" s="7">
        <v>343827</v>
      </c>
      <c r="C130667" s="64">
        <v>44426.456093851135</v>
      </c>
      <c r="D130667" s="7">
        <v>133619</v>
      </c>
      <c r="E130667" s="64">
        <f>VLOOKUP('Просмотры (дано)'!B130667,'Подписчики (дано)'!A:C,3,0)</f>
        <v>44401.308655519941</v>
      </c>
      <c r="F130667" s="7">
        <f t="shared" si="2041"/>
        <v>10</v>
      </c>
    </row>
    <row r="130668" spans="1:6" x14ac:dyDescent="0.3">
      <c r="A130668" s="7">
        <v>394341</v>
      </c>
      <c r="B130668" s="7">
        <v>164457</v>
      </c>
      <c r="C130668" s="64">
        <v>44426.456498381878</v>
      </c>
      <c r="D130668" s="7">
        <v>34152</v>
      </c>
      <c r="E130668" s="64">
        <f>VLOOKUP('Просмотры (дано)'!B130668,'Подписчики (дано)'!A:C,3,0)</f>
        <v>44365.503859223652</v>
      </c>
      <c r="F130668" s="7">
        <f t="shared" si="2041"/>
        <v>10</v>
      </c>
    </row>
    <row r="130669" spans="1:6" x14ac:dyDescent="0.3">
      <c r="A130669" s="7">
        <v>394345</v>
      </c>
      <c r="B130669" s="7">
        <v>80209</v>
      </c>
      <c r="C130669" s="64">
        <v>44426.457307443365</v>
      </c>
      <c r="D130669" s="7">
        <v>455142</v>
      </c>
      <c r="E130669" s="64">
        <f>VLOOKUP('Просмотры (дано)'!B130669,'Подписчики (дано)'!A:C,3,0)</f>
        <v>44342.725616061252</v>
      </c>
      <c r="F130669" s="7">
        <f t="shared" si="2041"/>
        <v>10</v>
      </c>
    </row>
    <row r="130670" spans="1:6" x14ac:dyDescent="0.3">
      <c r="A130670" s="7">
        <v>394350</v>
      </c>
      <c r="B130670" s="7">
        <v>233579</v>
      </c>
      <c r="C130670" s="64">
        <v>44426.457307443365</v>
      </c>
      <c r="D130670" s="7">
        <v>96200</v>
      </c>
      <c r="E130670" s="64">
        <f>VLOOKUP('Просмотры (дано)'!B130670,'Подписчики (дано)'!A:C,3,0)</f>
        <v>44299.821780235048</v>
      </c>
      <c r="F130670" s="7">
        <f t="shared" si="2041"/>
        <v>10</v>
      </c>
    </row>
    <row r="130671" spans="1:6" x14ac:dyDescent="0.3">
      <c r="A130671" s="7">
        <v>394351</v>
      </c>
      <c r="B130671" s="7">
        <v>123347</v>
      </c>
      <c r="C130671" s="64">
        <v>44426.457333333339</v>
      </c>
      <c r="D130671" s="7">
        <v>371375</v>
      </c>
      <c r="E130671" s="64">
        <f>VLOOKUP('Просмотры (дано)'!B130671,'Подписчики (дано)'!A:C,3,0)</f>
        <v>44309.670387250713</v>
      </c>
      <c r="F130671" s="7">
        <f t="shared" si="2041"/>
        <v>10</v>
      </c>
    </row>
    <row r="130672" spans="1:6" x14ac:dyDescent="0.3">
      <c r="A130672" s="7">
        <v>394355</v>
      </c>
      <c r="B130672" s="7">
        <v>66056</v>
      </c>
      <c r="C130672" s="64">
        <v>44426.457711974115</v>
      </c>
      <c r="D130672" s="7">
        <v>404226</v>
      </c>
      <c r="E130672" s="64">
        <f>VLOOKUP('Просмотры (дано)'!B130672,'Подписчики (дано)'!A:C,3,0)</f>
        <v>44403.195759615381</v>
      </c>
      <c r="F130672" s="7">
        <f t="shared" si="2041"/>
        <v>10</v>
      </c>
    </row>
    <row r="130673" spans="1:6" x14ac:dyDescent="0.3">
      <c r="A130673" s="7">
        <v>394358</v>
      </c>
      <c r="B130673" s="7">
        <v>308541</v>
      </c>
      <c r="C130673" s="64">
        <v>44426.458116504851</v>
      </c>
      <c r="D130673" s="7">
        <v>191893</v>
      </c>
      <c r="E130673" s="64">
        <f>VLOOKUP('Просмотры (дано)'!B130673,'Подписчики (дано)'!A:C,3,0)</f>
        <v>44308.473867022789</v>
      </c>
      <c r="F130673" s="7">
        <f t="shared" si="2041"/>
        <v>10</v>
      </c>
    </row>
    <row r="130674" spans="1:6" x14ac:dyDescent="0.3">
      <c r="A130674" s="7">
        <v>394361</v>
      </c>
      <c r="B130674" s="7">
        <v>291284</v>
      </c>
      <c r="C130674" s="64">
        <v>44426.458116504858</v>
      </c>
      <c r="D130674" s="7">
        <v>88863</v>
      </c>
      <c r="E130674" s="64">
        <f>VLOOKUP('Просмотры (дано)'!B130674,'Подписчики (дано)'!A:C,3,0)</f>
        <v>44344.008459472941</v>
      </c>
      <c r="F130674" s="7">
        <f t="shared" si="2041"/>
        <v>10</v>
      </c>
    </row>
    <row r="130675" spans="1:6" x14ac:dyDescent="0.3">
      <c r="A130675" s="7">
        <v>394362</v>
      </c>
      <c r="B130675" s="7">
        <v>269606</v>
      </c>
      <c r="C130675" s="64">
        <v>44426.461333333333</v>
      </c>
      <c r="D130675" s="7">
        <v>311565</v>
      </c>
      <c r="E130675" s="64">
        <f>VLOOKUP('Просмотры (дано)'!B130675,'Подписчики (дано)'!A:C,3,0)</f>
        <v>44342.967532443021</v>
      </c>
      <c r="F130675" s="7">
        <f t="shared" si="2041"/>
        <v>11</v>
      </c>
    </row>
    <row r="130676" spans="1:6" x14ac:dyDescent="0.3">
      <c r="A130676" s="7">
        <v>394365</v>
      </c>
      <c r="B130676" s="7">
        <v>191226</v>
      </c>
      <c r="C130676" s="64">
        <v>44426.462566343042</v>
      </c>
      <c r="D130676" s="7">
        <v>470762</v>
      </c>
      <c r="E130676" s="64">
        <f>VLOOKUP('Просмотры (дано)'!B130676,'Подписчики (дано)'!A:C,3,0)</f>
        <v>44336.391128917385</v>
      </c>
      <c r="F130676" s="7">
        <f t="shared" si="2041"/>
        <v>11</v>
      </c>
    </row>
    <row r="130677" spans="1:6" x14ac:dyDescent="0.3">
      <c r="A130677" s="7">
        <v>394370</v>
      </c>
      <c r="B130677" s="7">
        <v>194112</v>
      </c>
      <c r="C130677" s="64">
        <v>44426.463375404528</v>
      </c>
      <c r="D130677" s="7">
        <v>21665</v>
      </c>
      <c r="E130677" s="64">
        <f>VLOOKUP('Просмотры (дано)'!B130677,'Подписчики (дано)'!A:C,3,0)</f>
        <v>44326.28671317664</v>
      </c>
      <c r="F130677" s="7">
        <f t="shared" si="2041"/>
        <v>11</v>
      </c>
    </row>
    <row r="130678" spans="1:6" x14ac:dyDescent="0.3">
      <c r="A130678" s="7">
        <v>394372</v>
      </c>
      <c r="B130678" s="7">
        <v>125012</v>
      </c>
      <c r="C130678" s="64">
        <v>44426.464</v>
      </c>
      <c r="D130678" s="7">
        <v>327633</v>
      </c>
      <c r="E130678" s="64">
        <f>VLOOKUP('Просмотры (дано)'!B130678,'Подписчики (дано)'!A:C,3,0)</f>
        <v>44315.250009294876</v>
      </c>
      <c r="F130678" s="7">
        <f t="shared" si="2041"/>
        <v>11</v>
      </c>
    </row>
    <row r="130679" spans="1:6" x14ac:dyDescent="0.3">
      <c r="A130679" s="7">
        <v>394375</v>
      </c>
      <c r="B130679" s="7">
        <v>7449</v>
      </c>
      <c r="C130679" s="64">
        <v>44426.464588996765</v>
      </c>
      <c r="D130679" s="7">
        <v>115825</v>
      </c>
      <c r="E130679" s="64">
        <f>VLOOKUP('Просмотры (дано)'!B130679,'Подписчики (дано)'!A:C,3,0)</f>
        <v>44380.697506873214</v>
      </c>
      <c r="F130679" s="7">
        <f t="shared" si="2041"/>
        <v>11</v>
      </c>
    </row>
    <row r="130680" spans="1:6" x14ac:dyDescent="0.3">
      <c r="A130680" s="7">
        <v>394379</v>
      </c>
      <c r="B130680" s="7">
        <v>179628</v>
      </c>
      <c r="C130680" s="64">
        <v>44426.464993527508</v>
      </c>
      <c r="D130680" s="7">
        <v>285141</v>
      </c>
      <c r="E130680" s="64">
        <f>VLOOKUP('Просмотры (дано)'!B130680,'Подписчики (дано)'!A:C,3,0)</f>
        <v>44346.04865452279</v>
      </c>
      <c r="F130680" s="7">
        <f t="shared" si="2041"/>
        <v>11</v>
      </c>
    </row>
    <row r="130681" spans="1:6" x14ac:dyDescent="0.3">
      <c r="A130681" s="7">
        <v>394380</v>
      </c>
      <c r="B130681" s="7">
        <v>20503</v>
      </c>
      <c r="C130681" s="64">
        <v>44426.466207119738</v>
      </c>
      <c r="D130681" s="7">
        <v>367148</v>
      </c>
      <c r="E130681" s="64">
        <f>VLOOKUP('Просмотры (дано)'!B130681,'Подписчики (дано)'!A:C,3,0)</f>
        <v>44376.345570975784</v>
      </c>
      <c r="F130681" s="7">
        <f t="shared" si="2041"/>
        <v>11</v>
      </c>
    </row>
    <row r="130682" spans="1:6" x14ac:dyDescent="0.3">
      <c r="A130682" s="7">
        <v>394382</v>
      </c>
      <c r="B130682" s="7">
        <v>109845</v>
      </c>
      <c r="C130682" s="64">
        <v>44426.468229773462</v>
      </c>
      <c r="D130682" s="7">
        <v>339123</v>
      </c>
      <c r="E130682" s="64">
        <f>VLOOKUP('Просмотры (дано)'!B130682,'Подписчики (дано)'!A:C,3,0)</f>
        <v>44290.471343447294</v>
      </c>
      <c r="F130682" s="7">
        <f t="shared" si="2041"/>
        <v>11</v>
      </c>
    </row>
    <row r="130683" spans="1:6" x14ac:dyDescent="0.3">
      <c r="A130683" s="7">
        <v>394383</v>
      </c>
      <c r="B130683" s="7">
        <v>335519</v>
      </c>
      <c r="C130683" s="64">
        <v>44426.469443365699</v>
      </c>
      <c r="D130683" s="7">
        <v>151932</v>
      </c>
      <c r="E130683" s="64">
        <f>VLOOKUP('Просмотры (дано)'!B130683,'Подписчики (дано)'!A:C,3,0)</f>
        <v>44367.348002991457</v>
      </c>
      <c r="F130683" s="7">
        <f t="shared" si="2041"/>
        <v>11</v>
      </c>
    </row>
    <row r="130684" spans="1:6" x14ac:dyDescent="0.3">
      <c r="A130684" s="7">
        <v>394386</v>
      </c>
      <c r="B130684" s="7">
        <v>101055</v>
      </c>
      <c r="C130684" s="64">
        <v>44426.469847896442</v>
      </c>
      <c r="D130684" s="7">
        <v>456134</v>
      </c>
      <c r="E130684" s="64">
        <f>VLOOKUP('Просмотры (дано)'!B130684,'Подписчики (дано)'!A:C,3,0)</f>
        <v>44298.579797186605</v>
      </c>
      <c r="F130684" s="7">
        <f t="shared" si="2041"/>
        <v>11</v>
      </c>
    </row>
    <row r="130685" spans="1:6" x14ac:dyDescent="0.3">
      <c r="A130685" s="7">
        <v>394389</v>
      </c>
      <c r="B130685" s="7">
        <v>180675</v>
      </c>
      <c r="C130685" s="64">
        <v>44426.472679611652</v>
      </c>
      <c r="D130685" s="7">
        <v>5151</v>
      </c>
      <c r="E130685" s="64">
        <f>VLOOKUP('Просмотры (дано)'!B130685,'Подписчики (дано)'!A:C,3,0)</f>
        <v>44349.970847649573</v>
      </c>
      <c r="F130685" s="7">
        <f t="shared" si="2041"/>
        <v>11</v>
      </c>
    </row>
    <row r="130686" spans="1:6" x14ac:dyDescent="0.3">
      <c r="A130686" s="7">
        <v>394390</v>
      </c>
      <c r="B130686" s="7">
        <v>39596</v>
      </c>
      <c r="C130686" s="64">
        <v>44426.473893203882</v>
      </c>
      <c r="D130686" s="7">
        <v>463334</v>
      </c>
      <c r="E130686" s="64">
        <f>VLOOKUP('Просмотры (дано)'!B130686,'Подписчики (дано)'!A:C,3,0)</f>
        <v>44310.380086752135</v>
      </c>
      <c r="F130686" s="7">
        <f t="shared" si="2041"/>
        <v>11</v>
      </c>
    </row>
    <row r="130687" spans="1:6" x14ac:dyDescent="0.3">
      <c r="A130687" s="7">
        <v>394395</v>
      </c>
      <c r="B130687" s="7">
        <v>216463</v>
      </c>
      <c r="C130687" s="64">
        <v>44426.474702265376</v>
      </c>
      <c r="D130687" s="7">
        <v>119655</v>
      </c>
      <c r="E130687" s="64">
        <f>VLOOKUP('Просмотры (дано)'!B130687,'Подписчики (дано)'!A:C,3,0)</f>
        <v>44371.986221011401</v>
      </c>
      <c r="F130687" s="7">
        <f t="shared" si="2041"/>
        <v>11</v>
      </c>
    </row>
    <row r="130688" spans="1:6" x14ac:dyDescent="0.3">
      <c r="A130688" s="7">
        <v>394397</v>
      </c>
      <c r="B130688" s="7">
        <v>184121</v>
      </c>
      <c r="C130688" s="64">
        <v>44426.476724919092</v>
      </c>
      <c r="D130688" s="7">
        <v>154256</v>
      </c>
      <c r="E130688" s="64">
        <f>VLOOKUP('Просмотры (дано)'!B130688,'Подписчики (дано)'!A:C,3,0)</f>
        <v>44339.278359223645</v>
      </c>
      <c r="F130688" s="7">
        <f t="shared" si="2041"/>
        <v>11</v>
      </c>
    </row>
    <row r="130689" spans="1:6" x14ac:dyDescent="0.3">
      <c r="A130689" s="7">
        <v>394398</v>
      </c>
      <c r="B130689" s="7">
        <v>98489</v>
      </c>
      <c r="C130689" s="64">
        <v>44426.477129449835</v>
      </c>
      <c r="D130689" s="7">
        <v>154256</v>
      </c>
      <c r="E130689" s="64">
        <f>VLOOKUP('Просмотры (дано)'!B130689,'Подписчики (дано)'!A:C,3,0)</f>
        <v>44376.106607300571</v>
      </c>
      <c r="F130689" s="7">
        <f t="shared" si="2041"/>
        <v>11</v>
      </c>
    </row>
    <row r="130690" spans="1:6" x14ac:dyDescent="0.3">
      <c r="A130690" s="7">
        <v>394403</v>
      </c>
      <c r="B130690" s="7">
        <v>333251</v>
      </c>
      <c r="C130690" s="64">
        <v>44426.477333333336</v>
      </c>
      <c r="D130690" s="7">
        <v>351192</v>
      </c>
      <c r="E130690" s="64">
        <f>VLOOKUP('Просмотры (дано)'!B130690,'Подписчики (дано)'!A:C,3,0)</f>
        <v>44313.33318415242</v>
      </c>
      <c r="F130690" s="7">
        <f t="shared" si="2041"/>
        <v>11</v>
      </c>
    </row>
    <row r="130691" spans="1:6" x14ac:dyDescent="0.3">
      <c r="A130691" s="7">
        <v>394404</v>
      </c>
      <c r="B130691" s="7">
        <v>194420</v>
      </c>
      <c r="C130691" s="64">
        <v>44426.478333333333</v>
      </c>
      <c r="D130691" s="7">
        <v>202914</v>
      </c>
      <c r="E130691" s="64">
        <f>VLOOKUP('Просмотры (дано)'!B130691,'Подписчики (дано)'!A:C,3,0)</f>
        <v>44379.100856659548</v>
      </c>
      <c r="F130691" s="7">
        <f t="shared" ref="F130691:F130754" si="2042">HOUR(C130691)</f>
        <v>11</v>
      </c>
    </row>
    <row r="130692" spans="1:6" x14ac:dyDescent="0.3">
      <c r="A130692" s="7">
        <v>394407</v>
      </c>
      <c r="B130692" s="7">
        <v>334435</v>
      </c>
      <c r="C130692" s="64">
        <v>44426.481174757282</v>
      </c>
      <c r="D130692" s="7">
        <v>389877</v>
      </c>
      <c r="E130692" s="64">
        <f>VLOOKUP('Просмотры (дано)'!B130692,'Подписчики (дано)'!A:C,3,0)</f>
        <v>44313.260921474364</v>
      </c>
      <c r="F130692" s="7">
        <f t="shared" si="2042"/>
        <v>11</v>
      </c>
    </row>
    <row r="130693" spans="1:6" x14ac:dyDescent="0.3">
      <c r="A130693" s="7">
        <v>394411</v>
      </c>
      <c r="B130693" s="7">
        <v>17334</v>
      </c>
      <c r="C130693" s="64">
        <v>44426.481579288025</v>
      </c>
      <c r="D130693" s="7">
        <v>422512</v>
      </c>
      <c r="E130693" s="64">
        <f>VLOOKUP('Просмотры (дано)'!B130693,'Подписчики (дано)'!A:C,3,0)</f>
        <v>44341.694063105417</v>
      </c>
      <c r="F130693" s="7">
        <f t="shared" si="2042"/>
        <v>11</v>
      </c>
    </row>
    <row r="130694" spans="1:6" x14ac:dyDescent="0.3">
      <c r="A130694" s="7">
        <v>394412</v>
      </c>
      <c r="B130694" s="7">
        <v>204846</v>
      </c>
      <c r="C130694" s="64">
        <v>44426.482333333333</v>
      </c>
      <c r="D130694" s="7">
        <v>182191</v>
      </c>
      <c r="E130694" s="64">
        <f>VLOOKUP('Просмотры (дано)'!B130694,'Подписчики (дано)'!A:C,3,0)</f>
        <v>44314.147485826215</v>
      </c>
      <c r="F130694" s="7">
        <f t="shared" si="2042"/>
        <v>11</v>
      </c>
    </row>
    <row r="130695" spans="1:6" x14ac:dyDescent="0.3">
      <c r="A130695" s="7">
        <v>394416</v>
      </c>
      <c r="B130695" s="7">
        <v>343636</v>
      </c>
      <c r="C130695" s="64">
        <v>44426.483197410998</v>
      </c>
      <c r="D130695" s="7">
        <v>303258</v>
      </c>
      <c r="E130695" s="64">
        <f>VLOOKUP('Просмотры (дано)'!B130695,'Подписчики (дано)'!A:C,3,0)</f>
        <v>44319.820923575498</v>
      </c>
      <c r="F130695" s="7">
        <f t="shared" si="2042"/>
        <v>11</v>
      </c>
    </row>
    <row r="130696" spans="1:6" x14ac:dyDescent="0.3">
      <c r="A130696" s="7">
        <v>394417</v>
      </c>
      <c r="B130696" s="7">
        <v>21020</v>
      </c>
      <c r="C130696" s="64">
        <v>44426.483601941749</v>
      </c>
      <c r="D130696" s="7">
        <v>411922</v>
      </c>
      <c r="E130696" s="64">
        <f>VLOOKUP('Просмотры (дано)'!B130696,'Подписчики (дано)'!A:C,3,0)</f>
        <v>44408.136840242165</v>
      </c>
      <c r="F130696" s="7">
        <f t="shared" si="2042"/>
        <v>11</v>
      </c>
    </row>
    <row r="130697" spans="1:6" x14ac:dyDescent="0.3">
      <c r="A130697" s="7">
        <v>394418</v>
      </c>
      <c r="B130697" s="7">
        <v>250755</v>
      </c>
      <c r="C130697" s="64">
        <v>44426.484006472492</v>
      </c>
      <c r="D130697" s="7">
        <v>21760</v>
      </c>
      <c r="E130697" s="64">
        <f>VLOOKUP('Просмотры (дано)'!B130697,'Подписчики (дано)'!A:C,3,0)</f>
        <v>44334.039788390313</v>
      </c>
      <c r="F130697" s="7">
        <f t="shared" si="2042"/>
        <v>11</v>
      </c>
    </row>
    <row r="130698" spans="1:6" x14ac:dyDescent="0.3">
      <c r="A130698" s="7">
        <v>394419</v>
      </c>
      <c r="B130698" s="7">
        <v>223149</v>
      </c>
      <c r="C130698" s="64">
        <v>44426.484411003235</v>
      </c>
      <c r="D130698" s="7">
        <v>309553</v>
      </c>
      <c r="E130698" s="64">
        <f>VLOOKUP('Просмотры (дано)'!B130698,'Подписчики (дано)'!A:C,3,0)</f>
        <v>44391.82983511396</v>
      </c>
      <c r="F130698" s="7">
        <f t="shared" si="2042"/>
        <v>11</v>
      </c>
    </row>
    <row r="130699" spans="1:6" x14ac:dyDescent="0.3">
      <c r="A130699" s="7">
        <v>394423</v>
      </c>
      <c r="B130699" s="7">
        <v>72940</v>
      </c>
      <c r="C130699" s="64">
        <v>44426.484815533979</v>
      </c>
      <c r="D130699" s="7">
        <v>277763</v>
      </c>
      <c r="E130699" s="64">
        <f>VLOOKUP('Просмотры (дано)'!B130699,'Подписчики (дано)'!A:C,3,0)</f>
        <v>44311.515461289178</v>
      </c>
      <c r="F130699" s="7">
        <f t="shared" si="2042"/>
        <v>11</v>
      </c>
    </row>
    <row r="130700" spans="1:6" x14ac:dyDescent="0.3">
      <c r="A130700" s="7">
        <v>394427</v>
      </c>
      <c r="B130700" s="7">
        <v>259196</v>
      </c>
      <c r="C130700" s="64">
        <v>44426.486838187702</v>
      </c>
      <c r="D130700" s="7">
        <v>214661</v>
      </c>
      <c r="E130700" s="64">
        <f>VLOOKUP('Просмотры (дано)'!B130700,'Подписчики (дано)'!A:C,3,0)</f>
        <v>44373.860577884618</v>
      </c>
      <c r="F130700" s="7">
        <f t="shared" si="2042"/>
        <v>11</v>
      </c>
    </row>
    <row r="130701" spans="1:6" x14ac:dyDescent="0.3">
      <c r="A130701" s="7">
        <v>394431</v>
      </c>
      <c r="B130701" s="7">
        <v>287084</v>
      </c>
      <c r="C130701" s="64">
        <v>44426.487000000001</v>
      </c>
      <c r="D130701" s="7">
        <v>111368</v>
      </c>
      <c r="E130701" s="64">
        <f>VLOOKUP('Просмотры (дано)'!B130701,'Подписчики (дано)'!A:C,3,0)</f>
        <v>44291.789624002849</v>
      </c>
      <c r="F130701" s="7">
        <f t="shared" si="2042"/>
        <v>11</v>
      </c>
    </row>
    <row r="130702" spans="1:6" x14ac:dyDescent="0.3">
      <c r="A130702" s="7">
        <v>394435</v>
      </c>
      <c r="B130702" s="7">
        <v>167976</v>
      </c>
      <c r="C130702" s="64">
        <v>44426.488051779932</v>
      </c>
      <c r="D130702" s="7">
        <v>463334</v>
      </c>
      <c r="E130702" s="64">
        <f>VLOOKUP('Просмотры (дано)'!B130702,'Подписчики (дано)'!A:C,3,0)</f>
        <v>44371.897432122511</v>
      </c>
      <c r="F130702" s="7">
        <f t="shared" si="2042"/>
        <v>11</v>
      </c>
    </row>
    <row r="130703" spans="1:6" x14ac:dyDescent="0.3">
      <c r="A130703" s="7">
        <v>394438</v>
      </c>
      <c r="B130703" s="7">
        <v>55778</v>
      </c>
      <c r="C130703" s="64">
        <v>44426.488456310683</v>
      </c>
      <c r="D130703" s="7">
        <v>373415</v>
      </c>
      <c r="E130703" s="64">
        <f>VLOOKUP('Просмотры (дано)'!B130703,'Подписчики (дано)'!A:C,3,0)</f>
        <v>44386.910681588321</v>
      </c>
      <c r="F130703" s="7">
        <f t="shared" si="2042"/>
        <v>11</v>
      </c>
    </row>
    <row r="130704" spans="1:6" x14ac:dyDescent="0.3">
      <c r="A130704" s="7">
        <v>394443</v>
      </c>
      <c r="B130704" s="7">
        <v>51619</v>
      </c>
      <c r="C130704" s="64">
        <v>44426.489669902912</v>
      </c>
      <c r="D130704" s="7">
        <v>204394</v>
      </c>
      <c r="E130704" s="64">
        <f>VLOOKUP('Просмотры (дано)'!B130704,'Подписчики (дано)'!A:C,3,0)</f>
        <v>44347.475855056982</v>
      </c>
      <c r="F130704" s="7">
        <f t="shared" si="2042"/>
        <v>11</v>
      </c>
    </row>
    <row r="130705" spans="1:6" x14ac:dyDescent="0.3">
      <c r="A130705" s="7">
        <v>394446</v>
      </c>
      <c r="B130705" s="7">
        <v>259987</v>
      </c>
      <c r="C130705" s="64">
        <v>44426.490478964399</v>
      </c>
      <c r="D130705" s="7">
        <v>143150</v>
      </c>
      <c r="E130705" s="64">
        <f>VLOOKUP('Просмотры (дано)'!B130705,'Подписчики (дано)'!A:C,3,0)</f>
        <v>44317.234618019946</v>
      </c>
      <c r="F130705" s="7">
        <f t="shared" si="2042"/>
        <v>11</v>
      </c>
    </row>
    <row r="130706" spans="1:6" x14ac:dyDescent="0.3">
      <c r="A130706" s="7">
        <v>394449</v>
      </c>
      <c r="B130706" s="7">
        <v>245727</v>
      </c>
      <c r="C130706" s="64">
        <v>44426.490883495142</v>
      </c>
      <c r="D130706" s="7">
        <v>43842</v>
      </c>
      <c r="E130706" s="64">
        <f>VLOOKUP('Просмотры (дано)'!B130706,'Подписчики (дано)'!A:C,3,0)</f>
        <v>44343.672450534192</v>
      </c>
      <c r="F130706" s="7">
        <f t="shared" si="2042"/>
        <v>11</v>
      </c>
    </row>
    <row r="130707" spans="1:6" x14ac:dyDescent="0.3">
      <c r="A130707" s="7">
        <v>394450</v>
      </c>
      <c r="B130707" s="7">
        <v>110335</v>
      </c>
      <c r="C130707" s="64">
        <v>44426.490883495149</v>
      </c>
      <c r="D130707" s="7">
        <v>347393</v>
      </c>
      <c r="E130707" s="64">
        <f>VLOOKUP('Просмотры (дано)'!B130707,'Подписчики (дано)'!A:C,3,0)</f>
        <v>44323.829374893161</v>
      </c>
      <c r="F130707" s="7">
        <f t="shared" si="2042"/>
        <v>11</v>
      </c>
    </row>
    <row r="130708" spans="1:6" x14ac:dyDescent="0.3">
      <c r="A130708" s="7">
        <v>394453</v>
      </c>
      <c r="B130708" s="7">
        <v>271522</v>
      </c>
      <c r="C130708" s="64">
        <v>44426.491288025885</v>
      </c>
      <c r="D130708" s="7">
        <v>53136</v>
      </c>
      <c r="E130708" s="64">
        <f>VLOOKUP('Просмотры (дано)'!B130708,'Подписчики (дано)'!A:C,3,0)</f>
        <v>44303.245181837607</v>
      </c>
      <c r="F130708" s="7">
        <f t="shared" si="2042"/>
        <v>11</v>
      </c>
    </row>
    <row r="130709" spans="1:6" x14ac:dyDescent="0.3">
      <c r="A130709" s="7">
        <v>394454</v>
      </c>
      <c r="B130709" s="7">
        <v>82681</v>
      </c>
      <c r="C130709" s="64">
        <v>44426.491692556636</v>
      </c>
      <c r="D130709" s="7">
        <v>411922</v>
      </c>
      <c r="E130709" s="64">
        <f>VLOOKUP('Просмотры (дано)'!B130709,'Подписчики (дано)'!A:C,3,0)</f>
        <v>44394.189328383196</v>
      </c>
      <c r="F130709" s="7">
        <f t="shared" si="2042"/>
        <v>11</v>
      </c>
    </row>
    <row r="130710" spans="1:6" x14ac:dyDescent="0.3">
      <c r="A130710" s="7">
        <v>394455</v>
      </c>
      <c r="B130710" s="7">
        <v>53775</v>
      </c>
      <c r="C130710" s="64">
        <v>44426.492501618122</v>
      </c>
      <c r="D130710" s="7">
        <v>62570</v>
      </c>
      <c r="E130710" s="64">
        <f>VLOOKUP('Просмотры (дано)'!B130710,'Подписчики (дано)'!A:C,3,0)</f>
        <v>44373.376886787752</v>
      </c>
      <c r="F130710" s="7">
        <f t="shared" si="2042"/>
        <v>11</v>
      </c>
    </row>
    <row r="130711" spans="1:6" x14ac:dyDescent="0.3">
      <c r="A130711" s="7">
        <v>394456</v>
      </c>
      <c r="B130711" s="7">
        <v>100833</v>
      </c>
      <c r="C130711" s="64">
        <v>44426.492501618122</v>
      </c>
      <c r="D130711" s="7">
        <v>154256</v>
      </c>
      <c r="E130711" s="64">
        <f>VLOOKUP('Просмотры (дано)'!B130711,'Подписчики (дано)'!A:C,3,0)</f>
        <v>44337.632349928776</v>
      </c>
      <c r="F130711" s="7">
        <f t="shared" si="2042"/>
        <v>11</v>
      </c>
    </row>
    <row r="130712" spans="1:6" x14ac:dyDescent="0.3">
      <c r="A130712" s="7">
        <v>394459</v>
      </c>
      <c r="B130712" s="7">
        <v>18533</v>
      </c>
      <c r="C130712" s="64">
        <v>44426.493310679609</v>
      </c>
      <c r="D130712" s="7">
        <v>103966</v>
      </c>
      <c r="E130712" s="64">
        <f>VLOOKUP('Просмотры (дано)'!B130712,'Подписчики (дано)'!A:C,3,0)</f>
        <v>44285.894179594012</v>
      </c>
      <c r="F130712" s="7">
        <f t="shared" si="2042"/>
        <v>11</v>
      </c>
    </row>
    <row r="130713" spans="1:6" x14ac:dyDescent="0.3">
      <c r="A130713" s="7">
        <v>394461</v>
      </c>
      <c r="B130713" s="7">
        <v>206574</v>
      </c>
      <c r="C130713" s="64">
        <v>44426.494524271839</v>
      </c>
      <c r="D130713" s="7">
        <v>182191</v>
      </c>
      <c r="E130713" s="64">
        <f>VLOOKUP('Просмотры (дано)'!B130713,'Подписчики (дано)'!A:C,3,0)</f>
        <v>44302.580561039889</v>
      </c>
      <c r="F130713" s="7">
        <f t="shared" si="2042"/>
        <v>11</v>
      </c>
    </row>
    <row r="130714" spans="1:6" x14ac:dyDescent="0.3">
      <c r="A130714" s="7">
        <v>394463</v>
      </c>
      <c r="B130714" s="7">
        <v>326307</v>
      </c>
      <c r="C130714" s="64">
        <v>44426.494928802589</v>
      </c>
      <c r="D130714" s="7">
        <v>230507</v>
      </c>
      <c r="E130714" s="64">
        <f>VLOOKUP('Просмотры (дано)'!B130714,'Подписчики (дано)'!A:C,3,0)</f>
        <v>44404.8739673077</v>
      </c>
      <c r="F130714" s="7">
        <f t="shared" si="2042"/>
        <v>11</v>
      </c>
    </row>
    <row r="130715" spans="1:6" x14ac:dyDescent="0.3">
      <c r="A130715" s="7">
        <v>394467</v>
      </c>
      <c r="B130715" s="7">
        <v>342530</v>
      </c>
      <c r="C130715" s="64">
        <v>44426.494928802589</v>
      </c>
      <c r="D130715" s="7">
        <v>276543</v>
      </c>
      <c r="E130715" s="64">
        <f>VLOOKUP('Просмотры (дано)'!B130715,'Подписчики (дано)'!A:C,3,0)</f>
        <v>44406.549405947291</v>
      </c>
      <c r="F130715" s="7">
        <f t="shared" si="2042"/>
        <v>11</v>
      </c>
    </row>
    <row r="130716" spans="1:6" x14ac:dyDescent="0.3">
      <c r="A130716" s="7">
        <v>394468</v>
      </c>
      <c r="B130716" s="7">
        <v>35132</v>
      </c>
      <c r="C130716" s="64">
        <v>44426.495333333332</v>
      </c>
      <c r="D130716" s="7">
        <v>250679</v>
      </c>
      <c r="E130716" s="64">
        <f>VLOOKUP('Просмотры (дано)'!B130716,'Подписчики (дано)'!A:C,3,0)</f>
        <v>44373.351029807694</v>
      </c>
      <c r="F130716" s="7">
        <f t="shared" si="2042"/>
        <v>11</v>
      </c>
    </row>
    <row r="130717" spans="1:6" x14ac:dyDescent="0.3">
      <c r="A130717" s="7">
        <v>394469</v>
      </c>
      <c r="B130717" s="7">
        <v>240014</v>
      </c>
      <c r="C130717" s="64">
        <v>44426.496333333336</v>
      </c>
      <c r="D130717" s="7">
        <v>197823</v>
      </c>
      <c r="E130717" s="64">
        <f>VLOOKUP('Просмотры (дано)'!B130717,'Подписчики (дано)'!A:C,3,0)</f>
        <v>44346.4974636396</v>
      </c>
      <c r="F130717" s="7">
        <f t="shared" si="2042"/>
        <v>11</v>
      </c>
    </row>
    <row r="130718" spans="1:6" x14ac:dyDescent="0.3">
      <c r="A130718" s="7">
        <v>394473</v>
      </c>
      <c r="B130718" s="7">
        <v>258438</v>
      </c>
      <c r="C130718" s="64">
        <v>44426.496546925569</v>
      </c>
      <c r="D130718" s="7">
        <v>8501</v>
      </c>
      <c r="E130718" s="64">
        <f>VLOOKUP('Просмотры (дано)'!B130718,'Подписчики (дано)'!A:C,3,0)</f>
        <v>44402.009601103993</v>
      </c>
      <c r="F130718" s="7">
        <f t="shared" si="2042"/>
        <v>11</v>
      </c>
    </row>
    <row r="130719" spans="1:6" x14ac:dyDescent="0.3">
      <c r="A130719" s="7">
        <v>394474</v>
      </c>
      <c r="B130719" s="7">
        <v>261215</v>
      </c>
      <c r="C130719" s="64">
        <v>44426.496546925569</v>
      </c>
      <c r="D130719" s="7">
        <v>182191</v>
      </c>
      <c r="E130719" s="64">
        <f>VLOOKUP('Просмотры (дано)'!B130719,'Подписчики (дано)'!A:C,3,0)</f>
        <v>44365.688331018522</v>
      </c>
      <c r="F130719" s="7">
        <f t="shared" si="2042"/>
        <v>11</v>
      </c>
    </row>
    <row r="130720" spans="1:6" x14ac:dyDescent="0.3">
      <c r="A130720" s="7">
        <v>394478</v>
      </c>
      <c r="B130720" s="7">
        <v>35166</v>
      </c>
      <c r="C130720" s="64">
        <v>44426.498974110036</v>
      </c>
      <c r="D130720" s="7">
        <v>196571</v>
      </c>
      <c r="E130720" s="64">
        <f>VLOOKUP('Просмотры (дано)'!B130720,'Подписчики (дано)'!A:C,3,0)</f>
        <v>44341.050194551281</v>
      </c>
      <c r="F130720" s="7">
        <f t="shared" si="2042"/>
        <v>11</v>
      </c>
    </row>
    <row r="130721" spans="1:6" x14ac:dyDescent="0.3">
      <c r="A130721" s="7">
        <v>394479</v>
      </c>
      <c r="B130721" s="7">
        <v>1776</v>
      </c>
      <c r="C130721" s="64">
        <v>44426.500592233009</v>
      </c>
      <c r="D130721" s="7">
        <v>411922</v>
      </c>
      <c r="E130721" s="64">
        <f>VLOOKUP('Просмотры (дано)'!B130721,'Подписчики (дано)'!A:C,3,0)</f>
        <v>44401.008552029918</v>
      </c>
      <c r="F130721" s="7">
        <f t="shared" si="2042"/>
        <v>12</v>
      </c>
    </row>
    <row r="130722" spans="1:6" x14ac:dyDescent="0.3">
      <c r="A130722" s="7">
        <v>394483</v>
      </c>
      <c r="B130722" s="7">
        <v>91926</v>
      </c>
      <c r="C130722" s="64">
        <v>44426.500996763752</v>
      </c>
      <c r="D130722" s="7">
        <v>412293</v>
      </c>
      <c r="E130722" s="64">
        <f>VLOOKUP('Просмотры (дано)'!B130722,'Подписчики (дано)'!A:C,3,0)</f>
        <v>44310.46337678063</v>
      </c>
      <c r="F130722" s="7">
        <f t="shared" si="2042"/>
        <v>12</v>
      </c>
    </row>
    <row r="130723" spans="1:6" x14ac:dyDescent="0.3">
      <c r="A130723" s="7">
        <v>394484</v>
      </c>
      <c r="B130723" s="7">
        <v>207797</v>
      </c>
      <c r="C130723" s="64">
        <v>44426.500996763752</v>
      </c>
      <c r="D130723" s="7">
        <v>472712</v>
      </c>
      <c r="E130723" s="64">
        <f>VLOOKUP('Просмотры (дано)'!B130723,'Подписчики (дано)'!A:C,3,0)</f>
        <v>44394.540090918803</v>
      </c>
      <c r="F130723" s="7">
        <f t="shared" si="2042"/>
        <v>12</v>
      </c>
    </row>
    <row r="130724" spans="1:6" x14ac:dyDescent="0.3">
      <c r="A130724" s="7">
        <v>394486</v>
      </c>
      <c r="B130724" s="7">
        <v>237848</v>
      </c>
      <c r="C130724" s="64">
        <v>44426.500996763752</v>
      </c>
      <c r="D130724" s="7">
        <v>471403</v>
      </c>
      <c r="E130724" s="64">
        <f>VLOOKUP('Просмотры (дано)'!B130724,'Подписчики (дано)'!A:C,3,0)</f>
        <v>44371.879874501421</v>
      </c>
      <c r="F130724" s="7">
        <f t="shared" si="2042"/>
        <v>12</v>
      </c>
    </row>
    <row r="130725" spans="1:6" x14ac:dyDescent="0.3">
      <c r="A130725" s="7">
        <v>394491</v>
      </c>
      <c r="B130725" s="7">
        <v>288437</v>
      </c>
      <c r="C130725" s="64">
        <v>44426.504637540456</v>
      </c>
      <c r="D130725" s="7">
        <v>401297</v>
      </c>
      <c r="E130725" s="64">
        <f>VLOOKUP('Просмотры (дано)'!B130725,'Подписчики (дано)'!A:C,3,0)</f>
        <v>44372.065429095441</v>
      </c>
      <c r="F130725" s="7">
        <f t="shared" si="2042"/>
        <v>12</v>
      </c>
    </row>
    <row r="130726" spans="1:6" x14ac:dyDescent="0.3">
      <c r="A130726" s="7">
        <v>394496</v>
      </c>
      <c r="B130726" s="7">
        <v>7388</v>
      </c>
      <c r="C130726" s="64">
        <v>44426.505446601943</v>
      </c>
      <c r="D130726" s="7">
        <v>387595</v>
      </c>
      <c r="E130726" s="64">
        <f>VLOOKUP('Просмотры (дано)'!B130726,'Подписчики (дано)'!A:C,3,0)</f>
        <v>44346.453412642455</v>
      </c>
      <c r="F130726" s="7">
        <f t="shared" si="2042"/>
        <v>12</v>
      </c>
    </row>
    <row r="130727" spans="1:6" x14ac:dyDescent="0.3">
      <c r="A130727" s="7">
        <v>394497</v>
      </c>
      <c r="B130727" s="7">
        <v>16065</v>
      </c>
      <c r="C130727" s="64">
        <v>44426.505446601943</v>
      </c>
      <c r="D130727" s="7">
        <v>470830</v>
      </c>
      <c r="E130727" s="64">
        <f>VLOOKUP('Просмотры (дано)'!B130727,'Подписчики (дано)'!A:C,3,0)</f>
        <v>44311.619824287751</v>
      </c>
      <c r="F130727" s="7">
        <f t="shared" si="2042"/>
        <v>12</v>
      </c>
    </row>
    <row r="130728" spans="1:6" x14ac:dyDescent="0.3">
      <c r="A130728" s="7">
        <v>394499</v>
      </c>
      <c r="B130728" s="7">
        <v>172457</v>
      </c>
      <c r="C130728" s="64">
        <v>44426.505446601943</v>
      </c>
      <c r="D130728" s="7">
        <v>249086</v>
      </c>
      <c r="E130728" s="64">
        <f>VLOOKUP('Просмотры (дано)'!B130728,'Подписчики (дано)'!A:C,3,0)</f>
        <v>44372.180441631055</v>
      </c>
      <c r="F130728" s="7">
        <f t="shared" si="2042"/>
        <v>12</v>
      </c>
    </row>
    <row r="130729" spans="1:6" x14ac:dyDescent="0.3">
      <c r="A130729" s="7">
        <v>394500</v>
      </c>
      <c r="B130729" s="7">
        <v>166875</v>
      </c>
      <c r="C130729" s="64">
        <v>44426.506255663429</v>
      </c>
      <c r="D130729" s="7">
        <v>194697</v>
      </c>
      <c r="E130729" s="64">
        <f>VLOOKUP('Просмотры (дано)'!B130729,'Подписчики (дано)'!A:C,3,0)</f>
        <v>44410.606699074073</v>
      </c>
      <c r="F130729" s="7">
        <f t="shared" si="2042"/>
        <v>12</v>
      </c>
    </row>
    <row r="130730" spans="1:6" x14ac:dyDescent="0.3">
      <c r="A130730" s="7">
        <v>394505</v>
      </c>
      <c r="B130730" s="7">
        <v>94917</v>
      </c>
      <c r="C130730" s="64">
        <v>44426.50787378641</v>
      </c>
      <c r="D130730" s="7">
        <v>114865</v>
      </c>
      <c r="E130730" s="64">
        <f>VLOOKUP('Просмотры (дано)'!B130730,'Подписчики (дано)'!A:C,3,0)</f>
        <v>44374.080863853276</v>
      </c>
      <c r="F130730" s="7">
        <f t="shared" si="2042"/>
        <v>12</v>
      </c>
    </row>
    <row r="130731" spans="1:6" x14ac:dyDescent="0.3">
      <c r="A130731" s="7">
        <v>394508</v>
      </c>
      <c r="B130731" s="7">
        <v>169853</v>
      </c>
      <c r="C130731" s="64">
        <v>44426.50787378641</v>
      </c>
      <c r="D130731" s="7">
        <v>351192</v>
      </c>
      <c r="E130731" s="64">
        <f>VLOOKUP('Просмотры (дано)'!B130731,'Подписчики (дано)'!A:C,3,0)</f>
        <v>44324.36204597578</v>
      </c>
      <c r="F130731" s="7">
        <f t="shared" si="2042"/>
        <v>12</v>
      </c>
    </row>
    <row r="130732" spans="1:6" x14ac:dyDescent="0.3">
      <c r="A130732" s="7">
        <v>394511</v>
      </c>
      <c r="B130732" s="7">
        <v>339208</v>
      </c>
      <c r="C130732" s="64">
        <v>44426.508278317153</v>
      </c>
      <c r="D130732" s="7">
        <v>273920</v>
      </c>
      <c r="E130732" s="64">
        <f>VLOOKUP('Просмотры (дано)'!B130732,'Подписчики (дано)'!A:C,3,0)</f>
        <v>44373.8809585114</v>
      </c>
      <c r="F130732" s="7">
        <f t="shared" si="2042"/>
        <v>12</v>
      </c>
    </row>
    <row r="130733" spans="1:6" x14ac:dyDescent="0.3">
      <c r="A130733" s="7">
        <v>394515</v>
      </c>
      <c r="B130733" s="7">
        <v>162699</v>
      </c>
      <c r="C130733" s="64">
        <v>44426.508682847896</v>
      </c>
      <c r="D130733" s="7">
        <v>227775</v>
      </c>
      <c r="E130733" s="64">
        <f>VLOOKUP('Просмотры (дано)'!B130733,'Подписчики (дано)'!A:C,3,0)</f>
        <v>44342.977459900285</v>
      </c>
      <c r="F130733" s="7">
        <f t="shared" si="2042"/>
        <v>12</v>
      </c>
    </row>
    <row r="130734" spans="1:6" x14ac:dyDescent="0.3">
      <c r="A130734" s="7">
        <v>394516</v>
      </c>
      <c r="B130734" s="7">
        <v>281616</v>
      </c>
      <c r="C130734" s="64">
        <v>44426.510300970869</v>
      </c>
      <c r="D130734" s="7">
        <v>432277</v>
      </c>
      <c r="E130734" s="64">
        <f>VLOOKUP('Просмотры (дано)'!B130734,'Подписчики (дано)'!A:C,3,0)</f>
        <v>44317.863678418806</v>
      </c>
      <c r="F130734" s="7">
        <f t="shared" si="2042"/>
        <v>12</v>
      </c>
    </row>
    <row r="130735" spans="1:6" x14ac:dyDescent="0.3">
      <c r="A130735" s="7">
        <v>394519</v>
      </c>
      <c r="B130735" s="7">
        <v>185221</v>
      </c>
      <c r="C130735" s="64">
        <v>44426.510666666662</v>
      </c>
      <c r="D130735" s="7">
        <v>182191</v>
      </c>
      <c r="E130735" s="64">
        <f>VLOOKUP('Просмотры (дано)'!B130735,'Подписчики (дано)'!A:C,3,0)</f>
        <v>44397.769777243593</v>
      </c>
      <c r="F130735" s="7">
        <f t="shared" si="2042"/>
        <v>12</v>
      </c>
    </row>
    <row r="130736" spans="1:6" x14ac:dyDescent="0.3">
      <c r="A130736" s="7">
        <v>394524</v>
      </c>
      <c r="B130736" s="7">
        <v>68283</v>
      </c>
      <c r="C130736" s="64">
        <v>44426.511514563106</v>
      </c>
      <c r="D130736" s="7">
        <v>471403</v>
      </c>
      <c r="E130736" s="64">
        <f>VLOOKUP('Просмотры (дано)'!B130736,'Подписчики (дано)'!A:C,3,0)</f>
        <v>44376.759276566954</v>
      </c>
      <c r="F130736" s="7">
        <f t="shared" si="2042"/>
        <v>12</v>
      </c>
    </row>
    <row r="130737" spans="1:6" x14ac:dyDescent="0.3">
      <c r="A130737" s="7">
        <v>394526</v>
      </c>
      <c r="B130737" s="7">
        <v>142365</v>
      </c>
      <c r="C130737" s="64">
        <v>44426.512728155343</v>
      </c>
      <c r="D130737" s="7">
        <v>347008</v>
      </c>
      <c r="E130737" s="64">
        <f>VLOOKUP('Просмотры (дано)'!B130737,'Подписчики (дано)'!A:C,3,0)</f>
        <v>44385.823324679484</v>
      </c>
      <c r="F130737" s="7">
        <f t="shared" si="2042"/>
        <v>12</v>
      </c>
    </row>
    <row r="130738" spans="1:6" x14ac:dyDescent="0.3">
      <c r="A130738" s="7">
        <v>394530</v>
      </c>
      <c r="B130738" s="7">
        <v>48596</v>
      </c>
      <c r="C130738" s="64">
        <v>44426.514346278316</v>
      </c>
      <c r="D130738" s="7">
        <v>59082</v>
      </c>
      <c r="E130738" s="64">
        <f>VLOOKUP('Просмотры (дано)'!B130738,'Подписчики (дано)'!A:C,3,0)</f>
        <v>44318.952741132474</v>
      </c>
      <c r="F130738" s="7">
        <f t="shared" si="2042"/>
        <v>12</v>
      </c>
    </row>
    <row r="130739" spans="1:6" x14ac:dyDescent="0.3">
      <c r="A130739" s="7">
        <v>394534</v>
      </c>
      <c r="B130739" s="7">
        <v>300770</v>
      </c>
      <c r="C130739" s="64">
        <v>44426.515559870546</v>
      </c>
      <c r="D130739" s="7">
        <v>123413</v>
      </c>
      <c r="E130739" s="64">
        <f>VLOOKUP('Просмотры (дано)'!B130739,'Подписчики (дано)'!A:C,3,0)</f>
        <v>44367.129351816242</v>
      </c>
      <c r="F130739" s="7">
        <f t="shared" si="2042"/>
        <v>12</v>
      </c>
    </row>
    <row r="130740" spans="1:6" x14ac:dyDescent="0.3">
      <c r="A130740" s="7">
        <v>394536</v>
      </c>
      <c r="B130740" s="7">
        <v>129936</v>
      </c>
      <c r="C130740" s="64">
        <v>44426.515964401297</v>
      </c>
      <c r="D130740" s="7">
        <v>158978</v>
      </c>
      <c r="E130740" s="64">
        <f>VLOOKUP('Просмотры (дано)'!B130740,'Подписчики (дано)'!A:C,3,0)</f>
        <v>44341.018922186609</v>
      </c>
      <c r="F130740" s="7">
        <f t="shared" si="2042"/>
        <v>12</v>
      </c>
    </row>
    <row r="130741" spans="1:6" x14ac:dyDescent="0.3">
      <c r="A130741" s="7">
        <v>394540</v>
      </c>
      <c r="B130741" s="7">
        <v>187204</v>
      </c>
      <c r="C130741" s="64">
        <v>44426.515964401297</v>
      </c>
      <c r="D130741" s="7">
        <v>158978</v>
      </c>
      <c r="E130741" s="64">
        <f>VLOOKUP('Просмотры (дано)'!B130741,'Подписчики (дано)'!A:C,3,0)</f>
        <v>44352.81945594729</v>
      </c>
      <c r="F130741" s="7">
        <f t="shared" si="2042"/>
        <v>12</v>
      </c>
    </row>
    <row r="130742" spans="1:6" x14ac:dyDescent="0.3">
      <c r="A130742" s="7">
        <v>394545</v>
      </c>
      <c r="B130742" s="7">
        <v>283571</v>
      </c>
      <c r="C130742" s="64">
        <v>44426.517177993526</v>
      </c>
      <c r="D130742" s="7">
        <v>462580</v>
      </c>
      <c r="E130742" s="64">
        <f>VLOOKUP('Просмотры (дано)'!B130742,'Подписчики (дано)'!A:C,3,0)</f>
        <v>44308.835050854701</v>
      </c>
      <c r="F130742" s="7">
        <f t="shared" si="2042"/>
        <v>12</v>
      </c>
    </row>
    <row r="130743" spans="1:6" x14ac:dyDescent="0.3">
      <c r="A130743" s="7">
        <v>394550</v>
      </c>
      <c r="B130743" s="7">
        <v>46061</v>
      </c>
      <c r="C130743" s="64">
        <v>44426.517666666667</v>
      </c>
      <c r="D130743" s="7">
        <v>191893</v>
      </c>
      <c r="E130743" s="64">
        <f>VLOOKUP('Просмотры (дано)'!B130743,'Подписчики (дано)'!A:C,3,0)</f>
        <v>44307.162453596866</v>
      </c>
      <c r="F130743" s="7">
        <f t="shared" si="2042"/>
        <v>12</v>
      </c>
    </row>
    <row r="130744" spans="1:6" x14ac:dyDescent="0.3">
      <c r="A130744" s="7">
        <v>394555</v>
      </c>
      <c r="B130744" s="7">
        <v>93340</v>
      </c>
      <c r="C130744" s="64">
        <v>44426.519666666667</v>
      </c>
      <c r="D130744" s="7">
        <v>180863</v>
      </c>
      <c r="E130744" s="64">
        <f>VLOOKUP('Просмотры (дано)'!B130744,'Подписчики (дано)'!A:C,3,0)</f>
        <v>44343.484022827637</v>
      </c>
      <c r="F130744" s="7">
        <f t="shared" si="2042"/>
        <v>12</v>
      </c>
    </row>
    <row r="130745" spans="1:6" x14ac:dyDescent="0.3">
      <c r="A130745" s="7">
        <v>394557</v>
      </c>
      <c r="B130745" s="7">
        <v>161266</v>
      </c>
      <c r="C130745" s="64">
        <v>44426.520009708744</v>
      </c>
      <c r="D130745" s="7">
        <v>250679</v>
      </c>
      <c r="E130745" s="64">
        <f>VLOOKUP('Просмотры (дано)'!B130745,'Подписчики (дано)'!A:C,3,0)</f>
        <v>44397.003113319086</v>
      </c>
      <c r="F130745" s="7">
        <f t="shared" si="2042"/>
        <v>12</v>
      </c>
    </row>
    <row r="130746" spans="1:6" x14ac:dyDescent="0.3">
      <c r="A130746" s="7">
        <v>394559</v>
      </c>
      <c r="B130746" s="7">
        <v>218270</v>
      </c>
      <c r="C130746" s="64">
        <v>44426.52081877023</v>
      </c>
      <c r="D130746" s="7">
        <v>411922</v>
      </c>
      <c r="E130746" s="64">
        <f>VLOOKUP('Просмотры (дано)'!B130746,'Подписчики (дано)'!A:C,3,0)</f>
        <v>44415.153987927348</v>
      </c>
      <c r="F130746" s="7">
        <f t="shared" si="2042"/>
        <v>12</v>
      </c>
    </row>
    <row r="130747" spans="1:6" x14ac:dyDescent="0.3">
      <c r="A130747" s="7">
        <v>394561</v>
      </c>
      <c r="B130747" s="7">
        <v>312053</v>
      </c>
      <c r="C130747" s="64">
        <v>44426.522841423954</v>
      </c>
      <c r="D130747" s="7">
        <v>304128</v>
      </c>
      <c r="E130747" s="64">
        <f>VLOOKUP('Просмотры (дано)'!B130747,'Подписчики (дано)'!A:C,3,0)</f>
        <v>44376.288627528491</v>
      </c>
      <c r="F130747" s="7">
        <f t="shared" si="2042"/>
        <v>12</v>
      </c>
    </row>
    <row r="130748" spans="1:6" x14ac:dyDescent="0.3">
      <c r="A130748" s="7">
        <v>394563</v>
      </c>
      <c r="B130748" s="7">
        <v>59535</v>
      </c>
      <c r="C130748" s="64">
        <v>44426.523245954697</v>
      </c>
      <c r="D130748" s="7">
        <v>363218</v>
      </c>
      <c r="E130748" s="64">
        <f>VLOOKUP('Просмотры (дано)'!B130748,'Подписчики (дано)'!A:C,3,0)</f>
        <v>44341.074976317665</v>
      </c>
      <c r="F130748" s="7">
        <f t="shared" si="2042"/>
        <v>12</v>
      </c>
    </row>
    <row r="130749" spans="1:6" x14ac:dyDescent="0.3">
      <c r="A130749" s="7">
        <v>394565</v>
      </c>
      <c r="B130749" s="7">
        <v>123235</v>
      </c>
      <c r="C130749" s="64">
        <v>44426.523650485433</v>
      </c>
      <c r="D130749" s="7">
        <v>12149</v>
      </c>
      <c r="E130749" s="64">
        <f>VLOOKUP('Просмотры (дано)'!B130749,'Подписчики (дано)'!A:C,3,0)</f>
        <v>44337.469587428772</v>
      </c>
      <c r="F130749" s="7">
        <f t="shared" si="2042"/>
        <v>12</v>
      </c>
    </row>
    <row r="130750" spans="1:6" x14ac:dyDescent="0.3">
      <c r="A130750" s="7">
        <v>394566</v>
      </c>
      <c r="B130750" s="7">
        <v>186705</v>
      </c>
      <c r="C130750" s="64">
        <v>44426.525673139156</v>
      </c>
      <c r="D130750" s="7">
        <v>61714</v>
      </c>
      <c r="E130750" s="64">
        <f>VLOOKUP('Просмотры (дано)'!B130750,'Подписчики (дано)'!A:C,3,0)</f>
        <v>44373.013984366102</v>
      </c>
      <c r="F130750" s="7">
        <f t="shared" si="2042"/>
        <v>12</v>
      </c>
    </row>
    <row r="130751" spans="1:6" x14ac:dyDescent="0.3">
      <c r="A130751" s="7">
        <v>394569</v>
      </c>
      <c r="B130751" s="7">
        <v>115755</v>
      </c>
      <c r="C130751" s="64">
        <v>44426.526886731386</v>
      </c>
      <c r="D130751" s="7">
        <v>341333</v>
      </c>
      <c r="E130751" s="64">
        <f>VLOOKUP('Просмотры (дано)'!B130751,'Подписчики (дано)'!A:C,3,0)</f>
        <v>44374.14028376068</v>
      </c>
      <c r="F130751" s="7">
        <f t="shared" si="2042"/>
        <v>12</v>
      </c>
    </row>
    <row r="130752" spans="1:6" x14ac:dyDescent="0.3">
      <c r="A130752" s="7">
        <v>394573</v>
      </c>
      <c r="B130752" s="7">
        <v>348725</v>
      </c>
      <c r="C130752" s="64">
        <v>44426.526886731386</v>
      </c>
      <c r="D130752" s="7">
        <v>26247</v>
      </c>
      <c r="E130752" s="64">
        <f>VLOOKUP('Просмотры (дано)'!B130752,'Подписчики (дано)'!A:C,3,0)</f>
        <v>44373.504206659549</v>
      </c>
      <c r="F130752" s="7">
        <f t="shared" si="2042"/>
        <v>12</v>
      </c>
    </row>
    <row r="130753" spans="1:6" x14ac:dyDescent="0.3">
      <c r="A130753" s="7">
        <v>394574</v>
      </c>
      <c r="B130753" s="7">
        <v>1918</v>
      </c>
      <c r="C130753" s="64">
        <v>44426.52769579288</v>
      </c>
      <c r="D130753" s="7">
        <v>330333</v>
      </c>
      <c r="E130753" s="64">
        <f>VLOOKUP('Просмотры (дано)'!B130753,'Подписчики (дано)'!A:C,3,0)</f>
        <v>44364.192483226492</v>
      </c>
      <c r="F130753" s="7">
        <f t="shared" si="2042"/>
        <v>12</v>
      </c>
    </row>
    <row r="130754" spans="1:6" x14ac:dyDescent="0.3">
      <c r="A130754" s="7">
        <v>394576</v>
      </c>
      <c r="B130754" s="7">
        <v>160903</v>
      </c>
      <c r="C130754" s="64">
        <v>44426.528504854366</v>
      </c>
      <c r="D130754" s="7">
        <v>202791</v>
      </c>
      <c r="E130754" s="64">
        <f>VLOOKUP('Просмотры (дано)'!B130754,'Подписчики (дано)'!A:C,3,0)</f>
        <v>44422.623222827635</v>
      </c>
      <c r="F130754" s="7">
        <f t="shared" si="2042"/>
        <v>12</v>
      </c>
    </row>
    <row r="130755" spans="1:6" x14ac:dyDescent="0.3">
      <c r="A130755" s="7">
        <v>394579</v>
      </c>
      <c r="B130755" s="7">
        <v>71018</v>
      </c>
      <c r="C130755" s="64">
        <v>44426.52890938511</v>
      </c>
      <c r="D130755" s="7">
        <v>125006</v>
      </c>
      <c r="E130755" s="64">
        <f>VLOOKUP('Просмотры (дано)'!B130755,'Подписчики (дано)'!A:C,3,0)</f>
        <v>44401.525445049861</v>
      </c>
      <c r="F130755" s="7">
        <f t="shared" ref="F130755:F130818" si="2043">HOUR(C130755)</f>
        <v>12</v>
      </c>
    </row>
    <row r="130756" spans="1:6" x14ac:dyDescent="0.3">
      <c r="A130756" s="7">
        <v>394583</v>
      </c>
      <c r="B130756" s="7">
        <v>307665</v>
      </c>
      <c r="C130756" s="64">
        <v>44426.52931391586</v>
      </c>
      <c r="D130756" s="7">
        <v>21760</v>
      </c>
      <c r="E130756" s="64">
        <f>VLOOKUP('Просмотры (дано)'!B130756,'Подписчики (дано)'!A:C,3,0)</f>
        <v>44345.626161716522</v>
      </c>
      <c r="F130756" s="7">
        <f t="shared" si="2043"/>
        <v>12</v>
      </c>
    </row>
    <row r="130757" spans="1:6" x14ac:dyDescent="0.3">
      <c r="A130757" s="7">
        <v>394585</v>
      </c>
      <c r="B130757" s="7">
        <v>170183</v>
      </c>
      <c r="C130757" s="64">
        <v>44426.530122977347</v>
      </c>
      <c r="D130757" s="7">
        <v>109473</v>
      </c>
      <c r="E130757" s="64">
        <f>VLOOKUP('Просмотры (дано)'!B130757,'Подписчики (дано)'!A:C,3,0)</f>
        <v>44365.607571616812</v>
      </c>
      <c r="F130757" s="7">
        <f t="shared" si="2043"/>
        <v>12</v>
      </c>
    </row>
    <row r="130758" spans="1:6" x14ac:dyDescent="0.3">
      <c r="A130758" s="7">
        <v>394590</v>
      </c>
      <c r="B130758" s="7">
        <v>318948</v>
      </c>
      <c r="C130758" s="64">
        <v>44426.530122977347</v>
      </c>
      <c r="D130758" s="7">
        <v>215663</v>
      </c>
      <c r="E130758" s="64">
        <f>VLOOKUP('Просмотры (дано)'!B130758,'Подписчики (дано)'!A:C,3,0)</f>
        <v>44324.000293233621</v>
      </c>
      <c r="F130758" s="7">
        <f t="shared" si="2043"/>
        <v>12</v>
      </c>
    </row>
    <row r="130759" spans="1:6" x14ac:dyDescent="0.3">
      <c r="A130759" s="7">
        <v>394593</v>
      </c>
      <c r="B130759" s="7">
        <v>99689</v>
      </c>
      <c r="C130759" s="64">
        <v>44426.53174110032</v>
      </c>
      <c r="D130759" s="7">
        <v>81226</v>
      </c>
      <c r="E130759" s="64">
        <f>VLOOKUP('Просмотры (дано)'!B130759,'Подписчики (дано)'!A:C,3,0)</f>
        <v>44387.921283725074</v>
      </c>
      <c r="F130759" s="7">
        <f t="shared" si="2043"/>
        <v>12</v>
      </c>
    </row>
    <row r="130760" spans="1:6" x14ac:dyDescent="0.3">
      <c r="A130760" s="7">
        <v>394595</v>
      </c>
      <c r="B130760" s="7">
        <v>210302</v>
      </c>
      <c r="C130760" s="64">
        <v>44426.53174110032</v>
      </c>
      <c r="D130760" s="7">
        <v>49074</v>
      </c>
      <c r="E130760" s="64">
        <f>VLOOKUP('Просмотры (дано)'!B130760,'Подписчики (дано)'!A:C,3,0)</f>
        <v>44313.041310363253</v>
      </c>
      <c r="F130760" s="7">
        <f t="shared" si="2043"/>
        <v>12</v>
      </c>
    </row>
    <row r="130761" spans="1:6" x14ac:dyDescent="0.3">
      <c r="A130761" s="7">
        <v>394600</v>
      </c>
      <c r="B130761" s="7">
        <v>333010</v>
      </c>
      <c r="C130761" s="64">
        <v>44426.53174110032</v>
      </c>
      <c r="D130761" s="7">
        <v>182191</v>
      </c>
      <c r="E130761" s="64">
        <f>VLOOKUP('Просмотры (дано)'!B130761,'Подписчики (дано)'!A:C,3,0)</f>
        <v>44309.104621438753</v>
      </c>
      <c r="F130761" s="7">
        <f t="shared" si="2043"/>
        <v>12</v>
      </c>
    </row>
    <row r="130762" spans="1:6" x14ac:dyDescent="0.3">
      <c r="A130762" s="7">
        <v>394602</v>
      </c>
      <c r="B130762" s="7">
        <v>328425</v>
      </c>
      <c r="C130762" s="64">
        <v>44426.53214563107</v>
      </c>
      <c r="D130762" s="7">
        <v>394154</v>
      </c>
      <c r="E130762" s="64">
        <f>VLOOKUP('Просмотры (дано)'!B130762,'Подписчики (дано)'!A:C,3,0)</f>
        <v>44307.371086253566</v>
      </c>
      <c r="F130762" s="7">
        <f t="shared" si="2043"/>
        <v>12</v>
      </c>
    </row>
    <row r="130763" spans="1:6" x14ac:dyDescent="0.3">
      <c r="A130763" s="7">
        <v>394606</v>
      </c>
      <c r="B130763" s="7">
        <v>258446</v>
      </c>
      <c r="C130763" s="64">
        <v>44426.533763754043</v>
      </c>
      <c r="D130763" s="7">
        <v>119655</v>
      </c>
      <c r="E130763" s="64">
        <f>VLOOKUP('Просмотры (дано)'!B130763,'Подписчики (дано)'!A:C,3,0)</f>
        <v>44373.021274501421</v>
      </c>
      <c r="F130763" s="7">
        <f t="shared" si="2043"/>
        <v>12</v>
      </c>
    </row>
    <row r="130764" spans="1:6" x14ac:dyDescent="0.3">
      <c r="A130764" s="7">
        <v>394610</v>
      </c>
      <c r="B130764" s="7">
        <v>18812</v>
      </c>
      <c r="C130764" s="64">
        <v>44426.533763754051</v>
      </c>
      <c r="D130764" s="7">
        <v>452568</v>
      </c>
      <c r="E130764" s="64">
        <f>VLOOKUP('Просмотры (дано)'!B130764,'Подписчики (дано)'!A:C,3,0)</f>
        <v>44343.478219836179</v>
      </c>
      <c r="F130764" s="7">
        <f t="shared" si="2043"/>
        <v>12</v>
      </c>
    </row>
    <row r="130765" spans="1:6" x14ac:dyDescent="0.3">
      <c r="A130765" s="7">
        <v>394614</v>
      </c>
      <c r="B130765" s="7">
        <v>242403</v>
      </c>
      <c r="C130765" s="64">
        <v>44426.534168284794</v>
      </c>
      <c r="D130765" s="7">
        <v>473323</v>
      </c>
      <c r="E130765" s="64">
        <f>VLOOKUP('Просмотры (дано)'!B130765,'Подписчики (дано)'!A:C,3,0)</f>
        <v>44371.492838568382</v>
      </c>
      <c r="F130765" s="7">
        <f t="shared" si="2043"/>
        <v>12</v>
      </c>
    </row>
    <row r="130766" spans="1:6" x14ac:dyDescent="0.3">
      <c r="A130766" s="7">
        <v>394619</v>
      </c>
      <c r="B130766" s="7">
        <v>173491</v>
      </c>
      <c r="C130766" s="64">
        <v>44426.535381877024</v>
      </c>
      <c r="D130766" s="7">
        <v>21760</v>
      </c>
      <c r="E130766" s="64">
        <f>VLOOKUP('Просмотры (дано)'!B130766,'Подписчики (дано)'!A:C,3,0)</f>
        <v>44356.964591381766</v>
      </c>
      <c r="F130766" s="7">
        <f t="shared" si="2043"/>
        <v>12</v>
      </c>
    </row>
    <row r="130767" spans="1:6" x14ac:dyDescent="0.3">
      <c r="A130767" s="7">
        <v>394620</v>
      </c>
      <c r="B130767" s="7">
        <v>24965</v>
      </c>
      <c r="C130767" s="64">
        <v>44426.53619093851</v>
      </c>
      <c r="D130767" s="7">
        <v>242428</v>
      </c>
      <c r="E130767" s="64">
        <f>VLOOKUP('Просмотры (дано)'!B130767,'Подписчики (дано)'!A:C,3,0)</f>
        <v>44344.317008048434</v>
      </c>
      <c r="F130767" s="7">
        <f t="shared" si="2043"/>
        <v>12</v>
      </c>
    </row>
    <row r="130768" spans="1:6" x14ac:dyDescent="0.3">
      <c r="A130768" s="7">
        <v>394622</v>
      </c>
      <c r="B130768" s="7">
        <v>302858</v>
      </c>
      <c r="C130768" s="64">
        <v>44426.536999999997</v>
      </c>
      <c r="D130768" s="7">
        <v>259021</v>
      </c>
      <c r="E130768" s="64">
        <f>VLOOKUP('Просмотры (дано)'!B130768,'Подписчики (дано)'!A:C,3,0)</f>
        <v>44341.556935113957</v>
      </c>
      <c r="F130768" s="7">
        <f t="shared" si="2043"/>
        <v>12</v>
      </c>
    </row>
    <row r="130769" spans="1:6" x14ac:dyDescent="0.3">
      <c r="A130769" s="7">
        <v>394624</v>
      </c>
      <c r="B130769" s="7">
        <v>325860</v>
      </c>
      <c r="C130769" s="64">
        <v>44426.537404530747</v>
      </c>
      <c r="D130769" s="7">
        <v>440811</v>
      </c>
      <c r="E130769" s="64">
        <f>VLOOKUP('Просмотры (дано)'!B130769,'Подписчики (дано)'!A:C,3,0)</f>
        <v>44392.81364946581</v>
      </c>
      <c r="F130769" s="7">
        <f t="shared" si="2043"/>
        <v>12</v>
      </c>
    </row>
    <row r="130770" spans="1:6" x14ac:dyDescent="0.3">
      <c r="A130770" s="7">
        <v>394627</v>
      </c>
      <c r="B130770" s="7">
        <v>225594</v>
      </c>
      <c r="C130770" s="64">
        <v>44426.538333333338</v>
      </c>
      <c r="D130770" s="7">
        <v>208125</v>
      </c>
      <c r="E130770" s="64">
        <f>VLOOKUP('Просмотры (дано)'!B130770,'Подписчики (дано)'!A:C,3,0)</f>
        <v>44350.698087891738</v>
      </c>
      <c r="F130770" s="7">
        <f t="shared" si="2043"/>
        <v>12</v>
      </c>
    </row>
    <row r="130771" spans="1:6" x14ac:dyDescent="0.3">
      <c r="A130771" s="7">
        <v>394628</v>
      </c>
      <c r="B130771" s="7">
        <v>136546</v>
      </c>
      <c r="C130771" s="64">
        <v>44426.539427184471</v>
      </c>
      <c r="D130771" s="7">
        <v>473232</v>
      </c>
      <c r="E130771" s="64">
        <f>VLOOKUP('Просмотры (дано)'!B130771,'Подписчики (дано)'!A:C,3,0)</f>
        <v>44340.869104807694</v>
      </c>
      <c r="F130771" s="7">
        <f t="shared" si="2043"/>
        <v>12</v>
      </c>
    </row>
    <row r="130772" spans="1:6" x14ac:dyDescent="0.3">
      <c r="A130772" s="7">
        <v>394632</v>
      </c>
      <c r="B130772" s="7">
        <v>187191</v>
      </c>
      <c r="C130772" s="64">
        <v>44426.542258899673</v>
      </c>
      <c r="D130772" s="7">
        <v>123413</v>
      </c>
      <c r="E130772" s="64">
        <f>VLOOKUP('Просмотры (дано)'!B130772,'Подписчики (дано)'!A:C,3,0)</f>
        <v>44341.26766826924</v>
      </c>
      <c r="F130772" s="7">
        <f t="shared" si="2043"/>
        <v>13</v>
      </c>
    </row>
    <row r="130773" spans="1:6" x14ac:dyDescent="0.3">
      <c r="A130773" s="7">
        <v>394633</v>
      </c>
      <c r="B130773" s="7">
        <v>263715</v>
      </c>
      <c r="C130773" s="64">
        <v>44426.54306796116</v>
      </c>
      <c r="D130773" s="7">
        <v>292258</v>
      </c>
      <c r="E130773" s="64">
        <f>VLOOKUP('Просмотры (дано)'!B130773,'Подписчики (дано)'!A:C,3,0)</f>
        <v>44395.338228205132</v>
      </c>
      <c r="F130773" s="7">
        <f t="shared" si="2043"/>
        <v>13</v>
      </c>
    </row>
    <row r="130774" spans="1:6" x14ac:dyDescent="0.3">
      <c r="A130774" s="7">
        <v>394635</v>
      </c>
      <c r="B130774" s="7">
        <v>222036</v>
      </c>
      <c r="C130774" s="64">
        <v>44426.543067961167</v>
      </c>
      <c r="D130774" s="7">
        <v>108961</v>
      </c>
      <c r="E130774" s="64">
        <f>VLOOKUP('Просмотры (дано)'!B130774,'Подписчики (дано)'!A:C,3,0)</f>
        <v>44344.89578767807</v>
      </c>
      <c r="F130774" s="7">
        <f t="shared" si="2043"/>
        <v>13</v>
      </c>
    </row>
    <row r="130775" spans="1:6" x14ac:dyDescent="0.3">
      <c r="A130775" s="7">
        <v>394640</v>
      </c>
      <c r="B130775" s="7">
        <v>63510</v>
      </c>
      <c r="C130775" s="64">
        <v>44426.543877022654</v>
      </c>
      <c r="D130775" s="7">
        <v>453374</v>
      </c>
      <c r="E130775" s="64">
        <f>VLOOKUP('Просмотры (дано)'!B130775,'Подписчики (дано)'!A:C,3,0)</f>
        <v>44342.044749643879</v>
      </c>
      <c r="F130775" s="7">
        <f t="shared" si="2043"/>
        <v>13</v>
      </c>
    </row>
    <row r="130776" spans="1:6" x14ac:dyDescent="0.3">
      <c r="A130776" s="7">
        <v>394641</v>
      </c>
      <c r="B130776" s="7">
        <v>83457</v>
      </c>
      <c r="C130776" s="64">
        <v>44426.545899676377</v>
      </c>
      <c r="D130776" s="7">
        <v>139440</v>
      </c>
      <c r="E130776" s="64">
        <f>VLOOKUP('Просмотры (дано)'!B130776,'Подписчики (дано)'!A:C,3,0)</f>
        <v>44300.293912393165</v>
      </c>
      <c r="F130776" s="7">
        <f t="shared" si="2043"/>
        <v>13</v>
      </c>
    </row>
    <row r="130777" spans="1:6" x14ac:dyDescent="0.3">
      <c r="A130777" s="7">
        <v>394642</v>
      </c>
      <c r="B130777" s="7">
        <v>27135</v>
      </c>
      <c r="C130777" s="64">
        <v>44426.546304207121</v>
      </c>
      <c r="D130777" s="7">
        <v>212312</v>
      </c>
      <c r="E130777" s="64">
        <f>VLOOKUP('Просмотры (дано)'!B130777,'Подписчики (дано)'!A:C,3,0)</f>
        <v>44344.134071260683</v>
      </c>
      <c r="F130777" s="7">
        <f t="shared" si="2043"/>
        <v>13</v>
      </c>
    </row>
    <row r="130778" spans="1:6" x14ac:dyDescent="0.3">
      <c r="A130778" s="7">
        <v>394643</v>
      </c>
      <c r="B130778" s="7">
        <v>242784</v>
      </c>
      <c r="C130778" s="64">
        <v>44426.546304207121</v>
      </c>
      <c r="D130778" s="7">
        <v>250679</v>
      </c>
      <c r="E130778" s="64">
        <f>VLOOKUP('Просмотры (дано)'!B130778,'Подписчики (дано)'!A:C,3,0)</f>
        <v>44310.62922589032</v>
      </c>
      <c r="F130778" s="7">
        <f t="shared" si="2043"/>
        <v>13</v>
      </c>
    </row>
    <row r="130779" spans="1:6" x14ac:dyDescent="0.3">
      <c r="A130779" s="7">
        <v>394644</v>
      </c>
      <c r="B130779" s="7">
        <v>150087</v>
      </c>
      <c r="C130779" s="64">
        <v>44426.546708737864</v>
      </c>
      <c r="D130779" s="7">
        <v>40892</v>
      </c>
      <c r="E130779" s="64">
        <f>VLOOKUP('Просмотры (дано)'!B130779,'Подписчики (дано)'!A:C,3,0)</f>
        <v>44371.644247827637</v>
      </c>
      <c r="F130779" s="7">
        <f t="shared" si="2043"/>
        <v>13</v>
      </c>
    </row>
    <row r="130780" spans="1:6" x14ac:dyDescent="0.3">
      <c r="A130780" s="7">
        <v>394649</v>
      </c>
      <c r="B130780" s="7">
        <v>312855</v>
      </c>
      <c r="C130780" s="64">
        <v>44426.546708737864</v>
      </c>
      <c r="D130780" s="7">
        <v>21407</v>
      </c>
      <c r="E130780" s="64">
        <f>VLOOKUP('Просмотры (дано)'!B130780,'Подписчики (дано)'!A:C,3,0)</f>
        <v>44346.947219622511</v>
      </c>
      <c r="F130780" s="7">
        <f t="shared" si="2043"/>
        <v>13</v>
      </c>
    </row>
    <row r="130781" spans="1:6" x14ac:dyDescent="0.3">
      <c r="A130781" s="7">
        <v>394654</v>
      </c>
      <c r="B130781" s="7">
        <v>336573</v>
      </c>
      <c r="C130781" s="64">
        <v>44426.547113268607</v>
      </c>
      <c r="D130781" s="7">
        <v>182984</v>
      </c>
      <c r="E130781" s="64">
        <f>VLOOKUP('Просмотры (дано)'!B130781,'Подписчики (дано)'!A:C,3,0)</f>
        <v>44331.91738767807</v>
      </c>
      <c r="F130781" s="7">
        <f t="shared" si="2043"/>
        <v>13</v>
      </c>
    </row>
    <row r="130782" spans="1:6" x14ac:dyDescent="0.3">
      <c r="A130782" s="7">
        <v>394656</v>
      </c>
      <c r="B130782" s="7">
        <v>291498</v>
      </c>
      <c r="C130782" s="64">
        <v>44426.547517799358</v>
      </c>
      <c r="D130782" s="7">
        <v>351192</v>
      </c>
      <c r="E130782" s="64">
        <f>VLOOKUP('Просмотры (дано)'!B130782,'Подписчики (дано)'!A:C,3,0)</f>
        <v>44375.21923112536</v>
      </c>
      <c r="F130782" s="7">
        <f t="shared" si="2043"/>
        <v>13</v>
      </c>
    </row>
    <row r="130783" spans="1:6" x14ac:dyDescent="0.3">
      <c r="A130783" s="7">
        <v>394659</v>
      </c>
      <c r="B130783" s="7">
        <v>253108</v>
      </c>
      <c r="C130783" s="64">
        <v>44426.547922330094</v>
      </c>
      <c r="D130783" s="7">
        <v>158978</v>
      </c>
      <c r="E130783" s="64">
        <f>VLOOKUP('Просмотры (дано)'!B130783,'Подписчики (дано)'!A:C,3,0)</f>
        <v>44345.829490883196</v>
      </c>
      <c r="F130783" s="7">
        <f t="shared" si="2043"/>
        <v>13</v>
      </c>
    </row>
    <row r="130784" spans="1:6" x14ac:dyDescent="0.3">
      <c r="A130784" s="7">
        <v>394664</v>
      </c>
      <c r="B130784" s="7">
        <v>238863</v>
      </c>
      <c r="C130784" s="64">
        <v>44426.549135922331</v>
      </c>
      <c r="D130784" s="7">
        <v>158978</v>
      </c>
      <c r="E130784" s="64">
        <f>VLOOKUP('Просмотры (дано)'!B130784,'Подписчики (дано)'!A:C,3,0)</f>
        <v>44372.547594123935</v>
      </c>
      <c r="F130784" s="7">
        <f t="shared" si="2043"/>
        <v>13</v>
      </c>
    </row>
    <row r="130785" spans="1:6" x14ac:dyDescent="0.3">
      <c r="A130785" s="7">
        <v>394667</v>
      </c>
      <c r="B130785" s="7">
        <v>245881</v>
      </c>
      <c r="C130785" s="64">
        <v>44426.549135922331</v>
      </c>
      <c r="D130785" s="7">
        <v>168838</v>
      </c>
      <c r="E130785" s="64">
        <f>VLOOKUP('Просмотры (дано)'!B130785,'Подписчики (дано)'!A:C,3,0)</f>
        <v>44374.800964102564</v>
      </c>
      <c r="F130785" s="7">
        <f t="shared" si="2043"/>
        <v>13</v>
      </c>
    </row>
    <row r="130786" spans="1:6" x14ac:dyDescent="0.3">
      <c r="A130786" s="7">
        <v>394672</v>
      </c>
      <c r="B130786" s="7">
        <v>95758</v>
      </c>
      <c r="C130786" s="64">
        <v>44426.549540453074</v>
      </c>
      <c r="D130786" s="7">
        <v>390221</v>
      </c>
      <c r="E130786" s="64">
        <f>VLOOKUP('Просмотры (дано)'!B130786,'Подписчики (дано)'!A:C,3,0)</f>
        <v>44345.624088603996</v>
      </c>
      <c r="F130786" s="7">
        <f t="shared" si="2043"/>
        <v>13</v>
      </c>
    </row>
    <row r="130787" spans="1:6" x14ac:dyDescent="0.3">
      <c r="A130787" s="7">
        <v>394677</v>
      </c>
      <c r="B130787" s="7">
        <v>142272</v>
      </c>
      <c r="C130787" s="64">
        <v>44426.549540453074</v>
      </c>
      <c r="D130787" s="7">
        <v>203373</v>
      </c>
      <c r="E130787" s="64">
        <f>VLOOKUP('Просмотры (дано)'!B130787,'Подписчики (дано)'!A:C,3,0)</f>
        <v>44406.442777421653</v>
      </c>
      <c r="F130787" s="7">
        <f t="shared" si="2043"/>
        <v>13</v>
      </c>
    </row>
    <row r="130788" spans="1:6" x14ac:dyDescent="0.3">
      <c r="A130788" s="7">
        <v>394682</v>
      </c>
      <c r="B130788" s="7">
        <v>298480</v>
      </c>
      <c r="C130788" s="64">
        <v>44426.549540453074</v>
      </c>
      <c r="D130788" s="7">
        <v>86728</v>
      </c>
      <c r="E130788" s="64">
        <f>VLOOKUP('Просмотры (дано)'!B130788,'Подписчики (дано)'!A:C,3,0)</f>
        <v>44400.320919408827</v>
      </c>
      <c r="F130788" s="7">
        <f t="shared" si="2043"/>
        <v>13</v>
      </c>
    </row>
    <row r="130789" spans="1:6" x14ac:dyDescent="0.3">
      <c r="A130789" s="7">
        <v>394683</v>
      </c>
      <c r="B130789" s="7">
        <v>345980</v>
      </c>
      <c r="C130789" s="64">
        <v>44426.549540453074</v>
      </c>
      <c r="D130789" s="7">
        <v>151932</v>
      </c>
      <c r="E130789" s="64">
        <f>VLOOKUP('Просмотры (дано)'!B130789,'Подписчики (дано)'!A:C,3,0)</f>
        <v>44344.458767307689</v>
      </c>
      <c r="F130789" s="7">
        <f t="shared" si="2043"/>
        <v>13</v>
      </c>
    </row>
    <row r="130790" spans="1:6" x14ac:dyDescent="0.3">
      <c r="A130790" s="7">
        <v>394688</v>
      </c>
      <c r="B130790" s="7">
        <v>87670</v>
      </c>
      <c r="C130790" s="64">
        <v>44426.549944983817</v>
      </c>
      <c r="D130790" s="7">
        <v>158978</v>
      </c>
      <c r="E130790" s="64">
        <f>VLOOKUP('Просмотры (дано)'!B130790,'Подписчики (дано)'!A:C,3,0)</f>
        <v>44321.197339245016</v>
      </c>
      <c r="F130790" s="7">
        <f t="shared" si="2043"/>
        <v>13</v>
      </c>
    </row>
    <row r="130791" spans="1:6" x14ac:dyDescent="0.3">
      <c r="A130791" s="7">
        <v>394693</v>
      </c>
      <c r="B130791" s="7">
        <v>170427</v>
      </c>
      <c r="C130791" s="64">
        <v>44426.549944983817</v>
      </c>
      <c r="D130791" s="7">
        <v>127233</v>
      </c>
      <c r="E130791" s="64">
        <f>VLOOKUP('Просмотры (дано)'!B130791,'Подписчики (дано)'!A:C,3,0)</f>
        <v>44351.055394159543</v>
      </c>
      <c r="F130791" s="7">
        <f t="shared" si="2043"/>
        <v>13</v>
      </c>
    </row>
    <row r="130792" spans="1:6" x14ac:dyDescent="0.3">
      <c r="A130792" s="7">
        <v>394695</v>
      </c>
      <c r="B130792" s="7">
        <v>258366</v>
      </c>
      <c r="C130792" s="64">
        <v>44426.549944983824</v>
      </c>
      <c r="D130792" s="7">
        <v>179296</v>
      </c>
      <c r="E130792" s="64">
        <f>VLOOKUP('Просмотры (дано)'!B130792,'Подписчики (дано)'!A:C,3,0)</f>
        <v>44370.749643233619</v>
      </c>
      <c r="F130792" s="7">
        <f t="shared" si="2043"/>
        <v>13</v>
      </c>
    </row>
    <row r="130793" spans="1:6" x14ac:dyDescent="0.3">
      <c r="A130793" s="7">
        <v>394698</v>
      </c>
      <c r="B130793" s="7">
        <v>129129</v>
      </c>
      <c r="C130793" s="64">
        <v>44426.550754045311</v>
      </c>
      <c r="D130793" s="7">
        <v>472330</v>
      </c>
      <c r="E130793" s="64">
        <f>VLOOKUP('Просмотры (дано)'!B130793,'Подписчики (дано)'!A:C,3,0)</f>
        <v>44336.411466417383</v>
      </c>
      <c r="F130793" s="7">
        <f t="shared" si="2043"/>
        <v>13</v>
      </c>
    </row>
    <row r="130794" spans="1:6" x14ac:dyDescent="0.3">
      <c r="A130794" s="7">
        <v>394701</v>
      </c>
      <c r="B130794" s="7">
        <v>345792</v>
      </c>
      <c r="C130794" s="64">
        <v>44426.550999999999</v>
      </c>
      <c r="D130794" s="7">
        <v>401945</v>
      </c>
      <c r="E130794" s="64">
        <f>VLOOKUP('Просмотры (дано)'!B130794,'Подписчики (дано)'!A:C,3,0)</f>
        <v>44344.537375854699</v>
      </c>
      <c r="F130794" s="7">
        <f t="shared" si="2043"/>
        <v>13</v>
      </c>
    </row>
    <row r="130795" spans="1:6" x14ac:dyDescent="0.3">
      <c r="A130795" s="7">
        <v>394702</v>
      </c>
      <c r="B130795" s="7">
        <v>188193</v>
      </c>
      <c r="C130795" s="64">
        <v>44426.551563106797</v>
      </c>
      <c r="D130795" s="7">
        <v>311670</v>
      </c>
      <c r="E130795" s="64">
        <f>VLOOKUP('Просмотры (дано)'!B130795,'Подписчики (дано)'!A:C,3,0)</f>
        <v>44344.63915758548</v>
      </c>
      <c r="F130795" s="7">
        <f t="shared" si="2043"/>
        <v>13</v>
      </c>
    </row>
    <row r="130796" spans="1:6" x14ac:dyDescent="0.3">
      <c r="A130796" s="7">
        <v>394706</v>
      </c>
      <c r="B130796" s="7">
        <v>301966</v>
      </c>
      <c r="C130796" s="64">
        <v>44426.551563106797</v>
      </c>
      <c r="D130796" s="7">
        <v>325852</v>
      </c>
      <c r="E130796" s="64">
        <f>VLOOKUP('Просмотры (дано)'!B130796,'Подписчики (дано)'!A:C,3,0)</f>
        <v>44311.364025142451</v>
      </c>
      <c r="F130796" s="7">
        <f t="shared" si="2043"/>
        <v>13</v>
      </c>
    </row>
    <row r="130797" spans="1:6" x14ac:dyDescent="0.3">
      <c r="A130797" s="7">
        <v>394711</v>
      </c>
      <c r="B130797" s="7">
        <v>307622</v>
      </c>
      <c r="C130797" s="64">
        <v>44426.551563106797</v>
      </c>
      <c r="D130797" s="7">
        <v>118549</v>
      </c>
      <c r="E130797" s="64">
        <f>VLOOKUP('Просмотры (дано)'!B130797,'Подписчики (дано)'!A:C,3,0)</f>
        <v>44342.013162927346</v>
      </c>
      <c r="F130797" s="7">
        <f t="shared" si="2043"/>
        <v>13</v>
      </c>
    </row>
    <row r="130798" spans="1:6" x14ac:dyDescent="0.3">
      <c r="A130798" s="7">
        <v>394714</v>
      </c>
      <c r="B130798" s="7">
        <v>337754</v>
      </c>
      <c r="C130798" s="64">
        <v>44426.551563106797</v>
      </c>
      <c r="D130798" s="7">
        <v>234810</v>
      </c>
      <c r="E130798" s="64">
        <f>VLOOKUP('Просмотры (дано)'!B130798,'Подписчики (дано)'!A:C,3,0)</f>
        <v>44369.812245085472</v>
      </c>
      <c r="F130798" s="7">
        <f t="shared" si="2043"/>
        <v>13</v>
      </c>
    </row>
    <row r="130799" spans="1:6" x14ac:dyDescent="0.3">
      <c r="A130799" s="7">
        <v>394716</v>
      </c>
      <c r="B130799" s="7">
        <v>253879</v>
      </c>
      <c r="C130799" s="64">
        <v>44426.552372168284</v>
      </c>
      <c r="D130799" s="7">
        <v>158978</v>
      </c>
      <c r="E130799" s="64">
        <f>VLOOKUP('Просмотры (дано)'!B130799,'Подписчики (дано)'!A:C,3,0)</f>
        <v>44313.269063782049</v>
      </c>
      <c r="F130799" s="7">
        <f t="shared" si="2043"/>
        <v>13</v>
      </c>
    </row>
    <row r="130800" spans="1:6" x14ac:dyDescent="0.3">
      <c r="A130800" s="7">
        <v>394720</v>
      </c>
      <c r="B130800" s="7">
        <v>106242</v>
      </c>
      <c r="C130800" s="64">
        <v>44426.55318122977</v>
      </c>
      <c r="D130800" s="7">
        <v>316155</v>
      </c>
      <c r="E130800" s="64">
        <f>VLOOKUP('Просмотры (дано)'!B130800,'Подписчики (дано)'!A:C,3,0)</f>
        <v>44374.702743269234</v>
      </c>
      <c r="F130800" s="7">
        <f t="shared" si="2043"/>
        <v>13</v>
      </c>
    </row>
    <row r="130801" spans="1:6" x14ac:dyDescent="0.3">
      <c r="A130801" s="7">
        <v>394723</v>
      </c>
      <c r="B130801" s="7">
        <v>279835</v>
      </c>
      <c r="C130801" s="64">
        <v>44426.553585760521</v>
      </c>
      <c r="D130801" s="7">
        <v>241927</v>
      </c>
      <c r="E130801" s="64">
        <f>VLOOKUP('Просмотры (дано)'!B130801,'Подписчики (дано)'!A:C,3,0)</f>
        <v>44371.843626958689</v>
      </c>
      <c r="F130801" s="7">
        <f t="shared" si="2043"/>
        <v>13</v>
      </c>
    </row>
    <row r="130802" spans="1:6" x14ac:dyDescent="0.3">
      <c r="A130802" s="7">
        <v>394724</v>
      </c>
      <c r="B130802" s="7">
        <v>114098</v>
      </c>
      <c r="C130802" s="64">
        <v>44426.553990291264</v>
      </c>
      <c r="D130802" s="7">
        <v>285365</v>
      </c>
      <c r="E130802" s="64">
        <f>VLOOKUP('Просмотры (дано)'!B130802,'Подписчики (дано)'!A:C,3,0)</f>
        <v>44365.537063319083</v>
      </c>
      <c r="F130802" s="7">
        <f t="shared" si="2043"/>
        <v>13</v>
      </c>
    </row>
    <row r="130803" spans="1:6" x14ac:dyDescent="0.3">
      <c r="A130803" s="7">
        <v>394727</v>
      </c>
      <c r="B130803" s="7">
        <v>323988</v>
      </c>
      <c r="C130803" s="64">
        <v>44426.555203883494</v>
      </c>
      <c r="D130803" s="7">
        <v>84730</v>
      </c>
      <c r="E130803" s="64">
        <f>VLOOKUP('Просмотры (дано)'!B130803,'Подписчики (дано)'!A:C,3,0)</f>
        <v>44302.576871011399</v>
      </c>
      <c r="F130803" s="7">
        <f t="shared" si="2043"/>
        <v>13</v>
      </c>
    </row>
    <row r="130804" spans="1:6" x14ac:dyDescent="0.3">
      <c r="A130804" s="7">
        <v>394732</v>
      </c>
      <c r="B130804" s="7">
        <v>188482</v>
      </c>
      <c r="C130804" s="64">
        <v>44426.556333333334</v>
      </c>
      <c r="D130804" s="7">
        <v>456868</v>
      </c>
      <c r="E130804" s="64">
        <f>VLOOKUP('Просмотры (дано)'!B130804,'Подписчики (дано)'!A:C,3,0)</f>
        <v>44342.639357086897</v>
      </c>
      <c r="F130804" s="7">
        <f t="shared" si="2043"/>
        <v>13</v>
      </c>
    </row>
    <row r="130805" spans="1:6" x14ac:dyDescent="0.3">
      <c r="A130805" s="7">
        <v>394734</v>
      </c>
      <c r="B130805" s="7">
        <v>99715</v>
      </c>
      <c r="C130805" s="64">
        <v>44426.560867313921</v>
      </c>
      <c r="D130805" s="7">
        <v>230507</v>
      </c>
      <c r="E130805" s="64">
        <f>VLOOKUP('Просмотры (дано)'!B130805,'Подписчики (дано)'!A:C,3,0)</f>
        <v>44371.824511538463</v>
      </c>
      <c r="F130805" s="7">
        <f t="shared" si="2043"/>
        <v>13</v>
      </c>
    </row>
    <row r="130806" spans="1:6" x14ac:dyDescent="0.3">
      <c r="A130806" s="7">
        <v>394739</v>
      </c>
      <c r="B130806" s="7">
        <v>298052</v>
      </c>
      <c r="C130806" s="64">
        <v>44426.562080906151</v>
      </c>
      <c r="D130806" s="7">
        <v>8411</v>
      </c>
      <c r="E130806" s="64">
        <f>VLOOKUP('Просмотры (дано)'!B130806,'Подписчики (дано)'!A:C,3,0)</f>
        <v>44323.180823326213</v>
      </c>
      <c r="F130806" s="7">
        <f t="shared" si="2043"/>
        <v>13</v>
      </c>
    </row>
    <row r="130807" spans="1:6" x14ac:dyDescent="0.3">
      <c r="A130807" s="7">
        <v>394740</v>
      </c>
      <c r="B130807" s="7">
        <v>22336</v>
      </c>
      <c r="C130807" s="64">
        <v>44426.562485436894</v>
      </c>
      <c r="D130807" s="7">
        <v>114865</v>
      </c>
      <c r="E130807" s="64">
        <f>VLOOKUP('Просмотры (дано)'!B130807,'Подписчики (дано)'!A:C,3,0)</f>
        <v>44371.012738532765</v>
      </c>
      <c r="F130807" s="7">
        <f t="shared" si="2043"/>
        <v>13</v>
      </c>
    </row>
    <row r="130808" spans="1:6" x14ac:dyDescent="0.3">
      <c r="A130808" s="7">
        <v>394744</v>
      </c>
      <c r="B130808" s="7">
        <v>124657</v>
      </c>
      <c r="C130808" s="64">
        <v>44426.563294498381</v>
      </c>
      <c r="D130808" s="7">
        <v>188971</v>
      </c>
      <c r="E130808" s="64">
        <f>VLOOKUP('Просмотры (дано)'!B130808,'Подписчики (дано)'!A:C,3,0)</f>
        <v>44351.98982628205</v>
      </c>
      <c r="F130808" s="7">
        <f t="shared" si="2043"/>
        <v>13</v>
      </c>
    </row>
    <row r="130809" spans="1:6" x14ac:dyDescent="0.3">
      <c r="A130809" s="7">
        <v>394746</v>
      </c>
      <c r="B130809" s="7">
        <v>218678</v>
      </c>
      <c r="C130809" s="64">
        <v>44426.564103559867</v>
      </c>
      <c r="D130809" s="7">
        <v>78646</v>
      </c>
      <c r="E130809" s="64">
        <f>VLOOKUP('Просмотры (дано)'!B130809,'Подписчики (дано)'!A:C,3,0)</f>
        <v>44371.799517770662</v>
      </c>
      <c r="F130809" s="7">
        <f t="shared" si="2043"/>
        <v>13</v>
      </c>
    </row>
    <row r="130810" spans="1:6" x14ac:dyDescent="0.3">
      <c r="A130810" s="7">
        <v>394751</v>
      </c>
      <c r="B130810" s="7">
        <v>132001</v>
      </c>
      <c r="C130810" s="64">
        <v>44426.565317152104</v>
      </c>
      <c r="D130810" s="7">
        <v>230507</v>
      </c>
      <c r="E130810" s="64">
        <f>VLOOKUP('Просмотры (дано)'!B130810,'Подписчики (дано)'!A:C,3,0)</f>
        <v>44307.140740633906</v>
      </c>
      <c r="F130810" s="7">
        <f t="shared" si="2043"/>
        <v>13</v>
      </c>
    </row>
    <row r="130811" spans="1:6" x14ac:dyDescent="0.3">
      <c r="A130811" s="7">
        <v>394752</v>
      </c>
      <c r="B130811" s="7">
        <v>299642</v>
      </c>
      <c r="C130811" s="64">
        <v>44426.566126213591</v>
      </c>
      <c r="D130811" s="7">
        <v>213133</v>
      </c>
      <c r="E130811" s="64">
        <f>VLOOKUP('Просмотры (дано)'!B130811,'Подписчики (дано)'!A:C,3,0)</f>
        <v>44339.906186752138</v>
      </c>
      <c r="F130811" s="7">
        <f t="shared" si="2043"/>
        <v>13</v>
      </c>
    </row>
    <row r="130812" spans="1:6" x14ac:dyDescent="0.3">
      <c r="A130812" s="7">
        <v>394753</v>
      </c>
      <c r="B130812" s="7">
        <v>68094</v>
      </c>
      <c r="C130812" s="64">
        <v>44426.566935275085</v>
      </c>
      <c r="D130812" s="7">
        <v>415978</v>
      </c>
      <c r="E130812" s="64">
        <f>VLOOKUP('Просмотры (дано)'!B130812,'Подписчики (дано)'!A:C,3,0)</f>
        <v>44376.731223326213</v>
      </c>
      <c r="F130812" s="7">
        <f t="shared" si="2043"/>
        <v>13</v>
      </c>
    </row>
    <row r="130813" spans="1:6" x14ac:dyDescent="0.3">
      <c r="A130813" s="7">
        <v>394754</v>
      </c>
      <c r="B130813" s="7">
        <v>89908</v>
      </c>
      <c r="C130813" s="64">
        <v>44426.566935275085</v>
      </c>
      <c r="D130813" s="7">
        <v>7145</v>
      </c>
      <c r="E130813" s="64">
        <f>VLOOKUP('Просмотры (дано)'!B130813,'Подписчики (дано)'!A:C,3,0)</f>
        <v>44372.203201816243</v>
      </c>
      <c r="F130813" s="7">
        <f t="shared" si="2043"/>
        <v>13</v>
      </c>
    </row>
    <row r="130814" spans="1:6" x14ac:dyDescent="0.3">
      <c r="A130814" s="7">
        <v>394759</v>
      </c>
      <c r="B130814" s="7">
        <v>97748</v>
      </c>
      <c r="C130814" s="64">
        <v>44426.567666666662</v>
      </c>
      <c r="D130814" s="7">
        <v>296654</v>
      </c>
      <c r="E130814" s="64">
        <f>VLOOKUP('Просмотры (дано)'!B130814,'Подписчики (дано)'!A:C,3,0)</f>
        <v>44374.268058297719</v>
      </c>
      <c r="F130814" s="7">
        <f t="shared" si="2043"/>
        <v>13</v>
      </c>
    </row>
    <row r="130815" spans="1:6" x14ac:dyDescent="0.3">
      <c r="A130815" s="7">
        <v>394763</v>
      </c>
      <c r="B130815" s="7">
        <v>138241</v>
      </c>
      <c r="C130815" s="64">
        <v>44426.568148867314</v>
      </c>
      <c r="D130815" s="7">
        <v>241927</v>
      </c>
      <c r="E130815" s="64">
        <f>VLOOKUP('Просмотры (дано)'!B130815,'Подписчики (дано)'!A:C,3,0)</f>
        <v>44380.103881588322</v>
      </c>
      <c r="F130815" s="7">
        <f t="shared" si="2043"/>
        <v>13</v>
      </c>
    </row>
    <row r="130816" spans="1:6" x14ac:dyDescent="0.3">
      <c r="A130816" s="7">
        <v>394768</v>
      </c>
      <c r="B130816" s="7">
        <v>224094</v>
      </c>
      <c r="C130816" s="64">
        <v>44426.568666666666</v>
      </c>
      <c r="D130816" s="7">
        <v>63666</v>
      </c>
      <c r="E130816" s="64">
        <f>VLOOKUP('Просмотры (дано)'!B130816,'Подписчики (дано)'!A:C,3,0)</f>
        <v>44343.617851602568</v>
      </c>
      <c r="F130816" s="7">
        <f t="shared" si="2043"/>
        <v>13</v>
      </c>
    </row>
    <row r="130817" spans="1:6" x14ac:dyDescent="0.3">
      <c r="A130817" s="7">
        <v>394773</v>
      </c>
      <c r="B130817" s="7">
        <v>147265</v>
      </c>
      <c r="C130817" s="64">
        <v>44426.568957928801</v>
      </c>
      <c r="D130817" s="7">
        <v>411922</v>
      </c>
      <c r="E130817" s="64">
        <f>VLOOKUP('Просмотры (дано)'!B130817,'Подписчики (дано)'!A:C,3,0)</f>
        <v>44346.252719195159</v>
      </c>
      <c r="F130817" s="7">
        <f t="shared" si="2043"/>
        <v>13</v>
      </c>
    </row>
    <row r="130818" spans="1:6" x14ac:dyDescent="0.3">
      <c r="A130818" s="7">
        <v>394774</v>
      </c>
      <c r="B130818" s="7">
        <v>239243</v>
      </c>
      <c r="C130818" s="64">
        <v>44426.568957928801</v>
      </c>
      <c r="D130818" s="7">
        <v>112334</v>
      </c>
      <c r="E130818" s="64">
        <f>VLOOKUP('Просмотры (дано)'!B130818,'Подписчики (дано)'!A:C,3,0)</f>
        <v>44306.515376709402</v>
      </c>
      <c r="F130818" s="7">
        <f t="shared" si="2043"/>
        <v>13</v>
      </c>
    </row>
    <row r="130819" spans="1:6" x14ac:dyDescent="0.3">
      <c r="A130819" s="7">
        <v>394778</v>
      </c>
      <c r="B130819" s="7">
        <v>119335</v>
      </c>
      <c r="C130819" s="64">
        <v>44426.569766990295</v>
      </c>
      <c r="D130819" s="7">
        <v>63994</v>
      </c>
      <c r="E130819" s="64">
        <f>VLOOKUP('Просмотры (дано)'!B130819,'Подписчики (дано)'!A:C,3,0)</f>
        <v>44373.251349216531</v>
      </c>
      <c r="F130819" s="7">
        <f t="shared" ref="F130819:F130882" si="2044">HOUR(C130819)</f>
        <v>13</v>
      </c>
    </row>
    <row r="130820" spans="1:6" x14ac:dyDescent="0.3">
      <c r="A130820" s="7">
        <v>394783</v>
      </c>
      <c r="B130820" s="7">
        <v>264887</v>
      </c>
      <c r="C130820" s="64">
        <v>44426.570576051774</v>
      </c>
      <c r="D130820" s="7">
        <v>4316</v>
      </c>
      <c r="E130820" s="64">
        <f>VLOOKUP('Просмотры (дано)'!B130820,'Подписчики (дано)'!A:C,3,0)</f>
        <v>44371.26167767094</v>
      </c>
      <c r="F130820" s="7">
        <f t="shared" si="2044"/>
        <v>13</v>
      </c>
    </row>
    <row r="130821" spans="1:6" x14ac:dyDescent="0.3">
      <c r="A130821" s="7">
        <v>394788</v>
      </c>
      <c r="B130821" s="7">
        <v>151870</v>
      </c>
      <c r="C130821" s="64">
        <v>44426.570980582524</v>
      </c>
      <c r="D130821" s="7">
        <v>43842</v>
      </c>
      <c r="E130821" s="64">
        <f>VLOOKUP('Просмотры (дано)'!B130821,'Подписчики (дано)'!A:C,3,0)</f>
        <v>44333.081984223652</v>
      </c>
      <c r="F130821" s="7">
        <f t="shared" si="2044"/>
        <v>13</v>
      </c>
    </row>
    <row r="130822" spans="1:6" x14ac:dyDescent="0.3">
      <c r="A130822" s="7">
        <v>394789</v>
      </c>
      <c r="B130822" s="7">
        <v>315297</v>
      </c>
      <c r="C130822" s="64">
        <v>44426.571385113268</v>
      </c>
      <c r="D130822" s="7">
        <v>473867</v>
      </c>
      <c r="E130822" s="64">
        <f>VLOOKUP('Просмотры (дано)'!B130822,'Подписчики (дано)'!A:C,3,0)</f>
        <v>44343.022769159543</v>
      </c>
      <c r="F130822" s="7">
        <f t="shared" si="2044"/>
        <v>13</v>
      </c>
    </row>
    <row r="130823" spans="1:6" x14ac:dyDescent="0.3">
      <c r="A130823" s="7">
        <v>394791</v>
      </c>
      <c r="B130823" s="7">
        <v>200384</v>
      </c>
      <c r="C130823" s="64">
        <v>44426.572598705505</v>
      </c>
      <c r="D130823" s="7">
        <v>326533</v>
      </c>
      <c r="E130823" s="64">
        <f>VLOOKUP('Просмотры (дано)'!B130823,'Подписчики (дано)'!A:C,3,0)</f>
        <v>44342.202858974357</v>
      </c>
      <c r="F130823" s="7">
        <f t="shared" si="2044"/>
        <v>13</v>
      </c>
    </row>
    <row r="130824" spans="1:6" x14ac:dyDescent="0.3">
      <c r="A130824" s="7">
        <v>394795</v>
      </c>
      <c r="B130824" s="7">
        <v>218216</v>
      </c>
      <c r="C130824" s="64">
        <v>44426.573407766991</v>
      </c>
      <c r="D130824" s="7">
        <v>250679</v>
      </c>
      <c r="E130824" s="64">
        <f>VLOOKUP('Просмотры (дано)'!B130824,'Подписчики (дано)'!A:C,3,0)</f>
        <v>44357.919548254991</v>
      </c>
      <c r="F130824" s="7">
        <f t="shared" si="2044"/>
        <v>13</v>
      </c>
    </row>
    <row r="130825" spans="1:6" x14ac:dyDescent="0.3">
      <c r="A130825" s="7">
        <v>394799</v>
      </c>
      <c r="B130825" s="7">
        <v>252826</v>
      </c>
      <c r="C130825" s="64">
        <v>44426.575025889972</v>
      </c>
      <c r="D130825" s="7">
        <v>258219</v>
      </c>
      <c r="E130825" s="64">
        <f>VLOOKUP('Просмотры (дано)'!B130825,'Подписчики (дано)'!A:C,3,0)</f>
        <v>44341.268913390311</v>
      </c>
      <c r="F130825" s="7">
        <f t="shared" si="2044"/>
        <v>13</v>
      </c>
    </row>
    <row r="130826" spans="1:6" x14ac:dyDescent="0.3">
      <c r="A130826" s="7">
        <v>394801</v>
      </c>
      <c r="B130826" s="7">
        <v>120504</v>
      </c>
      <c r="C130826" s="64">
        <v>44426.575430420708</v>
      </c>
      <c r="D130826" s="7">
        <v>154256</v>
      </c>
      <c r="E130826" s="64">
        <f>VLOOKUP('Просмотры (дано)'!B130826,'Подписчики (дано)'!A:C,3,0)</f>
        <v>44315.07207973647</v>
      </c>
      <c r="F130826" s="7">
        <f t="shared" si="2044"/>
        <v>13</v>
      </c>
    </row>
    <row r="130827" spans="1:6" x14ac:dyDescent="0.3">
      <c r="A130827" s="7">
        <v>394802</v>
      </c>
      <c r="B130827" s="7">
        <v>214197</v>
      </c>
      <c r="C130827" s="64">
        <v>44426.575430420715</v>
      </c>
      <c r="D130827" s="7">
        <v>104958</v>
      </c>
      <c r="E130827" s="64">
        <f>VLOOKUP('Просмотры (дано)'!B130827,'Подписчики (дано)'!A:C,3,0)</f>
        <v>44309.135620940171</v>
      </c>
      <c r="F130827" s="7">
        <f t="shared" si="2044"/>
        <v>13</v>
      </c>
    </row>
    <row r="130828" spans="1:6" x14ac:dyDescent="0.3">
      <c r="A130828" s="7">
        <v>394805</v>
      </c>
      <c r="B130828" s="7">
        <v>21982</v>
      </c>
      <c r="C130828" s="64">
        <v>44426.577453074431</v>
      </c>
      <c r="D130828" s="7">
        <v>5151</v>
      </c>
      <c r="E130828" s="64">
        <f>VLOOKUP('Просмотры (дано)'!B130828,'Подписчики (дано)'!A:C,3,0)</f>
        <v>44388.103317806272</v>
      </c>
      <c r="F130828" s="7">
        <f t="shared" si="2044"/>
        <v>13</v>
      </c>
    </row>
    <row r="130829" spans="1:6" x14ac:dyDescent="0.3">
      <c r="A130829" s="7">
        <v>394807</v>
      </c>
      <c r="B130829" s="7">
        <v>215898</v>
      </c>
      <c r="C130829" s="64">
        <v>44426.578666666661</v>
      </c>
      <c r="D130829" s="7">
        <v>21407</v>
      </c>
      <c r="E130829" s="64">
        <f>VLOOKUP('Просмотры (дано)'!B130829,'Подписчики (дано)'!A:C,3,0)</f>
        <v>44306.728330519945</v>
      </c>
      <c r="F130829" s="7">
        <f t="shared" si="2044"/>
        <v>13</v>
      </c>
    </row>
    <row r="130830" spans="1:6" x14ac:dyDescent="0.3">
      <c r="A130830" s="7">
        <v>394809</v>
      </c>
      <c r="B130830" s="7">
        <v>201487</v>
      </c>
      <c r="C130830" s="64">
        <v>44426.578666666668</v>
      </c>
      <c r="D130830" s="7">
        <v>330333</v>
      </c>
      <c r="E130830" s="64">
        <f>VLOOKUP('Просмотры (дано)'!B130830,'Подписчики (дано)'!A:C,3,0)</f>
        <v>44316.04155868946</v>
      </c>
      <c r="F130830" s="7">
        <f t="shared" si="2044"/>
        <v>13</v>
      </c>
    </row>
    <row r="130831" spans="1:6" x14ac:dyDescent="0.3">
      <c r="A130831" s="7">
        <v>394812</v>
      </c>
      <c r="B130831" s="7">
        <v>54270</v>
      </c>
      <c r="C130831" s="64">
        <v>44426.582333333339</v>
      </c>
      <c r="D130831" s="7">
        <v>222811</v>
      </c>
      <c r="E130831" s="64">
        <f>VLOOKUP('Просмотры (дано)'!B130831,'Подписчики (дано)'!A:C,3,0)</f>
        <v>44339.623268447293</v>
      </c>
      <c r="F130831" s="7">
        <f t="shared" si="2044"/>
        <v>13</v>
      </c>
    </row>
    <row r="130832" spans="1:6" x14ac:dyDescent="0.3">
      <c r="A130832" s="7">
        <v>394815</v>
      </c>
      <c r="B130832" s="7">
        <v>233414</v>
      </c>
      <c r="C130832" s="64">
        <v>44426.583116504858</v>
      </c>
      <c r="D130832" s="7">
        <v>351192</v>
      </c>
      <c r="E130832" s="64">
        <f>VLOOKUP('Просмотры (дано)'!B130832,'Подписчики (дано)'!A:C,3,0)</f>
        <v>44372.190561075498</v>
      </c>
      <c r="F130832" s="7">
        <f t="shared" si="2044"/>
        <v>13</v>
      </c>
    </row>
    <row r="130833" spans="1:6" x14ac:dyDescent="0.3">
      <c r="A130833" s="7">
        <v>394820</v>
      </c>
      <c r="B130833" s="7">
        <v>307901</v>
      </c>
      <c r="C130833" s="64">
        <v>44426.587</v>
      </c>
      <c r="D130833" s="7">
        <v>346056</v>
      </c>
      <c r="E130833" s="64">
        <f>VLOOKUP('Просмотры (дано)'!B130833,'Подписчики (дано)'!A:C,3,0)</f>
        <v>44369.782032015668</v>
      </c>
      <c r="F130833" s="7">
        <f t="shared" si="2044"/>
        <v>14</v>
      </c>
    </row>
    <row r="130834" spans="1:6" x14ac:dyDescent="0.3">
      <c r="A130834" s="7">
        <v>394825</v>
      </c>
      <c r="B130834" s="7">
        <v>331774</v>
      </c>
      <c r="C130834" s="64">
        <v>44426.587161812298</v>
      </c>
      <c r="D130834" s="7">
        <v>357547</v>
      </c>
      <c r="E130834" s="64">
        <f>VLOOKUP('Просмотры (дано)'!B130834,'Подписчики (дано)'!A:C,3,0)</f>
        <v>44375.495864280623</v>
      </c>
      <c r="F130834" s="7">
        <f t="shared" si="2044"/>
        <v>14</v>
      </c>
    </row>
    <row r="130835" spans="1:6" x14ac:dyDescent="0.3">
      <c r="A130835" s="7">
        <v>394826</v>
      </c>
      <c r="B130835" s="7">
        <v>345213</v>
      </c>
      <c r="C130835" s="64">
        <v>44426.587161812298</v>
      </c>
      <c r="D130835" s="7">
        <v>321129</v>
      </c>
      <c r="E130835" s="64">
        <f>VLOOKUP('Просмотры (дано)'!B130835,'Подписчики (дано)'!A:C,3,0)</f>
        <v>44386.94323814103</v>
      </c>
      <c r="F130835" s="7">
        <f t="shared" si="2044"/>
        <v>14</v>
      </c>
    </row>
    <row r="130836" spans="1:6" x14ac:dyDescent="0.3">
      <c r="A130836" s="7">
        <v>394831</v>
      </c>
      <c r="B130836" s="7">
        <v>131732</v>
      </c>
      <c r="C130836" s="64">
        <v>44426.587566343042</v>
      </c>
      <c r="D130836" s="7">
        <v>347008</v>
      </c>
      <c r="E130836" s="64">
        <f>VLOOKUP('Просмотры (дано)'!B130836,'Подписчики (дано)'!A:C,3,0)</f>
        <v>44342.766697150997</v>
      </c>
      <c r="F130836" s="7">
        <f t="shared" si="2044"/>
        <v>14</v>
      </c>
    </row>
    <row r="130837" spans="1:6" x14ac:dyDescent="0.3">
      <c r="A130837" s="7">
        <v>394833</v>
      </c>
      <c r="B130837" s="7">
        <v>64095</v>
      </c>
      <c r="C130837" s="64">
        <v>44426.590802588995</v>
      </c>
      <c r="D130837" s="7">
        <v>86587</v>
      </c>
      <c r="E130837" s="64">
        <f>VLOOKUP('Просмотры (дано)'!B130837,'Подписчики (дано)'!A:C,3,0)</f>
        <v>44301.227228881769</v>
      </c>
      <c r="F130837" s="7">
        <f t="shared" si="2044"/>
        <v>14</v>
      </c>
    </row>
    <row r="130838" spans="1:6" x14ac:dyDescent="0.3">
      <c r="A130838" s="7">
        <v>394834</v>
      </c>
      <c r="B130838" s="7">
        <v>62686</v>
      </c>
      <c r="C130838" s="64">
        <v>44426.591207119745</v>
      </c>
      <c r="D130838" s="7">
        <v>119655</v>
      </c>
      <c r="E130838" s="64">
        <f>VLOOKUP('Просмотры (дано)'!B130838,'Подписчики (дано)'!A:C,3,0)</f>
        <v>44415.072166381775</v>
      </c>
      <c r="F130838" s="7">
        <f t="shared" si="2044"/>
        <v>14</v>
      </c>
    </row>
    <row r="130839" spans="1:6" x14ac:dyDescent="0.3">
      <c r="A130839" s="7">
        <v>394835</v>
      </c>
      <c r="B130839" s="7">
        <v>240181</v>
      </c>
      <c r="C130839" s="64">
        <v>44426.591207119745</v>
      </c>
      <c r="D130839" s="7">
        <v>250679</v>
      </c>
      <c r="E130839" s="64">
        <f>VLOOKUP('Просмотры (дано)'!B130839,'Подписчики (дано)'!A:C,3,0)</f>
        <v>44372.8984909188</v>
      </c>
      <c r="F130839" s="7">
        <f t="shared" si="2044"/>
        <v>14</v>
      </c>
    </row>
    <row r="130840" spans="1:6" x14ac:dyDescent="0.3">
      <c r="A130840" s="7">
        <v>394836</v>
      </c>
      <c r="B130840" s="7">
        <v>64319</v>
      </c>
      <c r="C130840" s="64">
        <v>44426.592825242718</v>
      </c>
      <c r="D130840" s="7">
        <v>311670</v>
      </c>
      <c r="E130840" s="64">
        <f>VLOOKUP('Просмотры (дано)'!B130840,'Подписчики (дано)'!A:C,3,0)</f>
        <v>44372.604958725067</v>
      </c>
      <c r="F130840" s="7">
        <f t="shared" si="2044"/>
        <v>14</v>
      </c>
    </row>
    <row r="130841" spans="1:6" x14ac:dyDescent="0.3">
      <c r="A130841" s="7">
        <v>394839</v>
      </c>
      <c r="B130841" s="7">
        <v>131374</v>
      </c>
      <c r="C130841" s="64">
        <v>44426.593634304205</v>
      </c>
      <c r="D130841" s="7">
        <v>250679</v>
      </c>
      <c r="E130841" s="64">
        <f>VLOOKUP('Просмотры (дано)'!B130841,'Подписчики (дано)'!A:C,3,0)</f>
        <v>44343.935361289172</v>
      </c>
      <c r="F130841" s="7">
        <f t="shared" si="2044"/>
        <v>14</v>
      </c>
    </row>
    <row r="130842" spans="1:6" x14ac:dyDescent="0.3">
      <c r="A130842" s="7">
        <v>394844</v>
      </c>
      <c r="B130842" s="7">
        <v>300035</v>
      </c>
      <c r="C130842" s="64">
        <v>44426.593634304205</v>
      </c>
      <c r="D130842" s="7">
        <v>297015</v>
      </c>
      <c r="E130842" s="64">
        <f>VLOOKUP('Просмотры (дано)'!B130842,'Подписчики (дано)'!A:C,3,0)</f>
        <v>44319.351046509975</v>
      </c>
      <c r="F130842" s="7">
        <f t="shared" si="2044"/>
        <v>14</v>
      </c>
    </row>
    <row r="130843" spans="1:6" x14ac:dyDescent="0.3">
      <c r="A130843" s="7">
        <v>394849</v>
      </c>
      <c r="B130843" s="7">
        <v>188443</v>
      </c>
      <c r="C130843" s="64">
        <v>44426.594443365699</v>
      </c>
      <c r="D130843" s="7">
        <v>439099</v>
      </c>
      <c r="E130843" s="64">
        <f>VLOOKUP('Просмотры (дано)'!B130843,'Подписчики (дано)'!A:C,3,0)</f>
        <v>44384.240242343309</v>
      </c>
      <c r="F130843" s="7">
        <f t="shared" si="2044"/>
        <v>14</v>
      </c>
    </row>
    <row r="130844" spans="1:6" x14ac:dyDescent="0.3">
      <c r="A130844" s="7">
        <v>394853</v>
      </c>
      <c r="B130844" s="7">
        <v>32530</v>
      </c>
      <c r="C130844" s="64">
        <v>44426.594847896442</v>
      </c>
      <c r="D130844" s="7">
        <v>145101</v>
      </c>
      <c r="E130844" s="64">
        <f>VLOOKUP('Просмотры (дано)'!B130844,'Подписчики (дано)'!A:C,3,0)</f>
        <v>44312.652587678065</v>
      </c>
      <c r="F130844" s="7">
        <f t="shared" si="2044"/>
        <v>14</v>
      </c>
    </row>
    <row r="130845" spans="1:6" x14ac:dyDescent="0.3">
      <c r="A130845" s="7">
        <v>394857</v>
      </c>
      <c r="B130845" s="7">
        <v>225410</v>
      </c>
      <c r="C130845" s="64">
        <v>44426.596061488679</v>
      </c>
      <c r="D130845" s="7">
        <v>349014</v>
      </c>
      <c r="E130845" s="64">
        <f>VLOOKUP('Просмотры (дано)'!B130845,'Подписчики (дано)'!A:C,3,0)</f>
        <v>44372.066545085472</v>
      </c>
      <c r="F130845" s="7">
        <f t="shared" si="2044"/>
        <v>14</v>
      </c>
    </row>
    <row r="130846" spans="1:6" x14ac:dyDescent="0.3">
      <c r="A130846" s="7">
        <v>394860</v>
      </c>
      <c r="B130846" s="7">
        <v>159316</v>
      </c>
      <c r="C130846" s="64">
        <v>44426.597275080909</v>
      </c>
      <c r="D130846" s="7">
        <v>182648</v>
      </c>
      <c r="E130846" s="64">
        <f>VLOOKUP('Просмотры (дано)'!B130846,'Подписчики (дано)'!A:C,3,0)</f>
        <v>44397.903233511403</v>
      </c>
      <c r="F130846" s="7">
        <f t="shared" si="2044"/>
        <v>14</v>
      </c>
    </row>
    <row r="130847" spans="1:6" x14ac:dyDescent="0.3">
      <c r="A130847" s="7">
        <v>394863</v>
      </c>
      <c r="B130847" s="7">
        <v>210356</v>
      </c>
      <c r="C130847" s="64">
        <v>44426.599297734632</v>
      </c>
      <c r="D130847" s="7">
        <v>204394</v>
      </c>
      <c r="E130847" s="64">
        <f>VLOOKUP('Просмотры (дано)'!B130847,'Подписчики (дано)'!A:C,3,0)</f>
        <v>44343.681817984332</v>
      </c>
      <c r="F130847" s="7">
        <f t="shared" si="2044"/>
        <v>14</v>
      </c>
    </row>
    <row r="130848" spans="1:6" x14ac:dyDescent="0.3">
      <c r="A130848" s="7">
        <v>394867</v>
      </c>
      <c r="B130848" s="7">
        <v>170039</v>
      </c>
      <c r="C130848" s="64">
        <v>44426.601320388349</v>
      </c>
      <c r="D130848" s="7">
        <v>411922</v>
      </c>
      <c r="E130848" s="64">
        <f>VLOOKUP('Просмотры (дано)'!B130848,'Подписчики (дано)'!A:C,3,0)</f>
        <v>44302.805389814814</v>
      </c>
      <c r="F130848" s="7">
        <f t="shared" si="2044"/>
        <v>14</v>
      </c>
    </row>
    <row r="130849" spans="1:6" x14ac:dyDescent="0.3">
      <c r="A130849" s="7">
        <v>394872</v>
      </c>
      <c r="B130849" s="7">
        <v>329723</v>
      </c>
      <c r="C130849" s="64">
        <v>44426.601320388349</v>
      </c>
      <c r="D130849" s="7">
        <v>310958</v>
      </c>
      <c r="E130849" s="64">
        <f>VLOOKUP('Просмотры (дано)'!B130849,'Подписчики (дано)'!A:C,3,0)</f>
        <v>44343.815658012827</v>
      </c>
      <c r="F130849" s="7">
        <f t="shared" si="2044"/>
        <v>14</v>
      </c>
    </row>
    <row r="130850" spans="1:6" x14ac:dyDescent="0.3">
      <c r="A130850" s="7">
        <v>394874</v>
      </c>
      <c r="B130850" s="7">
        <v>332170</v>
      </c>
      <c r="C130850" s="64">
        <v>44426.601320388349</v>
      </c>
      <c r="D130850" s="7">
        <v>261473</v>
      </c>
      <c r="E130850" s="64">
        <f>VLOOKUP('Просмотры (дано)'!B130850,'Подписчики (дано)'!A:C,3,0)</f>
        <v>44344.040879344728</v>
      </c>
      <c r="F130850" s="7">
        <f t="shared" si="2044"/>
        <v>14</v>
      </c>
    </row>
    <row r="130851" spans="1:6" x14ac:dyDescent="0.3">
      <c r="A130851" s="7">
        <v>394877</v>
      </c>
      <c r="B130851" s="7">
        <v>63663</v>
      </c>
      <c r="C130851" s="64">
        <v>44426.601724919092</v>
      </c>
      <c r="D130851" s="7">
        <v>471403</v>
      </c>
      <c r="E130851" s="64">
        <f>VLOOKUP('Просмотры (дано)'!B130851,'Подписчики (дано)'!A:C,3,0)</f>
        <v>44341.487702670936</v>
      </c>
      <c r="F130851" s="7">
        <f t="shared" si="2044"/>
        <v>14</v>
      </c>
    </row>
    <row r="130852" spans="1:6" x14ac:dyDescent="0.3">
      <c r="A130852" s="7">
        <v>394880</v>
      </c>
      <c r="B130852" s="7">
        <v>202654</v>
      </c>
      <c r="C130852" s="64">
        <v>44426.601724919092</v>
      </c>
      <c r="D130852" s="7">
        <v>347008</v>
      </c>
      <c r="E130852" s="64">
        <f>VLOOKUP('Просмотры (дано)'!B130852,'Подписчики (дано)'!A:C,3,0)</f>
        <v>44340.534135042733</v>
      </c>
      <c r="F130852" s="7">
        <f t="shared" si="2044"/>
        <v>14</v>
      </c>
    </row>
    <row r="130853" spans="1:6" x14ac:dyDescent="0.3">
      <c r="A130853" s="7">
        <v>394883</v>
      </c>
      <c r="B130853" s="7">
        <v>302889</v>
      </c>
      <c r="C130853" s="64">
        <v>44426.602129449835</v>
      </c>
      <c r="D130853" s="7">
        <v>193898</v>
      </c>
      <c r="E130853" s="64">
        <f>VLOOKUP('Просмотры (дано)'!B130853,'Подписчики (дано)'!A:C,3,0)</f>
        <v>44318.073308974359</v>
      </c>
      <c r="F130853" s="7">
        <f t="shared" si="2044"/>
        <v>14</v>
      </c>
    </row>
    <row r="130854" spans="1:6" x14ac:dyDescent="0.3">
      <c r="A130854" s="7">
        <v>394886</v>
      </c>
      <c r="B130854" s="7">
        <v>180766</v>
      </c>
      <c r="C130854" s="64">
        <v>44426.602533980586</v>
      </c>
      <c r="D130854" s="7">
        <v>320620</v>
      </c>
      <c r="E130854" s="64">
        <f>VLOOKUP('Просмотры (дано)'!B130854,'Подписчики (дано)'!A:C,3,0)</f>
        <v>44372.098374964386</v>
      </c>
      <c r="F130854" s="7">
        <f t="shared" si="2044"/>
        <v>14</v>
      </c>
    </row>
    <row r="130855" spans="1:6" x14ac:dyDescent="0.3">
      <c r="A130855" s="7">
        <v>394889</v>
      </c>
      <c r="B130855" s="7">
        <v>4685</v>
      </c>
      <c r="C130855" s="64">
        <v>44426.603343042072</v>
      </c>
      <c r="D130855" s="7">
        <v>470762</v>
      </c>
      <c r="E130855" s="64">
        <f>VLOOKUP('Просмотры (дано)'!B130855,'Подписчики (дано)'!A:C,3,0)</f>
        <v>44376.051564779205</v>
      </c>
      <c r="F130855" s="7">
        <f t="shared" si="2044"/>
        <v>14</v>
      </c>
    </row>
    <row r="130856" spans="1:6" x14ac:dyDescent="0.3">
      <c r="A130856" s="7">
        <v>394894</v>
      </c>
      <c r="B130856" s="7">
        <v>342990</v>
      </c>
      <c r="C130856" s="64">
        <v>44426.603343042072</v>
      </c>
      <c r="D130856" s="7">
        <v>223759</v>
      </c>
      <c r="E130856" s="64">
        <f>VLOOKUP('Просмотры (дано)'!B130856,'Подписчики (дано)'!A:C,3,0)</f>
        <v>44344.613778917388</v>
      </c>
      <c r="F130856" s="7">
        <f t="shared" si="2044"/>
        <v>14</v>
      </c>
    </row>
    <row r="130857" spans="1:6" x14ac:dyDescent="0.3">
      <c r="A130857" s="7">
        <v>394895</v>
      </c>
      <c r="B130857" s="7">
        <v>251118</v>
      </c>
      <c r="C130857" s="64">
        <v>44426.604556634302</v>
      </c>
      <c r="D130857" s="7">
        <v>471403</v>
      </c>
      <c r="E130857" s="64">
        <f>VLOOKUP('Просмотры (дано)'!B130857,'Подписчики (дано)'!A:C,3,0)</f>
        <v>44371.533087642456</v>
      </c>
      <c r="F130857" s="7">
        <f t="shared" si="2044"/>
        <v>14</v>
      </c>
    </row>
    <row r="130858" spans="1:6" x14ac:dyDescent="0.3">
      <c r="A130858" s="7">
        <v>394898</v>
      </c>
      <c r="B130858" s="7">
        <v>257403</v>
      </c>
      <c r="C130858" s="64">
        <v>44426.604961165045</v>
      </c>
      <c r="D130858" s="7">
        <v>134888</v>
      </c>
      <c r="E130858" s="64">
        <f>VLOOKUP('Просмотры (дано)'!B130858,'Подписчики (дано)'!A:C,3,0)</f>
        <v>44371.367415420231</v>
      </c>
      <c r="F130858" s="7">
        <f t="shared" si="2044"/>
        <v>14</v>
      </c>
    </row>
    <row r="130859" spans="1:6" x14ac:dyDescent="0.3">
      <c r="A130859" s="7">
        <v>394899</v>
      </c>
      <c r="B130859" s="7">
        <v>141734</v>
      </c>
      <c r="C130859" s="64">
        <v>44426.605770226539</v>
      </c>
      <c r="D130859" s="7">
        <v>242428</v>
      </c>
      <c r="E130859" s="64">
        <f>VLOOKUP('Просмотры (дано)'!B130859,'Подписчики (дано)'!A:C,3,0)</f>
        <v>44371.854405021368</v>
      </c>
      <c r="F130859" s="7">
        <f t="shared" si="2044"/>
        <v>14</v>
      </c>
    </row>
    <row r="130860" spans="1:6" x14ac:dyDescent="0.3">
      <c r="A130860" s="7">
        <v>394904</v>
      </c>
      <c r="B130860" s="7">
        <v>289012</v>
      </c>
      <c r="C130860" s="64">
        <v>44426.605770226539</v>
      </c>
      <c r="D130860" s="7">
        <v>86587</v>
      </c>
      <c r="E130860" s="64">
        <f>VLOOKUP('Просмотры (дано)'!B130860,'Подписчики (дано)'!A:C,3,0)</f>
        <v>44290.05297603277</v>
      </c>
      <c r="F130860" s="7">
        <f t="shared" si="2044"/>
        <v>14</v>
      </c>
    </row>
    <row r="130861" spans="1:6" x14ac:dyDescent="0.3">
      <c r="A130861" s="7">
        <v>394907</v>
      </c>
      <c r="B130861" s="7">
        <v>345590</v>
      </c>
      <c r="C130861" s="64">
        <v>44426.605770226539</v>
      </c>
      <c r="D130861" s="7">
        <v>248634</v>
      </c>
      <c r="E130861" s="64">
        <f>VLOOKUP('Просмотры (дано)'!B130861,'Подписчики (дано)'!A:C,3,0)</f>
        <v>44389.738853418807</v>
      </c>
      <c r="F130861" s="7">
        <f t="shared" si="2044"/>
        <v>14</v>
      </c>
    </row>
    <row r="130862" spans="1:6" x14ac:dyDescent="0.3">
      <c r="A130862" s="7">
        <v>394912</v>
      </c>
      <c r="B130862" s="7">
        <v>27034</v>
      </c>
      <c r="C130862" s="64">
        <v>44426.606579288025</v>
      </c>
      <c r="D130862" s="7">
        <v>449379</v>
      </c>
      <c r="E130862" s="64">
        <f>VLOOKUP('Просмотры (дано)'!B130862,'Подписчики (дано)'!A:C,3,0)</f>
        <v>44376.146180270654</v>
      </c>
      <c r="F130862" s="7">
        <f t="shared" si="2044"/>
        <v>14</v>
      </c>
    </row>
    <row r="130863" spans="1:6" x14ac:dyDescent="0.3">
      <c r="A130863" s="7">
        <v>394913</v>
      </c>
      <c r="B130863" s="7">
        <v>106077</v>
      </c>
      <c r="C130863" s="64">
        <v>44426.607333333333</v>
      </c>
      <c r="D130863" s="7">
        <v>351192</v>
      </c>
      <c r="E130863" s="64">
        <f>VLOOKUP('Просмотры (дано)'!B130863,'Подписчики (дано)'!A:C,3,0)</f>
        <v>44391.487851602571</v>
      </c>
      <c r="F130863" s="7">
        <f t="shared" si="2044"/>
        <v>14</v>
      </c>
    </row>
    <row r="130864" spans="1:6" x14ac:dyDescent="0.3">
      <c r="A130864" s="7">
        <v>394915</v>
      </c>
      <c r="B130864" s="7">
        <v>47605</v>
      </c>
      <c r="C130864" s="64">
        <v>44426.608601941749</v>
      </c>
      <c r="D130864" s="7">
        <v>311933</v>
      </c>
      <c r="E130864" s="64">
        <f>VLOOKUP('Просмотры (дано)'!B130864,'Подписчики (дано)'!A:C,3,0)</f>
        <v>44344.068042735045</v>
      </c>
      <c r="F130864" s="7">
        <f t="shared" si="2044"/>
        <v>14</v>
      </c>
    </row>
    <row r="130865" spans="1:6" x14ac:dyDescent="0.3">
      <c r="A130865" s="7">
        <v>394918</v>
      </c>
      <c r="B130865" s="7">
        <v>133718</v>
      </c>
      <c r="C130865" s="64">
        <v>44426.609411003235</v>
      </c>
      <c r="D130865" s="7">
        <v>325852</v>
      </c>
      <c r="E130865" s="64">
        <f>VLOOKUP('Просмотры (дано)'!B130865,'Подписчики (дано)'!A:C,3,0)</f>
        <v>44375.443171296291</v>
      </c>
      <c r="F130865" s="7">
        <f t="shared" si="2044"/>
        <v>14</v>
      </c>
    </row>
    <row r="130866" spans="1:6" x14ac:dyDescent="0.3">
      <c r="A130866" s="7">
        <v>394921</v>
      </c>
      <c r="B130866" s="7">
        <v>137944</v>
      </c>
      <c r="C130866" s="64">
        <v>44426.610624595472</v>
      </c>
      <c r="D130866" s="7">
        <v>157696</v>
      </c>
      <c r="E130866" s="64">
        <f>VLOOKUP('Просмотры (дано)'!B130866,'Подписчики (дано)'!A:C,3,0)</f>
        <v>44307.924107585473</v>
      </c>
      <c r="F130866" s="7">
        <f t="shared" si="2044"/>
        <v>14</v>
      </c>
    </row>
    <row r="130867" spans="1:6" x14ac:dyDescent="0.3">
      <c r="A130867" s="7">
        <v>394923</v>
      </c>
      <c r="B130867" s="7">
        <v>187945</v>
      </c>
      <c r="C130867" s="64">
        <v>44426.610624595472</v>
      </c>
      <c r="D130867" s="7">
        <v>171935</v>
      </c>
      <c r="E130867" s="64">
        <f>VLOOKUP('Просмотры (дано)'!B130867,'Подписчики (дано)'!A:C,3,0)</f>
        <v>44344.457429522794</v>
      </c>
      <c r="F130867" s="7">
        <f t="shared" si="2044"/>
        <v>14</v>
      </c>
    </row>
    <row r="130868" spans="1:6" x14ac:dyDescent="0.3">
      <c r="A130868" s="7">
        <v>394926</v>
      </c>
      <c r="B130868" s="7">
        <v>113332</v>
      </c>
      <c r="C130868" s="64">
        <v>44426.611029126208</v>
      </c>
      <c r="D130868" s="7">
        <v>122902</v>
      </c>
      <c r="E130868" s="64">
        <f>VLOOKUP('Просмотры (дано)'!B130868,'Подписчики (дано)'!A:C,3,0)</f>
        <v>44358.737935363257</v>
      </c>
      <c r="F130868" s="7">
        <f t="shared" si="2044"/>
        <v>14</v>
      </c>
    </row>
    <row r="130869" spans="1:6" x14ac:dyDescent="0.3">
      <c r="A130869" s="7">
        <v>394929</v>
      </c>
      <c r="B130869" s="7">
        <v>133555</v>
      </c>
      <c r="C130869" s="64">
        <v>44426.612647249189</v>
      </c>
      <c r="D130869" s="7">
        <v>62570</v>
      </c>
      <c r="E130869" s="64">
        <f>VLOOKUP('Просмотры (дано)'!B130869,'Подписчики (дано)'!A:C,3,0)</f>
        <v>44346.3073235755</v>
      </c>
      <c r="F130869" s="7">
        <f t="shared" si="2044"/>
        <v>14</v>
      </c>
    </row>
    <row r="130870" spans="1:6" x14ac:dyDescent="0.3">
      <c r="A130870" s="7">
        <v>394930</v>
      </c>
      <c r="B130870" s="7">
        <v>148847</v>
      </c>
      <c r="C130870" s="64">
        <v>44426.612647249189</v>
      </c>
      <c r="D130870" s="7">
        <v>175045</v>
      </c>
      <c r="E130870" s="64">
        <f>VLOOKUP('Просмотры (дано)'!B130870,'Подписчики (дано)'!A:C,3,0)</f>
        <v>44372.946181873216</v>
      </c>
      <c r="F130870" s="7">
        <f t="shared" si="2044"/>
        <v>14</v>
      </c>
    </row>
    <row r="130871" spans="1:6" x14ac:dyDescent="0.3">
      <c r="A130871" s="7">
        <v>394931</v>
      </c>
      <c r="B130871" s="7">
        <v>312099</v>
      </c>
      <c r="C130871" s="64">
        <v>44426.612647249189</v>
      </c>
      <c r="D130871" s="7">
        <v>176684</v>
      </c>
      <c r="E130871" s="64">
        <f>VLOOKUP('Просмотры (дано)'!B130871,'Подписчики (дано)'!A:C,3,0)</f>
        <v>44414.358620263527</v>
      </c>
      <c r="F130871" s="7">
        <f t="shared" si="2044"/>
        <v>14</v>
      </c>
    </row>
    <row r="130872" spans="1:6" x14ac:dyDescent="0.3">
      <c r="A130872" s="7">
        <v>394936</v>
      </c>
      <c r="B130872" s="7">
        <v>229475</v>
      </c>
      <c r="C130872" s="64">
        <v>44426.615478964406</v>
      </c>
      <c r="D130872" s="7">
        <v>118549</v>
      </c>
      <c r="E130872" s="64">
        <f>VLOOKUP('Просмотры (дано)'!B130872,'Подписчики (дано)'!A:C,3,0)</f>
        <v>44382.899721011396</v>
      </c>
      <c r="F130872" s="7">
        <f t="shared" si="2044"/>
        <v>14</v>
      </c>
    </row>
    <row r="130873" spans="1:6" x14ac:dyDescent="0.3">
      <c r="A130873" s="7">
        <v>394939</v>
      </c>
      <c r="B130873" s="7">
        <v>329706</v>
      </c>
      <c r="C130873" s="64">
        <v>44426.615478964406</v>
      </c>
      <c r="D130873" s="7">
        <v>347008</v>
      </c>
      <c r="E130873" s="64">
        <f>VLOOKUP('Просмотры (дано)'!B130873,'Подписчики (дано)'!A:C,3,0)</f>
        <v>44373.527199501419</v>
      </c>
      <c r="F130873" s="7">
        <f t="shared" si="2044"/>
        <v>14</v>
      </c>
    </row>
    <row r="130874" spans="1:6" x14ac:dyDescent="0.3">
      <c r="A130874" s="7">
        <v>394942</v>
      </c>
      <c r="B130874" s="7">
        <v>90938</v>
      </c>
      <c r="C130874" s="64">
        <v>44426.615883495142</v>
      </c>
      <c r="D130874" s="7">
        <v>246507</v>
      </c>
      <c r="E130874" s="64">
        <f>VLOOKUP('Просмотры (дано)'!B130874,'Подписчики (дано)'!A:C,3,0)</f>
        <v>44307.818817450141</v>
      </c>
      <c r="F130874" s="7">
        <f t="shared" si="2044"/>
        <v>14</v>
      </c>
    </row>
    <row r="130875" spans="1:6" x14ac:dyDescent="0.3">
      <c r="A130875" s="7">
        <v>394943</v>
      </c>
      <c r="B130875" s="7">
        <v>133764</v>
      </c>
      <c r="C130875" s="64">
        <v>44426.615883495142</v>
      </c>
      <c r="D130875" s="7">
        <v>292782</v>
      </c>
      <c r="E130875" s="64">
        <f>VLOOKUP('Просмотры (дано)'!B130875,'Подписчики (дано)'!A:C,3,0)</f>
        <v>44365.364983262101</v>
      </c>
      <c r="F130875" s="7">
        <f t="shared" si="2044"/>
        <v>14</v>
      </c>
    </row>
    <row r="130876" spans="1:6" x14ac:dyDescent="0.3">
      <c r="A130876" s="7">
        <v>394946</v>
      </c>
      <c r="B130876" s="7">
        <v>181511</v>
      </c>
      <c r="C130876" s="64">
        <v>44426.615883495142</v>
      </c>
      <c r="D130876" s="7">
        <v>183290</v>
      </c>
      <c r="E130876" s="64">
        <f>VLOOKUP('Просмотры (дано)'!B130876,'Подписчики (дано)'!A:C,3,0)</f>
        <v>44309.419384152417</v>
      </c>
      <c r="F130876" s="7">
        <f t="shared" si="2044"/>
        <v>14</v>
      </c>
    </row>
    <row r="130877" spans="1:6" x14ac:dyDescent="0.3">
      <c r="A130877" s="7">
        <v>394950</v>
      </c>
      <c r="B130877" s="7">
        <v>332755</v>
      </c>
      <c r="C130877" s="64">
        <v>44426.616692556636</v>
      </c>
      <c r="D130877" s="7">
        <v>304722</v>
      </c>
      <c r="E130877" s="64">
        <f>VLOOKUP('Просмотры (дано)'!B130877,'Подписчики (дано)'!A:C,3,0)</f>
        <v>44373.793056908835</v>
      </c>
      <c r="F130877" s="7">
        <f t="shared" si="2044"/>
        <v>14</v>
      </c>
    </row>
    <row r="130878" spans="1:6" x14ac:dyDescent="0.3">
      <c r="A130878" s="7">
        <v>394954</v>
      </c>
      <c r="B130878" s="7">
        <v>288748</v>
      </c>
      <c r="C130878" s="64">
        <v>44426.617666666665</v>
      </c>
      <c r="D130878" s="7">
        <v>63666</v>
      </c>
      <c r="E130878" s="64">
        <f>VLOOKUP('Просмотры (дано)'!B130878,'Подписчики (дано)'!A:C,3,0)</f>
        <v>44340.399432763537</v>
      </c>
      <c r="F130878" s="7">
        <f t="shared" si="2044"/>
        <v>14</v>
      </c>
    </row>
    <row r="130879" spans="1:6" x14ac:dyDescent="0.3">
      <c r="A130879" s="7">
        <v>394957</v>
      </c>
      <c r="B130879" s="7">
        <v>111882</v>
      </c>
      <c r="C130879" s="64">
        <v>44426.617906148866</v>
      </c>
      <c r="D130879" s="7">
        <v>104958</v>
      </c>
      <c r="E130879" s="64">
        <f>VLOOKUP('Просмотры (дано)'!B130879,'Подписчики (дано)'!A:C,3,0)</f>
        <v>44370.668990420229</v>
      </c>
      <c r="F130879" s="7">
        <f t="shared" si="2044"/>
        <v>14</v>
      </c>
    </row>
    <row r="130880" spans="1:6" x14ac:dyDescent="0.3">
      <c r="A130880" s="7">
        <v>394961</v>
      </c>
      <c r="B130880" s="7">
        <v>144480</v>
      </c>
      <c r="C130880" s="64">
        <v>44426.618715210359</v>
      </c>
      <c r="D130880" s="7">
        <v>308537</v>
      </c>
      <c r="E130880" s="64">
        <f>VLOOKUP('Просмотры (дано)'!B130880,'Подписчики (дано)'!A:C,3,0)</f>
        <v>44393.520624928773</v>
      </c>
      <c r="F130880" s="7">
        <f t="shared" si="2044"/>
        <v>14</v>
      </c>
    </row>
    <row r="130881" spans="1:6" x14ac:dyDescent="0.3">
      <c r="A130881" s="7">
        <v>394965</v>
      </c>
      <c r="B130881" s="7">
        <v>4893</v>
      </c>
      <c r="C130881" s="64">
        <v>44426.619119741095</v>
      </c>
      <c r="D130881" s="7">
        <v>230507</v>
      </c>
      <c r="E130881" s="64">
        <f>VLOOKUP('Просмотры (дано)'!B130881,'Подписчики (дано)'!A:C,3,0)</f>
        <v>44342.92322517807</v>
      </c>
      <c r="F130881" s="7">
        <f t="shared" si="2044"/>
        <v>14</v>
      </c>
    </row>
    <row r="130882" spans="1:6" x14ac:dyDescent="0.3">
      <c r="A130882" s="7">
        <v>394969</v>
      </c>
      <c r="B130882" s="7">
        <v>145083</v>
      </c>
      <c r="C130882" s="64">
        <v>44426.619119741103</v>
      </c>
      <c r="D130882" s="7">
        <v>60110</v>
      </c>
      <c r="E130882" s="64">
        <f>VLOOKUP('Просмотры (дано)'!B130882,'Подписчики (дано)'!A:C,3,0)</f>
        <v>44405.868949216521</v>
      </c>
      <c r="F130882" s="7">
        <f t="shared" si="2044"/>
        <v>14</v>
      </c>
    </row>
    <row r="130883" spans="1:6" x14ac:dyDescent="0.3">
      <c r="A130883" s="7">
        <v>394971</v>
      </c>
      <c r="B130883" s="7">
        <v>106119</v>
      </c>
      <c r="C130883" s="64">
        <v>44426.620737864076</v>
      </c>
      <c r="D130883" s="7">
        <v>381626</v>
      </c>
      <c r="E130883" s="64">
        <f>VLOOKUP('Просмотры (дано)'!B130883,'Подписчики (дано)'!A:C,3,0)</f>
        <v>44307.89996513533</v>
      </c>
      <c r="F130883" s="7">
        <f t="shared" ref="F130883:F130946" si="2045">HOUR(C130883)</f>
        <v>14</v>
      </c>
    </row>
    <row r="130884" spans="1:6" x14ac:dyDescent="0.3">
      <c r="A130884" s="7">
        <v>394975</v>
      </c>
      <c r="B130884" s="7">
        <v>313413</v>
      </c>
      <c r="C130884" s="64">
        <v>44426.620737864076</v>
      </c>
      <c r="D130884" s="7">
        <v>396686</v>
      </c>
      <c r="E130884" s="64">
        <f>VLOOKUP('Просмотры (дано)'!B130884,'Подписчики (дано)'!A:C,3,0)</f>
        <v>44379.044261289178</v>
      </c>
      <c r="F130884" s="7">
        <f t="shared" si="2045"/>
        <v>14</v>
      </c>
    </row>
    <row r="130885" spans="1:6" x14ac:dyDescent="0.3">
      <c r="A130885" s="7">
        <v>394978</v>
      </c>
      <c r="B130885" s="7">
        <v>176723</v>
      </c>
      <c r="C130885" s="64">
        <v>44426.621142394819</v>
      </c>
      <c r="D130885" s="7">
        <v>298909</v>
      </c>
      <c r="E130885" s="64">
        <f>VLOOKUP('Просмотры (дано)'!B130885,'Подписчики (дано)'!A:C,3,0)</f>
        <v>44309.010021403134</v>
      </c>
      <c r="F130885" s="7">
        <f t="shared" si="2045"/>
        <v>14</v>
      </c>
    </row>
    <row r="130886" spans="1:6" x14ac:dyDescent="0.3">
      <c r="A130886" s="7">
        <v>394982</v>
      </c>
      <c r="B130886" s="7">
        <v>307221</v>
      </c>
      <c r="C130886" s="64">
        <v>44426.621951456313</v>
      </c>
      <c r="D130886" s="7">
        <v>158978</v>
      </c>
      <c r="E130886" s="64">
        <f>VLOOKUP('Просмотры (дано)'!B130886,'Подписчики (дано)'!A:C,3,0)</f>
        <v>44298.556063176642</v>
      </c>
      <c r="F130886" s="7">
        <f t="shared" si="2045"/>
        <v>14</v>
      </c>
    </row>
    <row r="130887" spans="1:6" x14ac:dyDescent="0.3">
      <c r="A130887" s="7">
        <v>394983</v>
      </c>
      <c r="B130887" s="7">
        <v>275226</v>
      </c>
      <c r="C130887" s="64">
        <v>44426.623569579293</v>
      </c>
      <c r="D130887" s="7">
        <v>411922</v>
      </c>
      <c r="E130887" s="64">
        <f>VLOOKUP('Просмотры (дано)'!B130887,'Подписчики (дано)'!A:C,3,0)</f>
        <v>44371.406747115383</v>
      </c>
      <c r="F130887" s="7">
        <f t="shared" si="2045"/>
        <v>14</v>
      </c>
    </row>
    <row r="130888" spans="1:6" x14ac:dyDescent="0.3">
      <c r="A130888" s="7">
        <v>394986</v>
      </c>
      <c r="B130888" s="7">
        <v>142960</v>
      </c>
      <c r="C130888" s="64">
        <v>44426.625592233009</v>
      </c>
      <c r="D130888" s="7">
        <v>226626</v>
      </c>
      <c r="E130888" s="64">
        <f>VLOOKUP('Просмотры (дано)'!B130888,'Подписчики (дано)'!A:C,3,0)</f>
        <v>44392.523198076924</v>
      </c>
      <c r="F130888" s="7">
        <f t="shared" si="2045"/>
        <v>15</v>
      </c>
    </row>
    <row r="130889" spans="1:6" x14ac:dyDescent="0.3">
      <c r="A130889" s="7">
        <v>394991</v>
      </c>
      <c r="B130889" s="7">
        <v>190715</v>
      </c>
      <c r="C130889" s="64">
        <v>44426.625592233009</v>
      </c>
      <c r="D130889" s="7">
        <v>473327</v>
      </c>
      <c r="E130889" s="64">
        <f>VLOOKUP('Просмотры (дано)'!B130889,'Подписчики (дано)'!A:C,3,0)</f>
        <v>44311.931354558401</v>
      </c>
      <c r="F130889" s="7">
        <f t="shared" si="2045"/>
        <v>15</v>
      </c>
    </row>
    <row r="130890" spans="1:6" x14ac:dyDescent="0.3">
      <c r="A130890" s="7">
        <v>394993</v>
      </c>
      <c r="B130890" s="7">
        <v>16519</v>
      </c>
      <c r="C130890" s="64">
        <v>44426.627210355982</v>
      </c>
      <c r="D130890" s="7">
        <v>438055</v>
      </c>
      <c r="E130890" s="64">
        <f>VLOOKUP('Просмотры (дано)'!B130890,'Подписчики (дано)'!A:C,3,0)</f>
        <v>44344.658534686612</v>
      </c>
      <c r="F130890" s="7">
        <f t="shared" si="2045"/>
        <v>15</v>
      </c>
    </row>
    <row r="130891" spans="1:6" x14ac:dyDescent="0.3">
      <c r="A130891" s="7">
        <v>394998</v>
      </c>
      <c r="B130891" s="7">
        <v>55305</v>
      </c>
      <c r="C130891" s="64">
        <v>44426.627210355982</v>
      </c>
      <c r="D130891" s="7">
        <v>470762</v>
      </c>
      <c r="E130891" s="64">
        <f>VLOOKUP('Просмотры (дано)'!B130891,'Подписчики (дано)'!A:C,3,0)</f>
        <v>44379.532199287751</v>
      </c>
      <c r="F130891" s="7">
        <f t="shared" si="2045"/>
        <v>15</v>
      </c>
    </row>
    <row r="130892" spans="1:6" x14ac:dyDescent="0.3">
      <c r="A130892" s="7">
        <v>395001</v>
      </c>
      <c r="B130892" s="7">
        <v>190693</v>
      </c>
      <c r="C130892" s="64">
        <v>44426.627210355982</v>
      </c>
      <c r="D130892" s="7">
        <v>347393</v>
      </c>
      <c r="E130892" s="64">
        <f>VLOOKUP('Просмотры (дано)'!B130892,'Подписчики (дано)'!A:C,3,0)</f>
        <v>44344.502592058401</v>
      </c>
      <c r="F130892" s="7">
        <f t="shared" si="2045"/>
        <v>15</v>
      </c>
    </row>
    <row r="130893" spans="1:6" x14ac:dyDescent="0.3">
      <c r="A130893" s="7">
        <v>395005</v>
      </c>
      <c r="B130893" s="7">
        <v>37220</v>
      </c>
      <c r="C130893" s="64">
        <v>44426.6300420712</v>
      </c>
      <c r="D130893" s="7">
        <v>122902</v>
      </c>
      <c r="E130893" s="64">
        <f>VLOOKUP('Просмотры (дано)'!B130893,'Подписчики (дано)'!A:C,3,0)</f>
        <v>44318.336825890314</v>
      </c>
      <c r="F130893" s="7">
        <f t="shared" si="2045"/>
        <v>15</v>
      </c>
    </row>
    <row r="130894" spans="1:6" x14ac:dyDescent="0.3">
      <c r="A130894" s="7">
        <v>395010</v>
      </c>
      <c r="B130894" s="7">
        <v>117517</v>
      </c>
      <c r="C130894" s="64">
        <v>44426.63166019418</v>
      </c>
      <c r="D130894" s="7">
        <v>66215</v>
      </c>
      <c r="E130894" s="64">
        <f>VLOOKUP('Просмотры (дано)'!B130894,'Подписчики (дано)'!A:C,3,0)</f>
        <v>44339.825954344728</v>
      </c>
      <c r="F130894" s="7">
        <f t="shared" si="2045"/>
        <v>15</v>
      </c>
    </row>
    <row r="130895" spans="1:6" x14ac:dyDescent="0.3">
      <c r="A130895" s="7">
        <v>395011</v>
      </c>
      <c r="B130895" s="7">
        <v>28518</v>
      </c>
      <c r="C130895" s="64">
        <v>44426.63287378641</v>
      </c>
      <c r="D130895" s="7">
        <v>411922</v>
      </c>
      <c r="E130895" s="64">
        <f>VLOOKUP('Просмотры (дано)'!B130895,'Подписчики (дано)'!A:C,3,0)</f>
        <v>44389.363879985751</v>
      </c>
      <c r="F130895" s="7">
        <f t="shared" si="2045"/>
        <v>15</v>
      </c>
    </row>
    <row r="130896" spans="1:6" x14ac:dyDescent="0.3">
      <c r="A130896" s="7">
        <v>395012</v>
      </c>
      <c r="B130896" s="7">
        <v>283533</v>
      </c>
      <c r="C130896" s="64">
        <v>44426.633682847896</v>
      </c>
      <c r="D130896" s="7">
        <v>347008</v>
      </c>
      <c r="E130896" s="64">
        <f>VLOOKUP('Просмотры (дано)'!B130896,'Подписчики (дано)'!A:C,3,0)</f>
        <v>44344.679114280625</v>
      </c>
      <c r="F130896" s="7">
        <f t="shared" si="2045"/>
        <v>15</v>
      </c>
    </row>
    <row r="130897" spans="1:6" x14ac:dyDescent="0.3">
      <c r="A130897" s="7">
        <v>395014</v>
      </c>
      <c r="B130897" s="7">
        <v>163817</v>
      </c>
      <c r="C130897" s="64">
        <v>44426.63449190939</v>
      </c>
      <c r="D130897" s="7">
        <v>25482</v>
      </c>
      <c r="E130897" s="64">
        <f>VLOOKUP('Просмотры (дано)'!B130897,'Подписчики (дано)'!A:C,3,0)</f>
        <v>44310.467024287755</v>
      </c>
      <c r="F130897" s="7">
        <f t="shared" si="2045"/>
        <v>15</v>
      </c>
    </row>
    <row r="130898" spans="1:6" x14ac:dyDescent="0.3">
      <c r="A130898" s="7">
        <v>395015</v>
      </c>
      <c r="B130898" s="7">
        <v>4062</v>
      </c>
      <c r="C130898" s="64">
        <v>44426.636110032363</v>
      </c>
      <c r="D130898" s="7">
        <v>466283</v>
      </c>
      <c r="E130898" s="64">
        <f>VLOOKUP('Просмотры (дано)'!B130898,'Подписчики (дано)'!A:C,3,0)</f>
        <v>44372.602021688035</v>
      </c>
      <c r="F130898" s="7">
        <f t="shared" si="2045"/>
        <v>15</v>
      </c>
    </row>
    <row r="130899" spans="1:6" x14ac:dyDescent="0.3">
      <c r="A130899" s="7">
        <v>395020</v>
      </c>
      <c r="B130899" s="7">
        <v>276524</v>
      </c>
      <c r="C130899" s="64">
        <v>44426.636110032363</v>
      </c>
      <c r="D130899" s="7">
        <v>351192</v>
      </c>
      <c r="E130899" s="64">
        <f>VLOOKUP('Просмотры (дано)'!B130899,'Подписчики (дано)'!A:C,3,0)</f>
        <v>44302.003497542733</v>
      </c>
      <c r="F130899" s="7">
        <f t="shared" si="2045"/>
        <v>15</v>
      </c>
    </row>
    <row r="130900" spans="1:6" x14ac:dyDescent="0.3">
      <c r="A130900" s="7">
        <v>395022</v>
      </c>
      <c r="B130900" s="7">
        <v>144308</v>
      </c>
      <c r="C130900" s="64">
        <v>44426.636514563106</v>
      </c>
      <c r="D130900" s="7">
        <v>343491</v>
      </c>
      <c r="E130900" s="64">
        <f>VLOOKUP('Просмотры (дано)'!B130900,'Подписчики (дано)'!A:C,3,0)</f>
        <v>44345.077195548438</v>
      </c>
      <c r="F130900" s="7">
        <f t="shared" si="2045"/>
        <v>15</v>
      </c>
    </row>
    <row r="130901" spans="1:6" x14ac:dyDescent="0.3">
      <c r="A130901" s="7">
        <v>395025</v>
      </c>
      <c r="B130901" s="7">
        <v>73844</v>
      </c>
      <c r="C130901" s="64">
        <v>44426.636919093849</v>
      </c>
      <c r="D130901" s="7">
        <v>439981</v>
      </c>
      <c r="E130901" s="64">
        <f>VLOOKUP('Просмотры (дано)'!B130901,'Подписчики (дано)'!A:C,3,0)</f>
        <v>44376.28034665242</v>
      </c>
      <c r="F130901" s="7">
        <f t="shared" si="2045"/>
        <v>15</v>
      </c>
    </row>
    <row r="130902" spans="1:6" x14ac:dyDescent="0.3">
      <c r="A130902" s="7">
        <v>395028</v>
      </c>
      <c r="B130902" s="7">
        <v>74401</v>
      </c>
      <c r="C130902" s="64">
        <v>44426.637323624593</v>
      </c>
      <c r="D130902" s="7">
        <v>472712</v>
      </c>
      <c r="E130902" s="64">
        <f>VLOOKUP('Просмотры (дано)'!B130902,'Подписчики (дано)'!A:C,3,0)</f>
        <v>44372.27061292735</v>
      </c>
      <c r="F130902" s="7">
        <f t="shared" si="2045"/>
        <v>15</v>
      </c>
    </row>
    <row r="130903" spans="1:6" x14ac:dyDescent="0.3">
      <c r="A130903" s="7">
        <v>395032</v>
      </c>
      <c r="B130903" s="7">
        <v>202554</v>
      </c>
      <c r="C130903" s="64">
        <v>44426.637728155343</v>
      </c>
      <c r="D130903" s="7">
        <v>143150</v>
      </c>
      <c r="E130903" s="64">
        <f>VLOOKUP('Просмотры (дано)'!B130903,'Подписчики (дано)'!A:C,3,0)</f>
        <v>44406.158074501429</v>
      </c>
      <c r="F130903" s="7">
        <f t="shared" si="2045"/>
        <v>15</v>
      </c>
    </row>
    <row r="130904" spans="1:6" x14ac:dyDescent="0.3">
      <c r="A130904" s="7">
        <v>395034</v>
      </c>
      <c r="B130904" s="7">
        <v>125874</v>
      </c>
      <c r="C130904" s="64">
        <v>44426.640155339803</v>
      </c>
      <c r="D130904" s="7">
        <v>324991</v>
      </c>
      <c r="E130904" s="64">
        <f>VLOOKUP('Просмотры (дано)'!B130904,'Подписчики (дано)'!A:C,3,0)</f>
        <v>44344.977066631051</v>
      </c>
      <c r="F130904" s="7">
        <f t="shared" si="2045"/>
        <v>15</v>
      </c>
    </row>
    <row r="130905" spans="1:6" x14ac:dyDescent="0.3">
      <c r="A130905" s="7">
        <v>395039</v>
      </c>
      <c r="B130905" s="7">
        <v>43309</v>
      </c>
      <c r="C130905" s="64">
        <v>44426.640559870553</v>
      </c>
      <c r="D130905" s="7">
        <v>250679</v>
      </c>
      <c r="E130905" s="64">
        <f>VLOOKUP('Просмотры (дано)'!B130905,'Подписчики (дано)'!A:C,3,0)</f>
        <v>44385.400299679488</v>
      </c>
      <c r="F130905" s="7">
        <f t="shared" si="2045"/>
        <v>15</v>
      </c>
    </row>
    <row r="130906" spans="1:6" x14ac:dyDescent="0.3">
      <c r="A130906" s="7">
        <v>395042</v>
      </c>
      <c r="B130906" s="7">
        <v>256650</v>
      </c>
      <c r="C130906" s="64">
        <v>44426.640559870553</v>
      </c>
      <c r="D130906" s="7">
        <v>258219</v>
      </c>
      <c r="E130906" s="64">
        <f>VLOOKUP('Просмотры (дано)'!B130906,'Подписчики (дано)'!A:C,3,0)</f>
        <v>44386.843945975786</v>
      </c>
      <c r="F130906" s="7">
        <f t="shared" si="2045"/>
        <v>15</v>
      </c>
    </row>
    <row r="130907" spans="1:6" x14ac:dyDescent="0.3">
      <c r="A130907" s="7">
        <v>395046</v>
      </c>
      <c r="B130907" s="7">
        <v>117409</v>
      </c>
      <c r="C130907" s="64">
        <v>44426.640964401297</v>
      </c>
      <c r="D130907" s="7">
        <v>250679</v>
      </c>
      <c r="E130907" s="64">
        <f>VLOOKUP('Просмотры (дано)'!B130907,'Подписчики (дано)'!A:C,3,0)</f>
        <v>44372.364451032765</v>
      </c>
      <c r="F130907" s="7">
        <f t="shared" si="2045"/>
        <v>15</v>
      </c>
    </row>
    <row r="130908" spans="1:6" x14ac:dyDescent="0.3">
      <c r="A130908" s="7">
        <v>395047</v>
      </c>
      <c r="B130908" s="7">
        <v>90780</v>
      </c>
      <c r="C130908" s="64">
        <v>44426.641773462783</v>
      </c>
      <c r="D130908" s="7">
        <v>477492</v>
      </c>
      <c r="E130908" s="64">
        <f>VLOOKUP('Просмотры (дано)'!B130908,'Подписчики (дано)'!A:C,3,0)</f>
        <v>44344.424530519937</v>
      </c>
      <c r="F130908" s="7">
        <f t="shared" si="2045"/>
        <v>15</v>
      </c>
    </row>
    <row r="130909" spans="1:6" x14ac:dyDescent="0.3">
      <c r="A130909" s="7">
        <v>395048</v>
      </c>
      <c r="B130909" s="7">
        <v>298450</v>
      </c>
      <c r="C130909" s="64">
        <v>44426.641773462783</v>
      </c>
      <c r="D130909" s="7">
        <v>35970</v>
      </c>
      <c r="E130909" s="64">
        <f>VLOOKUP('Просмотры (дано)'!B130909,'Подписчики (дано)'!A:C,3,0)</f>
        <v>44406.957620512825</v>
      </c>
      <c r="F130909" s="7">
        <f t="shared" si="2045"/>
        <v>15</v>
      </c>
    </row>
    <row r="130910" spans="1:6" x14ac:dyDescent="0.3">
      <c r="A130910" s="7">
        <v>395049</v>
      </c>
      <c r="B130910" s="7">
        <v>56253</v>
      </c>
      <c r="C130910" s="64">
        <v>44426.643391585756</v>
      </c>
      <c r="D130910" s="7">
        <v>260110</v>
      </c>
      <c r="E130910" s="64">
        <f>VLOOKUP('Просмотры (дано)'!B130910,'Подписчики (дано)'!A:C,3,0)</f>
        <v>44385.158444159548</v>
      </c>
      <c r="F130910" s="7">
        <f t="shared" si="2045"/>
        <v>15</v>
      </c>
    </row>
    <row r="130911" spans="1:6" x14ac:dyDescent="0.3">
      <c r="A130911" s="7">
        <v>395051</v>
      </c>
      <c r="B130911" s="7">
        <v>283957</v>
      </c>
      <c r="C130911" s="64">
        <v>44426.643391585756</v>
      </c>
      <c r="D130911" s="7">
        <v>319475</v>
      </c>
      <c r="E130911" s="64">
        <f>VLOOKUP('Просмотры (дано)'!B130911,'Подписчики (дано)'!A:C,3,0)</f>
        <v>44371.744977243594</v>
      </c>
      <c r="F130911" s="7">
        <f t="shared" si="2045"/>
        <v>15</v>
      </c>
    </row>
    <row r="130912" spans="1:6" x14ac:dyDescent="0.3">
      <c r="A130912" s="7">
        <v>395053</v>
      </c>
      <c r="B130912" s="7">
        <v>220569</v>
      </c>
      <c r="C130912" s="64">
        <v>44426.643796116507</v>
      </c>
      <c r="D130912" s="7">
        <v>230507</v>
      </c>
      <c r="E130912" s="64">
        <f>VLOOKUP('Просмотры (дано)'!B130912,'Подписчики (дано)'!A:C,3,0)</f>
        <v>44308.156827884617</v>
      </c>
      <c r="F130912" s="7">
        <f t="shared" si="2045"/>
        <v>15</v>
      </c>
    </row>
    <row r="130913" spans="1:6" x14ac:dyDescent="0.3">
      <c r="A130913" s="7">
        <v>395055</v>
      </c>
      <c r="B130913" s="7">
        <v>223340</v>
      </c>
      <c r="C130913" s="64">
        <v>44426.64541423948</v>
      </c>
      <c r="D130913" s="7">
        <v>393458</v>
      </c>
      <c r="E130913" s="64">
        <f>VLOOKUP('Просмотры (дано)'!B130913,'Подписчики (дано)'!A:C,3,0)</f>
        <v>44388.403617272081</v>
      </c>
      <c r="F130913" s="7">
        <f t="shared" si="2045"/>
        <v>15</v>
      </c>
    </row>
    <row r="130914" spans="1:6" x14ac:dyDescent="0.3">
      <c r="A130914" s="7">
        <v>395057</v>
      </c>
      <c r="B130914" s="7">
        <v>292876</v>
      </c>
      <c r="C130914" s="64">
        <v>44426.64581877023</v>
      </c>
      <c r="D130914" s="7">
        <v>347008</v>
      </c>
      <c r="E130914" s="64">
        <f>VLOOKUP('Просмотры (дано)'!B130914,'Подписчики (дано)'!A:C,3,0)</f>
        <v>44376.073839992874</v>
      </c>
      <c r="F130914" s="7">
        <f t="shared" si="2045"/>
        <v>15</v>
      </c>
    </row>
    <row r="130915" spans="1:6" x14ac:dyDescent="0.3">
      <c r="A130915" s="7">
        <v>395062</v>
      </c>
      <c r="B130915" s="7">
        <v>123206</v>
      </c>
      <c r="C130915" s="64">
        <v>44426.646223300973</v>
      </c>
      <c r="D130915" s="7">
        <v>258219</v>
      </c>
      <c r="E130915" s="64">
        <f>VLOOKUP('Просмотры (дано)'!B130915,'Подписчики (дано)'!A:C,3,0)</f>
        <v>44342.810866773507</v>
      </c>
      <c r="F130915" s="7">
        <f t="shared" si="2045"/>
        <v>15</v>
      </c>
    </row>
    <row r="130916" spans="1:6" x14ac:dyDescent="0.3">
      <c r="A130916" s="7">
        <v>395064</v>
      </c>
      <c r="B130916" s="7">
        <v>262998</v>
      </c>
      <c r="C130916" s="64">
        <v>44426.646223300973</v>
      </c>
      <c r="D130916" s="7">
        <v>83136</v>
      </c>
      <c r="E130916" s="64">
        <f>VLOOKUP('Просмотры (дано)'!B130916,'Подписчики (дано)'!A:C,3,0)</f>
        <v>44297.067694871796</v>
      </c>
      <c r="F130916" s="7">
        <f t="shared" si="2045"/>
        <v>15</v>
      </c>
    </row>
    <row r="130917" spans="1:6" x14ac:dyDescent="0.3">
      <c r="A130917" s="7">
        <v>395068</v>
      </c>
      <c r="B130917" s="7">
        <v>31024</v>
      </c>
      <c r="C130917" s="64">
        <v>44426.646627831709</v>
      </c>
      <c r="D130917" s="7">
        <v>43697</v>
      </c>
      <c r="E130917" s="64">
        <f>VLOOKUP('Просмотры (дано)'!B130917,'Подписчики (дано)'!A:C,3,0)</f>
        <v>44295.388730982908</v>
      </c>
      <c r="F130917" s="7">
        <f t="shared" si="2045"/>
        <v>15</v>
      </c>
    </row>
    <row r="130918" spans="1:6" x14ac:dyDescent="0.3">
      <c r="A130918" s="7">
        <v>395069</v>
      </c>
      <c r="B130918" s="7">
        <v>91957</v>
      </c>
      <c r="C130918" s="64">
        <v>44426.64824595469</v>
      </c>
      <c r="D130918" s="7">
        <v>125536</v>
      </c>
      <c r="E130918" s="64">
        <f>VLOOKUP('Просмотры (дано)'!B130918,'Подписчики (дано)'!A:C,3,0)</f>
        <v>44401.470978632482</v>
      </c>
      <c r="F130918" s="7">
        <f t="shared" si="2045"/>
        <v>15</v>
      </c>
    </row>
    <row r="130919" spans="1:6" x14ac:dyDescent="0.3">
      <c r="A130919" s="7">
        <v>395073</v>
      </c>
      <c r="B130919" s="7">
        <v>192404</v>
      </c>
      <c r="C130919" s="64">
        <v>44426.649055016176</v>
      </c>
      <c r="D130919" s="7">
        <v>307093</v>
      </c>
      <c r="E130919" s="64">
        <f>VLOOKUP('Просмотры (дано)'!B130919,'Подписчики (дано)'!A:C,3,0)</f>
        <v>44373.719105021366</v>
      </c>
      <c r="F130919" s="7">
        <f t="shared" si="2045"/>
        <v>15</v>
      </c>
    </row>
    <row r="130920" spans="1:6" x14ac:dyDescent="0.3">
      <c r="A130920" s="7">
        <v>395077</v>
      </c>
      <c r="B130920" s="7">
        <v>15386</v>
      </c>
      <c r="C130920" s="64">
        <v>44426.650268608413</v>
      </c>
      <c r="D130920" s="7">
        <v>182191</v>
      </c>
      <c r="E130920" s="64">
        <f>VLOOKUP('Просмотры (дано)'!B130920,'Подписчики (дано)'!A:C,3,0)</f>
        <v>44346.708771474361</v>
      </c>
      <c r="F130920" s="7">
        <f t="shared" si="2045"/>
        <v>15</v>
      </c>
    </row>
    <row r="130921" spans="1:6" x14ac:dyDescent="0.3">
      <c r="A130921" s="7">
        <v>395081</v>
      </c>
      <c r="B130921" s="7">
        <v>128984</v>
      </c>
      <c r="C130921" s="64">
        <v>44426.650673139164</v>
      </c>
      <c r="D130921" s="7">
        <v>158978</v>
      </c>
      <c r="E130921" s="64">
        <f>VLOOKUP('Просмотры (дано)'!B130921,'Подписчики (дано)'!A:C,3,0)</f>
        <v>44380.616771937326</v>
      </c>
      <c r="F130921" s="7">
        <f t="shared" si="2045"/>
        <v>15</v>
      </c>
    </row>
    <row r="130922" spans="1:6" x14ac:dyDescent="0.3">
      <c r="A130922" s="7">
        <v>395082</v>
      </c>
      <c r="B130922" s="7">
        <v>280496</v>
      </c>
      <c r="C130922" s="64">
        <v>44426.6510776699</v>
      </c>
      <c r="D130922" s="7">
        <v>21760</v>
      </c>
      <c r="E130922" s="64">
        <f>VLOOKUP('Просмотры (дано)'!B130922,'Подписчики (дано)'!A:C,3,0)</f>
        <v>44350.564985113953</v>
      </c>
      <c r="F130922" s="7">
        <f t="shared" si="2045"/>
        <v>15</v>
      </c>
    </row>
    <row r="130923" spans="1:6" x14ac:dyDescent="0.3">
      <c r="A130923" s="7">
        <v>395084</v>
      </c>
      <c r="B130923" s="7">
        <v>12986</v>
      </c>
      <c r="C130923" s="64">
        <v>44426.651077669907</v>
      </c>
      <c r="D130923" s="7">
        <v>318314</v>
      </c>
      <c r="E130923" s="64">
        <f>VLOOKUP('Просмотры (дано)'!B130923,'Подписчики (дано)'!A:C,3,0)</f>
        <v>44402.993321011396</v>
      </c>
      <c r="F130923" s="7">
        <f t="shared" si="2045"/>
        <v>15</v>
      </c>
    </row>
    <row r="130924" spans="1:6" x14ac:dyDescent="0.3">
      <c r="A130924" s="7">
        <v>395088</v>
      </c>
      <c r="B130924" s="7">
        <v>63408</v>
      </c>
      <c r="C130924" s="64">
        <v>44426.651077669907</v>
      </c>
      <c r="D130924" s="7">
        <v>106813</v>
      </c>
      <c r="E130924" s="64">
        <f>VLOOKUP('Просмотры (дано)'!B130924,'Подписчики (дано)'!A:C,3,0)</f>
        <v>44305.090414066959</v>
      </c>
      <c r="F130924" s="7">
        <f t="shared" si="2045"/>
        <v>15</v>
      </c>
    </row>
    <row r="130925" spans="1:6" x14ac:dyDescent="0.3">
      <c r="A130925" s="7">
        <v>395089</v>
      </c>
      <c r="B130925" s="7">
        <v>169458</v>
      </c>
      <c r="C130925" s="64">
        <v>44426.65148220065</v>
      </c>
      <c r="D130925" s="7">
        <v>397390</v>
      </c>
      <c r="E130925" s="64">
        <f>VLOOKUP('Просмотры (дано)'!B130925,'Подписчики (дано)'!A:C,3,0)</f>
        <v>44315.742464743584</v>
      </c>
      <c r="F130925" s="7">
        <f t="shared" si="2045"/>
        <v>15</v>
      </c>
    </row>
    <row r="130926" spans="1:6" x14ac:dyDescent="0.3">
      <c r="A130926" s="7">
        <v>395090</v>
      </c>
      <c r="B130926" s="7">
        <v>144273</v>
      </c>
      <c r="C130926" s="64">
        <v>44426.652291262137</v>
      </c>
      <c r="D130926" s="7">
        <v>142023</v>
      </c>
      <c r="E130926" s="64">
        <f>VLOOKUP('Просмотры (дано)'!B130926,'Подписчики (дано)'!A:C,3,0)</f>
        <v>44370.4832465812</v>
      </c>
      <c r="F130926" s="7">
        <f t="shared" si="2045"/>
        <v>15</v>
      </c>
    </row>
    <row r="130927" spans="1:6" x14ac:dyDescent="0.3">
      <c r="A130927" s="7">
        <v>395093</v>
      </c>
      <c r="B130927" s="7">
        <v>147781</v>
      </c>
      <c r="C130927" s="64">
        <v>44426.652291262137</v>
      </c>
      <c r="D130927" s="7">
        <v>183290</v>
      </c>
      <c r="E130927" s="64">
        <f>VLOOKUP('Просмотры (дано)'!B130927,'Подписчики (дано)'!A:C,3,0)</f>
        <v>44342.200826139604</v>
      </c>
      <c r="F130927" s="7">
        <f t="shared" si="2045"/>
        <v>15</v>
      </c>
    </row>
    <row r="130928" spans="1:6" x14ac:dyDescent="0.3">
      <c r="A130928" s="7">
        <v>395097</v>
      </c>
      <c r="B130928" s="7">
        <v>346394</v>
      </c>
      <c r="C130928" s="64">
        <v>44426.653100323623</v>
      </c>
      <c r="D130928" s="7">
        <v>251150</v>
      </c>
      <c r="E130928" s="64">
        <f>VLOOKUP('Просмотры (дано)'!B130928,'Подписчики (дано)'!A:C,3,0)</f>
        <v>44346.16079647436</v>
      </c>
      <c r="F130928" s="7">
        <f t="shared" si="2045"/>
        <v>15</v>
      </c>
    </row>
    <row r="130929" spans="1:6" x14ac:dyDescent="0.3">
      <c r="A130929" s="7">
        <v>395101</v>
      </c>
      <c r="B130929" s="7">
        <v>133683</v>
      </c>
      <c r="C130929" s="64">
        <v>44426.653504854366</v>
      </c>
      <c r="D130929" s="7">
        <v>244574</v>
      </c>
      <c r="E130929" s="64">
        <f>VLOOKUP('Просмотры (дано)'!B130929,'Подписчики (дано)'!A:C,3,0)</f>
        <v>44356.537134472936</v>
      </c>
      <c r="F130929" s="7">
        <f t="shared" si="2045"/>
        <v>15</v>
      </c>
    </row>
    <row r="130930" spans="1:6" x14ac:dyDescent="0.3">
      <c r="A130930" s="7">
        <v>395106</v>
      </c>
      <c r="B130930" s="7">
        <v>164129</v>
      </c>
      <c r="C130930" s="64">
        <v>44426.65431391586</v>
      </c>
      <c r="D130930" s="7">
        <v>154256</v>
      </c>
      <c r="E130930" s="64">
        <f>VLOOKUP('Просмотры (дано)'!B130930,'Подписчики (дано)'!A:C,3,0)</f>
        <v>44313.482331374646</v>
      </c>
      <c r="F130930" s="7">
        <f t="shared" si="2045"/>
        <v>15</v>
      </c>
    </row>
    <row r="130931" spans="1:6" x14ac:dyDescent="0.3">
      <c r="A130931" s="7">
        <v>395107</v>
      </c>
      <c r="B130931" s="7">
        <v>262186</v>
      </c>
      <c r="C130931" s="64">
        <v>44426.65552750809</v>
      </c>
      <c r="D130931" s="7">
        <v>227775</v>
      </c>
      <c r="E130931" s="64">
        <f>VLOOKUP('Просмотры (дано)'!B130931,'Подписчики (дано)'!A:C,3,0)</f>
        <v>44315.650283796291</v>
      </c>
      <c r="F130931" s="7">
        <f t="shared" si="2045"/>
        <v>15</v>
      </c>
    </row>
    <row r="130932" spans="1:6" x14ac:dyDescent="0.3">
      <c r="A130932" s="7">
        <v>395109</v>
      </c>
      <c r="B130932" s="7">
        <v>228291</v>
      </c>
      <c r="C130932" s="64">
        <v>44426.655932038841</v>
      </c>
      <c r="D130932" s="7">
        <v>411922</v>
      </c>
      <c r="E130932" s="64">
        <f>VLOOKUP('Просмотры (дано)'!B130932,'Подписчики (дано)'!A:C,3,0)</f>
        <v>44406.092065669516</v>
      </c>
      <c r="F130932" s="7">
        <f t="shared" si="2045"/>
        <v>15</v>
      </c>
    </row>
    <row r="130933" spans="1:6" x14ac:dyDescent="0.3">
      <c r="A130933" s="7">
        <v>395113</v>
      </c>
      <c r="B130933" s="7">
        <v>40803</v>
      </c>
      <c r="C130933" s="64">
        <v>44426.656741100327</v>
      </c>
      <c r="D130933" s="7">
        <v>304128</v>
      </c>
      <c r="E130933" s="64">
        <f>VLOOKUP('Просмотры (дано)'!B130933,'Подписчики (дано)'!A:C,3,0)</f>
        <v>44371.898939921659</v>
      </c>
      <c r="F130933" s="7">
        <f t="shared" si="2045"/>
        <v>15</v>
      </c>
    </row>
    <row r="130934" spans="1:6" x14ac:dyDescent="0.3">
      <c r="A130934" s="7">
        <v>395115</v>
      </c>
      <c r="B130934" s="7">
        <v>254425</v>
      </c>
      <c r="C130934" s="64">
        <v>44426.656741100327</v>
      </c>
      <c r="D130934" s="7">
        <v>330333</v>
      </c>
      <c r="E130934" s="64">
        <f>VLOOKUP('Просмотры (дано)'!B130934,'Подписчики (дано)'!A:C,3,0)</f>
        <v>44372.945294301993</v>
      </c>
      <c r="F130934" s="7">
        <f t="shared" si="2045"/>
        <v>15</v>
      </c>
    </row>
    <row r="130935" spans="1:6" x14ac:dyDescent="0.3">
      <c r="A130935" s="7">
        <v>395119</v>
      </c>
      <c r="B130935" s="7">
        <v>273015</v>
      </c>
      <c r="C130935" s="64">
        <v>44426.656741100327</v>
      </c>
      <c r="D130935" s="7">
        <v>318314</v>
      </c>
      <c r="E130935" s="64">
        <f>VLOOKUP('Просмотры (дано)'!B130935,'Подписчики (дано)'!A:C,3,0)</f>
        <v>44371.767422150995</v>
      </c>
      <c r="F130935" s="7">
        <f t="shared" si="2045"/>
        <v>15</v>
      </c>
    </row>
    <row r="130936" spans="1:6" x14ac:dyDescent="0.3">
      <c r="A130936" s="7">
        <v>395123</v>
      </c>
      <c r="B130936" s="7">
        <v>126642</v>
      </c>
      <c r="C130936" s="64">
        <v>44426.65714563107</v>
      </c>
      <c r="D130936" s="7">
        <v>137899</v>
      </c>
      <c r="E130936" s="64">
        <f>VLOOKUP('Просмотры (дано)'!B130936,'Подписчики (дано)'!A:C,3,0)</f>
        <v>44363.421594622509</v>
      </c>
      <c r="F130936" s="7">
        <f t="shared" si="2045"/>
        <v>15</v>
      </c>
    </row>
    <row r="130937" spans="1:6" x14ac:dyDescent="0.3">
      <c r="A130937" s="7">
        <v>395127</v>
      </c>
      <c r="B130937" s="7">
        <v>234561</v>
      </c>
      <c r="C130937" s="64">
        <v>44426.657954692557</v>
      </c>
      <c r="D130937" s="7">
        <v>206501</v>
      </c>
      <c r="E130937" s="64">
        <f>VLOOKUP('Просмотры (дано)'!B130937,'Подписчики (дано)'!A:C,3,0)</f>
        <v>44342.192386324787</v>
      </c>
      <c r="F130937" s="7">
        <f t="shared" si="2045"/>
        <v>15</v>
      </c>
    </row>
    <row r="130938" spans="1:6" x14ac:dyDescent="0.3">
      <c r="A130938" s="7">
        <v>395130</v>
      </c>
      <c r="B130938" s="7">
        <v>294688</v>
      </c>
      <c r="C130938" s="64">
        <v>44426.657954692557</v>
      </c>
      <c r="D130938" s="7">
        <v>428248</v>
      </c>
      <c r="E130938" s="64">
        <f>VLOOKUP('Просмотры (дано)'!B130938,'Подписчики (дано)'!A:C,3,0)</f>
        <v>44377.672425142453</v>
      </c>
      <c r="F130938" s="7">
        <f t="shared" si="2045"/>
        <v>15</v>
      </c>
    </row>
    <row r="130939" spans="1:6" x14ac:dyDescent="0.3">
      <c r="A130939" s="7">
        <v>395133</v>
      </c>
      <c r="B130939" s="7">
        <v>218463</v>
      </c>
      <c r="C130939" s="64">
        <v>44426.6583592233</v>
      </c>
      <c r="D130939" s="7">
        <v>404645</v>
      </c>
      <c r="E130939" s="64">
        <f>VLOOKUP('Просмотры (дано)'!B130939,'Подписчики (дано)'!A:C,3,0)</f>
        <v>44398.799323789179</v>
      </c>
      <c r="F130939" s="7">
        <f t="shared" si="2045"/>
        <v>15</v>
      </c>
    </row>
    <row r="130940" spans="1:6" x14ac:dyDescent="0.3">
      <c r="A130940" s="7">
        <v>395138</v>
      </c>
      <c r="B130940" s="7">
        <v>234944</v>
      </c>
      <c r="C130940" s="64">
        <v>44426.6583592233</v>
      </c>
      <c r="D130940" s="7">
        <v>393632</v>
      </c>
      <c r="E130940" s="64">
        <f>VLOOKUP('Просмотры (дано)'!B130940,'Подписчики (дано)'!A:C,3,0)</f>
        <v>44346.840295548434</v>
      </c>
      <c r="F130940" s="7">
        <f t="shared" si="2045"/>
        <v>15</v>
      </c>
    </row>
    <row r="130941" spans="1:6" x14ac:dyDescent="0.3">
      <c r="A130941" s="7">
        <v>395139</v>
      </c>
      <c r="B130941" s="7">
        <v>133942</v>
      </c>
      <c r="C130941" s="64">
        <v>44426.659168284794</v>
      </c>
      <c r="D130941" s="7">
        <v>347393</v>
      </c>
      <c r="E130941" s="64">
        <f>VLOOKUP('Просмотры (дано)'!B130941,'Подписчики (дано)'!A:C,3,0)</f>
        <v>44347.019763603988</v>
      </c>
      <c r="F130941" s="7">
        <f t="shared" si="2045"/>
        <v>15</v>
      </c>
    </row>
    <row r="130942" spans="1:6" x14ac:dyDescent="0.3">
      <c r="A130942" s="7">
        <v>395141</v>
      </c>
      <c r="B130942" s="7">
        <v>321622</v>
      </c>
      <c r="C130942" s="64">
        <v>44426.659168284794</v>
      </c>
      <c r="D130942" s="7">
        <v>158978</v>
      </c>
      <c r="E130942" s="64">
        <f>VLOOKUP('Просмотры (дано)'!B130942,'Подписчики (дано)'!A:C,3,0)</f>
        <v>44310.553523575494</v>
      </c>
      <c r="F130942" s="7">
        <f t="shared" si="2045"/>
        <v>15</v>
      </c>
    </row>
    <row r="130943" spans="1:6" x14ac:dyDescent="0.3">
      <c r="A130943" s="7">
        <v>395145</v>
      </c>
      <c r="B130943" s="7">
        <v>160175</v>
      </c>
      <c r="C130943" s="64">
        <v>44426.66119093851</v>
      </c>
      <c r="D130943" s="7">
        <v>217497</v>
      </c>
      <c r="E130943" s="64">
        <f>VLOOKUP('Просмотры (дано)'!B130943,'Подписчики (дано)'!A:C,3,0)</f>
        <v>44379.112243945863</v>
      </c>
      <c r="F130943" s="7">
        <f t="shared" si="2045"/>
        <v>15</v>
      </c>
    </row>
    <row r="130944" spans="1:6" x14ac:dyDescent="0.3">
      <c r="A130944" s="7">
        <v>395147</v>
      </c>
      <c r="B130944" s="7">
        <v>264858</v>
      </c>
      <c r="C130944" s="64">
        <v>44426.662809061483</v>
      </c>
      <c r="D130944" s="7">
        <v>270904</v>
      </c>
      <c r="E130944" s="64">
        <f>VLOOKUP('Просмотры (дано)'!B130944,'Подписчики (дано)'!A:C,3,0)</f>
        <v>44339.68862706553</v>
      </c>
      <c r="F130944" s="7">
        <f t="shared" si="2045"/>
        <v>15</v>
      </c>
    </row>
    <row r="130945" spans="1:6" x14ac:dyDescent="0.3">
      <c r="A130945" s="7">
        <v>395149</v>
      </c>
      <c r="B130945" s="7">
        <v>60831</v>
      </c>
      <c r="C130945" s="64">
        <v>44426.663213592234</v>
      </c>
      <c r="D130945" s="7">
        <v>65828</v>
      </c>
      <c r="E130945" s="64">
        <f>VLOOKUP('Просмотры (дано)'!B130945,'Подписчики (дано)'!A:C,3,0)</f>
        <v>44373.493448789181</v>
      </c>
      <c r="F130945" s="7">
        <f t="shared" si="2045"/>
        <v>15</v>
      </c>
    </row>
    <row r="130946" spans="1:6" x14ac:dyDescent="0.3">
      <c r="A130946" s="7">
        <v>395153</v>
      </c>
      <c r="B130946" s="7">
        <v>275181</v>
      </c>
      <c r="C130946" s="64">
        <v>44426.663213592234</v>
      </c>
      <c r="D130946" s="7">
        <v>472712</v>
      </c>
      <c r="E130946" s="64">
        <f>VLOOKUP('Просмотры (дано)'!B130946,'Подписчики (дано)'!A:C,3,0)</f>
        <v>44345.629077920232</v>
      </c>
      <c r="F130946" s="7">
        <f t="shared" si="2045"/>
        <v>15</v>
      </c>
    </row>
    <row r="130947" spans="1:6" x14ac:dyDescent="0.3">
      <c r="A130947" s="7">
        <v>395157</v>
      </c>
      <c r="B130947" s="7">
        <v>92979</v>
      </c>
      <c r="C130947" s="64">
        <v>44426.664022653727</v>
      </c>
      <c r="D130947" s="7">
        <v>294042</v>
      </c>
      <c r="E130947" s="64">
        <f>VLOOKUP('Просмотры (дано)'!B130947,'Подписчики (дано)'!A:C,3,0)</f>
        <v>44324.239275676642</v>
      </c>
      <c r="F130947" s="7">
        <f t="shared" ref="F130947:F131010" si="2046">HOUR(C130947)</f>
        <v>15</v>
      </c>
    </row>
    <row r="130948" spans="1:6" x14ac:dyDescent="0.3">
      <c r="A130948" s="7">
        <v>395162</v>
      </c>
      <c r="B130948" s="7">
        <v>111259</v>
      </c>
      <c r="C130948" s="64">
        <v>44426.664022653727</v>
      </c>
      <c r="D130948" s="7">
        <v>242428</v>
      </c>
      <c r="E130948" s="64">
        <f>VLOOKUP('Просмотры (дано)'!B130948,'Подписчики (дано)'!A:C,3,0)</f>
        <v>44343.562033012822</v>
      </c>
      <c r="F130948" s="7">
        <f t="shared" si="2046"/>
        <v>15</v>
      </c>
    </row>
    <row r="130949" spans="1:6" x14ac:dyDescent="0.3">
      <c r="A130949" s="7">
        <v>395164</v>
      </c>
      <c r="B130949" s="7">
        <v>333265</v>
      </c>
      <c r="C130949" s="64">
        <v>44426.664022653727</v>
      </c>
      <c r="D130949" s="7">
        <v>106813</v>
      </c>
      <c r="E130949" s="64">
        <f>VLOOKUP('Просмотры (дано)'!B130949,'Подписчики (дано)'!A:C,3,0)</f>
        <v>44380.257314245013</v>
      </c>
      <c r="F130949" s="7">
        <f t="shared" si="2046"/>
        <v>15</v>
      </c>
    </row>
    <row r="130950" spans="1:6" x14ac:dyDescent="0.3">
      <c r="A130950" s="7">
        <v>395168</v>
      </c>
      <c r="B130950" s="7">
        <v>269336</v>
      </c>
      <c r="C130950" s="64">
        <v>44426.664427184463</v>
      </c>
      <c r="D130950" s="7">
        <v>21760</v>
      </c>
      <c r="E130950" s="64">
        <f>VLOOKUP('Просмотры (дано)'!B130950,'Подписчики (дано)'!A:C,3,0)</f>
        <v>44387.808291381763</v>
      </c>
      <c r="F130950" s="7">
        <f t="shared" si="2046"/>
        <v>15</v>
      </c>
    </row>
    <row r="130951" spans="1:6" x14ac:dyDescent="0.3">
      <c r="A130951" s="7">
        <v>395169</v>
      </c>
      <c r="B130951" s="7">
        <v>133845</v>
      </c>
      <c r="C130951" s="64">
        <v>44426.664831715214</v>
      </c>
      <c r="D130951" s="7">
        <v>470762</v>
      </c>
      <c r="E130951" s="64">
        <f>VLOOKUP('Просмотры (дано)'!B130951,'Подписчики (дано)'!A:C,3,0)</f>
        <v>44375.052352492879</v>
      </c>
      <c r="F130951" s="7">
        <f t="shared" si="2046"/>
        <v>15</v>
      </c>
    </row>
    <row r="130952" spans="1:6" x14ac:dyDescent="0.3">
      <c r="A130952" s="7">
        <v>395174</v>
      </c>
      <c r="B130952" s="7">
        <v>134723</v>
      </c>
      <c r="C130952" s="64">
        <v>44426.664831715214</v>
      </c>
      <c r="D130952" s="7">
        <v>433508</v>
      </c>
      <c r="E130952" s="64">
        <f>VLOOKUP('Просмотры (дано)'!B130952,'Подписчики (дано)'!A:C,3,0)</f>
        <v>44389.069125178066</v>
      </c>
      <c r="F130952" s="7">
        <f t="shared" si="2046"/>
        <v>15</v>
      </c>
    </row>
    <row r="130953" spans="1:6" x14ac:dyDescent="0.3">
      <c r="A130953" s="7">
        <v>395179</v>
      </c>
      <c r="B130953" s="7">
        <v>259524</v>
      </c>
      <c r="C130953" s="64">
        <v>44426.665236245957</v>
      </c>
      <c r="D130953" s="7">
        <v>82901</v>
      </c>
      <c r="E130953" s="64">
        <f>VLOOKUP('Просмотры (дано)'!B130953,'Подписчики (дано)'!A:C,3,0)</f>
        <v>44317.939256160971</v>
      </c>
      <c r="F130953" s="7">
        <f t="shared" si="2046"/>
        <v>15</v>
      </c>
    </row>
    <row r="130954" spans="1:6" x14ac:dyDescent="0.3">
      <c r="A130954" s="7">
        <v>395183</v>
      </c>
      <c r="B130954" s="7">
        <v>278607</v>
      </c>
      <c r="C130954" s="64">
        <v>44426.6656407767</v>
      </c>
      <c r="D130954" s="7">
        <v>411922</v>
      </c>
      <c r="E130954" s="64">
        <f>VLOOKUP('Просмотры (дано)'!B130954,'Подписчики (дано)'!A:C,3,0)</f>
        <v>44344.906970299147</v>
      </c>
      <c r="F130954" s="7">
        <f t="shared" si="2046"/>
        <v>15</v>
      </c>
    </row>
    <row r="130955" spans="1:6" x14ac:dyDescent="0.3">
      <c r="A130955" s="7">
        <v>395186</v>
      </c>
      <c r="B130955" s="7">
        <v>63227</v>
      </c>
      <c r="C130955" s="64">
        <v>44426.665666666668</v>
      </c>
      <c r="D130955" s="7">
        <v>250679</v>
      </c>
      <c r="E130955" s="64">
        <f>VLOOKUP('Просмотры (дано)'!B130955,'Подписчики (дано)'!A:C,3,0)</f>
        <v>44372.747077243592</v>
      </c>
      <c r="F130955" s="7">
        <f t="shared" si="2046"/>
        <v>15</v>
      </c>
    </row>
    <row r="130956" spans="1:6" x14ac:dyDescent="0.3">
      <c r="A130956" s="7">
        <v>395190</v>
      </c>
      <c r="B130956" s="7">
        <v>100686</v>
      </c>
      <c r="C130956" s="64">
        <v>44426.666449838187</v>
      </c>
      <c r="D130956" s="7">
        <v>432277</v>
      </c>
      <c r="E130956" s="64">
        <f>VLOOKUP('Просмотры (дано)'!B130956,'Подписчики (дано)'!A:C,3,0)</f>
        <v>44312.454320334764</v>
      </c>
      <c r="F130956" s="7">
        <f t="shared" si="2046"/>
        <v>15</v>
      </c>
    </row>
    <row r="130957" spans="1:6" x14ac:dyDescent="0.3">
      <c r="A130957" s="7">
        <v>395194</v>
      </c>
      <c r="B130957" s="7">
        <v>52566</v>
      </c>
      <c r="C130957" s="64">
        <v>44426.667258899681</v>
      </c>
      <c r="D130957" s="7">
        <v>258251</v>
      </c>
      <c r="E130957" s="64">
        <f>VLOOKUP('Просмотры (дано)'!B130957,'Подписчики (дано)'!A:C,3,0)</f>
        <v>44403.176398254982</v>
      </c>
      <c r="F130957" s="7">
        <f t="shared" si="2046"/>
        <v>16</v>
      </c>
    </row>
    <row r="130958" spans="1:6" x14ac:dyDescent="0.3">
      <c r="A130958" s="7">
        <v>395196</v>
      </c>
      <c r="B130958" s="7">
        <v>189085</v>
      </c>
      <c r="C130958" s="64">
        <v>44426.667663430417</v>
      </c>
      <c r="D130958" s="7">
        <v>111368</v>
      </c>
      <c r="E130958" s="64">
        <f>VLOOKUP('Просмотры (дано)'!B130958,'Подписчики (дано)'!A:C,3,0)</f>
        <v>44371.502339031344</v>
      </c>
      <c r="F130958" s="7">
        <f t="shared" si="2046"/>
        <v>16</v>
      </c>
    </row>
    <row r="130959" spans="1:6" x14ac:dyDescent="0.3">
      <c r="A130959" s="7">
        <v>395197</v>
      </c>
      <c r="B130959" s="7">
        <v>299642</v>
      </c>
      <c r="C130959" s="64">
        <v>44426.667999999998</v>
      </c>
      <c r="D130959" s="7">
        <v>258219</v>
      </c>
      <c r="E130959" s="64">
        <f>VLOOKUP('Просмотры (дано)'!B130959,'Подписчики (дано)'!A:C,3,0)</f>
        <v>44339.906186752138</v>
      </c>
      <c r="F130959" s="7">
        <f t="shared" si="2046"/>
        <v>16</v>
      </c>
    </row>
    <row r="130960" spans="1:6" x14ac:dyDescent="0.3">
      <c r="A130960" s="7">
        <v>395200</v>
      </c>
      <c r="B130960" s="7">
        <v>343309</v>
      </c>
      <c r="C130960" s="64">
        <v>44426.668877022654</v>
      </c>
      <c r="D130960" s="7">
        <v>42705</v>
      </c>
      <c r="E130960" s="64">
        <f>VLOOKUP('Просмотры (дано)'!B130960,'Подписчики (дано)'!A:C,3,0)</f>
        <v>44330.640440455842</v>
      </c>
      <c r="F130960" s="7">
        <f t="shared" si="2046"/>
        <v>16</v>
      </c>
    </row>
    <row r="130961" spans="1:6" x14ac:dyDescent="0.3">
      <c r="A130961" s="7">
        <v>395203</v>
      </c>
      <c r="B130961" s="7">
        <v>103918</v>
      </c>
      <c r="C130961" s="64">
        <v>44426.669281553397</v>
      </c>
      <c r="D130961" s="7">
        <v>301748</v>
      </c>
      <c r="E130961" s="64">
        <f>VLOOKUP('Просмотры (дано)'!B130961,'Подписчики (дано)'!A:C,3,0)</f>
        <v>44345.203655519937</v>
      </c>
      <c r="F130961" s="7">
        <f t="shared" si="2046"/>
        <v>16</v>
      </c>
    </row>
    <row r="130962" spans="1:6" x14ac:dyDescent="0.3">
      <c r="A130962" s="7">
        <v>395207</v>
      </c>
      <c r="B130962" s="7">
        <v>171042</v>
      </c>
      <c r="C130962" s="64">
        <v>44426.66968608414</v>
      </c>
      <c r="D130962" s="7">
        <v>158978</v>
      </c>
      <c r="E130962" s="64">
        <f>VLOOKUP('Просмотры (дано)'!B130962,'Подписчики (дано)'!A:C,3,0)</f>
        <v>44371.843677884615</v>
      </c>
      <c r="F130962" s="7">
        <f t="shared" si="2046"/>
        <v>16</v>
      </c>
    </row>
    <row r="130963" spans="1:6" x14ac:dyDescent="0.3">
      <c r="A130963" s="7">
        <v>395208</v>
      </c>
      <c r="B130963" s="7">
        <v>78511</v>
      </c>
      <c r="C130963" s="64">
        <v>44426.670495145634</v>
      </c>
      <c r="D130963" s="7">
        <v>217497</v>
      </c>
      <c r="E130963" s="64">
        <f>VLOOKUP('Просмотры (дано)'!B130963,'Подписчики (дано)'!A:C,3,0)</f>
        <v>44396.730762642452</v>
      </c>
      <c r="F130963" s="7">
        <f t="shared" si="2046"/>
        <v>16</v>
      </c>
    </row>
    <row r="130964" spans="1:6" x14ac:dyDescent="0.3">
      <c r="A130964" s="7">
        <v>395213</v>
      </c>
      <c r="B130964" s="7">
        <v>101973</v>
      </c>
      <c r="C130964" s="64">
        <v>44426.672922330094</v>
      </c>
      <c r="D130964" s="7">
        <v>111368</v>
      </c>
      <c r="E130964" s="64">
        <f>VLOOKUP('Просмотры (дано)'!B130964,'Подписчики (дано)'!A:C,3,0)</f>
        <v>44398.632137891735</v>
      </c>
      <c r="F130964" s="7">
        <f t="shared" si="2046"/>
        <v>16</v>
      </c>
    </row>
    <row r="130965" spans="1:6" x14ac:dyDescent="0.3">
      <c r="A130965" s="7">
        <v>395215</v>
      </c>
      <c r="B130965" s="7">
        <v>104180</v>
      </c>
      <c r="C130965" s="64">
        <v>44426.675754045304</v>
      </c>
      <c r="D130965" s="7">
        <v>355664</v>
      </c>
      <c r="E130965" s="64">
        <f>VLOOKUP('Просмотры (дано)'!B130965,'Подписчики (дано)'!A:C,3,0)</f>
        <v>44343.08982264957</v>
      </c>
      <c r="F130965" s="7">
        <f t="shared" si="2046"/>
        <v>16</v>
      </c>
    </row>
    <row r="130966" spans="1:6" x14ac:dyDescent="0.3">
      <c r="A130966" s="7">
        <v>395216</v>
      </c>
      <c r="B130966" s="7">
        <v>27141</v>
      </c>
      <c r="C130966" s="64">
        <v>44426.677372168284</v>
      </c>
      <c r="D130966" s="7">
        <v>411922</v>
      </c>
      <c r="E130966" s="64">
        <f>VLOOKUP('Просмотры (дано)'!B130966,'Подписчики (дано)'!A:C,3,0)</f>
        <v>44310.008401780629</v>
      </c>
      <c r="F130966" s="7">
        <f t="shared" si="2046"/>
        <v>16</v>
      </c>
    </row>
    <row r="130967" spans="1:6" x14ac:dyDescent="0.3">
      <c r="A130967" s="7">
        <v>395217</v>
      </c>
      <c r="B130967" s="7">
        <v>283886</v>
      </c>
      <c r="C130967" s="64">
        <v>44426.677372168284</v>
      </c>
      <c r="D130967" s="7">
        <v>291168</v>
      </c>
      <c r="E130967" s="64">
        <f>VLOOKUP('Просмотры (дано)'!B130967,'Подписчики (дано)'!A:C,3,0)</f>
        <v>44339.725727706551</v>
      </c>
      <c r="F130967" s="7">
        <f t="shared" si="2046"/>
        <v>16</v>
      </c>
    </row>
    <row r="130968" spans="1:6" x14ac:dyDescent="0.3">
      <c r="A130968" s="7">
        <v>395221</v>
      </c>
      <c r="B130968" s="7">
        <v>309777</v>
      </c>
      <c r="C130968" s="64">
        <v>44426.67818122977</v>
      </c>
      <c r="D130968" s="7">
        <v>353202</v>
      </c>
      <c r="E130968" s="64">
        <f>VLOOKUP('Просмотры (дано)'!B130968,'Подписчики (дано)'!A:C,3,0)</f>
        <v>44383.123822400288</v>
      </c>
      <c r="F130968" s="7">
        <f t="shared" si="2046"/>
        <v>16</v>
      </c>
    </row>
    <row r="130969" spans="1:6" x14ac:dyDescent="0.3">
      <c r="A130969" s="7">
        <v>395222</v>
      </c>
      <c r="B130969" s="7">
        <v>89908</v>
      </c>
      <c r="C130969" s="64">
        <v>44426.678585760521</v>
      </c>
      <c r="D130969" s="7">
        <v>411922</v>
      </c>
      <c r="E130969" s="64">
        <f>VLOOKUP('Просмотры (дано)'!B130969,'Подписчики (дано)'!A:C,3,0)</f>
        <v>44372.203201816243</v>
      </c>
      <c r="F130969" s="7">
        <f t="shared" si="2046"/>
        <v>16</v>
      </c>
    </row>
    <row r="130970" spans="1:6" x14ac:dyDescent="0.3">
      <c r="A130970" s="7">
        <v>395225</v>
      </c>
      <c r="B130970" s="7">
        <v>112421</v>
      </c>
      <c r="C130970" s="64">
        <v>44426.678585760521</v>
      </c>
      <c r="D130970" s="7">
        <v>411922</v>
      </c>
      <c r="E130970" s="64">
        <f>VLOOKUP('Просмотры (дано)'!B130970,'Подписчики (дано)'!A:C,3,0)</f>
        <v>44408.327466631054</v>
      </c>
      <c r="F130970" s="7">
        <f t="shared" si="2046"/>
        <v>16</v>
      </c>
    </row>
    <row r="130971" spans="1:6" x14ac:dyDescent="0.3">
      <c r="A130971" s="7">
        <v>395229</v>
      </c>
      <c r="B130971" s="7">
        <v>79702</v>
      </c>
      <c r="C130971" s="64">
        <v>44426.678990291257</v>
      </c>
      <c r="D130971" s="7">
        <v>447858</v>
      </c>
      <c r="E130971" s="64">
        <f>VLOOKUP('Просмотры (дано)'!B130971,'Подписчики (дано)'!A:C,3,0)</f>
        <v>44303.214977742166</v>
      </c>
      <c r="F130971" s="7">
        <f t="shared" si="2046"/>
        <v>16</v>
      </c>
    </row>
    <row r="130972" spans="1:6" x14ac:dyDescent="0.3">
      <c r="A130972" s="7">
        <v>395234</v>
      </c>
      <c r="B130972" s="7">
        <v>91589</v>
      </c>
      <c r="C130972" s="64">
        <v>44426.679799352751</v>
      </c>
      <c r="D130972" s="7">
        <v>187427</v>
      </c>
      <c r="E130972" s="64">
        <f>VLOOKUP('Просмотры (дано)'!B130972,'Подписчики (дано)'!A:C,3,0)</f>
        <v>44374.551120049859</v>
      </c>
      <c r="F130972" s="7">
        <f t="shared" si="2046"/>
        <v>16</v>
      </c>
    </row>
    <row r="130973" spans="1:6" x14ac:dyDescent="0.3">
      <c r="A130973" s="7">
        <v>395236</v>
      </c>
      <c r="B130973" s="7">
        <v>313805</v>
      </c>
      <c r="C130973" s="64">
        <v>44426.679799352751</v>
      </c>
      <c r="D130973" s="7">
        <v>204394</v>
      </c>
      <c r="E130973" s="64">
        <f>VLOOKUP('Просмотры (дано)'!B130973,'Подписчики (дано)'!A:C,3,0)</f>
        <v>44347.187195085477</v>
      </c>
      <c r="F130973" s="7">
        <f t="shared" si="2046"/>
        <v>16</v>
      </c>
    </row>
    <row r="130974" spans="1:6" x14ac:dyDescent="0.3">
      <c r="A130974" s="7">
        <v>395240</v>
      </c>
      <c r="B130974" s="7">
        <v>324773</v>
      </c>
      <c r="C130974" s="64">
        <v>44426.680203883494</v>
      </c>
      <c r="D130974" s="7">
        <v>227775</v>
      </c>
      <c r="E130974" s="64">
        <f>VLOOKUP('Просмотры (дано)'!B130974,'Подписчики (дано)'!A:C,3,0)</f>
        <v>44344.868327243588</v>
      </c>
      <c r="F130974" s="7">
        <f t="shared" si="2046"/>
        <v>16</v>
      </c>
    </row>
    <row r="130975" spans="1:6" x14ac:dyDescent="0.3">
      <c r="A130975" s="7">
        <v>395243</v>
      </c>
      <c r="B130975" s="7">
        <v>54360</v>
      </c>
      <c r="C130975" s="64">
        <v>44426.680608414237</v>
      </c>
      <c r="D130975" s="7">
        <v>250679</v>
      </c>
      <c r="E130975" s="64">
        <f>VLOOKUP('Просмотры (дано)'!B130975,'Подписчики (дано)'!A:C,3,0)</f>
        <v>44372.85134298433</v>
      </c>
      <c r="F130975" s="7">
        <f t="shared" si="2046"/>
        <v>16</v>
      </c>
    </row>
    <row r="130976" spans="1:6" x14ac:dyDescent="0.3">
      <c r="A130976" s="7">
        <v>395247</v>
      </c>
      <c r="B130976" s="7">
        <v>110992</v>
      </c>
      <c r="C130976" s="64">
        <v>44426.680608414237</v>
      </c>
      <c r="D130976" s="7">
        <v>316541</v>
      </c>
      <c r="E130976" s="64">
        <f>VLOOKUP('Просмотры (дано)'!B130976,'Подписчики (дано)'!A:C,3,0)</f>
        <v>44310.886733048435</v>
      </c>
      <c r="F130976" s="7">
        <f t="shared" si="2046"/>
        <v>16</v>
      </c>
    </row>
    <row r="130977" spans="1:6" x14ac:dyDescent="0.3">
      <c r="A130977" s="7">
        <v>395248</v>
      </c>
      <c r="B130977" s="7">
        <v>317392</v>
      </c>
      <c r="C130977" s="64">
        <v>44426.682631067961</v>
      </c>
      <c r="D130977" s="7">
        <v>98921</v>
      </c>
      <c r="E130977" s="64">
        <f>VLOOKUP('Просмотры (дано)'!B130977,'Подписчики (дано)'!A:C,3,0)</f>
        <v>44373.438391381766</v>
      </c>
      <c r="F130977" s="7">
        <f t="shared" si="2046"/>
        <v>16</v>
      </c>
    </row>
    <row r="130978" spans="1:6" x14ac:dyDescent="0.3">
      <c r="A130978" s="7">
        <v>395251</v>
      </c>
      <c r="B130978" s="7">
        <v>75800</v>
      </c>
      <c r="C130978" s="64">
        <v>44426.684249190941</v>
      </c>
      <c r="D130978" s="7">
        <v>3528</v>
      </c>
      <c r="E130978" s="64">
        <f>VLOOKUP('Просмотры (дано)'!B130978,'Подписчики (дано)'!A:C,3,0)</f>
        <v>44372.097405733621</v>
      </c>
      <c r="F130978" s="7">
        <f t="shared" si="2046"/>
        <v>16</v>
      </c>
    </row>
    <row r="130979" spans="1:6" x14ac:dyDescent="0.3">
      <c r="A130979" s="7">
        <v>395254</v>
      </c>
      <c r="B130979" s="7">
        <v>284388</v>
      </c>
      <c r="C130979" s="64">
        <v>44426.684333333338</v>
      </c>
      <c r="D130979" s="7">
        <v>194335</v>
      </c>
      <c r="E130979" s="64">
        <f>VLOOKUP('Просмотры (дано)'!B130979,'Подписчики (дано)'!A:C,3,0)</f>
        <v>44343.667358689454</v>
      </c>
      <c r="F130979" s="7">
        <f t="shared" si="2046"/>
        <v>16</v>
      </c>
    </row>
    <row r="130980" spans="1:6" x14ac:dyDescent="0.3">
      <c r="A130980" s="7">
        <v>395255</v>
      </c>
      <c r="B130980" s="7">
        <v>10410</v>
      </c>
      <c r="C130980" s="64">
        <v>44426.684653721684</v>
      </c>
      <c r="D130980" s="7">
        <v>118549</v>
      </c>
      <c r="E130980" s="64">
        <f>VLOOKUP('Просмотры (дано)'!B130980,'Подписчики (дано)'!A:C,3,0)</f>
        <v>44344.433304772087</v>
      </c>
      <c r="F130980" s="7">
        <f t="shared" si="2046"/>
        <v>16</v>
      </c>
    </row>
    <row r="130981" spans="1:6" x14ac:dyDescent="0.3">
      <c r="A130981" s="7">
        <v>395260</v>
      </c>
      <c r="B130981" s="7">
        <v>313730</v>
      </c>
      <c r="C130981" s="64">
        <v>44426.684653721684</v>
      </c>
      <c r="D130981" s="7">
        <v>158978</v>
      </c>
      <c r="E130981" s="64">
        <f>VLOOKUP('Просмотры (дано)'!B130981,'Подписчики (дано)'!A:C,3,0)</f>
        <v>44339.86504045585</v>
      </c>
      <c r="F130981" s="7">
        <f t="shared" si="2046"/>
        <v>16</v>
      </c>
    </row>
    <row r="130982" spans="1:6" x14ac:dyDescent="0.3">
      <c r="A130982" s="7">
        <v>395263</v>
      </c>
      <c r="B130982" s="7">
        <v>155504</v>
      </c>
      <c r="C130982" s="64">
        <v>44426.685058252428</v>
      </c>
      <c r="D130982" s="7">
        <v>439981</v>
      </c>
      <c r="E130982" s="64">
        <f>VLOOKUP('Просмотры (дано)'!B130982,'Подписчики (дано)'!A:C,3,0)</f>
        <v>44377.718522613963</v>
      </c>
      <c r="F130982" s="7">
        <f t="shared" si="2046"/>
        <v>16</v>
      </c>
    </row>
    <row r="130983" spans="1:6" x14ac:dyDescent="0.3">
      <c r="A130983" s="7">
        <v>395268</v>
      </c>
      <c r="B130983" s="7">
        <v>309061</v>
      </c>
      <c r="C130983" s="64">
        <v>44426.685058252428</v>
      </c>
      <c r="D130983" s="7">
        <v>445443</v>
      </c>
      <c r="E130983" s="64">
        <f>VLOOKUP('Просмотры (дано)'!B130983,'Подписчики (дано)'!A:C,3,0)</f>
        <v>44342.131138141027</v>
      </c>
      <c r="F130983" s="7">
        <f t="shared" si="2046"/>
        <v>16</v>
      </c>
    </row>
    <row r="130984" spans="1:6" x14ac:dyDescent="0.3">
      <c r="A130984" s="7">
        <v>395270</v>
      </c>
      <c r="B130984" s="7">
        <v>346258</v>
      </c>
      <c r="C130984" s="64">
        <v>44426.685058252428</v>
      </c>
      <c r="D130984" s="7">
        <v>454895</v>
      </c>
      <c r="E130984" s="64">
        <f>VLOOKUP('Просмотры (дано)'!B130984,'Подписчики (дано)'!A:C,3,0)</f>
        <v>44375.439469123936</v>
      </c>
      <c r="F130984" s="7">
        <f t="shared" si="2046"/>
        <v>16</v>
      </c>
    </row>
    <row r="130985" spans="1:6" x14ac:dyDescent="0.3">
      <c r="A130985" s="7">
        <v>395274</v>
      </c>
      <c r="B130985" s="7">
        <v>3627</v>
      </c>
      <c r="C130985" s="64">
        <v>44426.685462783171</v>
      </c>
      <c r="D130985" s="7">
        <v>347393</v>
      </c>
      <c r="E130985" s="64">
        <f>VLOOKUP('Просмотры (дано)'!B130985,'Подписчики (дано)'!A:C,3,0)</f>
        <v>44370.28102827636</v>
      </c>
      <c r="F130985" s="7">
        <f t="shared" si="2046"/>
        <v>16</v>
      </c>
    </row>
    <row r="130986" spans="1:6" x14ac:dyDescent="0.3">
      <c r="A130986" s="7">
        <v>395279</v>
      </c>
      <c r="B130986" s="7">
        <v>31191</v>
      </c>
      <c r="C130986" s="64">
        <v>44426.685867313914</v>
      </c>
      <c r="D130986" s="7">
        <v>470762</v>
      </c>
      <c r="E130986" s="64">
        <f>VLOOKUP('Просмотры (дано)'!B130986,'Подписчики (дано)'!A:C,3,0)</f>
        <v>44314.340825427353</v>
      </c>
      <c r="F130986" s="7">
        <f t="shared" si="2046"/>
        <v>16</v>
      </c>
    </row>
    <row r="130987" spans="1:6" x14ac:dyDescent="0.3">
      <c r="A130987" s="7">
        <v>395280</v>
      </c>
      <c r="B130987" s="7">
        <v>312985</v>
      </c>
      <c r="C130987" s="64">
        <v>44426.685867313914</v>
      </c>
      <c r="D130987" s="7">
        <v>411922</v>
      </c>
      <c r="E130987" s="64">
        <f>VLOOKUP('Просмотры (дано)'!B130987,'Подписчики (дано)'!A:C,3,0)</f>
        <v>44344.654030270656</v>
      </c>
      <c r="F130987" s="7">
        <f t="shared" si="2046"/>
        <v>16</v>
      </c>
    </row>
    <row r="130988" spans="1:6" x14ac:dyDescent="0.3">
      <c r="A130988" s="7">
        <v>395285</v>
      </c>
      <c r="B130988" s="7">
        <v>19119</v>
      </c>
      <c r="C130988" s="64">
        <v>44426.686676375408</v>
      </c>
      <c r="D130988" s="7">
        <v>153893</v>
      </c>
      <c r="E130988" s="64">
        <f>VLOOKUP('Просмотры (дано)'!B130988,'Подписчики (дано)'!A:C,3,0)</f>
        <v>44341.958971260683</v>
      </c>
      <c r="F130988" s="7">
        <f t="shared" si="2046"/>
        <v>16</v>
      </c>
    </row>
    <row r="130989" spans="1:6" x14ac:dyDescent="0.3">
      <c r="A130989" s="7">
        <v>395286</v>
      </c>
      <c r="B130989" s="7">
        <v>138353</v>
      </c>
      <c r="C130989" s="64">
        <v>44426.686676375408</v>
      </c>
      <c r="D130989" s="7">
        <v>312575</v>
      </c>
      <c r="E130989" s="64">
        <f>VLOOKUP('Просмотры (дано)'!B130989,'Подписчики (дано)'!A:C,3,0)</f>
        <v>44341.481880982908</v>
      </c>
      <c r="F130989" s="7">
        <f t="shared" si="2046"/>
        <v>16</v>
      </c>
    </row>
    <row r="130990" spans="1:6" x14ac:dyDescent="0.3">
      <c r="A130990" s="7">
        <v>395288</v>
      </c>
      <c r="B130990" s="7">
        <v>261144</v>
      </c>
      <c r="C130990" s="64">
        <v>44426.686676375408</v>
      </c>
      <c r="D130990" s="7">
        <v>191893</v>
      </c>
      <c r="E130990" s="64">
        <f>VLOOKUP('Просмотры (дано)'!B130990,'Подписчики (дано)'!A:C,3,0)</f>
        <v>44345.060805270659</v>
      </c>
      <c r="F130990" s="7">
        <f t="shared" si="2046"/>
        <v>16</v>
      </c>
    </row>
    <row r="130991" spans="1:6" x14ac:dyDescent="0.3">
      <c r="A130991" s="7">
        <v>395292</v>
      </c>
      <c r="B130991" s="7">
        <v>181965</v>
      </c>
      <c r="C130991" s="64">
        <v>44426.687080906144</v>
      </c>
      <c r="D130991" s="7">
        <v>195811</v>
      </c>
      <c r="E130991" s="64">
        <f>VLOOKUP('Просмотры (дано)'!B130991,'Подписчики (дано)'!A:C,3,0)</f>
        <v>44308.391261004268</v>
      </c>
      <c r="F130991" s="7">
        <f t="shared" si="2046"/>
        <v>16</v>
      </c>
    </row>
    <row r="130992" spans="1:6" x14ac:dyDescent="0.3">
      <c r="A130992" s="7">
        <v>395293</v>
      </c>
      <c r="B130992" s="7">
        <v>85269</v>
      </c>
      <c r="C130992" s="64">
        <v>44426.687889967638</v>
      </c>
      <c r="D130992" s="7">
        <v>226626</v>
      </c>
      <c r="E130992" s="64">
        <f>VLOOKUP('Просмотры (дано)'!B130992,'Подписчики (дано)'!A:C,3,0)</f>
        <v>44358.384874964388</v>
      </c>
      <c r="F130992" s="7">
        <f t="shared" si="2046"/>
        <v>16</v>
      </c>
    </row>
    <row r="130993" spans="1:6" x14ac:dyDescent="0.3">
      <c r="A130993" s="7">
        <v>395296</v>
      </c>
      <c r="B130993" s="7">
        <v>66081</v>
      </c>
      <c r="C130993" s="64">
        <v>44426.688294498381</v>
      </c>
      <c r="D130993" s="7">
        <v>242636</v>
      </c>
      <c r="E130993" s="64">
        <f>VLOOKUP('Просмотры (дано)'!B130993,'Подписчики (дано)'!A:C,3,0)</f>
        <v>44301.506833938751</v>
      </c>
      <c r="F130993" s="7">
        <f t="shared" si="2046"/>
        <v>16</v>
      </c>
    </row>
    <row r="130994" spans="1:6" x14ac:dyDescent="0.3">
      <c r="A130994" s="7">
        <v>395300</v>
      </c>
      <c r="B130994" s="7">
        <v>39230</v>
      </c>
      <c r="C130994" s="64">
        <v>44426.688699029124</v>
      </c>
      <c r="D130994" s="7">
        <v>77148</v>
      </c>
      <c r="E130994" s="64">
        <f>VLOOKUP('Просмотры (дано)'!B130994,'Подписчики (дано)'!A:C,3,0)</f>
        <v>44342.401551531344</v>
      </c>
      <c r="F130994" s="7">
        <f t="shared" si="2046"/>
        <v>16</v>
      </c>
    </row>
    <row r="130995" spans="1:6" x14ac:dyDescent="0.3">
      <c r="A130995" s="7">
        <v>395301</v>
      </c>
      <c r="B130995" s="7">
        <v>332344</v>
      </c>
      <c r="C130995" s="64">
        <v>44426.689103559875</v>
      </c>
      <c r="D130995" s="7">
        <v>5151</v>
      </c>
      <c r="E130995" s="64">
        <f>VLOOKUP('Просмотры (дано)'!B130995,'Подписчики (дано)'!A:C,3,0)</f>
        <v>44359.036144337602</v>
      </c>
      <c r="F130995" s="7">
        <f t="shared" si="2046"/>
        <v>16</v>
      </c>
    </row>
    <row r="130996" spans="1:6" x14ac:dyDescent="0.3">
      <c r="A130996" s="7">
        <v>395302</v>
      </c>
      <c r="B130996" s="7">
        <v>141934</v>
      </c>
      <c r="C130996" s="64">
        <v>44426.689912621361</v>
      </c>
      <c r="D130996" s="7">
        <v>347008</v>
      </c>
      <c r="E130996" s="64">
        <f>VLOOKUP('Просмотры (дано)'!B130996,'Подписчики (дано)'!A:C,3,0)</f>
        <v>44371.410789565532</v>
      </c>
      <c r="F130996" s="7">
        <f t="shared" si="2046"/>
        <v>16</v>
      </c>
    </row>
    <row r="130997" spans="1:6" x14ac:dyDescent="0.3">
      <c r="A130997" s="7">
        <v>395305</v>
      </c>
      <c r="B130997" s="7">
        <v>332833</v>
      </c>
      <c r="C130997" s="64">
        <v>44426.689912621361</v>
      </c>
      <c r="D130997" s="7">
        <v>324893</v>
      </c>
      <c r="E130997" s="64">
        <f>VLOOKUP('Просмотры (дано)'!B130997,'Подписчики (дано)'!A:C,3,0)</f>
        <v>44421.793973076921</v>
      </c>
      <c r="F130997" s="7">
        <f t="shared" si="2046"/>
        <v>16</v>
      </c>
    </row>
    <row r="130998" spans="1:6" x14ac:dyDescent="0.3">
      <c r="A130998" s="7">
        <v>395308</v>
      </c>
      <c r="B130998" s="7">
        <v>19446</v>
      </c>
      <c r="C130998" s="64">
        <v>44426.693148867314</v>
      </c>
      <c r="D130998" s="7">
        <v>264100</v>
      </c>
      <c r="E130998" s="64">
        <f>VLOOKUP('Просмотры (дано)'!B130998,'Подписчики (дано)'!A:C,3,0)</f>
        <v>44374.14942742166</v>
      </c>
      <c r="F130998" s="7">
        <f t="shared" si="2046"/>
        <v>16</v>
      </c>
    </row>
    <row r="130999" spans="1:6" x14ac:dyDescent="0.3">
      <c r="A130999" s="7">
        <v>395313</v>
      </c>
      <c r="B130999" s="7">
        <v>327758</v>
      </c>
      <c r="C130999" s="64">
        <v>44426.693148867314</v>
      </c>
      <c r="D130999" s="7">
        <v>238334</v>
      </c>
      <c r="E130999" s="64">
        <f>VLOOKUP('Просмотры (дано)'!B130999,'Подписчики (дано)'!A:C,3,0)</f>
        <v>44343.982051780622</v>
      </c>
      <c r="F130999" s="7">
        <f t="shared" si="2046"/>
        <v>16</v>
      </c>
    </row>
    <row r="131000" spans="1:6" x14ac:dyDescent="0.3">
      <c r="A131000" s="7">
        <v>395317</v>
      </c>
      <c r="B131000" s="7">
        <v>129395</v>
      </c>
      <c r="C131000" s="64">
        <v>44426.693957928801</v>
      </c>
      <c r="D131000" s="7">
        <v>392434</v>
      </c>
      <c r="E131000" s="64">
        <f>VLOOKUP('Просмотры (дано)'!B131000,'Подписчики (дано)'!A:C,3,0)</f>
        <v>44310.61332631766</v>
      </c>
      <c r="F131000" s="7">
        <f t="shared" si="2046"/>
        <v>16</v>
      </c>
    </row>
    <row r="131001" spans="1:6" x14ac:dyDescent="0.3">
      <c r="A131001" s="7">
        <v>395318</v>
      </c>
      <c r="B131001" s="7">
        <v>344918</v>
      </c>
      <c r="C131001" s="64">
        <v>44426.694333333333</v>
      </c>
      <c r="D131001" s="7">
        <v>153893</v>
      </c>
      <c r="E131001" s="64">
        <f>VLOOKUP('Просмотры (дано)'!B131001,'Подписчики (дано)'!A:C,3,0)</f>
        <v>44346.630648148152</v>
      </c>
      <c r="F131001" s="7">
        <f t="shared" si="2046"/>
        <v>16</v>
      </c>
    </row>
    <row r="131002" spans="1:6" x14ac:dyDescent="0.3">
      <c r="A131002" s="7">
        <v>395321</v>
      </c>
      <c r="B131002" s="7">
        <v>347549</v>
      </c>
      <c r="C131002" s="64">
        <v>44426.694362459544</v>
      </c>
      <c r="D131002" s="7">
        <v>70091</v>
      </c>
      <c r="E131002" s="64">
        <f>VLOOKUP('Просмотры (дано)'!B131002,'Подписчики (дано)'!A:C,3,0)</f>
        <v>44306.978765455839</v>
      </c>
      <c r="F131002" s="7">
        <f t="shared" si="2046"/>
        <v>16</v>
      </c>
    </row>
    <row r="131003" spans="1:6" x14ac:dyDescent="0.3">
      <c r="A131003" s="7">
        <v>395326</v>
      </c>
      <c r="B131003" s="7">
        <v>219622</v>
      </c>
      <c r="C131003" s="64">
        <v>44426.695171521031</v>
      </c>
      <c r="D131003" s="7">
        <v>258219</v>
      </c>
      <c r="E131003" s="64">
        <f>VLOOKUP('Просмотры (дано)'!B131003,'Подписчики (дано)'!A:C,3,0)</f>
        <v>44344.544041381771</v>
      </c>
      <c r="F131003" s="7">
        <f t="shared" si="2046"/>
        <v>16</v>
      </c>
    </row>
    <row r="131004" spans="1:6" x14ac:dyDescent="0.3">
      <c r="A131004" s="7">
        <v>395327</v>
      </c>
      <c r="B131004" s="7">
        <v>13934</v>
      </c>
      <c r="C131004" s="64">
        <v>44426.695576051781</v>
      </c>
      <c r="D131004" s="7">
        <v>285813</v>
      </c>
      <c r="E131004" s="64">
        <f>VLOOKUP('Просмотры (дано)'!B131004,'Подписчики (дано)'!A:C,3,0)</f>
        <v>44379.450839992875</v>
      </c>
      <c r="F131004" s="7">
        <f t="shared" si="2046"/>
        <v>16</v>
      </c>
    </row>
    <row r="131005" spans="1:6" x14ac:dyDescent="0.3">
      <c r="A131005" s="7">
        <v>395328</v>
      </c>
      <c r="B131005" s="7">
        <v>41448</v>
      </c>
      <c r="C131005" s="64">
        <v>44426.695980582524</v>
      </c>
      <c r="D131005" s="7">
        <v>154256</v>
      </c>
      <c r="E131005" s="64">
        <f>VLOOKUP('Просмотры (дано)'!B131005,'Подписчики (дано)'!A:C,3,0)</f>
        <v>44342.649701175207</v>
      </c>
      <c r="F131005" s="7">
        <f t="shared" si="2046"/>
        <v>16</v>
      </c>
    </row>
    <row r="131006" spans="1:6" x14ac:dyDescent="0.3">
      <c r="A131006" s="7">
        <v>395330</v>
      </c>
      <c r="B131006" s="7">
        <v>308582</v>
      </c>
      <c r="C131006" s="64">
        <v>44426.696789644011</v>
      </c>
      <c r="D131006" s="7">
        <v>54852</v>
      </c>
      <c r="E131006" s="64">
        <f>VLOOKUP('Просмотры (дано)'!B131006,'Подписчики (дано)'!A:C,3,0)</f>
        <v>44312.654703846158</v>
      </c>
      <c r="F131006" s="7">
        <f t="shared" si="2046"/>
        <v>16</v>
      </c>
    </row>
    <row r="131007" spans="1:6" x14ac:dyDescent="0.3">
      <c r="A131007" s="7">
        <v>395335</v>
      </c>
      <c r="B131007" s="7">
        <v>148203</v>
      </c>
      <c r="C131007" s="64">
        <v>44426.697598705498</v>
      </c>
      <c r="D131007" s="7">
        <v>233494</v>
      </c>
      <c r="E131007" s="64">
        <f>VLOOKUP('Просмотры (дано)'!B131007,'Подписчики (дано)'!A:C,3,0)</f>
        <v>44315.750798290603</v>
      </c>
      <c r="F131007" s="7">
        <f t="shared" si="2046"/>
        <v>16</v>
      </c>
    </row>
    <row r="131008" spans="1:6" x14ac:dyDescent="0.3">
      <c r="A131008" s="7">
        <v>395340</v>
      </c>
      <c r="B131008" s="7">
        <v>166558</v>
      </c>
      <c r="C131008" s="64">
        <v>44426.697598705505</v>
      </c>
      <c r="D131008" s="7">
        <v>196564</v>
      </c>
      <c r="E131008" s="64">
        <f>VLOOKUP('Просмотры (дано)'!B131008,'Подписчики (дано)'!A:C,3,0)</f>
        <v>44371.124423254987</v>
      </c>
      <c r="F131008" s="7">
        <f t="shared" si="2046"/>
        <v>16</v>
      </c>
    </row>
    <row r="131009" spans="1:6" x14ac:dyDescent="0.3">
      <c r="A131009" s="7">
        <v>395342</v>
      </c>
      <c r="B131009" s="7">
        <v>239909</v>
      </c>
      <c r="C131009" s="64">
        <v>44426.698003236248</v>
      </c>
      <c r="D131009" s="7">
        <v>290088</v>
      </c>
      <c r="E131009" s="64">
        <f>VLOOKUP('Просмотры (дано)'!B131009,'Подписчики (дано)'!A:C,3,0)</f>
        <v>44341.645658725072</v>
      </c>
      <c r="F131009" s="7">
        <f t="shared" si="2046"/>
        <v>16</v>
      </c>
    </row>
    <row r="131010" spans="1:6" x14ac:dyDescent="0.3">
      <c r="A131010" s="7">
        <v>395347</v>
      </c>
      <c r="B131010" s="7">
        <v>143595</v>
      </c>
      <c r="C131010" s="64">
        <v>44426.698407766991</v>
      </c>
      <c r="D131010" s="7">
        <v>477565</v>
      </c>
      <c r="E131010" s="64">
        <f>VLOOKUP('Просмотры (дано)'!B131010,'Подписчики (дано)'!A:C,3,0)</f>
        <v>44343.710374252136</v>
      </c>
      <c r="F131010" s="7">
        <f t="shared" si="2046"/>
        <v>16</v>
      </c>
    </row>
    <row r="131011" spans="1:6" x14ac:dyDescent="0.3">
      <c r="A131011" s="7">
        <v>395350</v>
      </c>
      <c r="B131011" s="7">
        <v>245499</v>
      </c>
      <c r="C131011" s="64">
        <v>44426.698812297735</v>
      </c>
      <c r="D131011" s="7">
        <v>88863</v>
      </c>
      <c r="E131011" s="64">
        <f>VLOOKUP('Просмотры (дано)'!B131011,'Подписчики (дано)'!A:C,3,0)</f>
        <v>44368.01993091168</v>
      </c>
      <c r="F131011" s="7">
        <f t="shared" ref="F131011:F131074" si="2047">HOUR(C131011)</f>
        <v>16</v>
      </c>
    </row>
    <row r="131012" spans="1:6" x14ac:dyDescent="0.3">
      <c r="A131012" s="7">
        <v>395353</v>
      </c>
      <c r="B131012" s="7">
        <v>173756</v>
      </c>
      <c r="C131012" s="64">
        <v>44426.699216828478</v>
      </c>
      <c r="D131012" s="7">
        <v>396787</v>
      </c>
      <c r="E131012" s="64">
        <f>VLOOKUP('Просмотры (дано)'!B131012,'Подписчики (дано)'!A:C,3,0)</f>
        <v>44343.148792948719</v>
      </c>
      <c r="F131012" s="7">
        <f t="shared" si="2047"/>
        <v>16</v>
      </c>
    </row>
    <row r="131013" spans="1:6" x14ac:dyDescent="0.3">
      <c r="A131013" s="7">
        <v>395355</v>
      </c>
      <c r="B131013" s="7">
        <v>325173</v>
      </c>
      <c r="C131013" s="64">
        <v>44426.700430420715</v>
      </c>
      <c r="D131013" s="7">
        <v>230507</v>
      </c>
      <c r="E131013" s="64">
        <f>VLOOKUP('Просмотры (дано)'!B131013,'Подписчики (дано)'!A:C,3,0)</f>
        <v>44340.777821225071</v>
      </c>
      <c r="F131013" s="7">
        <f t="shared" si="2047"/>
        <v>16</v>
      </c>
    </row>
    <row r="131014" spans="1:6" x14ac:dyDescent="0.3">
      <c r="A131014" s="7">
        <v>395358</v>
      </c>
      <c r="B131014" s="7">
        <v>243508</v>
      </c>
      <c r="C131014" s="64">
        <v>44426.700834951458</v>
      </c>
      <c r="D131014" s="7">
        <v>351714</v>
      </c>
      <c r="E131014" s="64">
        <f>VLOOKUP('Просмотры (дано)'!B131014,'Подписчики (дано)'!A:C,3,0)</f>
        <v>44341.407284686611</v>
      </c>
      <c r="F131014" s="7">
        <f t="shared" si="2047"/>
        <v>16</v>
      </c>
    </row>
    <row r="131015" spans="1:6" x14ac:dyDescent="0.3">
      <c r="A131015" s="7">
        <v>395361</v>
      </c>
      <c r="B131015" s="7">
        <v>62686</v>
      </c>
      <c r="C131015" s="64">
        <v>44426.701239482201</v>
      </c>
      <c r="D131015" s="7">
        <v>351192</v>
      </c>
      <c r="E131015" s="64">
        <f>VLOOKUP('Просмотры (дано)'!B131015,'Подписчики (дано)'!A:C,3,0)</f>
        <v>44415.072166381775</v>
      </c>
      <c r="F131015" s="7">
        <f t="shared" si="2047"/>
        <v>16</v>
      </c>
    </row>
    <row r="131016" spans="1:6" x14ac:dyDescent="0.3">
      <c r="A131016" s="7">
        <v>395363</v>
      </c>
      <c r="B131016" s="7">
        <v>103699</v>
      </c>
      <c r="C131016" s="64">
        <v>44426.702453074431</v>
      </c>
      <c r="D131016" s="7">
        <v>306524</v>
      </c>
      <c r="E131016" s="64">
        <f>VLOOKUP('Просмотры (дано)'!B131016,'Подписчики (дано)'!A:C,3,0)</f>
        <v>44373.527159152422</v>
      </c>
      <c r="F131016" s="7">
        <f t="shared" si="2047"/>
        <v>16</v>
      </c>
    </row>
    <row r="131017" spans="1:6" x14ac:dyDescent="0.3">
      <c r="A131017" s="7">
        <v>395364</v>
      </c>
      <c r="B131017" s="7">
        <v>159010</v>
      </c>
      <c r="C131017" s="64">
        <v>44426.702453074431</v>
      </c>
      <c r="D131017" s="7">
        <v>112119</v>
      </c>
      <c r="E131017" s="64">
        <f>VLOOKUP('Просмотры (дано)'!B131017,'Подписчики (дано)'!A:C,3,0)</f>
        <v>44372.444864209399</v>
      </c>
      <c r="F131017" s="7">
        <f t="shared" si="2047"/>
        <v>16</v>
      </c>
    </row>
    <row r="131018" spans="1:6" x14ac:dyDescent="0.3">
      <c r="A131018" s="7">
        <v>395368</v>
      </c>
      <c r="B131018" s="7">
        <v>3460</v>
      </c>
      <c r="C131018" s="64">
        <v>44426.702857605182</v>
      </c>
      <c r="D131018" s="7">
        <v>158978</v>
      </c>
      <c r="E131018" s="64">
        <f>VLOOKUP('Просмотры (дано)'!B131018,'Подписчики (дано)'!A:C,3,0)</f>
        <v>44341.542225213678</v>
      </c>
      <c r="F131018" s="7">
        <f t="shared" si="2047"/>
        <v>16</v>
      </c>
    </row>
    <row r="131019" spans="1:6" x14ac:dyDescent="0.3">
      <c r="A131019" s="7">
        <v>395372</v>
      </c>
      <c r="B131019" s="7">
        <v>297006</v>
      </c>
      <c r="C131019" s="64">
        <v>44426.702857605182</v>
      </c>
      <c r="D131019" s="7">
        <v>98789</v>
      </c>
      <c r="E131019" s="64">
        <f>VLOOKUP('Просмотры (дано)'!B131019,'Подписчики (дано)'!A:C,3,0)</f>
        <v>44343.53689504986</v>
      </c>
      <c r="F131019" s="7">
        <f t="shared" si="2047"/>
        <v>16</v>
      </c>
    </row>
    <row r="131020" spans="1:6" x14ac:dyDescent="0.3">
      <c r="A131020" s="7">
        <v>395374</v>
      </c>
      <c r="B131020" s="7">
        <v>320261</v>
      </c>
      <c r="C131020" s="64">
        <v>44426.703000000001</v>
      </c>
      <c r="D131020" s="7">
        <v>212567</v>
      </c>
      <c r="E131020" s="64">
        <f>VLOOKUP('Просмотры (дано)'!B131020,'Подписчики (дано)'!A:C,3,0)</f>
        <v>44371.687653632478</v>
      </c>
      <c r="F131020" s="7">
        <f t="shared" si="2047"/>
        <v>16</v>
      </c>
    </row>
    <row r="131021" spans="1:6" x14ac:dyDescent="0.3">
      <c r="A131021" s="7">
        <v>395376</v>
      </c>
      <c r="B131021" s="7">
        <v>325389</v>
      </c>
      <c r="C131021" s="64">
        <v>44426.703666666668</v>
      </c>
      <c r="D131021" s="7">
        <v>238134</v>
      </c>
      <c r="E131021" s="64">
        <f>VLOOKUP('Просмотры (дано)'!B131021,'Подписчики (дано)'!A:C,3,0)</f>
        <v>44343.399558938749</v>
      </c>
      <c r="F131021" s="7">
        <f t="shared" si="2047"/>
        <v>16</v>
      </c>
    </row>
    <row r="131022" spans="1:6" x14ac:dyDescent="0.3">
      <c r="A131022" s="7">
        <v>395379</v>
      </c>
      <c r="B131022" s="7">
        <v>153517</v>
      </c>
      <c r="C131022" s="64">
        <v>44426.704475728155</v>
      </c>
      <c r="D131022" s="7">
        <v>351192</v>
      </c>
      <c r="E131022" s="64">
        <f>VLOOKUP('Просмотры (дано)'!B131022,'Подписчики (дано)'!A:C,3,0)</f>
        <v>44372.480863105418</v>
      </c>
      <c r="F131022" s="7">
        <f t="shared" si="2047"/>
        <v>16</v>
      </c>
    </row>
    <row r="131023" spans="1:6" x14ac:dyDescent="0.3">
      <c r="A131023" s="7">
        <v>395381</v>
      </c>
      <c r="B131023" s="7">
        <v>223545</v>
      </c>
      <c r="C131023" s="64">
        <v>44426.704880258898</v>
      </c>
      <c r="D131023" s="7">
        <v>136902</v>
      </c>
      <c r="E131023" s="64">
        <f>VLOOKUP('Просмотры (дано)'!B131023,'Подписчики (дано)'!A:C,3,0)</f>
        <v>44317.848384437326</v>
      </c>
      <c r="F131023" s="7">
        <f t="shared" si="2047"/>
        <v>16</v>
      </c>
    </row>
    <row r="131024" spans="1:6" x14ac:dyDescent="0.3">
      <c r="A131024" s="7">
        <v>395385</v>
      </c>
      <c r="B131024" s="7">
        <v>41330</v>
      </c>
      <c r="C131024" s="64">
        <v>44426.705689320392</v>
      </c>
      <c r="D131024" s="7">
        <v>182191</v>
      </c>
      <c r="E131024" s="64">
        <f>VLOOKUP('Просмотры (дано)'!B131024,'Подписчики (дано)'!A:C,3,0)</f>
        <v>44352.093383297717</v>
      </c>
      <c r="F131024" s="7">
        <f t="shared" si="2047"/>
        <v>16</v>
      </c>
    </row>
    <row r="131025" spans="1:6" x14ac:dyDescent="0.3">
      <c r="A131025" s="7">
        <v>395387</v>
      </c>
      <c r="B131025" s="7">
        <v>200514</v>
      </c>
      <c r="C131025" s="64">
        <v>44426.706093851135</v>
      </c>
      <c r="D131025" s="7">
        <v>324893</v>
      </c>
      <c r="E131025" s="64">
        <f>VLOOKUP('Просмотры (дано)'!B131025,'Подписчики (дано)'!A:C,3,0)</f>
        <v>44346.100007122513</v>
      </c>
      <c r="F131025" s="7">
        <f t="shared" si="2047"/>
        <v>16</v>
      </c>
    </row>
    <row r="131026" spans="1:6" x14ac:dyDescent="0.3">
      <c r="A131026" s="7">
        <v>395390</v>
      </c>
      <c r="B131026" s="7">
        <v>344254</v>
      </c>
      <c r="C131026" s="64">
        <v>44426.706093851135</v>
      </c>
      <c r="D131026" s="7">
        <v>311670</v>
      </c>
      <c r="E131026" s="64">
        <f>VLOOKUP('Просмотры (дано)'!B131026,'Подписчики (дано)'!A:C,3,0)</f>
        <v>44376.450619658121</v>
      </c>
      <c r="F131026" s="7">
        <f t="shared" si="2047"/>
        <v>16</v>
      </c>
    </row>
    <row r="131027" spans="1:6" x14ac:dyDescent="0.3">
      <c r="A131027" s="7">
        <v>395395</v>
      </c>
      <c r="B131027" s="7">
        <v>24210</v>
      </c>
      <c r="C131027" s="64">
        <v>44426.707666666662</v>
      </c>
      <c r="D131027" s="7">
        <v>223719</v>
      </c>
      <c r="E131027" s="64">
        <f>VLOOKUP('Просмотры (дано)'!B131027,'Подписчики (дано)'!A:C,3,0)</f>
        <v>44310.713799964382</v>
      </c>
      <c r="F131027" s="7">
        <f t="shared" si="2047"/>
        <v>16</v>
      </c>
    </row>
    <row r="131028" spans="1:6" x14ac:dyDescent="0.3">
      <c r="A131028" s="7">
        <v>395398</v>
      </c>
      <c r="B131028" s="7">
        <v>47698</v>
      </c>
      <c r="C131028" s="64">
        <v>44426.707711974115</v>
      </c>
      <c r="D131028" s="7">
        <v>258219</v>
      </c>
      <c r="E131028" s="64">
        <f>VLOOKUP('Просмотры (дано)'!B131028,'Подписчики (дано)'!A:C,3,0)</f>
        <v>44371.989791844731</v>
      </c>
      <c r="F131028" s="7">
        <f t="shared" si="2047"/>
        <v>16</v>
      </c>
    </row>
    <row r="131029" spans="1:6" x14ac:dyDescent="0.3">
      <c r="A131029" s="7">
        <v>395401</v>
      </c>
      <c r="B131029" s="7">
        <v>182210</v>
      </c>
      <c r="C131029" s="64">
        <v>44426.708116504851</v>
      </c>
      <c r="D131029" s="7">
        <v>424538</v>
      </c>
      <c r="E131029" s="64">
        <f>VLOOKUP('Просмотры (дано)'!B131029,'Подписчики (дано)'!A:C,3,0)</f>
        <v>44315.742746225071</v>
      </c>
      <c r="F131029" s="7">
        <f t="shared" si="2047"/>
        <v>16</v>
      </c>
    </row>
    <row r="131030" spans="1:6" x14ac:dyDescent="0.3">
      <c r="A131030" s="7">
        <v>395406</v>
      </c>
      <c r="B131030" s="7">
        <v>197438</v>
      </c>
      <c r="C131030" s="64">
        <v>44426.709330097088</v>
      </c>
      <c r="D131030" s="7">
        <v>122902</v>
      </c>
      <c r="E131030" s="64">
        <f>VLOOKUP('Просмотры (дано)'!B131030,'Подписчики (дано)'!A:C,3,0)</f>
        <v>44341.805963141029</v>
      </c>
      <c r="F131030" s="7">
        <f t="shared" si="2047"/>
        <v>17</v>
      </c>
    </row>
    <row r="131031" spans="1:6" x14ac:dyDescent="0.3">
      <c r="A131031" s="7">
        <v>395410</v>
      </c>
      <c r="B131031" s="7">
        <v>84720</v>
      </c>
      <c r="C131031" s="64">
        <v>44426.710139158582</v>
      </c>
      <c r="D131031" s="7">
        <v>230507</v>
      </c>
      <c r="E131031" s="64">
        <f>VLOOKUP('Просмотры (дано)'!B131031,'Подписчики (дано)'!A:C,3,0)</f>
        <v>44322.635959900283</v>
      </c>
      <c r="F131031" s="7">
        <f t="shared" si="2047"/>
        <v>17</v>
      </c>
    </row>
    <row r="131032" spans="1:6" x14ac:dyDescent="0.3">
      <c r="A131032" s="7">
        <v>395414</v>
      </c>
      <c r="B131032" s="7">
        <v>170945</v>
      </c>
      <c r="C131032" s="64">
        <v>44426.710543689318</v>
      </c>
      <c r="D131032" s="7">
        <v>227775</v>
      </c>
      <c r="E131032" s="64">
        <f>VLOOKUP('Просмотры (дано)'!B131032,'Подписчики (дано)'!A:C,3,0)</f>
        <v>44407.819162215099</v>
      </c>
      <c r="F131032" s="7">
        <f t="shared" si="2047"/>
        <v>17</v>
      </c>
    </row>
    <row r="131033" spans="1:6" x14ac:dyDescent="0.3">
      <c r="A131033" s="7">
        <v>395415</v>
      </c>
      <c r="B131033" s="7">
        <v>277246</v>
      </c>
      <c r="C131033" s="64">
        <v>44426.710543689318</v>
      </c>
      <c r="D131033" s="7">
        <v>257392</v>
      </c>
      <c r="E131033" s="64">
        <f>VLOOKUP('Просмотры (дано)'!B131033,'Подписчики (дано)'!A:C,3,0)</f>
        <v>44374.380591346162</v>
      </c>
      <c r="F131033" s="7">
        <f t="shared" si="2047"/>
        <v>17</v>
      </c>
    </row>
    <row r="131034" spans="1:6" x14ac:dyDescent="0.3">
      <c r="A131034" s="7">
        <v>395419</v>
      </c>
      <c r="B131034" s="7">
        <v>133763</v>
      </c>
      <c r="C131034" s="64">
        <v>44426.712161812298</v>
      </c>
      <c r="D131034" s="7">
        <v>182191</v>
      </c>
      <c r="E131034" s="64">
        <f>VLOOKUP('Просмотры (дано)'!B131034,'Подписчики (дано)'!A:C,3,0)</f>
        <v>44302.882283262108</v>
      </c>
      <c r="F131034" s="7">
        <f t="shared" si="2047"/>
        <v>17</v>
      </c>
    </row>
    <row r="131035" spans="1:6" x14ac:dyDescent="0.3">
      <c r="A131035" s="7">
        <v>395421</v>
      </c>
      <c r="B131035" s="7">
        <v>324677</v>
      </c>
      <c r="C131035" s="64">
        <v>44426.712161812298</v>
      </c>
      <c r="D131035" s="7">
        <v>140147</v>
      </c>
      <c r="E131035" s="64">
        <f>VLOOKUP('Просмотры (дано)'!B131035,'Подписчики (дано)'!A:C,3,0)</f>
        <v>44344.988157585474</v>
      </c>
      <c r="F131035" s="7">
        <f t="shared" si="2047"/>
        <v>17</v>
      </c>
    </row>
    <row r="131036" spans="1:6" x14ac:dyDescent="0.3">
      <c r="A131036" s="7">
        <v>395422</v>
      </c>
      <c r="B131036" s="7">
        <v>1776</v>
      </c>
      <c r="C131036" s="64">
        <v>44426.712566343042</v>
      </c>
      <c r="D131036" s="7">
        <v>357547</v>
      </c>
      <c r="E131036" s="64">
        <f>VLOOKUP('Просмотры (дано)'!B131036,'Подписчики (дано)'!A:C,3,0)</f>
        <v>44401.008552029918</v>
      </c>
      <c r="F131036" s="7">
        <f t="shared" si="2047"/>
        <v>17</v>
      </c>
    </row>
    <row r="131037" spans="1:6" x14ac:dyDescent="0.3">
      <c r="A131037" s="7">
        <v>395423</v>
      </c>
      <c r="B131037" s="7">
        <v>186806</v>
      </c>
      <c r="C131037" s="64">
        <v>44426.713779935279</v>
      </c>
      <c r="D131037" s="7">
        <v>347008</v>
      </c>
      <c r="E131037" s="64">
        <f>VLOOKUP('Просмотры (дано)'!B131037,'Подписчики (дано)'!A:C,3,0)</f>
        <v>44309.779208725071</v>
      </c>
      <c r="F131037" s="7">
        <f t="shared" si="2047"/>
        <v>17</v>
      </c>
    </row>
    <row r="131038" spans="1:6" x14ac:dyDescent="0.3">
      <c r="A131038" s="7">
        <v>395424</v>
      </c>
      <c r="B131038" s="7">
        <v>16398</v>
      </c>
      <c r="C131038" s="64">
        <v>44426.714184466022</v>
      </c>
      <c r="D131038" s="7">
        <v>327968</v>
      </c>
      <c r="E131038" s="64">
        <f>VLOOKUP('Просмотры (дано)'!B131038,'Подписчики (дано)'!A:C,3,0)</f>
        <v>44372.722869444442</v>
      </c>
      <c r="F131038" s="7">
        <f t="shared" si="2047"/>
        <v>17</v>
      </c>
    </row>
    <row r="131039" spans="1:6" x14ac:dyDescent="0.3">
      <c r="A131039" s="7">
        <v>395426</v>
      </c>
      <c r="B131039" s="7">
        <v>139073</v>
      </c>
      <c r="C131039" s="64">
        <v>44426.714588996758</v>
      </c>
      <c r="D131039" s="7">
        <v>154256</v>
      </c>
      <c r="E131039" s="64">
        <f>VLOOKUP('Просмотры (дано)'!B131039,'Подписчики (дано)'!A:C,3,0)</f>
        <v>44386.905114743589</v>
      </c>
      <c r="F131039" s="7">
        <f t="shared" si="2047"/>
        <v>17</v>
      </c>
    </row>
    <row r="131040" spans="1:6" x14ac:dyDescent="0.3">
      <c r="A131040" s="7">
        <v>395427</v>
      </c>
      <c r="B131040" s="7">
        <v>176636</v>
      </c>
      <c r="C131040" s="64">
        <v>44426.714588996758</v>
      </c>
      <c r="D131040" s="7">
        <v>248634</v>
      </c>
      <c r="E131040" s="64">
        <f>VLOOKUP('Просмотры (дано)'!B131040,'Подписчики (дано)'!A:C,3,0)</f>
        <v>44374.465716096864</v>
      </c>
      <c r="F131040" s="7">
        <f t="shared" si="2047"/>
        <v>17</v>
      </c>
    </row>
    <row r="131041" spans="1:6" x14ac:dyDescent="0.3">
      <c r="A131041" s="7">
        <v>395428</v>
      </c>
      <c r="B131041" s="7">
        <v>276234</v>
      </c>
      <c r="C131041" s="64">
        <v>44426.714588996758</v>
      </c>
      <c r="D131041" s="7">
        <v>371545</v>
      </c>
      <c r="E131041" s="64">
        <f>VLOOKUP('Просмотры (дано)'!B131041,'Подписчики (дано)'!A:C,3,0)</f>
        <v>44394.970718162396</v>
      </c>
      <c r="F131041" s="7">
        <f t="shared" si="2047"/>
        <v>17</v>
      </c>
    </row>
    <row r="131042" spans="1:6" x14ac:dyDescent="0.3">
      <c r="A131042" s="7">
        <v>395433</v>
      </c>
      <c r="B131042" s="7">
        <v>189963</v>
      </c>
      <c r="C131042" s="64">
        <v>44426.715333333334</v>
      </c>
      <c r="D131042" s="7">
        <v>122982</v>
      </c>
      <c r="E131042" s="64">
        <f>VLOOKUP('Просмотры (дано)'!B131042,'Подписчики (дано)'!A:C,3,0)</f>
        <v>44375.28782560541</v>
      </c>
      <c r="F131042" s="7">
        <f t="shared" si="2047"/>
        <v>17</v>
      </c>
    </row>
    <row r="131043" spans="1:6" x14ac:dyDescent="0.3">
      <c r="A131043" s="7">
        <v>395435</v>
      </c>
      <c r="B131043" s="7">
        <v>15857</v>
      </c>
      <c r="C131043" s="64">
        <v>44426.715802589002</v>
      </c>
      <c r="D131043" s="7">
        <v>324893</v>
      </c>
      <c r="E131043" s="64">
        <f>VLOOKUP('Просмотры (дано)'!B131043,'Подписчики (дано)'!A:C,3,0)</f>
        <v>44376.562634009977</v>
      </c>
      <c r="F131043" s="7">
        <f t="shared" si="2047"/>
        <v>17</v>
      </c>
    </row>
    <row r="131044" spans="1:6" x14ac:dyDescent="0.3">
      <c r="A131044" s="7">
        <v>395438</v>
      </c>
      <c r="B131044" s="7">
        <v>189770</v>
      </c>
      <c r="C131044" s="64">
        <v>44426.716207119738</v>
      </c>
      <c r="D131044" s="7">
        <v>347008</v>
      </c>
      <c r="E131044" s="64">
        <f>VLOOKUP('Просмотры (дано)'!B131044,'Подписчики (дано)'!A:C,3,0)</f>
        <v>44345.010524679485</v>
      </c>
      <c r="F131044" s="7">
        <f t="shared" si="2047"/>
        <v>17</v>
      </c>
    </row>
    <row r="131045" spans="1:6" x14ac:dyDescent="0.3">
      <c r="A131045" s="7">
        <v>395443</v>
      </c>
      <c r="B131045" s="7">
        <v>31256</v>
      </c>
      <c r="C131045" s="64">
        <v>44426.716611650489</v>
      </c>
      <c r="D131045" s="7">
        <v>182191</v>
      </c>
      <c r="E131045" s="64">
        <f>VLOOKUP('Просмотры (дано)'!B131045,'Подписчики (дано)'!A:C,3,0)</f>
        <v>44308.832594836182</v>
      </c>
      <c r="F131045" s="7">
        <f t="shared" si="2047"/>
        <v>17</v>
      </c>
    </row>
    <row r="131046" spans="1:6" x14ac:dyDescent="0.3">
      <c r="A131046" s="7">
        <v>395448</v>
      </c>
      <c r="B131046" s="7">
        <v>229693</v>
      </c>
      <c r="C131046" s="64">
        <v>44426.716611650489</v>
      </c>
      <c r="D131046" s="7">
        <v>351192</v>
      </c>
      <c r="E131046" s="64">
        <f>VLOOKUP('Просмотры (дано)'!B131046,'Подписчики (дано)'!A:C,3,0)</f>
        <v>44307.424931623929</v>
      </c>
      <c r="F131046" s="7">
        <f t="shared" si="2047"/>
        <v>17</v>
      </c>
    </row>
    <row r="131047" spans="1:6" x14ac:dyDescent="0.3">
      <c r="A131047" s="7">
        <v>395450</v>
      </c>
      <c r="B131047" s="7">
        <v>119153</v>
      </c>
      <c r="C131047" s="64">
        <v>44426.717420711975</v>
      </c>
      <c r="D131047" s="7">
        <v>351192</v>
      </c>
      <c r="E131047" s="64">
        <f>VLOOKUP('Просмотры (дано)'!B131047,'Подписчики (дано)'!A:C,3,0)</f>
        <v>44384.046252029919</v>
      </c>
      <c r="F131047" s="7">
        <f t="shared" si="2047"/>
        <v>17</v>
      </c>
    </row>
    <row r="131048" spans="1:6" x14ac:dyDescent="0.3">
      <c r="A131048" s="7">
        <v>395455</v>
      </c>
      <c r="B131048" s="7">
        <v>348174</v>
      </c>
      <c r="C131048" s="64">
        <v>44426.717420711975</v>
      </c>
      <c r="D131048" s="7">
        <v>183290</v>
      </c>
      <c r="E131048" s="64">
        <f>VLOOKUP('Просмотры (дано)'!B131048,'Подписчики (дано)'!A:C,3,0)</f>
        <v>44309.351836253561</v>
      </c>
      <c r="F131048" s="7">
        <f t="shared" si="2047"/>
        <v>17</v>
      </c>
    </row>
    <row r="131049" spans="1:6" x14ac:dyDescent="0.3">
      <c r="A131049" s="7">
        <v>395459</v>
      </c>
      <c r="B131049" s="7">
        <v>13193</v>
      </c>
      <c r="C131049" s="64">
        <v>44426.717825242718</v>
      </c>
      <c r="D131049" s="7">
        <v>250679</v>
      </c>
      <c r="E131049" s="64">
        <f>VLOOKUP('Просмотры (дано)'!B131049,'Подписчики (дано)'!A:C,3,0)</f>
        <v>44373.866592058403</v>
      </c>
      <c r="F131049" s="7">
        <f t="shared" si="2047"/>
        <v>17</v>
      </c>
    </row>
    <row r="131050" spans="1:6" x14ac:dyDescent="0.3">
      <c r="A131050" s="7">
        <v>395460</v>
      </c>
      <c r="B131050" s="7">
        <v>154942</v>
      </c>
      <c r="C131050" s="64">
        <v>44426.717825242718</v>
      </c>
      <c r="D131050" s="7">
        <v>313721</v>
      </c>
      <c r="E131050" s="64">
        <f>VLOOKUP('Просмотры (дано)'!B131050,'Подписчики (дано)'!A:C,3,0)</f>
        <v>44390.782298753562</v>
      </c>
      <c r="F131050" s="7">
        <f t="shared" si="2047"/>
        <v>17</v>
      </c>
    </row>
    <row r="131051" spans="1:6" x14ac:dyDescent="0.3">
      <c r="A131051" s="7">
        <v>395465</v>
      </c>
      <c r="B131051" s="7">
        <v>110315</v>
      </c>
      <c r="C131051" s="64">
        <v>44426.718000000001</v>
      </c>
      <c r="D131051" s="7">
        <v>9852</v>
      </c>
      <c r="E131051" s="64">
        <f>VLOOKUP('Просмотры (дано)'!B131051,'Подписчики (дано)'!A:C,3,0)</f>
        <v>44374.96224106125</v>
      </c>
      <c r="F131051" s="7">
        <f t="shared" si="2047"/>
        <v>17</v>
      </c>
    </row>
    <row r="131052" spans="1:6" x14ac:dyDescent="0.3">
      <c r="A131052" s="7">
        <v>395470</v>
      </c>
      <c r="B131052" s="7">
        <v>277953</v>
      </c>
      <c r="C131052" s="64">
        <v>44426.718229773462</v>
      </c>
      <c r="D131052" s="7">
        <v>54565</v>
      </c>
      <c r="E131052" s="64">
        <f>VLOOKUP('Просмотры (дано)'!B131052,'Подписчики (дано)'!A:C,3,0)</f>
        <v>44313.368317948713</v>
      </c>
      <c r="F131052" s="7">
        <f t="shared" si="2047"/>
        <v>17</v>
      </c>
    </row>
    <row r="131053" spans="1:6" x14ac:dyDescent="0.3">
      <c r="A131053" s="7">
        <v>395473</v>
      </c>
      <c r="B131053" s="7">
        <v>192267</v>
      </c>
      <c r="C131053" s="64">
        <v>44426.719038834955</v>
      </c>
      <c r="D131053" s="7">
        <v>230507</v>
      </c>
      <c r="E131053" s="64">
        <f>VLOOKUP('Просмотры (дано)'!B131053,'Подписчики (дано)'!A:C,3,0)</f>
        <v>44385.600157799148</v>
      </c>
      <c r="F131053" s="7">
        <f t="shared" si="2047"/>
        <v>17</v>
      </c>
    </row>
    <row r="131054" spans="1:6" x14ac:dyDescent="0.3">
      <c r="A131054" s="7">
        <v>395474</v>
      </c>
      <c r="B131054" s="7">
        <v>105216</v>
      </c>
      <c r="C131054" s="64">
        <v>44426.719443365691</v>
      </c>
      <c r="D131054" s="7">
        <v>179296</v>
      </c>
      <c r="E131054" s="64">
        <f>VLOOKUP('Просмотры (дано)'!B131054,'Подписчики (дано)'!A:C,3,0)</f>
        <v>44339.956187215103</v>
      </c>
      <c r="F131054" s="7">
        <f t="shared" si="2047"/>
        <v>17</v>
      </c>
    </row>
    <row r="131055" spans="1:6" x14ac:dyDescent="0.3">
      <c r="A131055" s="7">
        <v>395479</v>
      </c>
      <c r="B131055" s="7">
        <v>119613</v>
      </c>
      <c r="C131055" s="64">
        <v>44426.719443365691</v>
      </c>
      <c r="D131055" s="7">
        <v>267896</v>
      </c>
      <c r="E131055" s="64">
        <f>VLOOKUP('Просмотры (дано)'!B131055,'Подписчики (дано)'!A:C,3,0)</f>
        <v>44370.513887856127</v>
      </c>
      <c r="F131055" s="7">
        <f t="shared" si="2047"/>
        <v>17</v>
      </c>
    </row>
    <row r="131056" spans="1:6" x14ac:dyDescent="0.3">
      <c r="A131056" s="7">
        <v>395480</v>
      </c>
      <c r="B131056" s="7">
        <v>143373</v>
      </c>
      <c r="C131056" s="64">
        <v>44426.719666666664</v>
      </c>
      <c r="D131056" s="7">
        <v>405774</v>
      </c>
      <c r="E131056" s="64">
        <f>VLOOKUP('Просмотры (дано)'!B131056,'Подписчики (дано)'!A:C,3,0)</f>
        <v>44377.265377029922</v>
      </c>
      <c r="F131056" s="7">
        <f t="shared" si="2047"/>
        <v>17</v>
      </c>
    </row>
    <row r="131057" spans="1:6" x14ac:dyDescent="0.3">
      <c r="A131057" s="7">
        <v>395483</v>
      </c>
      <c r="B131057" s="7">
        <v>47605</v>
      </c>
      <c r="C131057" s="64">
        <v>44426.720252427185</v>
      </c>
      <c r="D131057" s="7">
        <v>60239</v>
      </c>
      <c r="E131057" s="64">
        <f>VLOOKUP('Просмотры (дано)'!B131057,'Подписчики (дано)'!A:C,3,0)</f>
        <v>44344.068042735045</v>
      </c>
      <c r="F131057" s="7">
        <f t="shared" si="2047"/>
        <v>17</v>
      </c>
    </row>
    <row r="131058" spans="1:6" x14ac:dyDescent="0.3">
      <c r="A131058" s="7">
        <v>395485</v>
      </c>
      <c r="B131058" s="7">
        <v>105432</v>
      </c>
      <c r="C131058" s="64">
        <v>44426.720252427185</v>
      </c>
      <c r="D131058" s="7">
        <v>305248</v>
      </c>
      <c r="E131058" s="64">
        <f>VLOOKUP('Просмотры (дано)'!B131058,'Подписчики (дано)'!A:C,3,0)</f>
        <v>44379.893191417381</v>
      </c>
      <c r="F131058" s="7">
        <f t="shared" si="2047"/>
        <v>17</v>
      </c>
    </row>
    <row r="131059" spans="1:6" x14ac:dyDescent="0.3">
      <c r="A131059" s="7">
        <v>395490</v>
      </c>
      <c r="B131059" s="7">
        <v>128157</v>
      </c>
      <c r="C131059" s="64">
        <v>44426.720656957928</v>
      </c>
      <c r="D131059" s="7">
        <v>51162</v>
      </c>
      <c r="E131059" s="64">
        <f>VLOOKUP('Просмотры (дано)'!B131059,'Подписчики (дано)'!A:C,3,0)</f>
        <v>44407.576676317665</v>
      </c>
      <c r="F131059" s="7">
        <f t="shared" si="2047"/>
        <v>17</v>
      </c>
    </row>
    <row r="131060" spans="1:6" x14ac:dyDescent="0.3">
      <c r="A131060" s="7">
        <v>395491</v>
      </c>
      <c r="B131060" s="7">
        <v>120108</v>
      </c>
      <c r="C131060" s="64">
        <v>44426.721466019415</v>
      </c>
      <c r="D131060" s="7">
        <v>90383</v>
      </c>
      <c r="E131060" s="64">
        <f>VLOOKUP('Просмотры (дано)'!B131060,'Подписчики (дано)'!A:C,3,0)</f>
        <v>44406.000223326213</v>
      </c>
      <c r="F131060" s="7">
        <f t="shared" si="2047"/>
        <v>17</v>
      </c>
    </row>
    <row r="131061" spans="1:6" x14ac:dyDescent="0.3">
      <c r="A131061" s="7">
        <v>395495</v>
      </c>
      <c r="B131061" s="7">
        <v>153393</v>
      </c>
      <c r="C131061" s="64">
        <v>44426.722275080909</v>
      </c>
      <c r="D131061" s="7">
        <v>108086</v>
      </c>
      <c r="E131061" s="64">
        <f>VLOOKUP('Просмотры (дано)'!B131061,'Подписчики (дано)'!A:C,3,0)</f>
        <v>44343.888997150993</v>
      </c>
      <c r="F131061" s="7">
        <f t="shared" si="2047"/>
        <v>17</v>
      </c>
    </row>
    <row r="131062" spans="1:6" x14ac:dyDescent="0.3">
      <c r="A131062" s="7">
        <v>395500</v>
      </c>
      <c r="B131062" s="7">
        <v>193038</v>
      </c>
      <c r="C131062" s="64">
        <v>44426.722275080909</v>
      </c>
      <c r="D131062" s="7">
        <v>111368</v>
      </c>
      <c r="E131062" s="64">
        <f>VLOOKUP('Просмотры (дано)'!B131062,'Подписчики (дано)'!A:C,3,0)</f>
        <v>44378.786021403132</v>
      </c>
      <c r="F131062" s="7">
        <f t="shared" si="2047"/>
        <v>17</v>
      </c>
    </row>
    <row r="131063" spans="1:6" x14ac:dyDescent="0.3">
      <c r="A131063" s="7">
        <v>395503</v>
      </c>
      <c r="B131063" s="7">
        <v>301130</v>
      </c>
      <c r="C131063" s="64">
        <v>44426.723084142395</v>
      </c>
      <c r="D131063" s="7">
        <v>230507</v>
      </c>
      <c r="E131063" s="64">
        <f>VLOOKUP('Просмотры (дано)'!B131063,'Подписчики (дано)'!A:C,3,0)</f>
        <v>44377.783641524213</v>
      </c>
      <c r="F131063" s="7">
        <f t="shared" si="2047"/>
        <v>17</v>
      </c>
    </row>
    <row r="131064" spans="1:6" x14ac:dyDescent="0.3">
      <c r="A131064" s="7">
        <v>395506</v>
      </c>
      <c r="B131064" s="7">
        <v>203564</v>
      </c>
      <c r="C131064" s="64">
        <v>44426.725511326862</v>
      </c>
      <c r="D131064" s="7">
        <v>158978</v>
      </c>
      <c r="E131064" s="64">
        <f>VLOOKUP('Просмотры (дано)'!B131064,'Подписчики (дано)'!A:C,3,0)</f>
        <v>44309.037765170935</v>
      </c>
      <c r="F131064" s="7">
        <f t="shared" si="2047"/>
        <v>17</v>
      </c>
    </row>
    <row r="131065" spans="1:6" x14ac:dyDescent="0.3">
      <c r="A131065" s="7">
        <v>395510</v>
      </c>
      <c r="B131065" s="7">
        <v>292032</v>
      </c>
      <c r="C131065" s="64">
        <v>44426.725915857605</v>
      </c>
      <c r="D131065" s="7">
        <v>104958</v>
      </c>
      <c r="E131065" s="64">
        <f>VLOOKUP('Просмотры (дано)'!B131065,'Подписчики (дано)'!A:C,3,0)</f>
        <v>44371.613201780623</v>
      </c>
      <c r="F131065" s="7">
        <f t="shared" si="2047"/>
        <v>17</v>
      </c>
    </row>
    <row r="131066" spans="1:6" x14ac:dyDescent="0.3">
      <c r="A131066" s="7">
        <v>395513</v>
      </c>
      <c r="B131066" s="7">
        <v>331053</v>
      </c>
      <c r="C131066" s="64">
        <v>44426.726320388349</v>
      </c>
      <c r="D131066" s="7">
        <v>401945</v>
      </c>
      <c r="E131066" s="64">
        <f>VLOOKUP('Просмотры (дано)'!B131066,'Подписчики (дано)'!A:C,3,0)</f>
        <v>44338.322685398867</v>
      </c>
      <c r="F131066" s="7">
        <f t="shared" si="2047"/>
        <v>17</v>
      </c>
    </row>
    <row r="131067" spans="1:6" x14ac:dyDescent="0.3">
      <c r="A131067" s="7">
        <v>395518</v>
      </c>
      <c r="B131067" s="7">
        <v>53195</v>
      </c>
      <c r="C131067" s="64">
        <v>44426.727129449842</v>
      </c>
      <c r="D131067" s="7">
        <v>243916</v>
      </c>
      <c r="E131067" s="64">
        <f>VLOOKUP('Просмотры (дано)'!B131067,'Подписчики (дано)'!A:C,3,0)</f>
        <v>44373.524996688036</v>
      </c>
      <c r="F131067" s="7">
        <f t="shared" si="2047"/>
        <v>17</v>
      </c>
    </row>
    <row r="131068" spans="1:6" x14ac:dyDescent="0.3">
      <c r="A131068" s="7">
        <v>395519</v>
      </c>
      <c r="B131068" s="7">
        <v>23517</v>
      </c>
      <c r="C131068" s="64">
        <v>44426.727333333336</v>
      </c>
      <c r="D131068" s="7">
        <v>182191</v>
      </c>
      <c r="E131068" s="64">
        <f>VLOOKUP('Просмотры (дано)'!B131068,'Подписчики (дано)'!A:C,3,0)</f>
        <v>44373.418229522795</v>
      </c>
      <c r="F131068" s="7">
        <f t="shared" si="2047"/>
        <v>17</v>
      </c>
    </row>
    <row r="131069" spans="1:6" x14ac:dyDescent="0.3">
      <c r="A131069" s="7">
        <v>395520</v>
      </c>
      <c r="B131069" s="7">
        <v>49278</v>
      </c>
      <c r="C131069" s="64">
        <v>44426.729152103559</v>
      </c>
      <c r="D131069" s="7">
        <v>411922</v>
      </c>
      <c r="E131069" s="64">
        <f>VLOOKUP('Просмотры (дано)'!B131069,'Подписчики (дано)'!A:C,3,0)</f>
        <v>44310.261397186609</v>
      </c>
      <c r="F131069" s="7">
        <f t="shared" si="2047"/>
        <v>17</v>
      </c>
    </row>
    <row r="131070" spans="1:6" x14ac:dyDescent="0.3">
      <c r="A131070" s="7">
        <v>395521</v>
      </c>
      <c r="B131070" s="7">
        <v>237934</v>
      </c>
      <c r="C131070" s="64">
        <v>44426.729152103559</v>
      </c>
      <c r="D131070" s="7">
        <v>351192</v>
      </c>
      <c r="E131070" s="64">
        <f>VLOOKUP('Просмотры (дано)'!B131070,'Подписчики (дано)'!A:C,3,0)</f>
        <v>44373.706346438747</v>
      </c>
      <c r="F131070" s="7">
        <f t="shared" si="2047"/>
        <v>17</v>
      </c>
    </row>
    <row r="131071" spans="1:6" x14ac:dyDescent="0.3">
      <c r="A131071" s="7">
        <v>395523</v>
      </c>
      <c r="B131071" s="7">
        <v>243795</v>
      </c>
      <c r="C131071" s="64">
        <v>44426.729961165045</v>
      </c>
      <c r="D131071" s="7">
        <v>411922</v>
      </c>
      <c r="E131071" s="64">
        <f>VLOOKUP('Просмотры (дано)'!B131071,'Подписчики (дано)'!A:C,3,0)</f>
        <v>44377.826422222221</v>
      </c>
      <c r="F131071" s="7">
        <f t="shared" si="2047"/>
        <v>17</v>
      </c>
    </row>
    <row r="131072" spans="1:6" x14ac:dyDescent="0.3">
      <c r="A131072" s="7">
        <v>395524</v>
      </c>
      <c r="B131072" s="7">
        <v>136355</v>
      </c>
      <c r="C131072" s="64">
        <v>44426.731579288025</v>
      </c>
      <c r="D131072" s="7">
        <v>347393</v>
      </c>
      <c r="E131072" s="64">
        <f>VLOOKUP('Просмотры (дано)'!B131072,'Подписчики (дано)'!A:C,3,0)</f>
        <v>44329.946397329062</v>
      </c>
      <c r="F131072" s="7">
        <f t="shared" si="2047"/>
        <v>17</v>
      </c>
    </row>
    <row r="131073" spans="1:6" x14ac:dyDescent="0.3">
      <c r="A131073" s="7">
        <v>395527</v>
      </c>
      <c r="B131073" s="7">
        <v>322010</v>
      </c>
      <c r="C131073" s="64">
        <v>44426.731983818776</v>
      </c>
      <c r="D131073" s="7">
        <v>108961</v>
      </c>
      <c r="E131073" s="64">
        <f>VLOOKUP('Просмотры (дано)'!B131073,'Подписчики (дано)'!A:C,3,0)</f>
        <v>44374.978430947289</v>
      </c>
      <c r="F131073" s="7">
        <f t="shared" si="2047"/>
        <v>17</v>
      </c>
    </row>
    <row r="131074" spans="1:6" x14ac:dyDescent="0.3">
      <c r="A131074" s="7">
        <v>395528</v>
      </c>
      <c r="B131074" s="7">
        <v>173953</v>
      </c>
      <c r="C131074" s="64">
        <v>44426.732792880262</v>
      </c>
      <c r="D131074" s="7">
        <v>339386</v>
      </c>
      <c r="E131074" s="64">
        <f>VLOOKUP('Просмотры (дано)'!B131074,'Подписчики (дано)'!A:C,3,0)</f>
        <v>44375.457218447293</v>
      </c>
      <c r="F131074" s="7">
        <f t="shared" si="2047"/>
        <v>17</v>
      </c>
    </row>
    <row r="131075" spans="1:6" x14ac:dyDescent="0.3">
      <c r="A131075" s="7">
        <v>395529</v>
      </c>
      <c r="B131075" s="7">
        <v>90182</v>
      </c>
      <c r="C131075" s="64">
        <v>44426.733601941749</v>
      </c>
      <c r="D131075" s="7">
        <v>439981</v>
      </c>
      <c r="E131075" s="64">
        <f>VLOOKUP('Просмотры (дано)'!B131075,'Подписчики (дано)'!A:C,3,0)</f>
        <v>44350.711870512823</v>
      </c>
      <c r="F131075" s="7">
        <f t="shared" ref="F131075:F131138" si="2048">HOUR(C131075)</f>
        <v>17</v>
      </c>
    </row>
    <row r="131076" spans="1:6" x14ac:dyDescent="0.3">
      <c r="A131076" s="7">
        <v>395533</v>
      </c>
      <c r="B131076" s="7">
        <v>1397</v>
      </c>
      <c r="C131076" s="64">
        <v>44426.734815533979</v>
      </c>
      <c r="D131076" s="7">
        <v>308796</v>
      </c>
      <c r="E131076" s="64">
        <f>VLOOKUP('Просмотры (дано)'!B131076,'Подписчики (дано)'!A:C,3,0)</f>
        <v>44394.223585363252</v>
      </c>
      <c r="F131076" s="7">
        <f t="shared" si="2048"/>
        <v>17</v>
      </c>
    </row>
    <row r="131077" spans="1:6" x14ac:dyDescent="0.3">
      <c r="A131077" s="7">
        <v>395538</v>
      </c>
      <c r="B131077" s="7">
        <v>39278</v>
      </c>
      <c r="C131077" s="64">
        <v>44426.735220064729</v>
      </c>
      <c r="D131077" s="7">
        <v>351192</v>
      </c>
      <c r="E131077" s="64">
        <f>VLOOKUP('Просмотры (дано)'!B131077,'Подписчики (дано)'!A:C,3,0)</f>
        <v>44404.846298005694</v>
      </c>
      <c r="F131077" s="7">
        <f t="shared" si="2048"/>
        <v>17</v>
      </c>
    </row>
    <row r="131078" spans="1:6" x14ac:dyDescent="0.3">
      <c r="A131078" s="7">
        <v>395540</v>
      </c>
      <c r="B131078" s="7">
        <v>343682</v>
      </c>
      <c r="C131078" s="64">
        <v>44426.735220064729</v>
      </c>
      <c r="D131078" s="7">
        <v>206124</v>
      </c>
      <c r="E131078" s="64">
        <f>VLOOKUP('Просмотры (дано)'!B131078,'Подписчики (дано)'!A:C,3,0)</f>
        <v>44362.472910790595</v>
      </c>
      <c r="F131078" s="7">
        <f t="shared" si="2048"/>
        <v>17</v>
      </c>
    </row>
    <row r="131079" spans="1:6" x14ac:dyDescent="0.3">
      <c r="A131079" s="7">
        <v>395545</v>
      </c>
      <c r="B131079" s="7">
        <v>20912</v>
      </c>
      <c r="C131079" s="64">
        <v>44426.735624595465</v>
      </c>
      <c r="D131079" s="7">
        <v>209122</v>
      </c>
      <c r="E131079" s="64">
        <f>VLOOKUP('Просмотры (дано)'!B131079,'Подписчики (дано)'!A:C,3,0)</f>
        <v>44345.034879059822</v>
      </c>
      <c r="F131079" s="7">
        <f t="shared" si="2048"/>
        <v>17</v>
      </c>
    </row>
    <row r="131080" spans="1:6" x14ac:dyDescent="0.3">
      <c r="A131080" s="7">
        <v>395550</v>
      </c>
      <c r="B131080" s="7">
        <v>301283</v>
      </c>
      <c r="C131080" s="64">
        <v>44426.735624595465</v>
      </c>
      <c r="D131080" s="7">
        <v>112334</v>
      </c>
      <c r="E131080" s="64">
        <f>VLOOKUP('Просмотры (дано)'!B131080,'Подписчики (дано)'!A:C,3,0)</f>
        <v>44407.424446047014</v>
      </c>
      <c r="F131080" s="7">
        <f t="shared" si="2048"/>
        <v>17</v>
      </c>
    </row>
    <row r="131081" spans="1:6" x14ac:dyDescent="0.3">
      <c r="A131081" s="7">
        <v>395553</v>
      </c>
      <c r="B131081" s="7">
        <v>274043</v>
      </c>
      <c r="C131081" s="64">
        <v>44426.737242718445</v>
      </c>
      <c r="D131081" s="7">
        <v>296608</v>
      </c>
      <c r="E131081" s="64">
        <f>VLOOKUP('Просмотры (дано)'!B131081,'Подписчики (дано)'!A:C,3,0)</f>
        <v>44408.543139066955</v>
      </c>
      <c r="F131081" s="7">
        <f t="shared" si="2048"/>
        <v>17</v>
      </c>
    </row>
    <row r="131082" spans="1:6" x14ac:dyDescent="0.3">
      <c r="A131082" s="7">
        <v>395556</v>
      </c>
      <c r="B131082" s="7">
        <v>67522</v>
      </c>
      <c r="C131082" s="64">
        <v>44426.738333333335</v>
      </c>
      <c r="D131082" s="7">
        <v>360778</v>
      </c>
      <c r="E131082" s="64">
        <f>VLOOKUP('Просмотры (дано)'!B131082,'Подписчики (дано)'!A:C,3,0)</f>
        <v>44339.955809437328</v>
      </c>
      <c r="F131082" s="7">
        <f t="shared" si="2048"/>
        <v>17</v>
      </c>
    </row>
    <row r="131083" spans="1:6" x14ac:dyDescent="0.3">
      <c r="A131083" s="7">
        <v>395560</v>
      </c>
      <c r="B131083" s="7">
        <v>89128</v>
      </c>
      <c r="C131083" s="64">
        <v>44426.738860841419</v>
      </c>
      <c r="D131083" s="7">
        <v>131623</v>
      </c>
      <c r="E131083" s="64">
        <f>VLOOKUP('Просмотры (дано)'!B131083,'Подписчики (дано)'!A:C,3,0)</f>
        <v>44359.08683051994</v>
      </c>
      <c r="F131083" s="7">
        <f t="shared" si="2048"/>
        <v>17</v>
      </c>
    </row>
    <row r="131084" spans="1:6" x14ac:dyDescent="0.3">
      <c r="A131084" s="7">
        <v>395561</v>
      </c>
      <c r="B131084" s="7">
        <v>284828</v>
      </c>
      <c r="C131084" s="64">
        <v>44426.739333333338</v>
      </c>
      <c r="D131084" s="7">
        <v>21480</v>
      </c>
      <c r="E131084" s="64">
        <f>VLOOKUP('Просмотры (дано)'!B131084,'Подписчики (дано)'!A:C,3,0)</f>
        <v>44311.823696225067</v>
      </c>
      <c r="F131084" s="7">
        <f t="shared" si="2048"/>
        <v>17</v>
      </c>
    </row>
    <row r="131085" spans="1:6" x14ac:dyDescent="0.3">
      <c r="A131085" s="7">
        <v>395563</v>
      </c>
      <c r="B131085" s="7">
        <v>134455</v>
      </c>
      <c r="C131085" s="64">
        <v>44426.740478964399</v>
      </c>
      <c r="D131085" s="7">
        <v>173662</v>
      </c>
      <c r="E131085" s="64">
        <f>VLOOKUP('Просмотры (дано)'!B131085,'Подписчики (дано)'!A:C,3,0)</f>
        <v>44387.364481659548</v>
      </c>
      <c r="F131085" s="7">
        <f t="shared" si="2048"/>
        <v>17</v>
      </c>
    </row>
    <row r="131086" spans="1:6" x14ac:dyDescent="0.3">
      <c r="A131086" s="7">
        <v>395566</v>
      </c>
      <c r="B131086" s="7">
        <v>80072</v>
      </c>
      <c r="C131086" s="64">
        <v>44426.741288025893</v>
      </c>
      <c r="D131086" s="7">
        <v>351192</v>
      </c>
      <c r="E131086" s="64">
        <f>VLOOKUP('Просмотры (дано)'!B131086,'Подписчики (дано)'!A:C,3,0)</f>
        <v>44378.592811111113</v>
      </c>
      <c r="F131086" s="7">
        <f t="shared" si="2048"/>
        <v>17</v>
      </c>
    </row>
    <row r="131087" spans="1:6" x14ac:dyDescent="0.3">
      <c r="A131087" s="7">
        <v>395569</v>
      </c>
      <c r="B131087" s="7">
        <v>49479</v>
      </c>
      <c r="C131087" s="64">
        <v>44426.741692556636</v>
      </c>
      <c r="D131087" s="7">
        <v>411922</v>
      </c>
      <c r="E131087" s="64">
        <f>VLOOKUP('Просмотры (дано)'!B131087,'Подписчики (дано)'!A:C,3,0)</f>
        <v>44335.943672542729</v>
      </c>
      <c r="F131087" s="7">
        <f t="shared" si="2048"/>
        <v>17</v>
      </c>
    </row>
    <row r="131088" spans="1:6" x14ac:dyDescent="0.3">
      <c r="A131088" s="7">
        <v>395570</v>
      </c>
      <c r="B131088" s="7">
        <v>280745</v>
      </c>
      <c r="C131088" s="64">
        <v>44426.741692556636</v>
      </c>
      <c r="D131088" s="7">
        <v>250679</v>
      </c>
      <c r="E131088" s="64">
        <f>VLOOKUP('Просмотры (дано)'!B131088,'Подписчики (дано)'!A:C,3,0)</f>
        <v>44374.664958012821</v>
      </c>
      <c r="F131088" s="7">
        <f t="shared" si="2048"/>
        <v>17</v>
      </c>
    </row>
    <row r="131089" spans="1:6" x14ac:dyDescent="0.3">
      <c r="A131089" s="7">
        <v>395572</v>
      </c>
      <c r="B131089" s="7">
        <v>113794</v>
      </c>
      <c r="C131089" s="64">
        <v>44426.742501618122</v>
      </c>
      <c r="D131089" s="7">
        <v>158978</v>
      </c>
      <c r="E131089" s="64">
        <f>VLOOKUP('Просмотры (дано)'!B131089,'Подписчики (дано)'!A:C,3,0)</f>
        <v>44344.038183511395</v>
      </c>
      <c r="F131089" s="7">
        <f t="shared" si="2048"/>
        <v>17</v>
      </c>
    </row>
    <row r="131090" spans="1:6" x14ac:dyDescent="0.3">
      <c r="A131090" s="7">
        <v>395577</v>
      </c>
      <c r="B131090" s="7">
        <v>51080</v>
      </c>
      <c r="C131090" s="64">
        <v>44426.743310679616</v>
      </c>
      <c r="D131090" s="7">
        <v>111368</v>
      </c>
      <c r="E131090" s="64">
        <f>VLOOKUP('Просмотры (дано)'!B131090,'Подписчики (дано)'!A:C,3,0)</f>
        <v>44386.166215669509</v>
      </c>
      <c r="F131090" s="7">
        <f t="shared" si="2048"/>
        <v>17</v>
      </c>
    </row>
    <row r="131091" spans="1:6" x14ac:dyDescent="0.3">
      <c r="A131091" s="7">
        <v>395580</v>
      </c>
      <c r="B131091" s="7">
        <v>121078</v>
      </c>
      <c r="C131091" s="64">
        <v>44426.743310679616</v>
      </c>
      <c r="D131091" s="7">
        <v>170967</v>
      </c>
      <c r="E131091" s="64">
        <f>VLOOKUP('Просмотры (дано)'!B131091,'Подписчики (дано)'!A:C,3,0)</f>
        <v>44371.525034223647</v>
      </c>
      <c r="F131091" s="7">
        <f t="shared" si="2048"/>
        <v>17</v>
      </c>
    </row>
    <row r="131092" spans="1:6" x14ac:dyDescent="0.3">
      <c r="A131092" s="7">
        <v>395582</v>
      </c>
      <c r="B131092" s="7">
        <v>110139</v>
      </c>
      <c r="C131092" s="64">
        <v>44426.744119741103</v>
      </c>
      <c r="D131092" s="7">
        <v>182191</v>
      </c>
      <c r="E131092" s="64">
        <f>VLOOKUP('Просмотры (дано)'!B131092,'Подписчики (дано)'!A:C,3,0)</f>
        <v>44372.094536538461</v>
      </c>
      <c r="F131092" s="7">
        <f t="shared" si="2048"/>
        <v>17</v>
      </c>
    </row>
    <row r="131093" spans="1:6" x14ac:dyDescent="0.3">
      <c r="A131093" s="7">
        <v>395583</v>
      </c>
      <c r="B131093" s="7">
        <v>152948</v>
      </c>
      <c r="C131093" s="64">
        <v>44426.744333333336</v>
      </c>
      <c r="D131093" s="7">
        <v>250679</v>
      </c>
      <c r="E131093" s="64">
        <f>VLOOKUP('Просмотры (дано)'!B131093,'Подписчики (дано)'!A:C,3,0)</f>
        <v>44344.705494871792</v>
      </c>
      <c r="F131093" s="7">
        <f t="shared" si="2048"/>
        <v>17</v>
      </c>
    </row>
    <row r="131094" spans="1:6" x14ac:dyDescent="0.3">
      <c r="A131094" s="7">
        <v>395585</v>
      </c>
      <c r="B131094" s="7">
        <v>49581</v>
      </c>
      <c r="C131094" s="64">
        <v>44426.744524271846</v>
      </c>
      <c r="D131094" s="7">
        <v>180863</v>
      </c>
      <c r="E131094" s="64">
        <f>VLOOKUP('Просмотры (дано)'!B131094,'Подписчики (дано)'!A:C,3,0)</f>
        <v>44315.770257122509</v>
      </c>
      <c r="F131094" s="7">
        <f t="shared" si="2048"/>
        <v>17</v>
      </c>
    </row>
    <row r="131095" spans="1:6" x14ac:dyDescent="0.3">
      <c r="A131095" s="7">
        <v>395588</v>
      </c>
      <c r="B131095" s="7">
        <v>44646</v>
      </c>
      <c r="C131095" s="64">
        <v>44426.745737864076</v>
      </c>
      <c r="D131095" s="7">
        <v>168327</v>
      </c>
      <c r="E131095" s="64">
        <f>VLOOKUP('Просмотры (дано)'!B131095,'Подписчики (дано)'!A:C,3,0)</f>
        <v>44297.138119871801</v>
      </c>
      <c r="F131095" s="7">
        <f t="shared" si="2048"/>
        <v>17</v>
      </c>
    </row>
    <row r="131096" spans="1:6" x14ac:dyDescent="0.3">
      <c r="A131096" s="7">
        <v>395589</v>
      </c>
      <c r="B131096" s="7">
        <v>41618</v>
      </c>
      <c r="C131096" s="64">
        <v>44426.746951456305</v>
      </c>
      <c r="D131096" s="7">
        <v>380527</v>
      </c>
      <c r="E131096" s="64">
        <f>VLOOKUP('Просмотры (дано)'!B131096,'Подписчики (дано)'!A:C,3,0)</f>
        <v>44339.410304309124</v>
      </c>
      <c r="F131096" s="7">
        <f t="shared" si="2048"/>
        <v>17</v>
      </c>
    </row>
    <row r="131097" spans="1:6" x14ac:dyDescent="0.3">
      <c r="A131097" s="7">
        <v>395594</v>
      </c>
      <c r="B131097" s="7">
        <v>341594</v>
      </c>
      <c r="C131097" s="64">
        <v>44426.746951456305</v>
      </c>
      <c r="D131097" s="7">
        <v>230507</v>
      </c>
      <c r="E131097" s="64">
        <f>VLOOKUP('Просмотры (дано)'!B131097,'Подписчики (дано)'!A:C,3,0)</f>
        <v>44345.903125178069</v>
      </c>
      <c r="F131097" s="7">
        <f t="shared" si="2048"/>
        <v>17</v>
      </c>
    </row>
    <row r="131098" spans="1:6" x14ac:dyDescent="0.3">
      <c r="A131098" s="7">
        <v>395595</v>
      </c>
      <c r="B131098" s="7">
        <v>295441</v>
      </c>
      <c r="C131098" s="64">
        <v>44426.747760517799</v>
      </c>
      <c r="D131098" s="7">
        <v>54532</v>
      </c>
      <c r="E131098" s="64">
        <f>VLOOKUP('Просмотры (дано)'!B131098,'Подписчики (дано)'!A:C,3,0)</f>
        <v>44372.922476032771</v>
      </c>
      <c r="F131098" s="7">
        <f t="shared" si="2048"/>
        <v>17</v>
      </c>
    </row>
    <row r="131099" spans="1:6" x14ac:dyDescent="0.3">
      <c r="A131099" s="7">
        <v>395599</v>
      </c>
      <c r="B131099" s="7">
        <v>157556</v>
      </c>
      <c r="C131099" s="64">
        <v>44426.74816504855</v>
      </c>
      <c r="D131099" s="7">
        <v>250679</v>
      </c>
      <c r="E131099" s="64">
        <f>VLOOKUP('Просмотры (дано)'!B131099,'Подписчики (дано)'!A:C,3,0)</f>
        <v>44342.478602207972</v>
      </c>
      <c r="F131099" s="7">
        <f t="shared" si="2048"/>
        <v>17</v>
      </c>
    </row>
    <row r="131100" spans="1:6" x14ac:dyDescent="0.3">
      <c r="A131100" s="7">
        <v>395600</v>
      </c>
      <c r="B131100" s="7">
        <v>217054</v>
      </c>
      <c r="C131100" s="64">
        <v>44426.748569579286</v>
      </c>
      <c r="D131100" s="7">
        <v>37644</v>
      </c>
      <c r="E131100" s="64">
        <f>VLOOKUP('Просмотры (дано)'!B131100,'Подписчики (дано)'!A:C,3,0)</f>
        <v>44355.691455021362</v>
      </c>
      <c r="F131100" s="7">
        <f t="shared" si="2048"/>
        <v>17</v>
      </c>
    </row>
    <row r="131101" spans="1:6" x14ac:dyDescent="0.3">
      <c r="A131101" s="7">
        <v>395601</v>
      </c>
      <c r="B131101" s="7">
        <v>343991</v>
      </c>
      <c r="C131101" s="64">
        <v>44426.748569579286</v>
      </c>
      <c r="D131101" s="7">
        <v>347008</v>
      </c>
      <c r="E131101" s="64">
        <f>VLOOKUP('Просмотры (дано)'!B131101,'Подписчики (дано)'!A:C,3,0)</f>
        <v>44373.254974252137</v>
      </c>
      <c r="F131101" s="7">
        <f t="shared" si="2048"/>
        <v>17</v>
      </c>
    </row>
    <row r="131102" spans="1:6" x14ac:dyDescent="0.3">
      <c r="A131102" s="7">
        <v>395605</v>
      </c>
      <c r="B131102" s="7">
        <v>291507</v>
      </c>
      <c r="C131102" s="64">
        <v>44426.749783171523</v>
      </c>
      <c r="D131102" s="7">
        <v>182191</v>
      </c>
      <c r="E131102" s="64">
        <f>VLOOKUP('Просмотры (дано)'!B131102,'Подписчики (дано)'!A:C,3,0)</f>
        <v>44384.119651780624</v>
      </c>
      <c r="F131102" s="7">
        <f t="shared" si="2048"/>
        <v>17</v>
      </c>
    </row>
    <row r="131103" spans="1:6" x14ac:dyDescent="0.3">
      <c r="A131103" s="7">
        <v>395607</v>
      </c>
      <c r="B131103" s="7">
        <v>113632</v>
      </c>
      <c r="C131103" s="64">
        <v>44426.752614886733</v>
      </c>
      <c r="D131103" s="7">
        <v>88863</v>
      </c>
      <c r="E131103" s="64">
        <f>VLOOKUP('Просмотры (дано)'!B131103,'Подписчики (дано)'!A:C,3,0)</f>
        <v>44314.337810790596</v>
      </c>
      <c r="F131103" s="7">
        <f t="shared" si="2048"/>
        <v>18</v>
      </c>
    </row>
    <row r="131104" spans="1:6" x14ac:dyDescent="0.3">
      <c r="A131104" s="7">
        <v>395610</v>
      </c>
      <c r="B131104" s="7">
        <v>96946</v>
      </c>
      <c r="C131104" s="64">
        <v>44426.754233009706</v>
      </c>
      <c r="D131104" s="7">
        <v>381584</v>
      </c>
      <c r="E131104" s="64">
        <f>VLOOKUP('Просмотры (дано)'!B131104,'Подписчики (дано)'!A:C,3,0)</f>
        <v>44377.152245548437</v>
      </c>
      <c r="F131104" s="7">
        <f t="shared" si="2048"/>
        <v>18</v>
      </c>
    </row>
    <row r="131105" spans="1:6" x14ac:dyDescent="0.3">
      <c r="A131105" s="7">
        <v>395615</v>
      </c>
      <c r="B131105" s="7">
        <v>11647</v>
      </c>
      <c r="C131105" s="64">
        <v>44426.754637540456</v>
      </c>
      <c r="D131105" s="7">
        <v>220182</v>
      </c>
      <c r="E131105" s="64">
        <f>VLOOKUP('Просмотры (дано)'!B131105,'Подписчики (дано)'!A:C,3,0)</f>
        <v>44372.560803917382</v>
      </c>
      <c r="F131105" s="7">
        <f t="shared" si="2048"/>
        <v>18</v>
      </c>
    </row>
    <row r="131106" spans="1:6" x14ac:dyDescent="0.3">
      <c r="A131106" s="7">
        <v>395617</v>
      </c>
      <c r="B131106" s="7">
        <v>149843</v>
      </c>
      <c r="C131106" s="64">
        <v>44426.754637540456</v>
      </c>
      <c r="D131106" s="7">
        <v>217497</v>
      </c>
      <c r="E131106" s="64">
        <f>VLOOKUP('Просмотры (дано)'!B131106,'Подписчики (дано)'!A:C,3,0)</f>
        <v>44344.825158725071</v>
      </c>
      <c r="F131106" s="7">
        <f t="shared" si="2048"/>
        <v>18</v>
      </c>
    </row>
    <row r="131107" spans="1:6" x14ac:dyDescent="0.3">
      <c r="A131107" s="7">
        <v>395619</v>
      </c>
      <c r="B131107" s="7">
        <v>91399</v>
      </c>
      <c r="C131107" s="64">
        <v>44426.755446601943</v>
      </c>
      <c r="D131107" s="7">
        <v>14047</v>
      </c>
      <c r="E131107" s="64">
        <f>VLOOKUP('Просмотры (дано)'!B131107,'Подписчики (дано)'!A:C,3,0)</f>
        <v>44337.309646509973</v>
      </c>
      <c r="F131107" s="7">
        <f t="shared" si="2048"/>
        <v>18</v>
      </c>
    </row>
    <row r="131108" spans="1:6" x14ac:dyDescent="0.3">
      <c r="A131108" s="7">
        <v>395621</v>
      </c>
      <c r="B131108" s="7">
        <v>290737</v>
      </c>
      <c r="C131108" s="64">
        <v>44426.755851132686</v>
      </c>
      <c r="D131108" s="7">
        <v>397620</v>
      </c>
      <c r="E131108" s="64">
        <f>VLOOKUP('Просмотры (дано)'!B131108,'Подписчики (дано)'!A:C,3,0)</f>
        <v>44313.623031623931</v>
      </c>
      <c r="F131108" s="7">
        <f t="shared" si="2048"/>
        <v>18</v>
      </c>
    </row>
    <row r="131109" spans="1:6" x14ac:dyDescent="0.3">
      <c r="A131109" s="7">
        <v>395625</v>
      </c>
      <c r="B131109" s="7">
        <v>184413</v>
      </c>
      <c r="C131109" s="64">
        <v>44426.756255663429</v>
      </c>
      <c r="D131109" s="7">
        <v>227775</v>
      </c>
      <c r="E131109" s="64">
        <f>VLOOKUP('Просмотры (дано)'!B131109,'Подписчики (дано)'!A:C,3,0)</f>
        <v>44371.077917699433</v>
      </c>
      <c r="F131109" s="7">
        <f t="shared" si="2048"/>
        <v>18</v>
      </c>
    </row>
    <row r="131110" spans="1:6" x14ac:dyDescent="0.3">
      <c r="A131110" s="7">
        <v>395628</v>
      </c>
      <c r="B131110" s="7">
        <v>116600</v>
      </c>
      <c r="C131110" s="64">
        <v>44426.756660194173</v>
      </c>
      <c r="D131110" s="7">
        <v>97699</v>
      </c>
      <c r="E131110" s="64">
        <f>VLOOKUP('Просмотры (дано)'!B131110,'Подписчики (дано)'!A:C,3,0)</f>
        <v>44342.847459650991</v>
      </c>
      <c r="F131110" s="7">
        <f t="shared" si="2048"/>
        <v>18</v>
      </c>
    </row>
    <row r="131111" spans="1:6" x14ac:dyDescent="0.3">
      <c r="A131111" s="7">
        <v>395632</v>
      </c>
      <c r="B131111" s="7">
        <v>277328</v>
      </c>
      <c r="C131111" s="64">
        <v>44426.757469255666</v>
      </c>
      <c r="D131111" s="7">
        <v>68899</v>
      </c>
      <c r="E131111" s="64">
        <f>VLOOKUP('Просмотры (дано)'!B131111,'Подписчики (дано)'!A:C,3,0)</f>
        <v>44372.255378133901</v>
      </c>
      <c r="F131111" s="7">
        <f t="shared" si="2048"/>
        <v>18</v>
      </c>
    </row>
    <row r="131112" spans="1:6" x14ac:dyDescent="0.3">
      <c r="A131112" s="7">
        <v>395635</v>
      </c>
      <c r="B131112" s="7">
        <v>325187</v>
      </c>
      <c r="C131112" s="64">
        <v>44426.75787378641</v>
      </c>
      <c r="D131112" s="7">
        <v>470762</v>
      </c>
      <c r="E131112" s="64">
        <f>VLOOKUP('Просмотры (дано)'!B131112,'Подписчики (дано)'!A:C,3,0)</f>
        <v>44384.842004095437</v>
      </c>
      <c r="F131112" s="7">
        <f t="shared" si="2048"/>
        <v>18</v>
      </c>
    </row>
    <row r="131113" spans="1:6" x14ac:dyDescent="0.3">
      <c r="A131113" s="7">
        <v>395639</v>
      </c>
      <c r="B131113" s="7">
        <v>259278</v>
      </c>
      <c r="C131113" s="64">
        <v>44426.75949190939</v>
      </c>
      <c r="D131113" s="7">
        <v>304128</v>
      </c>
      <c r="E131113" s="64">
        <f>VLOOKUP('Просмотры (дано)'!B131113,'Подписчики (дано)'!A:C,3,0)</f>
        <v>44359.296283297721</v>
      </c>
      <c r="F131113" s="7">
        <f t="shared" si="2048"/>
        <v>18</v>
      </c>
    </row>
    <row r="131114" spans="1:6" x14ac:dyDescent="0.3">
      <c r="A131114" s="7">
        <v>395644</v>
      </c>
      <c r="B131114" s="7">
        <v>141221</v>
      </c>
      <c r="C131114" s="64">
        <v>44426.760300970876</v>
      </c>
      <c r="D131114" s="7">
        <v>244574</v>
      </c>
      <c r="E131114" s="64">
        <f>VLOOKUP('Просмотры (дано)'!B131114,'Подписчики (дано)'!A:C,3,0)</f>
        <v>44375.664997150998</v>
      </c>
      <c r="F131114" s="7">
        <f t="shared" si="2048"/>
        <v>18</v>
      </c>
    </row>
    <row r="131115" spans="1:6" x14ac:dyDescent="0.3">
      <c r="A131115" s="7">
        <v>395646</v>
      </c>
      <c r="B131115" s="7">
        <v>173396</v>
      </c>
      <c r="C131115" s="64">
        <v>44426.761110032363</v>
      </c>
      <c r="D131115" s="7">
        <v>470762</v>
      </c>
      <c r="E131115" s="64">
        <f>VLOOKUP('Просмотры (дано)'!B131115,'Подписчики (дано)'!A:C,3,0)</f>
        <v>44311.468059472943</v>
      </c>
      <c r="F131115" s="7">
        <f t="shared" si="2048"/>
        <v>18</v>
      </c>
    </row>
    <row r="131116" spans="1:6" x14ac:dyDescent="0.3">
      <c r="A131116" s="7">
        <v>395650</v>
      </c>
      <c r="B131116" s="7">
        <v>5415</v>
      </c>
      <c r="C131116" s="64">
        <v>44426.761514563106</v>
      </c>
      <c r="D131116" s="7">
        <v>246657</v>
      </c>
      <c r="E131116" s="64">
        <f>VLOOKUP('Просмотры (дано)'!B131116,'Подписчики (дано)'!A:C,3,0)</f>
        <v>44394.673586253564</v>
      </c>
      <c r="F131116" s="7">
        <f t="shared" si="2048"/>
        <v>18</v>
      </c>
    </row>
    <row r="131117" spans="1:6" x14ac:dyDescent="0.3">
      <c r="A131117" s="7">
        <v>395651</v>
      </c>
      <c r="B131117" s="7">
        <v>75182</v>
      </c>
      <c r="C131117" s="64">
        <v>44426.761514563106</v>
      </c>
      <c r="D131117" s="7">
        <v>96200</v>
      </c>
      <c r="E131117" s="64">
        <f>VLOOKUP('Просмотры (дано)'!B131117,'Подписчики (дано)'!A:C,3,0)</f>
        <v>44375.37150181624</v>
      </c>
      <c r="F131117" s="7">
        <f t="shared" si="2048"/>
        <v>18</v>
      </c>
    </row>
    <row r="131118" spans="1:6" x14ac:dyDescent="0.3">
      <c r="A131118" s="7">
        <v>395656</v>
      </c>
      <c r="B131118" s="7">
        <v>55538</v>
      </c>
      <c r="C131118" s="64">
        <v>44426.762728155343</v>
      </c>
      <c r="D131118" s="7">
        <v>122982</v>
      </c>
      <c r="E131118" s="64">
        <f>VLOOKUP('Просмотры (дано)'!B131118,'Подписчики (дано)'!A:C,3,0)</f>
        <v>44300.463614886037</v>
      </c>
      <c r="F131118" s="7">
        <f t="shared" si="2048"/>
        <v>18</v>
      </c>
    </row>
    <row r="131119" spans="1:6" x14ac:dyDescent="0.3">
      <c r="A131119" s="7">
        <v>395657</v>
      </c>
      <c r="B131119" s="7">
        <v>319180</v>
      </c>
      <c r="C131119" s="64">
        <v>44426.763132686079</v>
      </c>
      <c r="D131119" s="7">
        <v>351192</v>
      </c>
      <c r="E131119" s="64">
        <f>VLOOKUP('Просмотры (дано)'!B131119,'Подписчики (дано)'!A:C,3,0)</f>
        <v>44338.070433226494</v>
      </c>
      <c r="F131119" s="7">
        <f t="shared" si="2048"/>
        <v>18</v>
      </c>
    </row>
    <row r="131120" spans="1:6" x14ac:dyDescent="0.3">
      <c r="A131120" s="7">
        <v>395661</v>
      </c>
      <c r="B131120" s="7">
        <v>185918</v>
      </c>
      <c r="C131120" s="64">
        <v>44426.763537216822</v>
      </c>
      <c r="D131120" s="7">
        <v>242428</v>
      </c>
      <c r="E131120" s="64">
        <f>VLOOKUP('Просмотры (дано)'!B131120,'Подписчики (дано)'!A:C,3,0)</f>
        <v>44344.785702492874</v>
      </c>
      <c r="F131120" s="7">
        <f t="shared" si="2048"/>
        <v>18</v>
      </c>
    </row>
    <row r="131121" spans="1:6" x14ac:dyDescent="0.3">
      <c r="A131121" s="7">
        <v>395664</v>
      </c>
      <c r="B131121" s="7">
        <v>172295</v>
      </c>
      <c r="C131121" s="64">
        <v>44426.764346278316</v>
      </c>
      <c r="D131121" s="7">
        <v>397390</v>
      </c>
      <c r="E131121" s="64">
        <f>VLOOKUP('Просмотры (дано)'!B131121,'Подписчики (дано)'!A:C,3,0)</f>
        <v>44373.67419088319</v>
      </c>
      <c r="F131121" s="7">
        <f t="shared" si="2048"/>
        <v>18</v>
      </c>
    </row>
    <row r="131122" spans="1:6" x14ac:dyDescent="0.3">
      <c r="A131122" s="7">
        <v>395668</v>
      </c>
      <c r="B131122" s="7">
        <v>307622</v>
      </c>
      <c r="C131122" s="64">
        <v>44426.765155339803</v>
      </c>
      <c r="D131122" s="7">
        <v>176818</v>
      </c>
      <c r="E131122" s="64">
        <f>VLOOKUP('Просмотры (дано)'!B131122,'Подписчики (дано)'!A:C,3,0)</f>
        <v>44342.013162927346</v>
      </c>
      <c r="F131122" s="7">
        <f t="shared" si="2048"/>
        <v>18</v>
      </c>
    </row>
    <row r="131123" spans="1:6" x14ac:dyDescent="0.3">
      <c r="A131123" s="7">
        <v>395673</v>
      </c>
      <c r="B131123" s="7">
        <v>292779</v>
      </c>
      <c r="C131123" s="64">
        <v>44426.765333333336</v>
      </c>
      <c r="D131123" s="7">
        <v>151932</v>
      </c>
      <c r="E131123" s="64">
        <f>VLOOKUP('Просмотры (дано)'!B131123,'Подписчики (дано)'!A:C,3,0)</f>
        <v>44302.079325641032</v>
      </c>
      <c r="F131123" s="7">
        <f t="shared" si="2048"/>
        <v>18</v>
      </c>
    </row>
    <row r="131124" spans="1:6" x14ac:dyDescent="0.3">
      <c r="A131124" s="7">
        <v>395678</v>
      </c>
      <c r="B131124" s="7">
        <v>168486</v>
      </c>
      <c r="C131124" s="64">
        <v>44426.765964401297</v>
      </c>
      <c r="D131124" s="7">
        <v>122982</v>
      </c>
      <c r="E131124" s="64">
        <f>VLOOKUP('Просмотры (дано)'!B131124,'Подписчики (дано)'!A:C,3,0)</f>
        <v>44342.956520085478</v>
      </c>
      <c r="F131124" s="7">
        <f t="shared" si="2048"/>
        <v>18</v>
      </c>
    </row>
    <row r="131125" spans="1:6" x14ac:dyDescent="0.3">
      <c r="A131125" s="7">
        <v>395679</v>
      </c>
      <c r="B131125" s="7">
        <v>344661</v>
      </c>
      <c r="C131125" s="64">
        <v>44426.76636893204</v>
      </c>
      <c r="D131125" s="7">
        <v>223719</v>
      </c>
      <c r="E131125" s="64">
        <f>VLOOKUP('Просмотры (дано)'!B131125,'Подписчики (дано)'!A:C,3,0)</f>
        <v>44347.484492806267</v>
      </c>
      <c r="F131125" s="7">
        <f t="shared" si="2048"/>
        <v>18</v>
      </c>
    </row>
    <row r="131126" spans="1:6" x14ac:dyDescent="0.3">
      <c r="A131126" s="7">
        <v>395683</v>
      </c>
      <c r="B131126" s="7">
        <v>109934</v>
      </c>
      <c r="C131126" s="64">
        <v>44426.767582524277</v>
      </c>
      <c r="D131126" s="7">
        <v>411922</v>
      </c>
      <c r="E131126" s="64">
        <f>VLOOKUP('Просмотры (дано)'!B131126,'Подписчики (дано)'!A:C,3,0)</f>
        <v>44374.342082549854</v>
      </c>
      <c r="F131126" s="7">
        <f t="shared" si="2048"/>
        <v>18</v>
      </c>
    </row>
    <row r="131127" spans="1:6" x14ac:dyDescent="0.3">
      <c r="A131127" s="7">
        <v>395684</v>
      </c>
      <c r="B131127" s="7">
        <v>133745</v>
      </c>
      <c r="C131127" s="64">
        <v>44426.767582524277</v>
      </c>
      <c r="D131127" s="7">
        <v>323966</v>
      </c>
      <c r="E131127" s="64">
        <f>VLOOKUP('Просмотры (дано)'!B131127,'Подписчики (дано)'!A:C,3,0)</f>
        <v>44375.938120299143</v>
      </c>
      <c r="F131127" s="7">
        <f t="shared" si="2048"/>
        <v>18</v>
      </c>
    </row>
    <row r="131128" spans="1:6" x14ac:dyDescent="0.3">
      <c r="A131128" s="7">
        <v>395686</v>
      </c>
      <c r="B131128" s="7">
        <v>143392</v>
      </c>
      <c r="C131128" s="64">
        <v>44426.767582524277</v>
      </c>
      <c r="D131128" s="7">
        <v>191893</v>
      </c>
      <c r="E131128" s="64">
        <f>VLOOKUP('Просмотры (дано)'!B131128,'Подписчики (дано)'!A:C,3,0)</f>
        <v>44341.309745263527</v>
      </c>
      <c r="F131128" s="7">
        <f t="shared" si="2048"/>
        <v>18</v>
      </c>
    </row>
    <row r="131129" spans="1:6" x14ac:dyDescent="0.3">
      <c r="A131129" s="7">
        <v>395688</v>
      </c>
      <c r="B131129" s="7">
        <v>60488</v>
      </c>
      <c r="C131129" s="64">
        <v>44426.767987055013</v>
      </c>
      <c r="D131129" s="7">
        <v>273920</v>
      </c>
      <c r="E131129" s="64">
        <f>VLOOKUP('Просмотры (дано)'!B131129,'Подписчики (дано)'!A:C,3,0)</f>
        <v>44376.103142094013</v>
      </c>
      <c r="F131129" s="7">
        <f t="shared" si="2048"/>
        <v>18</v>
      </c>
    </row>
    <row r="131130" spans="1:6" x14ac:dyDescent="0.3">
      <c r="A131130" s="7">
        <v>395691</v>
      </c>
      <c r="B131130" s="7">
        <v>142872</v>
      </c>
      <c r="C131130" s="64">
        <v>44426.767987055013</v>
      </c>
      <c r="D131130" s="7">
        <v>158978</v>
      </c>
      <c r="E131130" s="64">
        <f>VLOOKUP('Просмотры (дано)'!B131130,'Подписчики (дано)'!A:C,3,0)</f>
        <v>44341.609162179484</v>
      </c>
      <c r="F131130" s="7">
        <f t="shared" si="2048"/>
        <v>18</v>
      </c>
    </row>
    <row r="131131" spans="1:6" x14ac:dyDescent="0.3">
      <c r="A131131" s="7">
        <v>395696</v>
      </c>
      <c r="B131131" s="7">
        <v>18685</v>
      </c>
      <c r="C131131" s="64">
        <v>44426.768391585763</v>
      </c>
      <c r="D131131" s="7">
        <v>235145</v>
      </c>
      <c r="E131131" s="64">
        <f>VLOOKUP('Просмотры (дано)'!B131131,'Подписчики (дано)'!A:C,3,0)</f>
        <v>44372.567886502846</v>
      </c>
      <c r="F131131" s="7">
        <f t="shared" si="2048"/>
        <v>18</v>
      </c>
    </row>
    <row r="131132" spans="1:6" x14ac:dyDescent="0.3">
      <c r="A131132" s="7">
        <v>395700</v>
      </c>
      <c r="B131132" s="7">
        <v>281908</v>
      </c>
      <c r="C131132" s="64">
        <v>44426.768796116507</v>
      </c>
      <c r="D131132" s="7">
        <v>176633</v>
      </c>
      <c r="E131132" s="64">
        <f>VLOOKUP('Просмотры (дано)'!B131132,'Подписчики (дано)'!A:C,3,0)</f>
        <v>44312.377965242165</v>
      </c>
      <c r="F131132" s="7">
        <f t="shared" si="2048"/>
        <v>18</v>
      </c>
    </row>
    <row r="131133" spans="1:6" x14ac:dyDescent="0.3">
      <c r="A131133" s="7">
        <v>395705</v>
      </c>
      <c r="B131133" s="7">
        <v>140821</v>
      </c>
      <c r="C131133" s="64">
        <v>44426.76920064725</v>
      </c>
      <c r="D131133" s="7">
        <v>41578</v>
      </c>
      <c r="E131133" s="64">
        <f>VLOOKUP('Просмотры (дано)'!B131133,'Подписчики (дано)'!A:C,3,0)</f>
        <v>44341.468801994306</v>
      </c>
      <c r="F131133" s="7">
        <f t="shared" si="2048"/>
        <v>18</v>
      </c>
    </row>
    <row r="131134" spans="1:6" x14ac:dyDescent="0.3">
      <c r="A131134" s="7">
        <v>395707</v>
      </c>
      <c r="B131134" s="7">
        <v>297113</v>
      </c>
      <c r="C131134" s="64">
        <v>44426.76920064725</v>
      </c>
      <c r="D131134" s="7">
        <v>274147</v>
      </c>
      <c r="E131134" s="64">
        <f>VLOOKUP('Просмотры (дано)'!B131134,'Подписчики (дано)'!A:C,3,0)</f>
        <v>44342.122178668091</v>
      </c>
      <c r="F131134" s="7">
        <f t="shared" si="2048"/>
        <v>18</v>
      </c>
    </row>
    <row r="131135" spans="1:6" x14ac:dyDescent="0.3">
      <c r="A131135" s="7">
        <v>395712</v>
      </c>
      <c r="B131135" s="7">
        <v>89114</v>
      </c>
      <c r="C131135" s="64">
        <v>44426.77081877023</v>
      </c>
      <c r="D131135" s="7">
        <v>182191</v>
      </c>
      <c r="E131135" s="64">
        <f>VLOOKUP('Просмотры (дано)'!B131135,'Подписчики (дано)'!A:C,3,0)</f>
        <v>44311.074757158123</v>
      </c>
      <c r="F131135" s="7">
        <f t="shared" si="2048"/>
        <v>18</v>
      </c>
    </row>
    <row r="131136" spans="1:6" x14ac:dyDescent="0.3">
      <c r="A131136" s="7">
        <v>395714</v>
      </c>
      <c r="B131136" s="7">
        <v>22048</v>
      </c>
      <c r="C131136" s="64">
        <v>44426.771666666667</v>
      </c>
      <c r="D131136" s="7">
        <v>336616</v>
      </c>
      <c r="E131136" s="64">
        <f>VLOOKUP('Просмотры (дано)'!B131136,'Подписчики (дано)'!A:C,3,0)</f>
        <v>44390.613762179484</v>
      </c>
      <c r="F131136" s="7">
        <f t="shared" si="2048"/>
        <v>18</v>
      </c>
    </row>
    <row r="131137" spans="1:6" x14ac:dyDescent="0.3">
      <c r="A131137" s="7">
        <v>395716</v>
      </c>
      <c r="B131137" s="7">
        <v>127621</v>
      </c>
      <c r="C131137" s="64">
        <v>44426.774055016183</v>
      </c>
      <c r="D131137" s="7">
        <v>118549</v>
      </c>
      <c r="E131137" s="64">
        <f>VLOOKUP('Просмотры (дано)'!B131137,'Подписчики (дано)'!A:C,3,0)</f>
        <v>44373.089247863252</v>
      </c>
      <c r="F131137" s="7">
        <f t="shared" si="2048"/>
        <v>18</v>
      </c>
    </row>
    <row r="131138" spans="1:6" x14ac:dyDescent="0.3">
      <c r="A131138" s="7">
        <v>395721</v>
      </c>
      <c r="B131138" s="7">
        <v>242150</v>
      </c>
      <c r="C131138" s="64">
        <v>44426.775268608413</v>
      </c>
      <c r="D131138" s="7">
        <v>347008</v>
      </c>
      <c r="E131138" s="64">
        <f>VLOOKUP('Просмотры (дано)'!B131138,'Подписчики (дано)'!A:C,3,0)</f>
        <v>44341.565028205128</v>
      </c>
      <c r="F131138" s="7">
        <f t="shared" si="2048"/>
        <v>18</v>
      </c>
    </row>
    <row r="131139" spans="1:6" x14ac:dyDescent="0.3">
      <c r="A131139" s="7">
        <v>395723</v>
      </c>
      <c r="B131139" s="7">
        <v>159430</v>
      </c>
      <c r="C131139" s="64">
        <v>44426.775673139156</v>
      </c>
      <c r="D131139" s="7">
        <v>108086</v>
      </c>
      <c r="E131139" s="64">
        <f>VLOOKUP('Просмотры (дано)'!B131139,'Подписчики (дано)'!A:C,3,0)</f>
        <v>44310.594865242165</v>
      </c>
      <c r="F131139" s="7">
        <f t="shared" ref="F131139:F131202" si="2049">HOUR(C131139)</f>
        <v>18</v>
      </c>
    </row>
    <row r="131140" spans="1:6" x14ac:dyDescent="0.3">
      <c r="A131140" s="7">
        <v>395728</v>
      </c>
      <c r="B131140" s="7">
        <v>136238</v>
      </c>
      <c r="C131140" s="64">
        <v>44426.776886731393</v>
      </c>
      <c r="D131140" s="7">
        <v>347393</v>
      </c>
      <c r="E131140" s="64">
        <f>VLOOKUP('Просмотры (дано)'!B131140,'Подписчики (дано)'!A:C,3,0)</f>
        <v>44373.104393447298</v>
      </c>
      <c r="F131140" s="7">
        <f t="shared" si="2049"/>
        <v>18</v>
      </c>
    </row>
    <row r="131141" spans="1:6" x14ac:dyDescent="0.3">
      <c r="A131141" s="7">
        <v>395732</v>
      </c>
      <c r="B131141" s="7">
        <v>264216</v>
      </c>
      <c r="C131141" s="64">
        <v>44426.776886731393</v>
      </c>
      <c r="D131141" s="7">
        <v>154256</v>
      </c>
      <c r="E131141" s="64">
        <f>VLOOKUP('Просмотры (дано)'!B131141,'Подписчики (дано)'!A:C,3,0)</f>
        <v>44344.894984188031</v>
      </c>
      <c r="F131141" s="7">
        <f t="shared" si="2049"/>
        <v>18</v>
      </c>
    </row>
    <row r="131142" spans="1:6" x14ac:dyDescent="0.3">
      <c r="A131142" s="7">
        <v>395736</v>
      </c>
      <c r="B131142" s="7">
        <v>309831</v>
      </c>
      <c r="C131142" s="64">
        <v>44426.77769579288</v>
      </c>
      <c r="D131142" s="7">
        <v>153893</v>
      </c>
      <c r="E131142" s="64">
        <f>VLOOKUP('Просмотры (дано)'!B131142,'Подписчики (дано)'!A:C,3,0)</f>
        <v>44374.50902930912</v>
      </c>
      <c r="F131142" s="7">
        <f t="shared" si="2049"/>
        <v>18</v>
      </c>
    </row>
    <row r="131143" spans="1:6" x14ac:dyDescent="0.3">
      <c r="A131143" s="7">
        <v>395741</v>
      </c>
      <c r="B131143" s="7">
        <v>125087</v>
      </c>
      <c r="C131143" s="64">
        <v>44426.778100323623</v>
      </c>
      <c r="D131143" s="7">
        <v>250679</v>
      </c>
      <c r="E131143" s="64">
        <f>VLOOKUP('Просмотры (дано)'!B131143,'Подписчики (дано)'!A:C,3,0)</f>
        <v>44357.326796047011</v>
      </c>
      <c r="F131143" s="7">
        <f t="shared" si="2049"/>
        <v>18</v>
      </c>
    </row>
    <row r="131144" spans="1:6" x14ac:dyDescent="0.3">
      <c r="A131144" s="7">
        <v>395742</v>
      </c>
      <c r="B131144" s="7">
        <v>177253</v>
      </c>
      <c r="C131144" s="64">
        <v>44426.778100323623</v>
      </c>
      <c r="D131144" s="7">
        <v>250679</v>
      </c>
      <c r="E131144" s="64">
        <f>VLOOKUP('Просмотры (дано)'!B131144,'Подписчики (дано)'!A:C,3,0)</f>
        <v>44345.591924608263</v>
      </c>
      <c r="F131144" s="7">
        <f t="shared" si="2049"/>
        <v>18</v>
      </c>
    </row>
    <row r="131145" spans="1:6" x14ac:dyDescent="0.3">
      <c r="A131145" s="7">
        <v>395743</v>
      </c>
      <c r="B131145" s="7">
        <v>183117</v>
      </c>
      <c r="C131145" s="64">
        <v>44426.78052750809</v>
      </c>
      <c r="D131145" s="7">
        <v>230507</v>
      </c>
      <c r="E131145" s="64">
        <f>VLOOKUP('Просмотры (дано)'!B131145,'Подписчики (дано)'!A:C,3,0)</f>
        <v>44396.273825819088</v>
      </c>
      <c r="F131145" s="7">
        <f t="shared" si="2049"/>
        <v>18</v>
      </c>
    </row>
    <row r="131146" spans="1:6" x14ac:dyDescent="0.3">
      <c r="A131146" s="7">
        <v>395747</v>
      </c>
      <c r="B131146" s="7">
        <v>109263</v>
      </c>
      <c r="C131146" s="64">
        <v>44426.780932038833</v>
      </c>
      <c r="D131146" s="7">
        <v>49819</v>
      </c>
      <c r="E131146" s="64">
        <f>VLOOKUP('Просмотры (дано)'!B131146,'Подписчики (дано)'!A:C,3,0)</f>
        <v>44309.022537891738</v>
      </c>
      <c r="F131146" s="7">
        <f t="shared" si="2049"/>
        <v>18</v>
      </c>
    </row>
    <row r="131147" spans="1:6" x14ac:dyDescent="0.3">
      <c r="A131147" s="7">
        <v>395752</v>
      </c>
      <c r="B131147" s="7">
        <v>128838</v>
      </c>
      <c r="C131147" s="64">
        <v>44426.78214563107</v>
      </c>
      <c r="D131147" s="7">
        <v>346365</v>
      </c>
      <c r="E131147" s="64">
        <f>VLOOKUP('Просмотры (дано)'!B131147,'Подписчики (дано)'!A:C,3,0)</f>
        <v>44307.291576139607</v>
      </c>
      <c r="F131147" s="7">
        <f t="shared" si="2049"/>
        <v>18</v>
      </c>
    </row>
    <row r="131148" spans="1:6" x14ac:dyDescent="0.3">
      <c r="A131148" s="7">
        <v>395754</v>
      </c>
      <c r="B131148" s="7">
        <v>30863</v>
      </c>
      <c r="C131148" s="64">
        <v>44426.782550161806</v>
      </c>
      <c r="D131148" s="7">
        <v>289413</v>
      </c>
      <c r="E131148" s="64">
        <f>VLOOKUP('Просмотры (дано)'!B131148,'Подписчики (дано)'!A:C,3,0)</f>
        <v>44307.687157086897</v>
      </c>
      <c r="F131148" s="7">
        <f t="shared" si="2049"/>
        <v>18</v>
      </c>
    </row>
    <row r="131149" spans="1:6" x14ac:dyDescent="0.3">
      <c r="A131149" s="7">
        <v>395758</v>
      </c>
      <c r="B131149" s="7">
        <v>186317</v>
      </c>
      <c r="C131149" s="64">
        <v>44426.782954692557</v>
      </c>
      <c r="D131149" s="7">
        <v>31302</v>
      </c>
      <c r="E131149" s="64">
        <f>VLOOKUP('Просмотры (дано)'!B131149,'Подписчики (дано)'!A:C,3,0)</f>
        <v>44376.149296866097</v>
      </c>
      <c r="F131149" s="7">
        <f t="shared" si="2049"/>
        <v>18</v>
      </c>
    </row>
    <row r="131150" spans="1:6" x14ac:dyDescent="0.3">
      <c r="A131150" s="7">
        <v>395761</v>
      </c>
      <c r="B131150" s="7">
        <v>232178</v>
      </c>
      <c r="C131150" s="64">
        <v>44426.782954692557</v>
      </c>
      <c r="D131150" s="7">
        <v>111368</v>
      </c>
      <c r="E131150" s="64">
        <f>VLOOKUP('Просмотры (дано)'!B131150,'Подписчики (дано)'!A:C,3,0)</f>
        <v>44341.938489529915</v>
      </c>
      <c r="F131150" s="7">
        <f t="shared" si="2049"/>
        <v>18</v>
      </c>
    </row>
    <row r="131151" spans="1:6" x14ac:dyDescent="0.3">
      <c r="A131151" s="7">
        <v>395763</v>
      </c>
      <c r="B131151" s="7">
        <v>225185</v>
      </c>
      <c r="C131151" s="64">
        <v>44426.783763754051</v>
      </c>
      <c r="D131151" s="7">
        <v>158978</v>
      </c>
      <c r="E131151" s="64">
        <f>VLOOKUP('Просмотры (дано)'!B131151,'Подписчики (дано)'!A:C,3,0)</f>
        <v>44405.338856623937</v>
      </c>
      <c r="F131151" s="7">
        <f t="shared" si="2049"/>
        <v>18</v>
      </c>
    </row>
    <row r="131152" spans="1:6" x14ac:dyDescent="0.3">
      <c r="A131152" s="7">
        <v>395766</v>
      </c>
      <c r="B131152" s="7">
        <v>320219</v>
      </c>
      <c r="C131152" s="64">
        <v>44426.783763754051</v>
      </c>
      <c r="D131152" s="7">
        <v>104958</v>
      </c>
      <c r="E131152" s="64">
        <f>VLOOKUP('Просмотры (дано)'!B131152,'Подписчики (дано)'!A:C,3,0)</f>
        <v>44404.941297186611</v>
      </c>
      <c r="F131152" s="7">
        <f t="shared" si="2049"/>
        <v>18</v>
      </c>
    </row>
    <row r="131153" spans="1:6" x14ac:dyDescent="0.3">
      <c r="A131153" s="7">
        <v>395767</v>
      </c>
      <c r="B131153" s="7">
        <v>102318</v>
      </c>
      <c r="C131153" s="64">
        <v>44426.784</v>
      </c>
      <c r="D131153" s="7">
        <v>112334</v>
      </c>
      <c r="E131153" s="64">
        <f>VLOOKUP('Просмотры (дано)'!B131153,'Подписчики (дано)'!A:C,3,0)</f>
        <v>44373.730588283477</v>
      </c>
      <c r="F131153" s="7">
        <f t="shared" si="2049"/>
        <v>18</v>
      </c>
    </row>
    <row r="131154" spans="1:6" x14ac:dyDescent="0.3">
      <c r="A131154" s="7">
        <v>395769</v>
      </c>
      <c r="B131154" s="7">
        <v>83349</v>
      </c>
      <c r="C131154" s="64">
        <v>44426.784168284787</v>
      </c>
      <c r="D131154" s="7">
        <v>81226</v>
      </c>
      <c r="E131154" s="64">
        <f>VLOOKUP('Просмотры (дано)'!B131154,'Подписчики (дано)'!A:C,3,0)</f>
        <v>44344.514446759254</v>
      </c>
      <c r="F131154" s="7">
        <f t="shared" si="2049"/>
        <v>18</v>
      </c>
    </row>
    <row r="131155" spans="1:6" x14ac:dyDescent="0.3">
      <c r="A131155" s="7">
        <v>395770</v>
      </c>
      <c r="B131155" s="7">
        <v>290373</v>
      </c>
      <c r="C131155" s="64">
        <v>44426.784168284787</v>
      </c>
      <c r="D131155" s="7">
        <v>230507</v>
      </c>
      <c r="E131155" s="64">
        <f>VLOOKUP('Просмотры (дано)'!B131155,'Подписчики (дано)'!A:C,3,0)</f>
        <v>44359.195505270654</v>
      </c>
      <c r="F131155" s="7">
        <f t="shared" si="2049"/>
        <v>18</v>
      </c>
    </row>
    <row r="131156" spans="1:6" x14ac:dyDescent="0.3">
      <c r="A131156" s="7">
        <v>395771</v>
      </c>
      <c r="B131156" s="7">
        <v>175106</v>
      </c>
      <c r="C131156" s="64">
        <v>44426.78457281553</v>
      </c>
      <c r="D131156" s="7">
        <v>108086</v>
      </c>
      <c r="E131156" s="64">
        <f>VLOOKUP('Просмотры (дано)'!B131156,'Подписчики (дано)'!A:C,3,0)</f>
        <v>44404.734750605414</v>
      </c>
      <c r="F131156" s="7">
        <f t="shared" si="2049"/>
        <v>18</v>
      </c>
    </row>
    <row r="131157" spans="1:6" x14ac:dyDescent="0.3">
      <c r="A131157" s="7">
        <v>395775</v>
      </c>
      <c r="B131157" s="7">
        <v>198398</v>
      </c>
      <c r="C131157" s="64">
        <v>44426.785381877024</v>
      </c>
      <c r="D131157" s="7">
        <v>351192</v>
      </c>
      <c r="E131157" s="64">
        <f>VLOOKUP('Просмотры (дано)'!B131157,'Подписчики (дано)'!A:C,3,0)</f>
        <v>44343.265492307699</v>
      </c>
      <c r="F131157" s="7">
        <f t="shared" si="2049"/>
        <v>18</v>
      </c>
    </row>
    <row r="131158" spans="1:6" x14ac:dyDescent="0.3">
      <c r="A131158" s="7">
        <v>395777</v>
      </c>
      <c r="B131158" s="7">
        <v>259872</v>
      </c>
      <c r="C131158" s="64">
        <v>44426.78619093851</v>
      </c>
      <c r="D131158" s="7">
        <v>227775</v>
      </c>
      <c r="E131158" s="64">
        <f>VLOOKUP('Просмотры (дано)'!B131158,'Подписчики (дано)'!A:C,3,0)</f>
        <v>44301.869448290607</v>
      </c>
      <c r="F131158" s="7">
        <f t="shared" si="2049"/>
        <v>18</v>
      </c>
    </row>
    <row r="131159" spans="1:6" x14ac:dyDescent="0.3">
      <c r="A131159" s="7">
        <v>395779</v>
      </c>
      <c r="B131159" s="7">
        <v>300407</v>
      </c>
      <c r="C131159" s="64">
        <v>44426.787000000004</v>
      </c>
      <c r="D131159" s="7">
        <v>154256</v>
      </c>
      <c r="E131159" s="64">
        <f>VLOOKUP('Просмотры (дано)'!B131159,'Подписчики (дано)'!A:C,3,0)</f>
        <v>44399.529294408836</v>
      </c>
      <c r="F131159" s="7">
        <f t="shared" si="2049"/>
        <v>18</v>
      </c>
    </row>
    <row r="131160" spans="1:6" x14ac:dyDescent="0.3">
      <c r="A131160" s="7">
        <v>395781</v>
      </c>
      <c r="B131160" s="7">
        <v>325860</v>
      </c>
      <c r="C131160" s="64">
        <v>44426.788213592234</v>
      </c>
      <c r="D131160" s="7">
        <v>294433</v>
      </c>
      <c r="E131160" s="64">
        <f>VLOOKUP('Просмотры (дано)'!B131160,'Подписчики (дано)'!A:C,3,0)</f>
        <v>44392.81364946581</v>
      </c>
      <c r="F131160" s="7">
        <f t="shared" si="2049"/>
        <v>18</v>
      </c>
    </row>
    <row r="131161" spans="1:6" x14ac:dyDescent="0.3">
      <c r="A131161" s="7">
        <v>395785</v>
      </c>
      <c r="B131161" s="7">
        <v>58487</v>
      </c>
      <c r="C131161" s="64">
        <v>44426.789831715207</v>
      </c>
      <c r="D131161" s="7">
        <v>351192</v>
      </c>
      <c r="E131161" s="64">
        <f>VLOOKUP('Просмотры (дано)'!B131161,'Подписчики (дано)'!A:C,3,0)</f>
        <v>44372.283638603993</v>
      </c>
      <c r="F131161" s="7">
        <f t="shared" si="2049"/>
        <v>18</v>
      </c>
    </row>
    <row r="131162" spans="1:6" x14ac:dyDescent="0.3">
      <c r="A131162" s="7">
        <v>395789</v>
      </c>
      <c r="B131162" s="7">
        <v>64562</v>
      </c>
      <c r="C131162" s="64">
        <v>44426.79</v>
      </c>
      <c r="D131162" s="7">
        <v>242428</v>
      </c>
      <c r="E131162" s="64">
        <f>VLOOKUP('Просмотры (дано)'!B131162,'Подписчики (дано)'!A:C,3,0)</f>
        <v>44373.81363486468</v>
      </c>
      <c r="F131162" s="7">
        <f t="shared" si="2049"/>
        <v>18</v>
      </c>
    </row>
    <row r="131163" spans="1:6" x14ac:dyDescent="0.3">
      <c r="A131163" s="7">
        <v>395791</v>
      </c>
      <c r="B131163" s="7">
        <v>46478</v>
      </c>
      <c r="C131163" s="64">
        <v>44426.790236245957</v>
      </c>
      <c r="D131163" s="7">
        <v>374837</v>
      </c>
      <c r="E131163" s="64">
        <f>VLOOKUP('Просмотры (дано)'!B131163,'Подписчики (дано)'!A:C,3,0)</f>
        <v>44344.442133084049</v>
      </c>
      <c r="F131163" s="7">
        <f t="shared" si="2049"/>
        <v>18</v>
      </c>
    </row>
    <row r="131164" spans="1:6" x14ac:dyDescent="0.3">
      <c r="A131164" s="7">
        <v>395796</v>
      </c>
      <c r="B131164" s="7">
        <v>260857</v>
      </c>
      <c r="C131164" s="64">
        <v>44426.790236245957</v>
      </c>
      <c r="D131164" s="7">
        <v>191893</v>
      </c>
      <c r="E131164" s="64">
        <f>VLOOKUP('Просмотры (дано)'!B131164,'Подписчики (дано)'!A:C,3,0)</f>
        <v>44311.888510363249</v>
      </c>
      <c r="F131164" s="7">
        <f t="shared" si="2049"/>
        <v>18</v>
      </c>
    </row>
    <row r="131165" spans="1:6" x14ac:dyDescent="0.3">
      <c r="A131165" s="7">
        <v>395797</v>
      </c>
      <c r="B131165" s="7">
        <v>159402</v>
      </c>
      <c r="C131165" s="64">
        <v>44426.791854368937</v>
      </c>
      <c r="D131165" s="7">
        <v>118549</v>
      </c>
      <c r="E131165" s="64">
        <f>VLOOKUP('Просмотры (дано)'!B131165,'Подписчики (дано)'!A:C,3,0)</f>
        <v>44408.282832977209</v>
      </c>
      <c r="F131165" s="7">
        <f t="shared" si="2049"/>
        <v>19</v>
      </c>
    </row>
    <row r="131166" spans="1:6" x14ac:dyDescent="0.3">
      <c r="A131166" s="7">
        <v>395800</v>
      </c>
      <c r="B131166" s="7">
        <v>4662</v>
      </c>
      <c r="C131166" s="64">
        <v>44426.793067961167</v>
      </c>
      <c r="D131166" s="7">
        <v>233731</v>
      </c>
      <c r="E131166" s="64">
        <f>VLOOKUP('Просмотры (дано)'!B131166,'Подписчики (дано)'!A:C,3,0)</f>
        <v>44342.75887004986</v>
      </c>
      <c r="F131166" s="7">
        <f t="shared" si="2049"/>
        <v>19</v>
      </c>
    </row>
    <row r="131167" spans="1:6" x14ac:dyDescent="0.3">
      <c r="A131167" s="7">
        <v>395805</v>
      </c>
      <c r="B131167" s="7">
        <v>255343</v>
      </c>
      <c r="C131167" s="64">
        <v>44426.793067961167</v>
      </c>
      <c r="D131167" s="7">
        <v>308303</v>
      </c>
      <c r="E131167" s="64">
        <f>VLOOKUP('Просмотры (дано)'!B131167,'Подписчики (дано)'!A:C,3,0)</f>
        <v>44341.296279059825</v>
      </c>
      <c r="F131167" s="7">
        <f t="shared" si="2049"/>
        <v>19</v>
      </c>
    </row>
    <row r="131168" spans="1:6" x14ac:dyDescent="0.3">
      <c r="A131168" s="7">
        <v>395809</v>
      </c>
      <c r="B131168" s="7">
        <v>320472</v>
      </c>
      <c r="C131168" s="64">
        <v>44426.793067961167</v>
      </c>
      <c r="D131168" s="7">
        <v>226824</v>
      </c>
      <c r="E131168" s="64">
        <f>VLOOKUP('Просмотры (дано)'!B131168,'Подписчики (дано)'!A:C,3,0)</f>
        <v>44373.367084615384</v>
      </c>
      <c r="F131168" s="7">
        <f t="shared" si="2049"/>
        <v>19</v>
      </c>
    </row>
    <row r="131169" spans="1:6" x14ac:dyDescent="0.3">
      <c r="A131169" s="7">
        <v>395810</v>
      </c>
      <c r="B131169" s="7">
        <v>159048</v>
      </c>
      <c r="C131169" s="64">
        <v>44426.79468608414</v>
      </c>
      <c r="D131169" s="7">
        <v>97699</v>
      </c>
      <c r="E131169" s="64">
        <f>VLOOKUP('Просмотры (дано)'!B131169,'Подписчики (дано)'!A:C,3,0)</f>
        <v>44390.89127998575</v>
      </c>
      <c r="F131169" s="7">
        <f t="shared" si="2049"/>
        <v>19</v>
      </c>
    </row>
    <row r="131170" spans="1:6" x14ac:dyDescent="0.3">
      <c r="A131170" s="7">
        <v>395812</v>
      </c>
      <c r="B131170" s="7">
        <v>63408</v>
      </c>
      <c r="C131170" s="64">
        <v>44426.795090614891</v>
      </c>
      <c r="D131170" s="7">
        <v>472585</v>
      </c>
      <c r="E131170" s="64">
        <f>VLOOKUP('Просмотры (дано)'!B131170,'Подписчики (дано)'!A:C,3,0)</f>
        <v>44305.090414066959</v>
      </c>
      <c r="F131170" s="7">
        <f t="shared" si="2049"/>
        <v>19</v>
      </c>
    </row>
    <row r="131171" spans="1:6" x14ac:dyDescent="0.3">
      <c r="A131171" s="7">
        <v>395814</v>
      </c>
      <c r="B131171" s="7">
        <v>49205</v>
      </c>
      <c r="C131171" s="64">
        <v>44426.798326860844</v>
      </c>
      <c r="D131171" s="7">
        <v>244574</v>
      </c>
      <c r="E131171" s="64">
        <f>VLOOKUP('Просмотры (дано)'!B131171,'Подписчики (дано)'!A:C,3,0)</f>
        <v>44346.188951780627</v>
      </c>
      <c r="F131171" s="7">
        <f t="shared" si="2049"/>
        <v>19</v>
      </c>
    </row>
    <row r="131172" spans="1:6" x14ac:dyDescent="0.3">
      <c r="A131172" s="7">
        <v>395819</v>
      </c>
      <c r="B131172" s="7">
        <v>285007</v>
      </c>
      <c r="C131172" s="64">
        <v>44426.798326860844</v>
      </c>
      <c r="D131172" s="7">
        <v>351192</v>
      </c>
      <c r="E131172" s="64">
        <f>VLOOKUP('Просмотры (дано)'!B131172,'Подписчики (дано)'!A:C,3,0)</f>
        <v>44399.213708974363</v>
      </c>
      <c r="F131172" s="7">
        <f t="shared" si="2049"/>
        <v>19</v>
      </c>
    </row>
    <row r="131173" spans="1:6" x14ac:dyDescent="0.3">
      <c r="A131173" s="7">
        <v>395822</v>
      </c>
      <c r="B131173" s="7">
        <v>242318</v>
      </c>
      <c r="C131173" s="64">
        <v>44426.801158576054</v>
      </c>
      <c r="D131173" s="7">
        <v>21760</v>
      </c>
      <c r="E131173" s="64">
        <f>VLOOKUP('Просмотры (дано)'!B131173,'Подписчики (дано)'!A:C,3,0)</f>
        <v>44309.59781039886</v>
      </c>
      <c r="F131173" s="7">
        <f t="shared" si="2049"/>
        <v>19</v>
      </c>
    </row>
    <row r="131174" spans="1:6" x14ac:dyDescent="0.3">
      <c r="A131174" s="7">
        <v>395825</v>
      </c>
      <c r="B131174" s="7">
        <v>238863</v>
      </c>
      <c r="C131174" s="64">
        <v>44426.801563106797</v>
      </c>
      <c r="D131174" s="7">
        <v>230507</v>
      </c>
      <c r="E131174" s="64">
        <f>VLOOKUP('Просмотры (дано)'!B131174,'Подписчики (дано)'!A:C,3,0)</f>
        <v>44372.547594123935</v>
      </c>
      <c r="F131174" s="7">
        <f t="shared" si="2049"/>
        <v>19</v>
      </c>
    </row>
    <row r="131175" spans="1:6" x14ac:dyDescent="0.3">
      <c r="A131175" s="7">
        <v>395830</v>
      </c>
      <c r="B131175" s="7">
        <v>183553</v>
      </c>
      <c r="C131175" s="64">
        <v>44426.801967637541</v>
      </c>
      <c r="D131175" s="7">
        <v>209122</v>
      </c>
      <c r="E131175" s="64">
        <f>VLOOKUP('Просмотры (дано)'!B131175,'Подписчики (дано)'!A:C,3,0)</f>
        <v>44343.328270512822</v>
      </c>
      <c r="F131175" s="7">
        <f t="shared" si="2049"/>
        <v>19</v>
      </c>
    </row>
    <row r="131176" spans="1:6" x14ac:dyDescent="0.3">
      <c r="A131176" s="7">
        <v>395831</v>
      </c>
      <c r="B131176" s="7">
        <v>187204</v>
      </c>
      <c r="C131176" s="64">
        <v>44426.802372168284</v>
      </c>
      <c r="D131176" s="7">
        <v>244574</v>
      </c>
      <c r="E131176" s="64">
        <f>VLOOKUP('Просмотры (дано)'!B131176,'Подписчики (дано)'!A:C,3,0)</f>
        <v>44352.81945594729</v>
      </c>
      <c r="F131176" s="7">
        <f t="shared" si="2049"/>
        <v>19</v>
      </c>
    </row>
    <row r="131177" spans="1:6" x14ac:dyDescent="0.3">
      <c r="A131177" s="7">
        <v>395836</v>
      </c>
      <c r="B131177" s="7">
        <v>100067</v>
      </c>
      <c r="C131177" s="64">
        <v>44426.803181229778</v>
      </c>
      <c r="D131177" s="7">
        <v>153893</v>
      </c>
      <c r="E131177" s="64">
        <f>VLOOKUP('Просмотры (дано)'!B131177,'Подписчики (дано)'!A:C,3,0)</f>
        <v>44314.514261039891</v>
      </c>
      <c r="F131177" s="7">
        <f t="shared" si="2049"/>
        <v>19</v>
      </c>
    </row>
    <row r="131178" spans="1:6" x14ac:dyDescent="0.3">
      <c r="A131178" s="7">
        <v>395840</v>
      </c>
      <c r="B131178" s="7">
        <v>273844</v>
      </c>
      <c r="C131178" s="64">
        <v>44426.803181229778</v>
      </c>
      <c r="D131178" s="7">
        <v>51479</v>
      </c>
      <c r="E131178" s="64">
        <f>VLOOKUP('Просмотры (дано)'!B131178,'Подписчики (дано)'!A:C,3,0)</f>
        <v>44344.556253454422</v>
      </c>
      <c r="F131178" s="7">
        <f t="shared" si="2049"/>
        <v>19</v>
      </c>
    </row>
    <row r="131179" spans="1:6" x14ac:dyDescent="0.3">
      <c r="A131179" s="7">
        <v>395845</v>
      </c>
      <c r="B131179" s="7">
        <v>347210</v>
      </c>
      <c r="C131179" s="64">
        <v>44426.803181229778</v>
      </c>
      <c r="D131179" s="7">
        <v>106160</v>
      </c>
      <c r="E131179" s="64">
        <f>VLOOKUP('Просмотры (дано)'!B131179,'Подписчики (дано)'!A:C,3,0)</f>
        <v>44316.004841310547</v>
      </c>
      <c r="F131179" s="7">
        <f t="shared" si="2049"/>
        <v>19</v>
      </c>
    </row>
    <row r="131180" spans="1:6" x14ac:dyDescent="0.3">
      <c r="A131180" s="7">
        <v>395850</v>
      </c>
      <c r="B131180" s="7">
        <v>230330</v>
      </c>
      <c r="C131180" s="64">
        <v>44426.803585760514</v>
      </c>
      <c r="D131180" s="7">
        <v>331902</v>
      </c>
      <c r="E131180" s="64">
        <f>VLOOKUP('Просмотры (дано)'!B131180,'Подписчики (дано)'!A:C,3,0)</f>
        <v>44372.872152492877</v>
      </c>
      <c r="F131180" s="7">
        <f t="shared" si="2049"/>
        <v>19</v>
      </c>
    </row>
    <row r="131181" spans="1:6" x14ac:dyDescent="0.3">
      <c r="A131181" s="7">
        <v>395851</v>
      </c>
      <c r="B131181" s="7">
        <v>146209</v>
      </c>
      <c r="C131181" s="64">
        <v>44426.804394822007</v>
      </c>
      <c r="D131181" s="7">
        <v>301890</v>
      </c>
      <c r="E131181" s="64">
        <f>VLOOKUP('Просмотры (дано)'!B131181,'Подписчики (дано)'!A:C,3,0)</f>
        <v>44295.403794622507</v>
      </c>
      <c r="F131181" s="7">
        <f t="shared" si="2049"/>
        <v>19</v>
      </c>
    </row>
    <row r="131182" spans="1:6" x14ac:dyDescent="0.3">
      <c r="A131182" s="7">
        <v>395854</v>
      </c>
      <c r="B131182" s="7">
        <v>169526</v>
      </c>
      <c r="C131182" s="64">
        <v>44426.805203883494</v>
      </c>
      <c r="D131182" s="7">
        <v>347393</v>
      </c>
      <c r="E131182" s="64">
        <f>VLOOKUP('Просмотры (дано)'!B131182,'Подписчики (дано)'!A:C,3,0)</f>
        <v>44342.238138853274</v>
      </c>
      <c r="F131182" s="7">
        <f t="shared" si="2049"/>
        <v>19</v>
      </c>
    </row>
    <row r="131183" spans="1:6" x14ac:dyDescent="0.3">
      <c r="A131183" s="7">
        <v>395859</v>
      </c>
      <c r="B131183" s="7">
        <v>51639</v>
      </c>
      <c r="C131183" s="64">
        <v>44426.805608414237</v>
      </c>
      <c r="D131183" s="7">
        <v>303258</v>
      </c>
      <c r="E131183" s="64">
        <f>VLOOKUP('Просмотры (дано)'!B131183,'Подписчики (дано)'!A:C,3,0)</f>
        <v>44343.954130199432</v>
      </c>
      <c r="F131183" s="7">
        <f t="shared" si="2049"/>
        <v>19</v>
      </c>
    </row>
    <row r="131184" spans="1:6" x14ac:dyDescent="0.3">
      <c r="A131184" s="7">
        <v>395863</v>
      </c>
      <c r="B131184" s="7">
        <v>233585</v>
      </c>
      <c r="C131184" s="64">
        <v>44426.80601294498</v>
      </c>
      <c r="D131184" s="7">
        <v>42705</v>
      </c>
      <c r="E131184" s="64">
        <f>VLOOKUP('Просмотры (дано)'!B131184,'Подписчики (дано)'!A:C,3,0)</f>
        <v>44342.140641773505</v>
      </c>
      <c r="F131184" s="7">
        <f t="shared" si="2049"/>
        <v>19</v>
      </c>
    </row>
    <row r="131185" spans="1:6" x14ac:dyDescent="0.3">
      <c r="A131185" s="7">
        <v>395865</v>
      </c>
      <c r="B131185" s="7">
        <v>236697</v>
      </c>
      <c r="C131185" s="64">
        <v>44426.80601294498</v>
      </c>
      <c r="D131185" s="7">
        <v>339123</v>
      </c>
      <c r="E131185" s="64">
        <f>VLOOKUP('Просмотры (дано)'!B131185,'Подписчики (дано)'!A:C,3,0)</f>
        <v>44341.965376317668</v>
      </c>
      <c r="F131185" s="7">
        <f t="shared" si="2049"/>
        <v>19</v>
      </c>
    </row>
    <row r="131186" spans="1:6" x14ac:dyDescent="0.3">
      <c r="A131186" s="7">
        <v>395866</v>
      </c>
      <c r="B131186" s="7">
        <v>184648</v>
      </c>
      <c r="C131186" s="64">
        <v>44426.806417475731</v>
      </c>
      <c r="D131186" s="7">
        <v>42584</v>
      </c>
      <c r="E131186" s="64">
        <f>VLOOKUP('Просмотры (дано)'!B131186,'Подписчики (дано)'!A:C,3,0)</f>
        <v>44312.629646509973</v>
      </c>
      <c r="F131186" s="7">
        <f t="shared" si="2049"/>
        <v>19</v>
      </c>
    </row>
    <row r="131187" spans="1:6" x14ac:dyDescent="0.3">
      <c r="A131187" s="7">
        <v>395869</v>
      </c>
      <c r="B131187" s="7">
        <v>144401</v>
      </c>
      <c r="C131187" s="64">
        <v>44426.807226537218</v>
      </c>
      <c r="D131187" s="7">
        <v>13229</v>
      </c>
      <c r="E131187" s="64">
        <f>VLOOKUP('Просмотры (дано)'!B131187,'Подписчики (дано)'!A:C,3,0)</f>
        <v>44340.51543347579</v>
      </c>
      <c r="F131187" s="7">
        <f t="shared" si="2049"/>
        <v>19</v>
      </c>
    </row>
    <row r="131188" spans="1:6" x14ac:dyDescent="0.3">
      <c r="A131188" s="7">
        <v>395871</v>
      </c>
      <c r="B131188" s="7">
        <v>220688</v>
      </c>
      <c r="C131188" s="64">
        <v>44426.807226537218</v>
      </c>
      <c r="D131188" s="7">
        <v>172251</v>
      </c>
      <c r="E131188" s="64">
        <f>VLOOKUP('Просмотры (дано)'!B131188,'Подписчики (дано)'!A:C,3,0)</f>
        <v>44311.656178632475</v>
      </c>
      <c r="F131188" s="7">
        <f t="shared" si="2049"/>
        <v>19</v>
      </c>
    </row>
    <row r="131189" spans="1:6" x14ac:dyDescent="0.3">
      <c r="A131189" s="7">
        <v>395876</v>
      </c>
      <c r="B131189" s="7">
        <v>228003</v>
      </c>
      <c r="C131189" s="64">
        <v>44426.808035598711</v>
      </c>
      <c r="D131189" s="7">
        <v>82850</v>
      </c>
      <c r="E131189" s="64">
        <f>VLOOKUP('Просмотры (дано)'!B131189,'Подписчики (дано)'!A:C,3,0)</f>
        <v>44300.058652884618</v>
      </c>
      <c r="F131189" s="7">
        <f t="shared" si="2049"/>
        <v>19</v>
      </c>
    </row>
    <row r="131190" spans="1:6" x14ac:dyDescent="0.3">
      <c r="A131190" s="7">
        <v>395878</v>
      </c>
      <c r="B131190" s="7">
        <v>189058</v>
      </c>
      <c r="C131190" s="64">
        <v>44426.808844660198</v>
      </c>
      <c r="D131190" s="7">
        <v>294042</v>
      </c>
      <c r="E131190" s="64">
        <f>VLOOKUP('Просмотры (дано)'!B131190,'Подписчики (дано)'!A:C,3,0)</f>
        <v>44386.661810327634</v>
      </c>
      <c r="F131190" s="7">
        <f t="shared" si="2049"/>
        <v>19</v>
      </c>
    </row>
    <row r="131191" spans="1:6" x14ac:dyDescent="0.3">
      <c r="A131191" s="7">
        <v>395882</v>
      </c>
      <c r="B131191" s="7">
        <v>72940</v>
      </c>
      <c r="C131191" s="64">
        <v>44426.810058252428</v>
      </c>
      <c r="D131191" s="7">
        <v>230507</v>
      </c>
      <c r="E131191" s="64">
        <f>VLOOKUP('Просмотры (дано)'!B131191,'Подписчики (дано)'!A:C,3,0)</f>
        <v>44311.515461289178</v>
      </c>
      <c r="F131191" s="7">
        <f t="shared" si="2049"/>
        <v>19</v>
      </c>
    </row>
    <row r="131192" spans="1:6" x14ac:dyDescent="0.3">
      <c r="A131192" s="7">
        <v>395886</v>
      </c>
      <c r="B131192" s="7">
        <v>322761</v>
      </c>
      <c r="C131192" s="64">
        <v>44426.810462783171</v>
      </c>
      <c r="D131192" s="7">
        <v>411922</v>
      </c>
      <c r="E131192" s="64">
        <f>VLOOKUP('Просмотры (дано)'!B131192,'Подписчики (дано)'!A:C,3,0)</f>
        <v>44322.638646901716</v>
      </c>
      <c r="F131192" s="7">
        <f t="shared" si="2049"/>
        <v>19</v>
      </c>
    </row>
    <row r="131193" spans="1:6" x14ac:dyDescent="0.3">
      <c r="A131193" s="7">
        <v>395887</v>
      </c>
      <c r="B131193" s="7">
        <v>51696</v>
      </c>
      <c r="C131193" s="64">
        <v>44426.812889967638</v>
      </c>
      <c r="D131193" s="7">
        <v>463334</v>
      </c>
      <c r="E131193" s="64">
        <f>VLOOKUP('Просмотры (дано)'!B131193,'Подписчики (дано)'!A:C,3,0)</f>
        <v>44372.474368660965</v>
      </c>
      <c r="F131193" s="7">
        <f t="shared" si="2049"/>
        <v>19</v>
      </c>
    </row>
    <row r="131194" spans="1:6" x14ac:dyDescent="0.3">
      <c r="A131194" s="7">
        <v>395892</v>
      </c>
      <c r="B131194" s="7">
        <v>298740</v>
      </c>
      <c r="C131194" s="64">
        <v>44426.812889967638</v>
      </c>
      <c r="D131194" s="7">
        <v>412213</v>
      </c>
      <c r="E131194" s="64">
        <f>VLOOKUP('Просмотры (дано)'!B131194,'Подписчики (дано)'!A:C,3,0)</f>
        <v>44317.199491168096</v>
      </c>
      <c r="F131194" s="7">
        <f t="shared" si="2049"/>
        <v>19</v>
      </c>
    </row>
    <row r="131195" spans="1:6" x14ac:dyDescent="0.3">
      <c r="A131195" s="7">
        <v>395895</v>
      </c>
      <c r="B131195" s="7">
        <v>251764</v>
      </c>
      <c r="C131195" s="64">
        <v>44426.813294498381</v>
      </c>
      <c r="D131195" s="7">
        <v>324893</v>
      </c>
      <c r="E131195" s="64">
        <f>VLOOKUP('Просмотры (дано)'!B131195,'Подписчики (дано)'!A:C,3,0)</f>
        <v>44373.788133333335</v>
      </c>
      <c r="F131195" s="7">
        <f t="shared" si="2049"/>
        <v>19</v>
      </c>
    </row>
    <row r="131196" spans="1:6" x14ac:dyDescent="0.3">
      <c r="A131196" s="7">
        <v>395898</v>
      </c>
      <c r="B131196" s="7">
        <v>8992</v>
      </c>
      <c r="C131196" s="64">
        <v>44426.813699029124</v>
      </c>
      <c r="D131196" s="7">
        <v>230507</v>
      </c>
      <c r="E131196" s="64">
        <f>VLOOKUP('Просмотры (дано)'!B131196,'Подписчики (дано)'!A:C,3,0)</f>
        <v>44375.095820762101</v>
      </c>
      <c r="F131196" s="7">
        <f t="shared" si="2049"/>
        <v>19</v>
      </c>
    </row>
    <row r="131197" spans="1:6" x14ac:dyDescent="0.3">
      <c r="A131197" s="7">
        <v>395899</v>
      </c>
      <c r="B131197" s="7">
        <v>73621</v>
      </c>
      <c r="C131197" s="64">
        <v>44426.816126213598</v>
      </c>
      <c r="D131197" s="7">
        <v>347367</v>
      </c>
      <c r="E131197" s="64">
        <f>VLOOKUP('Просмотры (дано)'!B131197,'Подписчики (дано)'!A:C,3,0)</f>
        <v>44319.092985826217</v>
      </c>
      <c r="F131197" s="7">
        <f t="shared" si="2049"/>
        <v>19</v>
      </c>
    </row>
    <row r="131198" spans="1:6" x14ac:dyDescent="0.3">
      <c r="A131198" s="7">
        <v>395903</v>
      </c>
      <c r="B131198" s="7">
        <v>203387</v>
      </c>
      <c r="C131198" s="64">
        <v>44426.816126213598</v>
      </c>
      <c r="D131198" s="7">
        <v>144636</v>
      </c>
      <c r="E131198" s="64">
        <f>VLOOKUP('Просмотры (дано)'!B131198,'Подписчики (дано)'!A:C,3,0)</f>
        <v>44312.606287179486</v>
      </c>
      <c r="F131198" s="7">
        <f t="shared" si="2049"/>
        <v>19</v>
      </c>
    </row>
    <row r="131199" spans="1:6" x14ac:dyDescent="0.3">
      <c r="A131199" s="7">
        <v>395907</v>
      </c>
      <c r="B131199" s="7">
        <v>263906</v>
      </c>
      <c r="C131199" s="64">
        <v>44426.816126213598</v>
      </c>
      <c r="D131199" s="7">
        <v>470762</v>
      </c>
      <c r="E131199" s="64">
        <f>VLOOKUP('Просмотры (дано)'!B131199,'Подписчики (дано)'!A:C,3,0)</f>
        <v>44371.305079237893</v>
      </c>
      <c r="F131199" s="7">
        <f t="shared" si="2049"/>
        <v>19</v>
      </c>
    </row>
    <row r="131200" spans="1:6" x14ac:dyDescent="0.3">
      <c r="A131200" s="7">
        <v>395908</v>
      </c>
      <c r="B131200" s="7">
        <v>159022</v>
      </c>
      <c r="C131200" s="64">
        <v>44426.816530744334</v>
      </c>
      <c r="D131200" s="7">
        <v>114865</v>
      </c>
      <c r="E131200" s="64">
        <f>VLOOKUP('Просмотры (дано)'!B131200,'Подписчики (дано)'!A:C,3,0)</f>
        <v>44315.583669907406</v>
      </c>
      <c r="F131200" s="7">
        <f t="shared" si="2049"/>
        <v>19</v>
      </c>
    </row>
    <row r="131201" spans="1:6" x14ac:dyDescent="0.3">
      <c r="A131201" s="7">
        <v>395912</v>
      </c>
      <c r="B131201" s="7">
        <v>259864</v>
      </c>
      <c r="C131201" s="64">
        <v>44426.816530744334</v>
      </c>
      <c r="D131201" s="7">
        <v>158978</v>
      </c>
      <c r="E131201" s="64">
        <f>VLOOKUP('Просмотры (дано)'!B131201,'Подписчики (дано)'!A:C,3,0)</f>
        <v>44314.312928205123</v>
      </c>
      <c r="F131201" s="7">
        <f t="shared" si="2049"/>
        <v>19</v>
      </c>
    </row>
    <row r="131202" spans="1:6" x14ac:dyDescent="0.3">
      <c r="A131202" s="7">
        <v>395913</v>
      </c>
      <c r="B131202" s="7">
        <v>34272</v>
      </c>
      <c r="C131202" s="64">
        <v>44426.817339805828</v>
      </c>
      <c r="D131202" s="7">
        <v>471403</v>
      </c>
      <c r="E131202" s="64">
        <f>VLOOKUP('Просмотры (дано)'!B131202,'Подписчики (дано)'!A:C,3,0)</f>
        <v>44306.876890847576</v>
      </c>
      <c r="F131202" s="7">
        <f t="shared" si="2049"/>
        <v>19</v>
      </c>
    </row>
    <row r="131203" spans="1:6" x14ac:dyDescent="0.3">
      <c r="A131203" s="7">
        <v>395916</v>
      </c>
      <c r="B131203" s="7">
        <v>261907</v>
      </c>
      <c r="C131203" s="64">
        <v>44426.817339805828</v>
      </c>
      <c r="D131203" s="7">
        <v>470762</v>
      </c>
      <c r="E131203" s="64">
        <f>VLOOKUP('Просмотры (дано)'!B131203,'Подписчики (дано)'!A:C,3,0)</f>
        <v>44373.200116595443</v>
      </c>
      <c r="F131203" s="7">
        <f t="shared" ref="F131203:F131266" si="2050">HOUR(C131203)</f>
        <v>19</v>
      </c>
    </row>
    <row r="131204" spans="1:6" x14ac:dyDescent="0.3">
      <c r="A131204" s="7">
        <v>395921</v>
      </c>
      <c r="B131204" s="7">
        <v>142895</v>
      </c>
      <c r="C131204" s="64">
        <v>44426.817744336571</v>
      </c>
      <c r="D131204" s="7">
        <v>472712</v>
      </c>
      <c r="E131204" s="64">
        <f>VLOOKUP('Просмотры (дано)'!B131204,'Подписчики (дано)'!A:C,3,0)</f>
        <v>44366.784243340458</v>
      </c>
      <c r="F131204" s="7">
        <f t="shared" si="2050"/>
        <v>19</v>
      </c>
    </row>
    <row r="131205" spans="1:6" x14ac:dyDescent="0.3">
      <c r="A131205" s="7">
        <v>395922</v>
      </c>
      <c r="B131205" s="7">
        <v>227823</v>
      </c>
      <c r="C131205" s="64">
        <v>44426.817744336571</v>
      </c>
      <c r="D131205" s="7">
        <v>419338</v>
      </c>
      <c r="E131205" s="64">
        <f>VLOOKUP('Просмотры (дано)'!B131205,'Подписчики (дано)'!A:C,3,0)</f>
        <v>44343.661898539889</v>
      </c>
      <c r="F131205" s="7">
        <f t="shared" si="2050"/>
        <v>19</v>
      </c>
    </row>
    <row r="131206" spans="1:6" x14ac:dyDescent="0.3">
      <c r="A131206" s="7">
        <v>395925</v>
      </c>
      <c r="B131206" s="7">
        <v>31149</v>
      </c>
      <c r="C131206" s="64">
        <v>44426.819766990287</v>
      </c>
      <c r="D131206" s="7">
        <v>5151</v>
      </c>
      <c r="E131206" s="64">
        <f>VLOOKUP('Просмотры (дано)'!B131206,'Подписчики (дано)'!A:C,3,0)</f>
        <v>44308.176013995726</v>
      </c>
      <c r="F131206" s="7">
        <f t="shared" si="2050"/>
        <v>19</v>
      </c>
    </row>
    <row r="131207" spans="1:6" x14ac:dyDescent="0.3">
      <c r="A131207" s="7">
        <v>395928</v>
      </c>
      <c r="B131207" s="7">
        <v>34217</v>
      </c>
      <c r="C131207" s="64">
        <v>44426.822194174754</v>
      </c>
      <c r="D131207" s="7">
        <v>394819</v>
      </c>
      <c r="E131207" s="64">
        <f>VLOOKUP('Просмотры (дано)'!B131207,'Подписчики (дано)'!A:C,3,0)</f>
        <v>44408.03350982906</v>
      </c>
      <c r="F131207" s="7">
        <f t="shared" si="2050"/>
        <v>19</v>
      </c>
    </row>
    <row r="131208" spans="1:6" x14ac:dyDescent="0.3">
      <c r="A131208" s="7">
        <v>395933</v>
      </c>
      <c r="B131208" s="7">
        <v>56836</v>
      </c>
      <c r="C131208" s="64">
        <v>44426.823812297735</v>
      </c>
      <c r="D131208" s="7">
        <v>470762</v>
      </c>
      <c r="E131208" s="64">
        <f>VLOOKUP('Просмотры (дано)'!B131208,'Подписчики (дано)'!A:C,3,0)</f>
        <v>44344.655645049861</v>
      </c>
      <c r="F131208" s="7">
        <f t="shared" si="2050"/>
        <v>19</v>
      </c>
    </row>
    <row r="131209" spans="1:6" x14ac:dyDescent="0.3">
      <c r="A131209" s="7">
        <v>395934</v>
      </c>
      <c r="B131209" s="7">
        <v>13770</v>
      </c>
      <c r="C131209" s="64">
        <v>44426.824216828478</v>
      </c>
      <c r="D131209" s="7">
        <v>327968</v>
      </c>
      <c r="E131209" s="64">
        <f>VLOOKUP('Просмотры (дано)'!B131209,'Подписчики (дано)'!A:C,3,0)</f>
        <v>44374.457630163823</v>
      </c>
      <c r="F131209" s="7">
        <f t="shared" si="2050"/>
        <v>19</v>
      </c>
    </row>
    <row r="131210" spans="1:6" x14ac:dyDescent="0.3">
      <c r="A131210" s="7">
        <v>395938</v>
      </c>
      <c r="B131210" s="7">
        <v>21172</v>
      </c>
      <c r="C131210" s="64">
        <v>44426.824621359221</v>
      </c>
      <c r="D131210" s="7">
        <v>325984</v>
      </c>
      <c r="E131210" s="64">
        <f>VLOOKUP('Просмотры (дано)'!B131210,'Подписчики (дано)'!A:C,3,0)</f>
        <v>44366.63668418803</v>
      </c>
      <c r="F131210" s="7">
        <f t="shared" si="2050"/>
        <v>19</v>
      </c>
    </row>
    <row r="131211" spans="1:6" x14ac:dyDescent="0.3">
      <c r="A131211" s="7">
        <v>395942</v>
      </c>
      <c r="B131211" s="7">
        <v>35193</v>
      </c>
      <c r="C131211" s="64">
        <v>44426.824621359221</v>
      </c>
      <c r="D131211" s="7">
        <v>227775</v>
      </c>
      <c r="E131211" s="64">
        <f>VLOOKUP('Просмотры (дано)'!B131211,'Подписчики (дано)'!A:C,3,0)</f>
        <v>44306.959807514242</v>
      </c>
      <c r="F131211" s="7">
        <f t="shared" si="2050"/>
        <v>19</v>
      </c>
    </row>
    <row r="131212" spans="1:6" x14ac:dyDescent="0.3">
      <c r="A131212" s="7">
        <v>395943</v>
      </c>
      <c r="B131212" s="7">
        <v>224864</v>
      </c>
      <c r="C131212" s="64">
        <v>44426.825430420715</v>
      </c>
      <c r="D131212" s="7">
        <v>250679</v>
      </c>
      <c r="E131212" s="64">
        <f>VLOOKUP('Просмотры (дано)'!B131212,'Подписчики (дано)'!A:C,3,0)</f>
        <v>44377.397187678071</v>
      </c>
      <c r="F131212" s="7">
        <f t="shared" si="2050"/>
        <v>19</v>
      </c>
    </row>
    <row r="131213" spans="1:6" x14ac:dyDescent="0.3">
      <c r="A131213" s="7">
        <v>395944</v>
      </c>
      <c r="B131213" s="7">
        <v>173068</v>
      </c>
      <c r="C131213" s="64">
        <v>44426.826239482201</v>
      </c>
      <c r="D131213" s="7">
        <v>118549</v>
      </c>
      <c r="E131213" s="64">
        <f>VLOOKUP('Просмотры (дано)'!B131213,'Подписчики (дано)'!A:C,3,0)</f>
        <v>44309.448557549855</v>
      </c>
      <c r="F131213" s="7">
        <f t="shared" si="2050"/>
        <v>19</v>
      </c>
    </row>
    <row r="131214" spans="1:6" x14ac:dyDescent="0.3">
      <c r="A131214" s="7">
        <v>395945</v>
      </c>
      <c r="B131214" s="7">
        <v>72887</v>
      </c>
      <c r="C131214" s="64">
        <v>44426.827453074438</v>
      </c>
      <c r="D131214" s="7">
        <v>470762</v>
      </c>
      <c r="E131214" s="64">
        <f>VLOOKUP('Просмотры (дано)'!B131214,'Подписчики (дано)'!A:C,3,0)</f>
        <v>44379.319985861825</v>
      </c>
      <c r="F131214" s="7">
        <f t="shared" si="2050"/>
        <v>19</v>
      </c>
    </row>
    <row r="131215" spans="1:6" x14ac:dyDescent="0.3">
      <c r="A131215" s="7">
        <v>395949</v>
      </c>
      <c r="B131215" s="7">
        <v>259096</v>
      </c>
      <c r="C131215" s="64">
        <v>44426.827453074438</v>
      </c>
      <c r="D131215" s="7">
        <v>439981</v>
      </c>
      <c r="E131215" s="64">
        <f>VLOOKUP('Просмотры (дано)'!B131215,'Подписчики (дано)'!A:C,3,0)</f>
        <v>44313.300042770657</v>
      </c>
      <c r="F131215" s="7">
        <f t="shared" si="2050"/>
        <v>19</v>
      </c>
    </row>
    <row r="131216" spans="1:6" x14ac:dyDescent="0.3">
      <c r="A131216" s="7">
        <v>395952</v>
      </c>
      <c r="B131216" s="7">
        <v>123371</v>
      </c>
      <c r="C131216" s="64">
        <v>44426.829475728155</v>
      </c>
      <c r="D131216" s="7">
        <v>82850</v>
      </c>
      <c r="E131216" s="64">
        <f>VLOOKUP('Просмотры (дано)'!B131216,'Подписчики (дано)'!A:C,3,0)</f>
        <v>44376.505878846154</v>
      </c>
      <c r="F131216" s="7">
        <f t="shared" si="2050"/>
        <v>19</v>
      </c>
    </row>
    <row r="131217" spans="1:6" x14ac:dyDescent="0.3">
      <c r="A131217" s="7">
        <v>395954</v>
      </c>
      <c r="B131217" s="7">
        <v>62153</v>
      </c>
      <c r="C131217" s="64">
        <v>44426.831498381878</v>
      </c>
      <c r="D131217" s="7">
        <v>411922</v>
      </c>
      <c r="E131217" s="64">
        <f>VLOOKUP('Просмотры (дано)'!B131217,'Подписчики (дано)'!A:C,3,0)</f>
        <v>44342.080633048434</v>
      </c>
      <c r="F131217" s="7">
        <f t="shared" si="2050"/>
        <v>19</v>
      </c>
    </row>
    <row r="131218" spans="1:6" x14ac:dyDescent="0.3">
      <c r="A131218" s="7">
        <v>395957</v>
      </c>
      <c r="B131218" s="7">
        <v>286364</v>
      </c>
      <c r="C131218" s="64">
        <v>44426.832711974108</v>
      </c>
      <c r="D131218" s="7">
        <v>133619</v>
      </c>
      <c r="E131218" s="64">
        <f>VLOOKUP('Просмотры (дано)'!B131218,'Подписчики (дано)'!A:C,3,0)</f>
        <v>44374.667283262104</v>
      </c>
      <c r="F131218" s="7">
        <f t="shared" si="2050"/>
        <v>19</v>
      </c>
    </row>
    <row r="131219" spans="1:6" x14ac:dyDescent="0.3">
      <c r="A131219" s="7">
        <v>395958</v>
      </c>
      <c r="B131219" s="7">
        <v>264742</v>
      </c>
      <c r="C131219" s="64">
        <v>44426.833925566345</v>
      </c>
      <c r="D131219" s="7">
        <v>411922</v>
      </c>
      <c r="E131219" s="64">
        <f>VLOOKUP('Просмотры (дано)'!B131219,'Подписчики (дано)'!A:C,3,0)</f>
        <v>44357.891398076928</v>
      </c>
      <c r="F131219" s="7">
        <f t="shared" si="2050"/>
        <v>20</v>
      </c>
    </row>
    <row r="131220" spans="1:6" x14ac:dyDescent="0.3">
      <c r="A131220" s="7">
        <v>395961</v>
      </c>
      <c r="B131220" s="7">
        <v>285571</v>
      </c>
      <c r="C131220" s="64">
        <v>44426.833925566345</v>
      </c>
      <c r="D131220" s="7">
        <v>250679</v>
      </c>
      <c r="E131220" s="64">
        <f>VLOOKUP('Просмотры (дано)'!B131220,'Подписчики (дано)'!A:C,3,0)</f>
        <v>44373.626265883198</v>
      </c>
      <c r="F131220" s="7">
        <f t="shared" si="2050"/>
        <v>20</v>
      </c>
    </row>
    <row r="131221" spans="1:6" x14ac:dyDescent="0.3">
      <c r="A131221" s="7">
        <v>395966</v>
      </c>
      <c r="B131221" s="7">
        <v>13994</v>
      </c>
      <c r="C131221" s="64">
        <v>44426.834734627831</v>
      </c>
      <c r="D131221" s="7">
        <v>397987</v>
      </c>
      <c r="E131221" s="64">
        <f>VLOOKUP('Просмотры (дано)'!B131221,'Подписчики (дано)'!A:C,3,0)</f>
        <v>44374.330030982906</v>
      </c>
      <c r="F131221" s="7">
        <f t="shared" si="2050"/>
        <v>20</v>
      </c>
    </row>
    <row r="131222" spans="1:6" x14ac:dyDescent="0.3">
      <c r="A131222" s="7">
        <v>395971</v>
      </c>
      <c r="B131222" s="7">
        <v>267404</v>
      </c>
      <c r="C131222" s="64">
        <v>44426.834734627831</v>
      </c>
      <c r="D131222" s="7">
        <v>343491</v>
      </c>
      <c r="E131222" s="64">
        <f>VLOOKUP('Просмотры (дано)'!B131222,'Подписчики (дано)'!A:C,3,0)</f>
        <v>44348.197030448719</v>
      </c>
      <c r="F131222" s="7">
        <f t="shared" si="2050"/>
        <v>20</v>
      </c>
    </row>
    <row r="131223" spans="1:6" x14ac:dyDescent="0.3">
      <c r="A131223" s="7">
        <v>395972</v>
      </c>
      <c r="B131223" s="7">
        <v>171972</v>
      </c>
      <c r="C131223" s="64">
        <v>44426.835139158575</v>
      </c>
      <c r="D131223" s="7">
        <v>316541</v>
      </c>
      <c r="E131223" s="64">
        <f>VLOOKUP('Просмотры (дано)'!B131223,'Подписчики (дано)'!A:C,3,0)</f>
        <v>44312.438755519943</v>
      </c>
      <c r="F131223" s="7">
        <f t="shared" si="2050"/>
        <v>20</v>
      </c>
    </row>
    <row r="131224" spans="1:6" x14ac:dyDescent="0.3">
      <c r="A131224" s="7">
        <v>395975</v>
      </c>
      <c r="B131224" s="7">
        <v>68634</v>
      </c>
      <c r="C131224" s="64">
        <v>44426.835948220061</v>
      </c>
      <c r="D131224" s="7">
        <v>86587</v>
      </c>
      <c r="E131224" s="64">
        <f>VLOOKUP('Просмотры (дано)'!B131224,'Подписчики (дано)'!A:C,3,0)</f>
        <v>44317.022649964383</v>
      </c>
      <c r="F131224" s="7">
        <f t="shared" si="2050"/>
        <v>20</v>
      </c>
    </row>
    <row r="131225" spans="1:6" x14ac:dyDescent="0.3">
      <c r="A131225" s="7">
        <v>395977</v>
      </c>
      <c r="B131225" s="7">
        <v>158582</v>
      </c>
      <c r="C131225" s="64">
        <v>44426.837161812298</v>
      </c>
      <c r="D131225" s="7">
        <v>347008</v>
      </c>
      <c r="E131225" s="64">
        <f>VLOOKUP('Просмотры (дано)'!B131225,'Подписчики (дано)'!A:C,3,0)</f>
        <v>44407.58035665955</v>
      </c>
      <c r="F131225" s="7">
        <f t="shared" si="2050"/>
        <v>20</v>
      </c>
    </row>
    <row r="131226" spans="1:6" x14ac:dyDescent="0.3">
      <c r="A131226" s="7">
        <v>395982</v>
      </c>
      <c r="B131226" s="7">
        <v>310110</v>
      </c>
      <c r="C131226" s="64">
        <v>44426.838375404528</v>
      </c>
      <c r="D131226" s="7">
        <v>351192</v>
      </c>
      <c r="E131226" s="64">
        <f>VLOOKUP('Просмотры (дано)'!B131226,'Подписчики (дано)'!A:C,3,0)</f>
        <v>44377.461689245014</v>
      </c>
      <c r="F131226" s="7">
        <f t="shared" si="2050"/>
        <v>20</v>
      </c>
    </row>
    <row r="131227" spans="1:6" x14ac:dyDescent="0.3">
      <c r="A131227" s="7">
        <v>395983</v>
      </c>
      <c r="B131227" s="7">
        <v>221354</v>
      </c>
      <c r="C131227" s="64">
        <v>44426.838779935271</v>
      </c>
      <c r="D131227" s="7">
        <v>230507</v>
      </c>
      <c r="E131227" s="64">
        <f>VLOOKUP('Просмотры (дано)'!B131227,'Подписчики (дано)'!A:C,3,0)</f>
        <v>44338.56653621795</v>
      </c>
      <c r="F131227" s="7">
        <f t="shared" si="2050"/>
        <v>20</v>
      </c>
    </row>
    <row r="131228" spans="1:6" x14ac:dyDescent="0.3">
      <c r="A131228" s="7">
        <v>395988</v>
      </c>
      <c r="B131228" s="7">
        <v>294227</v>
      </c>
      <c r="C131228" s="64">
        <v>44426.839993527508</v>
      </c>
      <c r="D131228" s="7">
        <v>472712</v>
      </c>
      <c r="E131228" s="64">
        <f>VLOOKUP('Просмотры (дано)'!B131228,'Подписчики (дано)'!A:C,3,0)</f>
        <v>44373.109217307698</v>
      </c>
      <c r="F131228" s="7">
        <f t="shared" si="2050"/>
        <v>20</v>
      </c>
    </row>
    <row r="131229" spans="1:6" x14ac:dyDescent="0.3">
      <c r="A131229" s="7">
        <v>395992</v>
      </c>
      <c r="B131229" s="7">
        <v>210651</v>
      </c>
      <c r="C131229" s="64">
        <v>44426.840398058252</v>
      </c>
      <c r="D131229" s="7">
        <v>450900</v>
      </c>
      <c r="E131229" s="64">
        <f>VLOOKUP('Просмотры (дано)'!B131229,'Подписчики (дано)'!A:C,3,0)</f>
        <v>44373.82784554844</v>
      </c>
      <c r="F131229" s="7">
        <f t="shared" si="2050"/>
        <v>20</v>
      </c>
    </row>
    <row r="131230" spans="1:6" x14ac:dyDescent="0.3">
      <c r="A131230" s="7">
        <v>395997</v>
      </c>
      <c r="B131230" s="7">
        <v>291498</v>
      </c>
      <c r="C131230" s="64">
        <v>44426.842016181232</v>
      </c>
      <c r="D131230" s="7">
        <v>452568</v>
      </c>
      <c r="E131230" s="64">
        <f>VLOOKUP('Просмотры (дано)'!B131230,'Подписчики (дано)'!A:C,3,0)</f>
        <v>44375.21923112536</v>
      </c>
      <c r="F131230" s="7">
        <f t="shared" si="2050"/>
        <v>20</v>
      </c>
    </row>
    <row r="131231" spans="1:6" x14ac:dyDescent="0.3">
      <c r="A131231" s="7">
        <v>395999</v>
      </c>
      <c r="B131231" s="7">
        <v>25018</v>
      </c>
      <c r="C131231" s="64">
        <v>44426.844847896442</v>
      </c>
      <c r="D131231" s="7">
        <v>14047</v>
      </c>
      <c r="E131231" s="64">
        <f>VLOOKUP('Просмотры (дано)'!B131231,'Подписчики (дано)'!A:C,3,0)</f>
        <v>44376.955263817661</v>
      </c>
      <c r="F131231" s="7">
        <f t="shared" si="2050"/>
        <v>20</v>
      </c>
    </row>
    <row r="131232" spans="1:6" x14ac:dyDescent="0.3">
      <c r="A131232" s="7">
        <v>396004</v>
      </c>
      <c r="B131232" s="7">
        <v>235032</v>
      </c>
      <c r="C131232" s="64">
        <v>44426.845252427185</v>
      </c>
      <c r="D131232" s="7">
        <v>347008</v>
      </c>
      <c r="E131232" s="64">
        <f>VLOOKUP('Просмотры (дано)'!B131232,'Подписчики (дано)'!A:C,3,0)</f>
        <v>44345.64475409544</v>
      </c>
      <c r="F131232" s="7">
        <f t="shared" si="2050"/>
        <v>20</v>
      </c>
    </row>
    <row r="131233" spans="1:6" x14ac:dyDescent="0.3">
      <c r="A131233" s="7">
        <v>396008</v>
      </c>
      <c r="B131233" s="7">
        <v>320133</v>
      </c>
      <c r="C131233" s="64">
        <v>44426.845252427185</v>
      </c>
      <c r="D131233" s="7">
        <v>470762</v>
      </c>
      <c r="E131233" s="64">
        <f>VLOOKUP('Просмотры (дано)'!B131233,'Подписчики (дано)'!A:C,3,0)</f>
        <v>44406.704441132475</v>
      </c>
      <c r="F131233" s="7">
        <f t="shared" si="2050"/>
        <v>20</v>
      </c>
    </row>
    <row r="131234" spans="1:6" x14ac:dyDescent="0.3">
      <c r="A131234" s="7">
        <v>396010</v>
      </c>
      <c r="B131234" s="7">
        <v>340180</v>
      </c>
      <c r="C131234" s="64">
        <v>44426.845252427185</v>
      </c>
      <c r="D131234" s="7">
        <v>246229</v>
      </c>
      <c r="E131234" s="64">
        <f>VLOOKUP('Просмотры (дано)'!B131234,'Подписчики (дано)'!A:C,3,0)</f>
        <v>44376.20295922365</v>
      </c>
      <c r="F131234" s="7">
        <f t="shared" si="2050"/>
        <v>20</v>
      </c>
    </row>
    <row r="131235" spans="1:6" x14ac:dyDescent="0.3">
      <c r="A131235" s="7">
        <v>396015</v>
      </c>
      <c r="B131235" s="7">
        <v>48977</v>
      </c>
      <c r="C131235" s="64">
        <v>44426.846061488672</v>
      </c>
      <c r="D131235" s="7">
        <v>100412</v>
      </c>
      <c r="E131235" s="64">
        <f>VLOOKUP('Просмотры (дано)'!B131235,'Подписчики (дано)'!A:C,3,0)</f>
        <v>44380.813559650996</v>
      </c>
      <c r="F131235" s="7">
        <f t="shared" si="2050"/>
        <v>20</v>
      </c>
    </row>
    <row r="131236" spans="1:6" x14ac:dyDescent="0.3">
      <c r="A131236" s="7">
        <v>396019</v>
      </c>
      <c r="B131236" s="7">
        <v>190424</v>
      </c>
      <c r="C131236" s="64">
        <v>44426.846061488672</v>
      </c>
      <c r="D131236" s="7">
        <v>53136</v>
      </c>
      <c r="E131236" s="64">
        <f>VLOOKUP('Просмотры (дано)'!B131236,'Подписчики (дано)'!A:C,3,0)</f>
        <v>44378.319996189457</v>
      </c>
      <c r="F131236" s="7">
        <f t="shared" si="2050"/>
        <v>20</v>
      </c>
    </row>
    <row r="131237" spans="1:6" x14ac:dyDescent="0.3">
      <c r="A131237" s="7">
        <v>396023</v>
      </c>
      <c r="B131237" s="7">
        <v>147474</v>
      </c>
      <c r="C131237" s="64">
        <v>44426.846466019415</v>
      </c>
      <c r="D131237" s="7">
        <v>424394</v>
      </c>
      <c r="E131237" s="64">
        <f>VLOOKUP('Просмотры (дано)'!B131237,'Подписчики (дано)'!A:C,3,0)</f>
        <v>44346.205714102573</v>
      </c>
      <c r="F131237" s="7">
        <f t="shared" si="2050"/>
        <v>20</v>
      </c>
    </row>
    <row r="131238" spans="1:6" x14ac:dyDescent="0.3">
      <c r="A131238" s="7">
        <v>396025</v>
      </c>
      <c r="B131238" s="7">
        <v>49414</v>
      </c>
      <c r="C131238" s="64">
        <v>44426.846870550165</v>
      </c>
      <c r="D131238" s="7">
        <v>305608</v>
      </c>
      <c r="E131238" s="64">
        <f>VLOOKUP('Просмотры (дано)'!B131238,'Подписчики (дано)'!A:C,3,0)</f>
        <v>44343.68842332621</v>
      </c>
      <c r="F131238" s="7">
        <f t="shared" si="2050"/>
        <v>20</v>
      </c>
    </row>
    <row r="131239" spans="1:6" x14ac:dyDescent="0.3">
      <c r="A131239" s="7">
        <v>396028</v>
      </c>
      <c r="B131239" s="7">
        <v>231732</v>
      </c>
      <c r="C131239" s="64">
        <v>44426.848893203882</v>
      </c>
      <c r="D131239" s="7">
        <v>137327</v>
      </c>
      <c r="E131239" s="64">
        <f>VLOOKUP('Просмотры (дано)'!B131239,'Подписчики (дано)'!A:C,3,0)</f>
        <v>44345.940430519942</v>
      </c>
      <c r="F131239" s="7">
        <f t="shared" si="2050"/>
        <v>20</v>
      </c>
    </row>
    <row r="131240" spans="1:6" x14ac:dyDescent="0.3">
      <c r="A131240" s="7">
        <v>396030</v>
      </c>
      <c r="B131240" s="7">
        <v>313413</v>
      </c>
      <c r="C131240" s="64">
        <v>44426.848893203882</v>
      </c>
      <c r="D131240" s="7">
        <v>192331</v>
      </c>
      <c r="E131240" s="64">
        <f>VLOOKUP('Просмотры (дано)'!B131240,'Подписчики (дано)'!A:C,3,0)</f>
        <v>44379.044261289178</v>
      </c>
      <c r="F131240" s="7">
        <f t="shared" si="2050"/>
        <v>20</v>
      </c>
    </row>
    <row r="131241" spans="1:6" x14ac:dyDescent="0.3">
      <c r="A131241" s="7">
        <v>396033</v>
      </c>
      <c r="B131241" s="7">
        <v>129487</v>
      </c>
      <c r="C131241" s="64">
        <v>44426.850915857605</v>
      </c>
      <c r="D131241" s="7">
        <v>276543</v>
      </c>
      <c r="E131241" s="64">
        <f>VLOOKUP('Просмотры (дано)'!B131241,'Подписчики (дано)'!A:C,3,0)</f>
        <v>44403.412591096865</v>
      </c>
      <c r="F131241" s="7">
        <f t="shared" si="2050"/>
        <v>20</v>
      </c>
    </row>
    <row r="131242" spans="1:6" x14ac:dyDescent="0.3">
      <c r="A131242" s="7">
        <v>396034</v>
      </c>
      <c r="B131242" s="7">
        <v>199910</v>
      </c>
      <c r="C131242" s="64">
        <v>44426.851320388349</v>
      </c>
      <c r="D131242" s="7">
        <v>411922</v>
      </c>
      <c r="E131242" s="64">
        <f>VLOOKUP('Просмотры (дано)'!B131242,'Подписчики (дано)'!A:C,3,0)</f>
        <v>44375.77579462251</v>
      </c>
      <c r="F131242" s="7">
        <f t="shared" si="2050"/>
        <v>20</v>
      </c>
    </row>
    <row r="131243" spans="1:6" x14ac:dyDescent="0.3">
      <c r="A131243" s="7">
        <v>396035</v>
      </c>
      <c r="B131243" s="7">
        <v>194924</v>
      </c>
      <c r="C131243" s="64">
        <v>44426.852533980586</v>
      </c>
      <c r="D131243" s="7">
        <v>334894</v>
      </c>
      <c r="E131243" s="64">
        <f>VLOOKUP('Просмотры (дано)'!B131243,'Подписчики (дано)'!A:C,3,0)</f>
        <v>44421.0623923077</v>
      </c>
      <c r="F131243" s="7">
        <f t="shared" si="2050"/>
        <v>20</v>
      </c>
    </row>
    <row r="131244" spans="1:6" x14ac:dyDescent="0.3">
      <c r="A131244" s="7">
        <v>396037</v>
      </c>
      <c r="B131244" s="7">
        <v>289229</v>
      </c>
      <c r="C131244" s="64">
        <v>44426.852938511329</v>
      </c>
      <c r="D131244" s="7">
        <v>470762</v>
      </c>
      <c r="E131244" s="64">
        <f>VLOOKUP('Просмотры (дано)'!B131244,'Подписчики (дано)'!A:C,3,0)</f>
        <v>44343.417262464383</v>
      </c>
      <c r="F131244" s="7">
        <f t="shared" si="2050"/>
        <v>20</v>
      </c>
    </row>
    <row r="131245" spans="1:6" x14ac:dyDescent="0.3">
      <c r="A131245" s="7">
        <v>396039</v>
      </c>
      <c r="B131245" s="7">
        <v>164171</v>
      </c>
      <c r="C131245" s="64">
        <v>44426.854961165052</v>
      </c>
      <c r="D131245" s="7">
        <v>348155</v>
      </c>
      <c r="E131245" s="64">
        <f>VLOOKUP('Просмотры (дано)'!B131245,'Подписчики (дано)'!A:C,3,0)</f>
        <v>44362.732101388887</v>
      </c>
      <c r="F131245" s="7">
        <f t="shared" si="2050"/>
        <v>20</v>
      </c>
    </row>
    <row r="131246" spans="1:6" x14ac:dyDescent="0.3">
      <c r="A131246" s="7">
        <v>396044</v>
      </c>
      <c r="B131246" s="7">
        <v>251659</v>
      </c>
      <c r="C131246" s="64">
        <v>44426.854961165052</v>
      </c>
      <c r="D131246" s="7">
        <v>230507</v>
      </c>
      <c r="E131246" s="64">
        <f>VLOOKUP('Просмотры (дано)'!B131246,'Подписчики (дано)'!A:C,3,0)</f>
        <v>44387.220331908837</v>
      </c>
      <c r="F131246" s="7">
        <f t="shared" si="2050"/>
        <v>20</v>
      </c>
    </row>
    <row r="131247" spans="1:6" x14ac:dyDescent="0.3">
      <c r="A131247" s="7">
        <v>396045</v>
      </c>
      <c r="B131247" s="7">
        <v>132618</v>
      </c>
      <c r="C131247" s="64">
        <v>44426.855365695788</v>
      </c>
      <c r="D131247" s="7">
        <v>180863</v>
      </c>
      <c r="E131247" s="64">
        <f>VLOOKUP('Просмотры (дано)'!B131247,'Подписчики (дано)'!A:C,3,0)</f>
        <v>44372.215903596865</v>
      </c>
      <c r="F131247" s="7">
        <f t="shared" si="2050"/>
        <v>20</v>
      </c>
    </row>
    <row r="131248" spans="1:6" x14ac:dyDescent="0.3">
      <c r="A131248" s="7">
        <v>396049</v>
      </c>
      <c r="B131248" s="7">
        <v>209450</v>
      </c>
      <c r="C131248" s="64">
        <v>44426.855365695796</v>
      </c>
      <c r="D131248" s="7">
        <v>158978</v>
      </c>
      <c r="E131248" s="64">
        <f>VLOOKUP('Просмотры (дано)'!B131248,'Подписчики (дано)'!A:C,3,0)</f>
        <v>44406.298389494303</v>
      </c>
      <c r="F131248" s="7">
        <f t="shared" si="2050"/>
        <v>20</v>
      </c>
    </row>
    <row r="131249" spans="1:6" x14ac:dyDescent="0.3">
      <c r="A131249" s="7">
        <v>396053</v>
      </c>
      <c r="B131249" s="7">
        <v>196205</v>
      </c>
      <c r="C131249" s="64">
        <v>44426.856174757282</v>
      </c>
      <c r="D131249" s="7">
        <v>245181</v>
      </c>
      <c r="E131249" s="64">
        <f>VLOOKUP('Просмотры (дано)'!B131249,'Подписчики (дано)'!A:C,3,0)</f>
        <v>44406.907313141026</v>
      </c>
      <c r="F131249" s="7">
        <f t="shared" si="2050"/>
        <v>20</v>
      </c>
    </row>
    <row r="131250" spans="1:6" x14ac:dyDescent="0.3">
      <c r="A131250" s="7">
        <v>396055</v>
      </c>
      <c r="B131250" s="7">
        <v>99502</v>
      </c>
      <c r="C131250" s="64">
        <v>44426.860220064722</v>
      </c>
      <c r="D131250" s="7">
        <v>476070</v>
      </c>
      <c r="E131250" s="64">
        <f>VLOOKUP('Просмотры (дано)'!B131250,'Подписчики (дано)'!A:C,3,0)</f>
        <v>44376.14537332621</v>
      </c>
      <c r="F131250" s="7">
        <f t="shared" si="2050"/>
        <v>20</v>
      </c>
    </row>
    <row r="131251" spans="1:6" x14ac:dyDescent="0.3">
      <c r="A131251" s="7">
        <v>396057</v>
      </c>
      <c r="B131251" s="7">
        <v>103699</v>
      </c>
      <c r="C131251" s="64">
        <v>44426.861029126216</v>
      </c>
      <c r="D131251" s="7">
        <v>327633</v>
      </c>
      <c r="E131251" s="64">
        <f>VLOOKUP('Просмотры (дано)'!B131251,'Подписчики (дано)'!A:C,3,0)</f>
        <v>44373.527159152422</v>
      </c>
      <c r="F131251" s="7">
        <f t="shared" si="2050"/>
        <v>20</v>
      </c>
    </row>
    <row r="131252" spans="1:6" x14ac:dyDescent="0.3">
      <c r="A131252" s="7">
        <v>396061</v>
      </c>
      <c r="B131252" s="7">
        <v>271549</v>
      </c>
      <c r="C131252" s="64">
        <v>44426.861433656959</v>
      </c>
      <c r="D131252" s="7">
        <v>88863</v>
      </c>
      <c r="E131252" s="64">
        <f>VLOOKUP('Просмотры (дано)'!B131252,'Подписчики (дано)'!A:C,3,0)</f>
        <v>44375.986014066955</v>
      </c>
      <c r="F131252" s="7">
        <f t="shared" si="2050"/>
        <v>20</v>
      </c>
    </row>
    <row r="131253" spans="1:6" x14ac:dyDescent="0.3">
      <c r="A131253" s="7">
        <v>396063</v>
      </c>
      <c r="B131253" s="7">
        <v>324520</v>
      </c>
      <c r="C131253" s="64">
        <v>44426.862647249189</v>
      </c>
      <c r="D131253" s="7">
        <v>242428</v>
      </c>
      <c r="E131253" s="64">
        <f>VLOOKUP('Просмотры (дано)'!B131253,'Подписчики (дано)'!A:C,3,0)</f>
        <v>44372.270477279199</v>
      </c>
      <c r="F131253" s="7">
        <f t="shared" si="2050"/>
        <v>20</v>
      </c>
    </row>
    <row r="131254" spans="1:6" x14ac:dyDescent="0.3">
      <c r="A131254" s="7">
        <v>396065</v>
      </c>
      <c r="B131254" s="7">
        <v>7388</v>
      </c>
      <c r="C131254" s="64">
        <v>44426.863051779939</v>
      </c>
      <c r="D131254" s="7">
        <v>56323</v>
      </c>
      <c r="E131254" s="64">
        <f>VLOOKUP('Просмотры (дано)'!B131254,'Подписчики (дано)'!A:C,3,0)</f>
        <v>44346.453412642455</v>
      </c>
      <c r="F131254" s="7">
        <f t="shared" si="2050"/>
        <v>20</v>
      </c>
    </row>
    <row r="131255" spans="1:6" x14ac:dyDescent="0.3">
      <c r="A131255" s="7">
        <v>396067</v>
      </c>
      <c r="B131255" s="7">
        <v>45069</v>
      </c>
      <c r="C131255" s="64">
        <v>44426.863456310675</v>
      </c>
      <c r="D131255" s="7">
        <v>244574</v>
      </c>
      <c r="E131255" s="64">
        <f>VLOOKUP('Просмотры (дано)'!B131255,'Подписчики (дано)'!A:C,3,0)</f>
        <v>44407.577233012824</v>
      </c>
      <c r="F131255" s="7">
        <f t="shared" si="2050"/>
        <v>20</v>
      </c>
    </row>
    <row r="131256" spans="1:6" x14ac:dyDescent="0.3">
      <c r="A131256" s="7">
        <v>396072</v>
      </c>
      <c r="B131256" s="7">
        <v>139308</v>
      </c>
      <c r="C131256" s="64">
        <v>44426.864669902912</v>
      </c>
      <c r="D131256" s="7">
        <v>21760</v>
      </c>
      <c r="E131256" s="64">
        <f>VLOOKUP('Просмотры (дано)'!B131256,'Подписчики (дано)'!A:C,3,0)</f>
        <v>44345.336036467233</v>
      </c>
      <c r="F131256" s="7">
        <f t="shared" si="2050"/>
        <v>20</v>
      </c>
    </row>
    <row r="131257" spans="1:6" x14ac:dyDescent="0.3">
      <c r="A131257" s="7">
        <v>396075</v>
      </c>
      <c r="B131257" s="7">
        <v>91873</v>
      </c>
      <c r="C131257" s="64">
        <v>44426.865883495142</v>
      </c>
      <c r="D131257" s="7">
        <v>381905</v>
      </c>
      <c r="E131257" s="64">
        <f>VLOOKUP('Просмотры (дано)'!B131257,'Подписчики (дано)'!A:C,3,0)</f>
        <v>44371.524647364669</v>
      </c>
      <c r="F131257" s="7">
        <f t="shared" si="2050"/>
        <v>20</v>
      </c>
    </row>
    <row r="131258" spans="1:6" x14ac:dyDescent="0.3">
      <c r="A131258" s="7">
        <v>396078</v>
      </c>
      <c r="B131258" s="7">
        <v>25822</v>
      </c>
      <c r="C131258" s="64">
        <v>44426.866288025893</v>
      </c>
      <c r="D131258" s="7">
        <v>154256</v>
      </c>
      <c r="E131258" s="64">
        <f>VLOOKUP('Просмотры (дано)'!B131258,'Подписчики (дано)'!A:C,3,0)</f>
        <v>44308.782542984329</v>
      </c>
      <c r="F131258" s="7">
        <f t="shared" si="2050"/>
        <v>20</v>
      </c>
    </row>
    <row r="131259" spans="1:6" x14ac:dyDescent="0.3">
      <c r="A131259" s="7">
        <v>396081</v>
      </c>
      <c r="B131259" s="7">
        <v>336371</v>
      </c>
      <c r="C131259" s="64">
        <v>44426.871142394826</v>
      </c>
      <c r="D131259" s="7">
        <v>445697</v>
      </c>
      <c r="E131259" s="64">
        <f>VLOOKUP('Просмотры (дано)'!B131259,'Подписчики (дано)'!A:C,3,0)</f>
        <v>44407.843207585473</v>
      </c>
      <c r="F131259" s="7">
        <f t="shared" si="2050"/>
        <v>20</v>
      </c>
    </row>
    <row r="131260" spans="1:6" x14ac:dyDescent="0.3">
      <c r="A131260" s="7">
        <v>396082</v>
      </c>
      <c r="B131260" s="7">
        <v>289645</v>
      </c>
      <c r="C131260" s="64">
        <v>44426.872355987056</v>
      </c>
      <c r="D131260" s="7">
        <v>451624</v>
      </c>
      <c r="E131260" s="64">
        <f>VLOOKUP('Просмотры (дано)'!B131260,'Подписчики (дано)'!A:C,3,0)</f>
        <v>44381.041730341873</v>
      </c>
      <c r="F131260" s="7">
        <f t="shared" si="2050"/>
        <v>20</v>
      </c>
    </row>
    <row r="131261" spans="1:6" x14ac:dyDescent="0.3">
      <c r="A131261" s="7">
        <v>396084</v>
      </c>
      <c r="B131261" s="7">
        <v>93949</v>
      </c>
      <c r="C131261" s="64">
        <v>44426.872760517799</v>
      </c>
      <c r="D131261" s="7">
        <v>472712</v>
      </c>
      <c r="E131261" s="64">
        <f>VLOOKUP('Просмотры (дано)'!B131261,'Подписчики (дано)'!A:C,3,0)</f>
        <v>44373.074316844737</v>
      </c>
      <c r="F131261" s="7">
        <f t="shared" si="2050"/>
        <v>20</v>
      </c>
    </row>
    <row r="131262" spans="1:6" x14ac:dyDescent="0.3">
      <c r="A131262" s="7">
        <v>396085</v>
      </c>
      <c r="B131262" s="7">
        <v>133764</v>
      </c>
      <c r="C131262" s="64">
        <v>44426.873165048542</v>
      </c>
      <c r="D131262" s="7">
        <v>70072</v>
      </c>
      <c r="E131262" s="64">
        <f>VLOOKUP('Просмотры (дано)'!B131262,'Подписчики (дано)'!A:C,3,0)</f>
        <v>44365.364983262101</v>
      </c>
      <c r="F131262" s="7">
        <f t="shared" si="2050"/>
        <v>20</v>
      </c>
    </row>
    <row r="131263" spans="1:6" x14ac:dyDescent="0.3">
      <c r="A131263" s="7">
        <v>396088</v>
      </c>
      <c r="B131263" s="7">
        <v>60024</v>
      </c>
      <c r="C131263" s="64">
        <v>44426.876401294496</v>
      </c>
      <c r="D131263" s="7">
        <v>283433</v>
      </c>
      <c r="E131263" s="64">
        <f>VLOOKUP('Просмотры (дано)'!B131263,'Подписчики (дано)'!A:C,3,0)</f>
        <v>44293.631724074075</v>
      </c>
      <c r="F131263" s="7">
        <f t="shared" si="2050"/>
        <v>21</v>
      </c>
    </row>
    <row r="131264" spans="1:6" x14ac:dyDescent="0.3">
      <c r="A131264" s="7">
        <v>396093</v>
      </c>
      <c r="B131264" s="7">
        <v>187785</v>
      </c>
      <c r="C131264" s="64">
        <v>44426.880851132686</v>
      </c>
      <c r="D131264" s="7">
        <v>327968</v>
      </c>
      <c r="E131264" s="64">
        <f>VLOOKUP('Просмотры (дано)'!B131264,'Подписчики (дано)'!A:C,3,0)</f>
        <v>44293.30842496438</v>
      </c>
      <c r="F131264" s="7">
        <f t="shared" si="2050"/>
        <v>21</v>
      </c>
    </row>
    <row r="131265" spans="1:6" x14ac:dyDescent="0.3">
      <c r="A131265" s="7">
        <v>396097</v>
      </c>
      <c r="B131265" s="7">
        <v>28666</v>
      </c>
      <c r="C131265" s="64">
        <v>44426.882064724916</v>
      </c>
      <c r="D131265" s="7">
        <v>9868</v>
      </c>
      <c r="E131265" s="64">
        <f>VLOOKUP('Просмотры (дано)'!B131265,'Подписчики (дано)'!A:C,3,0)</f>
        <v>44371.428822578346</v>
      </c>
      <c r="F131265" s="7">
        <f t="shared" si="2050"/>
        <v>21</v>
      </c>
    </row>
    <row r="131266" spans="1:6" x14ac:dyDescent="0.3">
      <c r="A131266" s="7">
        <v>396098</v>
      </c>
      <c r="B131266" s="7">
        <v>20414</v>
      </c>
      <c r="C131266" s="64">
        <v>44426.882469255666</v>
      </c>
      <c r="D131266" s="7">
        <v>300718</v>
      </c>
      <c r="E131266" s="64">
        <f>VLOOKUP('Просмотры (дано)'!B131266,'Подписчики (дано)'!A:C,3,0)</f>
        <v>44339.352975569804</v>
      </c>
      <c r="F131266" s="7">
        <f t="shared" si="2050"/>
        <v>21</v>
      </c>
    </row>
    <row r="131267" spans="1:6" x14ac:dyDescent="0.3">
      <c r="A131267" s="7">
        <v>396100</v>
      </c>
      <c r="B131267" s="7">
        <v>90780</v>
      </c>
      <c r="C131267" s="64">
        <v>44426.882873786402</v>
      </c>
      <c r="D131267" s="7">
        <v>387595</v>
      </c>
      <c r="E131267" s="64">
        <f>VLOOKUP('Просмотры (дано)'!B131267,'Подписчики (дано)'!A:C,3,0)</f>
        <v>44344.424530519937</v>
      </c>
      <c r="F131267" s="7">
        <f t="shared" ref="F131267:F131330" si="2051">HOUR(C131267)</f>
        <v>21</v>
      </c>
    </row>
    <row r="131268" spans="1:6" x14ac:dyDescent="0.3">
      <c r="A131268" s="7">
        <v>396102</v>
      </c>
      <c r="B131268" s="7">
        <v>11479</v>
      </c>
      <c r="C131268" s="64">
        <v>44426.88287378641</v>
      </c>
      <c r="D131268" s="7">
        <v>230201</v>
      </c>
      <c r="E131268" s="64">
        <f>VLOOKUP('Просмотры (дано)'!B131268,'Подписчики (дано)'!A:C,3,0)</f>
        <v>44345.739256160974</v>
      </c>
      <c r="F131268" s="7">
        <f t="shared" si="2051"/>
        <v>21</v>
      </c>
    </row>
    <row r="131269" spans="1:6" x14ac:dyDescent="0.3">
      <c r="A131269" s="7">
        <v>396107</v>
      </c>
      <c r="B131269" s="7">
        <v>72537</v>
      </c>
      <c r="C131269" s="64">
        <v>44426.886110032363</v>
      </c>
      <c r="D131269" s="7">
        <v>158978</v>
      </c>
      <c r="E131269" s="64">
        <f>VLOOKUP('Просмотры (дано)'!B131269,'Подписчики (дано)'!A:C,3,0)</f>
        <v>44341.25987866809</v>
      </c>
      <c r="F131269" s="7">
        <f t="shared" si="2051"/>
        <v>21</v>
      </c>
    </row>
    <row r="131270" spans="1:6" x14ac:dyDescent="0.3">
      <c r="A131270" s="7">
        <v>396109</v>
      </c>
      <c r="B131270" s="7">
        <v>333713</v>
      </c>
      <c r="C131270" s="64">
        <v>44426.8873236246</v>
      </c>
      <c r="D131270" s="7">
        <v>473327</v>
      </c>
      <c r="E131270" s="64">
        <f>VLOOKUP('Просмотры (дано)'!B131270,'Подписчики (дано)'!A:C,3,0)</f>
        <v>44376.293543482905</v>
      </c>
      <c r="F131270" s="7">
        <f t="shared" si="2051"/>
        <v>21</v>
      </c>
    </row>
    <row r="131271" spans="1:6" x14ac:dyDescent="0.3">
      <c r="A131271" s="7">
        <v>396112</v>
      </c>
      <c r="B131271" s="7">
        <v>115546</v>
      </c>
      <c r="C131271" s="64">
        <v>44426.887728155336</v>
      </c>
      <c r="D131271" s="7">
        <v>236548</v>
      </c>
      <c r="E131271" s="64">
        <f>VLOOKUP('Просмотры (дано)'!B131271,'Подписчики (дано)'!A:C,3,0)</f>
        <v>44341.316830982905</v>
      </c>
      <c r="F131271" s="7">
        <f t="shared" si="2051"/>
        <v>21</v>
      </c>
    </row>
    <row r="131272" spans="1:6" x14ac:dyDescent="0.3">
      <c r="A131272" s="7">
        <v>396114</v>
      </c>
      <c r="B131272" s="7">
        <v>159404</v>
      </c>
      <c r="C131272" s="64">
        <v>44426.890559870553</v>
      </c>
      <c r="D131272" s="7">
        <v>154256</v>
      </c>
      <c r="E131272" s="64">
        <f>VLOOKUP('Просмотры (дано)'!B131272,'Подписчики (дано)'!A:C,3,0)</f>
        <v>44323.683560790603</v>
      </c>
      <c r="F131272" s="7">
        <f t="shared" si="2051"/>
        <v>21</v>
      </c>
    </row>
    <row r="131273" spans="1:6" x14ac:dyDescent="0.3">
      <c r="A131273" s="7">
        <v>396117</v>
      </c>
      <c r="B131273" s="7">
        <v>64122</v>
      </c>
      <c r="C131273" s="64">
        <v>44426.89258252427</v>
      </c>
      <c r="D131273" s="7">
        <v>21760</v>
      </c>
      <c r="E131273" s="64">
        <f>VLOOKUP('Просмотры (дано)'!B131273,'Подписчики (дано)'!A:C,3,0)</f>
        <v>44376.159131445871</v>
      </c>
      <c r="F131273" s="7">
        <f t="shared" si="2051"/>
        <v>21</v>
      </c>
    </row>
    <row r="131274" spans="1:6" x14ac:dyDescent="0.3">
      <c r="A131274" s="7">
        <v>396121</v>
      </c>
      <c r="B131274" s="7">
        <v>119335</v>
      </c>
      <c r="C131274" s="64">
        <v>44426.896000000001</v>
      </c>
      <c r="D131274" s="7">
        <v>351192</v>
      </c>
      <c r="E131274" s="64">
        <f>VLOOKUP('Просмотры (дано)'!B131274,'Подписчики (дано)'!A:C,3,0)</f>
        <v>44373.251349216531</v>
      </c>
      <c r="F131274" s="7">
        <f t="shared" si="2051"/>
        <v>21</v>
      </c>
    </row>
    <row r="131275" spans="1:6" x14ac:dyDescent="0.3">
      <c r="A131275" s="7">
        <v>396124</v>
      </c>
      <c r="B131275" s="7">
        <v>316589</v>
      </c>
      <c r="C131275" s="64">
        <v>44426.896223300973</v>
      </c>
      <c r="D131275" s="7">
        <v>86587</v>
      </c>
      <c r="E131275" s="64">
        <f>VLOOKUP('Просмотры (дано)'!B131275,'Подписчики (дано)'!A:C,3,0)</f>
        <v>44310.460973005698</v>
      </c>
      <c r="F131275" s="7">
        <f t="shared" si="2051"/>
        <v>21</v>
      </c>
    </row>
    <row r="131276" spans="1:6" x14ac:dyDescent="0.3">
      <c r="A131276" s="7">
        <v>396125</v>
      </c>
      <c r="B131276" s="7">
        <v>100173</v>
      </c>
      <c r="C131276" s="64">
        <v>44426.896627831709</v>
      </c>
      <c r="D131276" s="7">
        <v>277498</v>
      </c>
      <c r="E131276" s="64">
        <f>VLOOKUP('Просмотры (дано)'!B131276,'Подписчики (дано)'!A:C,3,0)</f>
        <v>44311.625274287755</v>
      </c>
      <c r="F131276" s="7">
        <f t="shared" si="2051"/>
        <v>21</v>
      </c>
    </row>
    <row r="131277" spans="1:6" x14ac:dyDescent="0.3">
      <c r="A131277" s="7">
        <v>396126</v>
      </c>
      <c r="B131277" s="7">
        <v>89375</v>
      </c>
      <c r="C131277" s="64">
        <v>44426.89703236246</v>
      </c>
      <c r="D131277" s="7">
        <v>241927</v>
      </c>
      <c r="E131277" s="64">
        <f>VLOOKUP('Просмотры (дано)'!B131277,'Подписчики (дано)'!A:C,3,0)</f>
        <v>44345.042994551281</v>
      </c>
      <c r="F131277" s="7">
        <f t="shared" si="2051"/>
        <v>21</v>
      </c>
    </row>
    <row r="131278" spans="1:6" x14ac:dyDescent="0.3">
      <c r="A131278" s="7">
        <v>396128</v>
      </c>
      <c r="B131278" s="7">
        <v>243309</v>
      </c>
      <c r="C131278" s="64">
        <v>44426.89703236246</v>
      </c>
      <c r="D131278" s="7">
        <v>351192</v>
      </c>
      <c r="E131278" s="64">
        <f>VLOOKUP('Просмотры (дано)'!B131278,'Подписчики (дано)'!A:C,3,0)</f>
        <v>44288.885325142452</v>
      </c>
      <c r="F131278" s="7">
        <f t="shared" si="2051"/>
        <v>21</v>
      </c>
    </row>
    <row r="131279" spans="1:6" x14ac:dyDescent="0.3">
      <c r="A131279" s="7">
        <v>396133</v>
      </c>
      <c r="B131279" s="7">
        <v>331053</v>
      </c>
      <c r="C131279" s="64">
        <v>44426.897841423946</v>
      </c>
      <c r="D131279" s="7">
        <v>472908</v>
      </c>
      <c r="E131279" s="64">
        <f>VLOOKUP('Просмотры (дано)'!B131279,'Подписчики (дано)'!A:C,3,0)</f>
        <v>44338.322685398867</v>
      </c>
      <c r="F131279" s="7">
        <f t="shared" si="2051"/>
        <v>21</v>
      </c>
    </row>
    <row r="131280" spans="1:6" x14ac:dyDescent="0.3">
      <c r="A131280" s="7">
        <v>396135</v>
      </c>
      <c r="B131280" s="7">
        <v>333251</v>
      </c>
      <c r="C131280" s="64">
        <v>44426.89865048544</v>
      </c>
      <c r="D131280" s="7">
        <v>156268</v>
      </c>
      <c r="E131280" s="64">
        <f>VLOOKUP('Просмотры (дано)'!B131280,'Подписчики (дано)'!A:C,3,0)</f>
        <v>44313.33318415242</v>
      </c>
      <c r="F131280" s="7">
        <f t="shared" si="2051"/>
        <v>21</v>
      </c>
    </row>
    <row r="131281" spans="1:6" x14ac:dyDescent="0.3">
      <c r="A131281" s="7">
        <v>396136</v>
      </c>
      <c r="B131281" s="7">
        <v>86353</v>
      </c>
      <c r="C131281" s="64">
        <v>44426.899459546927</v>
      </c>
      <c r="D131281" s="7">
        <v>217497</v>
      </c>
      <c r="E131281" s="64">
        <f>VLOOKUP('Просмотры (дано)'!B131281,'Подписчики (дано)'!A:C,3,0)</f>
        <v>44326.560186716524</v>
      </c>
      <c r="F131281" s="7">
        <f t="shared" si="2051"/>
        <v>21</v>
      </c>
    </row>
    <row r="131282" spans="1:6" x14ac:dyDescent="0.3">
      <c r="A131282" s="7">
        <v>396141</v>
      </c>
      <c r="B131282" s="7">
        <v>15479</v>
      </c>
      <c r="C131282" s="64">
        <v>44426.901886731393</v>
      </c>
      <c r="D131282" s="7">
        <v>272503</v>
      </c>
      <c r="E131282" s="64">
        <f>VLOOKUP('Просмотры (дано)'!B131282,'Подписчики (дано)'!A:C,3,0)</f>
        <v>44311.877596225066</v>
      </c>
      <c r="F131282" s="7">
        <f t="shared" si="2051"/>
        <v>21</v>
      </c>
    </row>
    <row r="131283" spans="1:6" x14ac:dyDescent="0.3">
      <c r="A131283" s="7">
        <v>396146</v>
      </c>
      <c r="B131283" s="7">
        <v>72913</v>
      </c>
      <c r="C131283" s="64">
        <v>44426.901886731393</v>
      </c>
      <c r="D131283" s="7">
        <v>204394</v>
      </c>
      <c r="E131283" s="64">
        <f>VLOOKUP('Просмотры (дано)'!B131283,'Подписчики (дано)'!A:C,3,0)</f>
        <v>44415.541330698004</v>
      </c>
      <c r="F131283" s="7">
        <f t="shared" si="2051"/>
        <v>21</v>
      </c>
    </row>
    <row r="131284" spans="1:6" x14ac:dyDescent="0.3">
      <c r="A131284" s="7">
        <v>396151</v>
      </c>
      <c r="B131284" s="7">
        <v>219559</v>
      </c>
      <c r="C131284" s="64">
        <v>44426.90269579288</v>
      </c>
      <c r="D131284" s="7">
        <v>70091</v>
      </c>
      <c r="E131284" s="64">
        <f>VLOOKUP('Просмотры (дано)'!B131284,'Подписчики (дано)'!A:C,3,0)</f>
        <v>44371.372396189458</v>
      </c>
      <c r="F131284" s="7">
        <f t="shared" si="2051"/>
        <v>21</v>
      </c>
    </row>
    <row r="131285" spans="1:6" x14ac:dyDescent="0.3">
      <c r="A131285" s="7">
        <v>396156</v>
      </c>
      <c r="B131285" s="7">
        <v>258321</v>
      </c>
      <c r="C131285" s="64">
        <v>44426.903504854374</v>
      </c>
      <c r="D131285" s="7">
        <v>467195</v>
      </c>
      <c r="E131285" s="64">
        <f>VLOOKUP('Просмотры (дано)'!B131285,'Подписчики (дано)'!A:C,3,0)</f>
        <v>44309.175108903131</v>
      </c>
      <c r="F131285" s="7">
        <f t="shared" si="2051"/>
        <v>21</v>
      </c>
    </row>
    <row r="131286" spans="1:6" x14ac:dyDescent="0.3">
      <c r="A131286" s="7">
        <v>396157</v>
      </c>
      <c r="B131286" s="7">
        <v>33847</v>
      </c>
      <c r="C131286" s="64">
        <v>44426.904718446604</v>
      </c>
      <c r="D131286" s="7">
        <v>250679</v>
      </c>
      <c r="E131286" s="64">
        <f>VLOOKUP('Просмотры (дано)'!B131286,'Подписчики (дано)'!A:C,3,0)</f>
        <v>44378.548040633897</v>
      </c>
      <c r="F131286" s="7">
        <f t="shared" si="2051"/>
        <v>21</v>
      </c>
    </row>
    <row r="131287" spans="1:6" x14ac:dyDescent="0.3">
      <c r="A131287" s="7">
        <v>396159</v>
      </c>
      <c r="B131287" s="7">
        <v>319408</v>
      </c>
      <c r="C131287" s="64">
        <v>44426.904718446604</v>
      </c>
      <c r="D131287" s="7">
        <v>169720</v>
      </c>
      <c r="E131287" s="64">
        <f>VLOOKUP('Просмотры (дано)'!B131287,'Подписчики (дано)'!A:C,3,0)</f>
        <v>44288.263859615385</v>
      </c>
      <c r="F131287" s="7">
        <f t="shared" si="2051"/>
        <v>21</v>
      </c>
    </row>
    <row r="131288" spans="1:6" x14ac:dyDescent="0.3">
      <c r="A131288" s="7">
        <v>396160</v>
      </c>
      <c r="B131288" s="7">
        <v>22336</v>
      </c>
      <c r="C131288" s="64">
        <v>44426.90552750809</v>
      </c>
      <c r="D131288" s="7">
        <v>281186</v>
      </c>
      <c r="E131288" s="64">
        <f>VLOOKUP('Просмотры (дано)'!B131288,'Подписчики (дано)'!A:C,3,0)</f>
        <v>44371.012738532765</v>
      </c>
      <c r="F131288" s="7">
        <f t="shared" si="2051"/>
        <v>21</v>
      </c>
    </row>
    <row r="131289" spans="1:6" x14ac:dyDescent="0.3">
      <c r="A131289" s="7">
        <v>396162</v>
      </c>
      <c r="B131289" s="7">
        <v>155256</v>
      </c>
      <c r="C131289" s="64">
        <v>44426.906336569577</v>
      </c>
      <c r="D131289" s="7">
        <v>411922</v>
      </c>
      <c r="E131289" s="64">
        <f>VLOOKUP('Просмотры (дано)'!B131289,'Подписчики (дано)'!A:C,3,0)</f>
        <v>44314.241715455842</v>
      </c>
      <c r="F131289" s="7">
        <f t="shared" si="2051"/>
        <v>21</v>
      </c>
    </row>
    <row r="131290" spans="1:6" x14ac:dyDescent="0.3">
      <c r="A131290" s="7">
        <v>396163</v>
      </c>
      <c r="B131290" s="7">
        <v>155271</v>
      </c>
      <c r="C131290" s="64">
        <v>44426.906336569577</v>
      </c>
      <c r="D131290" s="7">
        <v>201884</v>
      </c>
      <c r="E131290" s="64">
        <f>VLOOKUP('Просмотры (дано)'!B131290,'Подписчики (дано)'!A:C,3,0)</f>
        <v>44315.706837606835</v>
      </c>
      <c r="F131290" s="7">
        <f t="shared" si="2051"/>
        <v>21</v>
      </c>
    </row>
    <row r="131291" spans="1:6" x14ac:dyDescent="0.3">
      <c r="A131291" s="7">
        <v>396164</v>
      </c>
      <c r="B131291" s="7">
        <v>309777</v>
      </c>
      <c r="C131291" s="64">
        <v>44426.906336569577</v>
      </c>
      <c r="D131291" s="7">
        <v>182191</v>
      </c>
      <c r="E131291" s="64">
        <f>VLOOKUP('Просмотры (дано)'!B131291,'Подписчики (дано)'!A:C,3,0)</f>
        <v>44383.123822400288</v>
      </c>
      <c r="F131291" s="7">
        <f t="shared" si="2051"/>
        <v>21</v>
      </c>
    </row>
    <row r="131292" spans="1:6" x14ac:dyDescent="0.3">
      <c r="A131292" s="7">
        <v>396168</v>
      </c>
      <c r="B131292" s="7">
        <v>277455</v>
      </c>
      <c r="C131292" s="64">
        <v>44426.906741100327</v>
      </c>
      <c r="D131292" s="7">
        <v>438887</v>
      </c>
      <c r="E131292" s="64">
        <f>VLOOKUP('Просмотры (дано)'!B131292,'Подписчики (дано)'!A:C,3,0)</f>
        <v>44341.746656410251</v>
      </c>
      <c r="F131292" s="7">
        <f t="shared" si="2051"/>
        <v>21</v>
      </c>
    </row>
    <row r="131293" spans="1:6" x14ac:dyDescent="0.3">
      <c r="A131293" s="7">
        <v>396170</v>
      </c>
      <c r="B131293" s="7">
        <v>107439</v>
      </c>
      <c r="C131293" s="64">
        <v>44426.90714563107</v>
      </c>
      <c r="D131293" s="7">
        <v>411922</v>
      </c>
      <c r="E131293" s="64">
        <f>VLOOKUP('Просмотры (дано)'!B131293,'Подписчики (дано)'!A:C,3,0)</f>
        <v>44386.751287250714</v>
      </c>
      <c r="F131293" s="7">
        <f t="shared" si="2051"/>
        <v>21</v>
      </c>
    </row>
    <row r="131294" spans="1:6" x14ac:dyDescent="0.3">
      <c r="A131294" s="7">
        <v>396173</v>
      </c>
      <c r="B131294" s="7">
        <v>182751</v>
      </c>
      <c r="C131294" s="64">
        <v>44426.907666666666</v>
      </c>
      <c r="D131294" s="7">
        <v>89186</v>
      </c>
      <c r="E131294" s="64">
        <f>VLOOKUP('Просмотры (дано)'!B131294,'Подписчики (дано)'!A:C,3,0)</f>
        <v>44370.980583012824</v>
      </c>
      <c r="F131294" s="7">
        <f t="shared" si="2051"/>
        <v>21</v>
      </c>
    </row>
    <row r="131295" spans="1:6" x14ac:dyDescent="0.3">
      <c r="A131295" s="7">
        <v>396177</v>
      </c>
      <c r="B131295" s="7">
        <v>108581</v>
      </c>
      <c r="C131295" s="64">
        <v>44426.9083592233</v>
      </c>
      <c r="D131295" s="7">
        <v>227775</v>
      </c>
      <c r="E131295" s="64">
        <f>VLOOKUP('Просмотры (дано)'!B131295,'Подписчики (дано)'!A:C,3,0)</f>
        <v>44374.53090477208</v>
      </c>
      <c r="F131295" s="7">
        <f t="shared" si="2051"/>
        <v>21</v>
      </c>
    </row>
    <row r="131296" spans="1:6" x14ac:dyDescent="0.3">
      <c r="A131296" s="7">
        <v>396179</v>
      </c>
      <c r="B131296" s="7">
        <v>168980</v>
      </c>
      <c r="C131296" s="64">
        <v>44426.9083592233</v>
      </c>
      <c r="D131296" s="7">
        <v>432277</v>
      </c>
      <c r="E131296" s="64">
        <f>VLOOKUP('Просмотры (дано)'!B131296,'Подписчики (дано)'!A:C,3,0)</f>
        <v>44377.17731061254</v>
      </c>
      <c r="F131296" s="7">
        <f t="shared" si="2051"/>
        <v>21</v>
      </c>
    </row>
    <row r="131297" spans="1:6" x14ac:dyDescent="0.3">
      <c r="A131297" s="7">
        <v>396180</v>
      </c>
      <c r="B131297" s="7">
        <v>271940</v>
      </c>
      <c r="C131297" s="64">
        <v>44426.908763754043</v>
      </c>
      <c r="D131297" s="7">
        <v>362672</v>
      </c>
      <c r="E131297" s="64">
        <f>VLOOKUP('Просмотры (дано)'!B131297,'Подписчики (дано)'!A:C,3,0)</f>
        <v>44344.451785042729</v>
      </c>
      <c r="F131297" s="7">
        <f t="shared" si="2051"/>
        <v>21</v>
      </c>
    </row>
    <row r="131298" spans="1:6" x14ac:dyDescent="0.3">
      <c r="A131298" s="7">
        <v>396183</v>
      </c>
      <c r="B131298" s="7">
        <v>60455</v>
      </c>
      <c r="C131298" s="64">
        <v>44426.90997734628</v>
      </c>
      <c r="D131298" s="7">
        <v>472712</v>
      </c>
      <c r="E131298" s="64">
        <f>VLOOKUP('Просмотры (дано)'!B131298,'Подписчики (дано)'!A:C,3,0)</f>
        <v>44336.885879558402</v>
      </c>
      <c r="F131298" s="7">
        <f t="shared" si="2051"/>
        <v>21</v>
      </c>
    </row>
    <row r="131299" spans="1:6" x14ac:dyDescent="0.3">
      <c r="A131299" s="7">
        <v>396186</v>
      </c>
      <c r="B131299" s="7">
        <v>142272</v>
      </c>
      <c r="C131299" s="64">
        <v>44426.910381877024</v>
      </c>
      <c r="D131299" s="7">
        <v>289413</v>
      </c>
      <c r="E131299" s="64">
        <f>VLOOKUP('Просмотры (дано)'!B131299,'Подписчики (дано)'!A:C,3,0)</f>
        <v>44406.442777421653</v>
      </c>
      <c r="F131299" s="7">
        <f t="shared" si="2051"/>
        <v>21</v>
      </c>
    </row>
    <row r="131300" spans="1:6" x14ac:dyDescent="0.3">
      <c r="A131300" s="7">
        <v>396187</v>
      </c>
      <c r="B131300" s="7">
        <v>204190</v>
      </c>
      <c r="C131300" s="64">
        <v>44426.910381877024</v>
      </c>
      <c r="D131300" s="7">
        <v>112456</v>
      </c>
      <c r="E131300" s="64">
        <f>VLOOKUP('Просмотры (дано)'!B131300,'Подписчики (дано)'!A:C,3,0)</f>
        <v>44342.902784437327</v>
      </c>
      <c r="F131300" s="7">
        <f t="shared" si="2051"/>
        <v>21</v>
      </c>
    </row>
    <row r="131301" spans="1:6" x14ac:dyDescent="0.3">
      <c r="A131301" s="7">
        <v>396190</v>
      </c>
      <c r="B131301" s="7">
        <v>23796</v>
      </c>
      <c r="C131301" s="64">
        <v>44426.91119093851</v>
      </c>
      <c r="D131301" s="7">
        <v>347393</v>
      </c>
      <c r="E131301" s="64">
        <f>VLOOKUP('Просмотры (дано)'!B131301,'Подписчики (дано)'!A:C,3,0)</f>
        <v>44342.358661538456</v>
      </c>
      <c r="F131301" s="7">
        <f t="shared" si="2051"/>
        <v>21</v>
      </c>
    </row>
    <row r="131302" spans="1:6" x14ac:dyDescent="0.3">
      <c r="A131302" s="7">
        <v>396194</v>
      </c>
      <c r="B131302" s="7">
        <v>291503</v>
      </c>
      <c r="C131302" s="64">
        <v>44426.911999999997</v>
      </c>
      <c r="D131302" s="7">
        <v>158978</v>
      </c>
      <c r="E131302" s="64">
        <f>VLOOKUP('Просмотры (дано)'!B131302,'Подписчики (дано)'!A:C,3,0)</f>
        <v>44311.095819586895</v>
      </c>
      <c r="F131302" s="7">
        <f t="shared" si="2051"/>
        <v>21</v>
      </c>
    </row>
    <row r="131303" spans="1:6" x14ac:dyDescent="0.3">
      <c r="A131303" s="7">
        <v>396196</v>
      </c>
      <c r="B131303" s="7">
        <v>286937</v>
      </c>
      <c r="C131303" s="64">
        <v>44426.912809061483</v>
      </c>
      <c r="D131303" s="7">
        <v>397390</v>
      </c>
      <c r="E131303" s="64">
        <f>VLOOKUP('Просмотры (дано)'!B131303,'Подписчики (дано)'!A:C,3,0)</f>
        <v>44343.223455484331</v>
      </c>
      <c r="F131303" s="7">
        <f t="shared" si="2051"/>
        <v>21</v>
      </c>
    </row>
    <row r="131304" spans="1:6" x14ac:dyDescent="0.3">
      <c r="A131304" s="7">
        <v>396200</v>
      </c>
      <c r="B131304" s="7">
        <v>337868</v>
      </c>
      <c r="C131304" s="64">
        <v>44426.913213592234</v>
      </c>
      <c r="D131304" s="7">
        <v>388561</v>
      </c>
      <c r="E131304" s="64">
        <f>VLOOKUP('Просмотры (дано)'!B131304,'Подписчики (дано)'!A:C,3,0)</f>
        <v>44370.291663853277</v>
      </c>
      <c r="F131304" s="7">
        <f t="shared" si="2051"/>
        <v>21</v>
      </c>
    </row>
    <row r="131305" spans="1:6" x14ac:dyDescent="0.3">
      <c r="A131305" s="7">
        <v>396203</v>
      </c>
      <c r="B131305" s="7">
        <v>61060</v>
      </c>
      <c r="C131305" s="64">
        <v>44426.914831715214</v>
      </c>
      <c r="D131305" s="7">
        <v>118549</v>
      </c>
      <c r="E131305" s="64">
        <f>VLOOKUP('Просмотры (дано)'!B131305,'Подписчики (дано)'!A:C,3,0)</f>
        <v>44373.624624750715</v>
      </c>
      <c r="F131305" s="7">
        <f t="shared" si="2051"/>
        <v>21</v>
      </c>
    </row>
    <row r="131306" spans="1:6" x14ac:dyDescent="0.3">
      <c r="A131306" s="7">
        <v>396208</v>
      </c>
      <c r="B131306" s="7">
        <v>331166</v>
      </c>
      <c r="C131306" s="64">
        <v>44426.9156407767</v>
      </c>
      <c r="D131306" s="7">
        <v>230507</v>
      </c>
      <c r="E131306" s="64">
        <f>VLOOKUP('Просмотры (дано)'!B131306,'Подписчики (дано)'!A:C,3,0)</f>
        <v>44374.583544836183</v>
      </c>
      <c r="F131306" s="7">
        <f t="shared" si="2051"/>
        <v>21</v>
      </c>
    </row>
    <row r="131307" spans="1:6" x14ac:dyDescent="0.3">
      <c r="A131307" s="7">
        <v>396211</v>
      </c>
      <c r="B131307" s="7">
        <v>130017</v>
      </c>
      <c r="C131307" s="64">
        <v>44426.916045307444</v>
      </c>
      <c r="D131307" s="7">
        <v>440181</v>
      </c>
      <c r="E131307" s="64">
        <f>VLOOKUP('Просмотры (дано)'!B131307,'Подписчики (дано)'!A:C,3,0)</f>
        <v>44380.200566168089</v>
      </c>
      <c r="F131307" s="7">
        <f t="shared" si="2051"/>
        <v>21</v>
      </c>
    </row>
    <row r="131308" spans="1:6" x14ac:dyDescent="0.3">
      <c r="A131308" s="7">
        <v>396216</v>
      </c>
      <c r="B131308" s="7">
        <v>39483</v>
      </c>
      <c r="C131308" s="64">
        <v>44426.918877022654</v>
      </c>
      <c r="D131308" s="7">
        <v>104958</v>
      </c>
      <c r="E131308" s="64">
        <f>VLOOKUP('Просмотры (дано)'!B131308,'Подписчики (дано)'!A:C,3,0)</f>
        <v>44322.303293696583</v>
      </c>
      <c r="F131308" s="7">
        <f t="shared" si="2051"/>
        <v>22</v>
      </c>
    </row>
    <row r="131309" spans="1:6" x14ac:dyDescent="0.3">
      <c r="A131309" s="7">
        <v>396218</v>
      </c>
      <c r="B131309" s="7">
        <v>77868</v>
      </c>
      <c r="C131309" s="64">
        <v>44426.919281553397</v>
      </c>
      <c r="D131309" s="7">
        <v>62129</v>
      </c>
      <c r="E131309" s="64">
        <f>VLOOKUP('Просмотры (дано)'!B131309,'Подписчики (дано)'!A:C,3,0)</f>
        <v>44340.344880199438</v>
      </c>
      <c r="F131309" s="7">
        <f t="shared" si="2051"/>
        <v>22</v>
      </c>
    </row>
    <row r="131310" spans="1:6" x14ac:dyDescent="0.3">
      <c r="A131310" s="7">
        <v>396223</v>
      </c>
      <c r="B131310" s="7">
        <v>188482</v>
      </c>
      <c r="C131310" s="64">
        <v>44426.919686084148</v>
      </c>
      <c r="D131310" s="7">
        <v>459455</v>
      </c>
      <c r="E131310" s="64">
        <f>VLOOKUP('Просмотры (дано)'!B131310,'Подписчики (дано)'!A:C,3,0)</f>
        <v>44342.639357086897</v>
      </c>
      <c r="F131310" s="7">
        <f t="shared" si="2051"/>
        <v>22</v>
      </c>
    </row>
    <row r="131311" spans="1:6" x14ac:dyDescent="0.3">
      <c r="A131311" s="7">
        <v>396226</v>
      </c>
      <c r="B131311" s="7">
        <v>132341</v>
      </c>
      <c r="C131311" s="64">
        <v>44426.921304207121</v>
      </c>
      <c r="D131311" s="7">
        <v>154256</v>
      </c>
      <c r="E131311" s="64">
        <f>VLOOKUP('Просмотры (дано)'!B131311,'Подписчики (дано)'!A:C,3,0)</f>
        <v>44364.284384864673</v>
      </c>
      <c r="F131311" s="7">
        <f t="shared" si="2051"/>
        <v>22</v>
      </c>
    </row>
    <row r="131312" spans="1:6" x14ac:dyDescent="0.3">
      <c r="A131312" s="7">
        <v>396230</v>
      </c>
      <c r="B131312" s="7">
        <v>148075</v>
      </c>
      <c r="C131312" s="64">
        <v>44426.923731391587</v>
      </c>
      <c r="D131312" s="7">
        <v>351192</v>
      </c>
      <c r="E131312" s="64">
        <f>VLOOKUP('Просмотры (дано)'!B131312,'Подписчики (дано)'!A:C,3,0)</f>
        <v>44345.121137891736</v>
      </c>
      <c r="F131312" s="7">
        <f t="shared" si="2051"/>
        <v>22</v>
      </c>
    </row>
    <row r="131313" spans="1:6" x14ac:dyDescent="0.3">
      <c r="A131313" s="7">
        <v>396232</v>
      </c>
      <c r="B131313" s="7">
        <v>201225</v>
      </c>
      <c r="C131313" s="64">
        <v>44426.924540453074</v>
      </c>
      <c r="D131313" s="7">
        <v>472188</v>
      </c>
      <c r="E131313" s="64">
        <f>VLOOKUP('Просмотры (дано)'!B131313,'Подписчики (дано)'!A:C,3,0)</f>
        <v>44356.886049465807</v>
      </c>
      <c r="F131313" s="7">
        <f t="shared" si="2051"/>
        <v>22</v>
      </c>
    </row>
    <row r="131314" spans="1:6" x14ac:dyDescent="0.3">
      <c r="A131314" s="7">
        <v>396233</v>
      </c>
      <c r="B131314" s="7">
        <v>221793</v>
      </c>
      <c r="C131314" s="64">
        <v>44426.926158576054</v>
      </c>
      <c r="D131314" s="7">
        <v>67391</v>
      </c>
      <c r="E131314" s="64">
        <f>VLOOKUP('Просмотры (дано)'!B131314,'Подписчики (дано)'!A:C,3,0)</f>
        <v>44399.467881410259</v>
      </c>
      <c r="F131314" s="7">
        <f t="shared" si="2051"/>
        <v>22</v>
      </c>
    </row>
    <row r="131315" spans="1:6" x14ac:dyDescent="0.3">
      <c r="A131315" s="7">
        <v>396238</v>
      </c>
      <c r="B131315" s="7">
        <v>133837</v>
      </c>
      <c r="C131315" s="64">
        <v>44426.927776699027</v>
      </c>
      <c r="D131315" s="7">
        <v>21760</v>
      </c>
      <c r="E131315" s="64">
        <f>VLOOKUP('Просмотры (дано)'!B131315,'Подписчики (дано)'!A:C,3,0)</f>
        <v>44372.72922264957</v>
      </c>
      <c r="F131315" s="7">
        <f t="shared" si="2051"/>
        <v>22</v>
      </c>
    </row>
    <row r="131316" spans="1:6" x14ac:dyDescent="0.3">
      <c r="A131316" s="7">
        <v>396240</v>
      </c>
      <c r="B131316" s="7">
        <v>4705</v>
      </c>
      <c r="C131316" s="64">
        <v>44426.927776699034</v>
      </c>
      <c r="D131316" s="7">
        <v>326690</v>
      </c>
      <c r="E131316" s="64">
        <f>VLOOKUP('Просмотры (дано)'!B131316,'Подписчики (дано)'!A:C,3,0)</f>
        <v>44308.743651068376</v>
      </c>
      <c r="F131316" s="7">
        <f t="shared" si="2051"/>
        <v>22</v>
      </c>
    </row>
    <row r="131317" spans="1:6" x14ac:dyDescent="0.3">
      <c r="A131317" s="7">
        <v>396245</v>
      </c>
      <c r="B131317" s="7">
        <v>30277</v>
      </c>
      <c r="C131317" s="64">
        <v>44426.930608414237</v>
      </c>
      <c r="D131317" s="7">
        <v>405774</v>
      </c>
      <c r="E131317" s="64">
        <f>VLOOKUP('Просмотры (дано)'!B131317,'Подписчики (дано)'!A:C,3,0)</f>
        <v>44374.994296403136</v>
      </c>
      <c r="F131317" s="7">
        <f t="shared" si="2051"/>
        <v>22</v>
      </c>
    </row>
    <row r="131318" spans="1:6" x14ac:dyDescent="0.3">
      <c r="A131318" s="7">
        <v>396246</v>
      </c>
      <c r="B131318" s="7">
        <v>17904</v>
      </c>
      <c r="C131318" s="64">
        <v>44426.933844660198</v>
      </c>
      <c r="D131318" s="7">
        <v>192331</v>
      </c>
      <c r="E131318" s="64">
        <f>VLOOKUP('Просмотры (дано)'!B131318,'Подписчики (дано)'!A:C,3,0)</f>
        <v>44386.544447578344</v>
      </c>
      <c r="F131318" s="7">
        <f t="shared" si="2051"/>
        <v>22</v>
      </c>
    </row>
    <row r="131319" spans="1:6" x14ac:dyDescent="0.3">
      <c r="A131319" s="7">
        <v>396248</v>
      </c>
      <c r="B131319" s="7">
        <v>80145</v>
      </c>
      <c r="C131319" s="64">
        <v>44426.934249190941</v>
      </c>
      <c r="D131319" s="7">
        <v>346365</v>
      </c>
      <c r="E131319" s="64">
        <f>VLOOKUP('Просмотры (дано)'!B131319,'Подписчики (дано)'!A:C,3,0)</f>
        <v>44392.652528846156</v>
      </c>
      <c r="F131319" s="7">
        <f t="shared" si="2051"/>
        <v>22</v>
      </c>
    </row>
    <row r="131320" spans="1:6" x14ac:dyDescent="0.3">
      <c r="A131320" s="7">
        <v>396250</v>
      </c>
      <c r="B131320" s="7">
        <v>322162</v>
      </c>
      <c r="C131320" s="64">
        <v>44426.934249190941</v>
      </c>
      <c r="D131320" s="7">
        <v>304128</v>
      </c>
      <c r="E131320" s="64">
        <f>VLOOKUP('Просмотры (дано)'!B131320,'Подписчики (дано)'!A:C,3,0)</f>
        <v>44344.609696901716</v>
      </c>
      <c r="F131320" s="7">
        <f t="shared" si="2051"/>
        <v>22</v>
      </c>
    </row>
    <row r="131321" spans="1:6" x14ac:dyDescent="0.3">
      <c r="A131321" s="7">
        <v>396255</v>
      </c>
      <c r="B131321" s="7">
        <v>4815</v>
      </c>
      <c r="C131321" s="64">
        <v>44426.934653721677</v>
      </c>
      <c r="D131321" s="7">
        <v>189009</v>
      </c>
      <c r="E131321" s="64">
        <f>VLOOKUP('Просмотры (дано)'!B131321,'Подписчики (дано)'!A:C,3,0)</f>
        <v>44385.620189743589</v>
      </c>
      <c r="F131321" s="7">
        <f t="shared" si="2051"/>
        <v>22</v>
      </c>
    </row>
    <row r="131322" spans="1:6" x14ac:dyDescent="0.3">
      <c r="A131322" s="7">
        <v>396260</v>
      </c>
      <c r="B131322" s="7">
        <v>4182</v>
      </c>
      <c r="C131322" s="64">
        <v>44426.936271844657</v>
      </c>
      <c r="D131322" s="7">
        <v>100412</v>
      </c>
      <c r="E131322" s="64">
        <f>VLOOKUP('Просмотры (дано)'!B131322,'Подписчики (дано)'!A:C,3,0)</f>
        <v>44343.463418447296</v>
      </c>
      <c r="F131322" s="7">
        <f t="shared" si="2051"/>
        <v>22</v>
      </c>
    </row>
    <row r="131323" spans="1:6" x14ac:dyDescent="0.3">
      <c r="A131323" s="7">
        <v>396263</v>
      </c>
      <c r="B131323" s="7">
        <v>171170</v>
      </c>
      <c r="C131323" s="64">
        <v>44426.936676375408</v>
      </c>
      <c r="D131323" s="7">
        <v>39621</v>
      </c>
      <c r="E131323" s="64">
        <f>VLOOKUP('Просмотры (дано)'!B131323,'Подписчики (дано)'!A:C,3,0)</f>
        <v>44342.881147364678</v>
      </c>
      <c r="F131323" s="7">
        <f t="shared" si="2051"/>
        <v>22</v>
      </c>
    </row>
    <row r="131324" spans="1:6" x14ac:dyDescent="0.3">
      <c r="A131324" s="7">
        <v>396268</v>
      </c>
      <c r="B131324" s="7">
        <v>64647</v>
      </c>
      <c r="C131324" s="64">
        <v>44426.937889967638</v>
      </c>
      <c r="D131324" s="7">
        <v>411922</v>
      </c>
      <c r="E131324" s="64">
        <f>VLOOKUP('Просмотры (дано)'!B131324,'Подписчики (дано)'!A:C,3,0)</f>
        <v>44358.19965498575</v>
      </c>
      <c r="F131324" s="7">
        <f t="shared" si="2051"/>
        <v>22</v>
      </c>
    </row>
    <row r="131325" spans="1:6" x14ac:dyDescent="0.3">
      <c r="A131325" s="7">
        <v>396272</v>
      </c>
      <c r="B131325" s="7">
        <v>266332</v>
      </c>
      <c r="C131325" s="64">
        <v>44426.941126213591</v>
      </c>
      <c r="D131325" s="7">
        <v>327968</v>
      </c>
      <c r="E131325" s="64">
        <f>VLOOKUP('Просмотры (дано)'!B131325,'Подписчики (дано)'!A:C,3,0)</f>
        <v>44372.967141844732</v>
      </c>
      <c r="F131325" s="7">
        <f t="shared" si="2051"/>
        <v>22</v>
      </c>
    </row>
    <row r="131326" spans="1:6" x14ac:dyDescent="0.3">
      <c r="A131326" s="7">
        <v>396277</v>
      </c>
      <c r="B131326" s="7">
        <v>86977</v>
      </c>
      <c r="C131326" s="64">
        <v>44426.941935275077</v>
      </c>
      <c r="D131326" s="7">
        <v>420847</v>
      </c>
      <c r="E131326" s="64">
        <f>VLOOKUP('Просмотры (дано)'!B131326,'Подписчики (дано)'!A:C,3,0)</f>
        <v>44368.006948789174</v>
      </c>
      <c r="F131326" s="7">
        <f t="shared" si="2051"/>
        <v>22</v>
      </c>
    </row>
    <row r="131327" spans="1:6" x14ac:dyDescent="0.3">
      <c r="A131327" s="7">
        <v>396279</v>
      </c>
      <c r="B131327" s="7">
        <v>251942</v>
      </c>
      <c r="C131327" s="64">
        <v>44426.942339805828</v>
      </c>
      <c r="D131327" s="7">
        <v>459455</v>
      </c>
      <c r="E131327" s="64">
        <f>VLOOKUP('Просмотры (дано)'!B131327,'Подписчики (дано)'!A:C,3,0)</f>
        <v>44304.000123789177</v>
      </c>
      <c r="F131327" s="7">
        <f t="shared" si="2051"/>
        <v>22</v>
      </c>
    </row>
    <row r="131328" spans="1:6" x14ac:dyDescent="0.3">
      <c r="A131328" s="7">
        <v>396284</v>
      </c>
      <c r="B131328" s="7">
        <v>267739</v>
      </c>
      <c r="C131328" s="64">
        <v>44426.944000000003</v>
      </c>
      <c r="D131328" s="7">
        <v>397390</v>
      </c>
      <c r="E131328" s="64">
        <f>VLOOKUP('Просмотры (дано)'!B131328,'Подписчики (дано)'!A:C,3,0)</f>
        <v>44337.142688853281</v>
      </c>
      <c r="F131328" s="7">
        <f t="shared" si="2051"/>
        <v>22</v>
      </c>
    </row>
    <row r="131329" spans="1:6" x14ac:dyDescent="0.3">
      <c r="A131329" s="7">
        <v>396289</v>
      </c>
      <c r="B131329" s="7">
        <v>136355</v>
      </c>
      <c r="C131329" s="64">
        <v>44426.945171521038</v>
      </c>
      <c r="D131329" s="7">
        <v>389368</v>
      </c>
      <c r="E131329" s="64">
        <f>VLOOKUP('Просмотры (дано)'!B131329,'Подписчики (дано)'!A:C,3,0)</f>
        <v>44329.946397329062</v>
      </c>
      <c r="F131329" s="7">
        <f t="shared" si="2051"/>
        <v>22</v>
      </c>
    </row>
    <row r="131330" spans="1:6" x14ac:dyDescent="0.3">
      <c r="A131330" s="7">
        <v>396293</v>
      </c>
      <c r="B131330" s="7">
        <v>231632</v>
      </c>
      <c r="C131330" s="64">
        <v>44426.945576051781</v>
      </c>
      <c r="D131330" s="7">
        <v>154228</v>
      </c>
      <c r="E131330" s="64">
        <f>VLOOKUP('Просмотры (дано)'!B131330,'Подписчики (дано)'!A:C,3,0)</f>
        <v>44373.869196153842</v>
      </c>
      <c r="F131330" s="7">
        <f t="shared" si="2051"/>
        <v>22</v>
      </c>
    </row>
    <row r="131331" spans="1:6" x14ac:dyDescent="0.3">
      <c r="A131331" s="7">
        <v>396294</v>
      </c>
      <c r="B131331" s="7">
        <v>70291</v>
      </c>
      <c r="C131331" s="64">
        <v>44426.947194174762</v>
      </c>
      <c r="D131331" s="7">
        <v>308577</v>
      </c>
      <c r="E131331" s="64">
        <f>VLOOKUP('Просмотры (дано)'!B131331,'Подписчики (дано)'!A:C,3,0)</f>
        <v>44346.733983725069</v>
      </c>
      <c r="F131331" s="7">
        <f t="shared" ref="F131331:F131394" si="2052">HOUR(C131331)</f>
        <v>22</v>
      </c>
    </row>
    <row r="131332" spans="1:6" x14ac:dyDescent="0.3">
      <c r="A131332" s="7">
        <v>396295</v>
      </c>
      <c r="B131332" s="7">
        <v>227791</v>
      </c>
      <c r="C131332" s="64">
        <v>44426.948407766991</v>
      </c>
      <c r="D131332" s="7">
        <v>17862</v>
      </c>
      <c r="E131332" s="64">
        <f>VLOOKUP('Просмотры (дано)'!B131332,'Подписчики (дано)'!A:C,3,0)</f>
        <v>44341.633691381772</v>
      </c>
      <c r="F131332" s="7">
        <f t="shared" si="2052"/>
        <v>22</v>
      </c>
    </row>
    <row r="131333" spans="1:6" x14ac:dyDescent="0.3">
      <c r="A131333" s="7">
        <v>396296</v>
      </c>
      <c r="B131333" s="7">
        <v>83457</v>
      </c>
      <c r="C131333" s="64">
        <v>44426.948812297735</v>
      </c>
      <c r="D131333" s="7">
        <v>327633</v>
      </c>
      <c r="E131333" s="64">
        <f>VLOOKUP('Просмотры (дано)'!B131333,'Подписчики (дано)'!A:C,3,0)</f>
        <v>44300.293912393165</v>
      </c>
      <c r="F131333" s="7">
        <f t="shared" si="2052"/>
        <v>22</v>
      </c>
    </row>
    <row r="131334" spans="1:6" x14ac:dyDescent="0.3">
      <c r="A131334" s="7">
        <v>396297</v>
      </c>
      <c r="B131334" s="7">
        <v>343224</v>
      </c>
      <c r="C131334" s="64">
        <v>44426.949216828478</v>
      </c>
      <c r="D131334" s="7">
        <v>182191</v>
      </c>
      <c r="E131334" s="64">
        <f>VLOOKUP('Просмотры (дано)'!B131334,'Подписчики (дано)'!A:C,3,0)</f>
        <v>44375.775028632481</v>
      </c>
      <c r="F131334" s="7">
        <f t="shared" si="2052"/>
        <v>22</v>
      </c>
    </row>
    <row r="131335" spans="1:6" x14ac:dyDescent="0.3">
      <c r="A131335" s="7">
        <v>396302</v>
      </c>
      <c r="B131335" s="7">
        <v>337779</v>
      </c>
      <c r="C131335" s="64">
        <v>44426.950430420715</v>
      </c>
      <c r="D131335" s="7">
        <v>151932</v>
      </c>
      <c r="E131335" s="64">
        <f>VLOOKUP('Просмотры (дано)'!B131335,'Подписчики (дано)'!A:C,3,0)</f>
        <v>44341.856656410258</v>
      </c>
      <c r="F131335" s="7">
        <f t="shared" si="2052"/>
        <v>22</v>
      </c>
    </row>
    <row r="131336" spans="1:6" x14ac:dyDescent="0.3">
      <c r="A131336" s="7">
        <v>396306</v>
      </c>
      <c r="B131336" s="7">
        <v>215002</v>
      </c>
      <c r="C131336" s="64">
        <v>44426.951644012945</v>
      </c>
      <c r="D131336" s="7">
        <v>411922</v>
      </c>
      <c r="E131336" s="64">
        <f>VLOOKUP('Просмотры (дано)'!B131336,'Подписчики (дано)'!A:C,3,0)</f>
        <v>44385.3810119302</v>
      </c>
      <c r="F131336" s="7">
        <f t="shared" si="2052"/>
        <v>22</v>
      </c>
    </row>
    <row r="131337" spans="1:6" x14ac:dyDescent="0.3">
      <c r="A131337" s="7">
        <v>396308</v>
      </c>
      <c r="B131337" s="7">
        <v>84720</v>
      </c>
      <c r="C131337" s="64">
        <v>44426.954333333335</v>
      </c>
      <c r="D131337" s="7">
        <v>5151</v>
      </c>
      <c r="E131337" s="64">
        <f>VLOOKUP('Просмотры (дано)'!B131337,'Подписчики (дано)'!A:C,3,0)</f>
        <v>44322.635959900283</v>
      </c>
      <c r="F131337" s="7">
        <f t="shared" si="2052"/>
        <v>22</v>
      </c>
    </row>
    <row r="131338" spans="1:6" x14ac:dyDescent="0.3">
      <c r="A131338" s="7">
        <v>396310</v>
      </c>
      <c r="B131338" s="7">
        <v>254807</v>
      </c>
      <c r="C131338" s="64">
        <v>44426.954880258898</v>
      </c>
      <c r="D131338" s="7">
        <v>49538</v>
      </c>
      <c r="E131338" s="64">
        <f>VLOOKUP('Просмотры (дано)'!B131338,'Подписчики (дано)'!A:C,3,0)</f>
        <v>44344.606291880344</v>
      </c>
      <c r="F131338" s="7">
        <f t="shared" si="2052"/>
        <v>22</v>
      </c>
    </row>
    <row r="131339" spans="1:6" x14ac:dyDescent="0.3">
      <c r="A131339" s="7">
        <v>396311</v>
      </c>
      <c r="B131339" s="7">
        <v>216719</v>
      </c>
      <c r="C131339" s="64">
        <v>44426.955689320384</v>
      </c>
      <c r="D131339" s="7">
        <v>283467</v>
      </c>
      <c r="E131339" s="64">
        <f>VLOOKUP('Просмотры (дано)'!B131339,'Подписчики (дано)'!A:C,3,0)</f>
        <v>44401.818531410252</v>
      </c>
      <c r="F131339" s="7">
        <f t="shared" si="2052"/>
        <v>22</v>
      </c>
    </row>
    <row r="131340" spans="1:6" x14ac:dyDescent="0.3">
      <c r="A131340" s="7">
        <v>396313</v>
      </c>
      <c r="B131340" s="7">
        <v>116531</v>
      </c>
      <c r="C131340" s="64">
        <v>44426.958925566338</v>
      </c>
      <c r="D131340" s="7">
        <v>214224</v>
      </c>
      <c r="E131340" s="64">
        <f>VLOOKUP('Просмотры (дано)'!B131340,'Подписчики (дано)'!A:C,3,0)</f>
        <v>44372.874830698005</v>
      </c>
      <c r="F131340" s="7">
        <f t="shared" si="2052"/>
        <v>23</v>
      </c>
    </row>
    <row r="131341" spans="1:6" x14ac:dyDescent="0.3">
      <c r="A131341" s="7">
        <v>396315</v>
      </c>
      <c r="B131341" s="7">
        <v>70061</v>
      </c>
      <c r="C131341" s="64">
        <v>44426.960333333336</v>
      </c>
      <c r="D131341" s="7">
        <v>347008</v>
      </c>
      <c r="E131341" s="64">
        <f>VLOOKUP('Просмотры (дано)'!B131341,'Подписчики (дано)'!A:C,3,0)</f>
        <v>44341.267684152423</v>
      </c>
      <c r="F131341" s="7">
        <f t="shared" si="2052"/>
        <v>23</v>
      </c>
    </row>
    <row r="131342" spans="1:6" x14ac:dyDescent="0.3">
      <c r="A131342" s="7">
        <v>396316</v>
      </c>
      <c r="B131342" s="7">
        <v>342126</v>
      </c>
      <c r="C131342" s="64">
        <v>44426.960543689318</v>
      </c>
      <c r="D131342" s="7">
        <v>82850</v>
      </c>
      <c r="E131342" s="64">
        <f>VLOOKUP('Просмотры (дано)'!B131342,'Подписчики (дано)'!A:C,3,0)</f>
        <v>44322.223776816238</v>
      </c>
      <c r="F131342" s="7">
        <f t="shared" si="2052"/>
        <v>23</v>
      </c>
    </row>
    <row r="131343" spans="1:6" x14ac:dyDescent="0.3">
      <c r="A131343" s="7">
        <v>396317</v>
      </c>
      <c r="B131343" s="7">
        <v>217369</v>
      </c>
      <c r="C131343" s="64">
        <v>44426.960948220069</v>
      </c>
      <c r="D131343" s="7">
        <v>51162</v>
      </c>
      <c r="E131343" s="64">
        <f>VLOOKUP('Просмотры (дано)'!B131343,'Подписчики (дано)'!A:C,3,0)</f>
        <v>44289.186881339032</v>
      </c>
      <c r="F131343" s="7">
        <f t="shared" si="2052"/>
        <v>23</v>
      </c>
    </row>
    <row r="131344" spans="1:6" x14ac:dyDescent="0.3">
      <c r="A131344" s="7">
        <v>396320</v>
      </c>
      <c r="B131344" s="7">
        <v>244794</v>
      </c>
      <c r="C131344" s="64">
        <v>44426.961352750812</v>
      </c>
      <c r="D131344" s="7">
        <v>372887</v>
      </c>
      <c r="E131344" s="64">
        <f>VLOOKUP('Просмотры (дано)'!B131344,'Подписчики (дано)'!A:C,3,0)</f>
        <v>44367.196146688038</v>
      </c>
      <c r="F131344" s="7">
        <f t="shared" si="2052"/>
        <v>23</v>
      </c>
    </row>
    <row r="131345" spans="1:6" x14ac:dyDescent="0.3">
      <c r="A131345" s="7">
        <v>396322</v>
      </c>
      <c r="B131345" s="7">
        <v>305427</v>
      </c>
      <c r="C131345" s="64">
        <v>44426.965398058252</v>
      </c>
      <c r="D131345" s="7">
        <v>455878</v>
      </c>
      <c r="E131345" s="64">
        <f>VLOOKUP('Просмотры (дано)'!B131345,'Подписчики (дано)'!A:C,3,0)</f>
        <v>44346.775468447297</v>
      </c>
      <c r="F131345" s="7">
        <f t="shared" si="2052"/>
        <v>23</v>
      </c>
    </row>
    <row r="131346" spans="1:6" x14ac:dyDescent="0.3">
      <c r="A131346" s="7">
        <v>396326</v>
      </c>
      <c r="B131346" s="7">
        <v>325851</v>
      </c>
      <c r="C131346" s="64">
        <v>44426.967666666664</v>
      </c>
      <c r="D131346" s="7">
        <v>382997</v>
      </c>
      <c r="E131346" s="64">
        <f>VLOOKUP('Просмотры (дано)'!B131346,'Подписчики (дано)'!A:C,3,0)</f>
        <v>44310.18748653846</v>
      </c>
      <c r="F131346" s="7">
        <f t="shared" si="2052"/>
        <v>23</v>
      </c>
    </row>
    <row r="131347" spans="1:6" x14ac:dyDescent="0.3">
      <c r="A131347" s="7">
        <v>396327</v>
      </c>
      <c r="B131347" s="7">
        <v>119970</v>
      </c>
      <c r="C131347" s="64">
        <v>44426.968229773462</v>
      </c>
      <c r="D131347" s="7">
        <v>158978</v>
      </c>
      <c r="E131347" s="64">
        <f>VLOOKUP('Просмотры (дано)'!B131347,'Подписчики (дано)'!A:C,3,0)</f>
        <v>44371.125398539887</v>
      </c>
      <c r="F131347" s="7">
        <f t="shared" si="2052"/>
        <v>23</v>
      </c>
    </row>
    <row r="131348" spans="1:6" x14ac:dyDescent="0.3">
      <c r="A131348" s="7">
        <v>396330</v>
      </c>
      <c r="B131348" s="7">
        <v>269200</v>
      </c>
      <c r="C131348" s="64">
        <v>44426.971466019422</v>
      </c>
      <c r="D131348" s="7">
        <v>81735</v>
      </c>
      <c r="E131348" s="64">
        <f>VLOOKUP('Просмотры (дано)'!B131348,'Подписчики (дано)'!A:C,3,0)</f>
        <v>44324.605904772077</v>
      </c>
      <c r="F131348" s="7">
        <f t="shared" si="2052"/>
        <v>23</v>
      </c>
    </row>
    <row r="131349" spans="1:6" x14ac:dyDescent="0.3">
      <c r="A131349" s="7">
        <v>396333</v>
      </c>
      <c r="B131349" s="7">
        <v>291869</v>
      </c>
      <c r="C131349" s="64">
        <v>44426.972275080909</v>
      </c>
      <c r="D131349" s="7">
        <v>453520</v>
      </c>
      <c r="E131349" s="64">
        <f>VLOOKUP('Просмотры (дано)'!B131349,'Подписчики (дано)'!A:C,3,0)</f>
        <v>44289.030855056983</v>
      </c>
      <c r="F131349" s="7">
        <f t="shared" si="2052"/>
        <v>23</v>
      </c>
    </row>
    <row r="131350" spans="1:6" x14ac:dyDescent="0.3">
      <c r="A131350" s="7">
        <v>396337</v>
      </c>
      <c r="B131350" s="7">
        <v>339080</v>
      </c>
      <c r="C131350" s="64">
        <v>44426.973084142395</v>
      </c>
      <c r="D131350" s="7">
        <v>343491</v>
      </c>
      <c r="E131350" s="64">
        <f>VLOOKUP('Просмотры (дано)'!B131350,'Подписчики (дано)'!A:C,3,0)</f>
        <v>44374.175338568384</v>
      </c>
      <c r="F131350" s="7">
        <f t="shared" si="2052"/>
        <v>23</v>
      </c>
    </row>
    <row r="131351" spans="1:6" x14ac:dyDescent="0.3">
      <c r="A131351" s="7">
        <v>396341</v>
      </c>
      <c r="B131351" s="7">
        <v>332927</v>
      </c>
      <c r="C131351" s="64">
        <v>44426.973666666665</v>
      </c>
      <c r="D131351" s="7">
        <v>411922</v>
      </c>
      <c r="E131351" s="64">
        <f>VLOOKUP('Просмотры (дано)'!B131351,'Подписчики (дано)'!A:C,3,0)</f>
        <v>44374.847287428776</v>
      </c>
      <c r="F131351" s="7">
        <f t="shared" si="2052"/>
        <v>23</v>
      </c>
    </row>
    <row r="131352" spans="1:6" x14ac:dyDescent="0.3">
      <c r="A131352" s="7">
        <v>396342</v>
      </c>
      <c r="B131352" s="7">
        <v>175105</v>
      </c>
      <c r="C131352" s="64">
        <v>44426.976320388349</v>
      </c>
      <c r="D131352" s="7">
        <v>304128</v>
      </c>
      <c r="E131352" s="64">
        <f>VLOOKUP('Просмотры (дано)'!B131352,'Подписчики (дано)'!A:C,3,0)</f>
        <v>44346.833830270654</v>
      </c>
      <c r="F131352" s="7">
        <f t="shared" si="2052"/>
        <v>23</v>
      </c>
    </row>
    <row r="131353" spans="1:6" x14ac:dyDescent="0.3">
      <c r="A131353" s="7">
        <v>396345</v>
      </c>
      <c r="B131353" s="7">
        <v>94949</v>
      </c>
      <c r="C131353" s="64">
        <v>44426.977533980586</v>
      </c>
      <c r="D131353" s="7">
        <v>103784</v>
      </c>
      <c r="E131353" s="64">
        <f>VLOOKUP('Просмотры (дано)'!B131353,'Подписчики (дано)'!A:C,3,0)</f>
        <v>44297.103730484334</v>
      </c>
      <c r="F131353" s="7">
        <f t="shared" si="2052"/>
        <v>23</v>
      </c>
    </row>
    <row r="131354" spans="1:6" x14ac:dyDescent="0.3">
      <c r="A131354" s="7">
        <v>396347</v>
      </c>
      <c r="B131354" s="7">
        <v>238728</v>
      </c>
      <c r="C131354" s="64">
        <v>44426.980770226539</v>
      </c>
      <c r="D131354" s="7">
        <v>80726</v>
      </c>
      <c r="E131354" s="64">
        <f>VLOOKUP('Просмотры (дано)'!B131354,'Подписчики (дано)'!A:C,3,0)</f>
        <v>44353.105661752139</v>
      </c>
      <c r="F131354" s="7">
        <f t="shared" si="2052"/>
        <v>23</v>
      </c>
    </row>
    <row r="131355" spans="1:6" x14ac:dyDescent="0.3">
      <c r="A131355" s="7">
        <v>396349</v>
      </c>
      <c r="B131355" s="7">
        <v>343175</v>
      </c>
      <c r="C131355" s="64">
        <v>44426.982792880262</v>
      </c>
      <c r="D131355" s="7">
        <v>227775</v>
      </c>
      <c r="E131355" s="64">
        <f>VLOOKUP('Просмотры (дано)'!B131355,'Подписчики (дано)'!A:C,3,0)</f>
        <v>44387.05224508547</v>
      </c>
      <c r="F131355" s="7">
        <f t="shared" si="2052"/>
        <v>23</v>
      </c>
    </row>
    <row r="131356" spans="1:6" x14ac:dyDescent="0.3">
      <c r="A131356" s="7">
        <v>396352</v>
      </c>
      <c r="B131356" s="7">
        <v>188135</v>
      </c>
      <c r="C131356" s="64">
        <v>44426.986333333334</v>
      </c>
      <c r="D131356" s="7">
        <v>330333</v>
      </c>
      <c r="E131356" s="64">
        <f>VLOOKUP('Просмотры (дано)'!B131356,'Подписчики (дано)'!A:C,3,0)</f>
        <v>44373.255510826217</v>
      </c>
      <c r="F131356" s="7">
        <f t="shared" si="2052"/>
        <v>23</v>
      </c>
    </row>
    <row r="131357" spans="1:6" x14ac:dyDescent="0.3">
      <c r="A131357" s="7">
        <v>396353</v>
      </c>
      <c r="B131357" s="7">
        <v>307712</v>
      </c>
      <c r="C131357" s="64">
        <v>44426.993715210359</v>
      </c>
      <c r="D131357" s="7">
        <v>229106</v>
      </c>
      <c r="E131357" s="64">
        <f>VLOOKUP('Просмотры (дано)'!B131357,'Подписчики (дано)'!A:C,3,0)</f>
        <v>44327.666423112532</v>
      </c>
      <c r="F131357" s="7">
        <f t="shared" si="2052"/>
        <v>23</v>
      </c>
    </row>
    <row r="131358" spans="1:6" x14ac:dyDescent="0.3">
      <c r="A131358" s="7">
        <v>396354</v>
      </c>
      <c r="B131358" s="7">
        <v>272141</v>
      </c>
      <c r="C131358" s="64">
        <v>44426.995666666662</v>
      </c>
      <c r="D131358" s="7">
        <v>347008</v>
      </c>
      <c r="E131358" s="64">
        <f>VLOOKUP('Просмотры (дано)'!B131358,'Подписчики (дано)'!A:C,3,0)</f>
        <v>44307.808970227918</v>
      </c>
      <c r="F131358" s="7">
        <f t="shared" si="2052"/>
        <v>23</v>
      </c>
    </row>
    <row r="131359" spans="1:6" x14ac:dyDescent="0.3">
      <c r="A131359" s="7">
        <v>396358</v>
      </c>
      <c r="B131359" s="7">
        <v>255400</v>
      </c>
      <c r="C131359" s="64">
        <v>44426.995737864083</v>
      </c>
      <c r="D131359" s="7">
        <v>118549</v>
      </c>
      <c r="E131359" s="64">
        <f>VLOOKUP('Просмотры (дано)'!B131359,'Подписчики (дано)'!A:C,3,0)</f>
        <v>44375.50530128205</v>
      </c>
      <c r="F131359" s="7">
        <f t="shared" si="2052"/>
        <v>23</v>
      </c>
    </row>
    <row r="131360" spans="1:6" x14ac:dyDescent="0.3">
      <c r="A131360" s="7">
        <v>396360</v>
      </c>
      <c r="B131360" s="7">
        <v>342604</v>
      </c>
      <c r="C131360" s="64">
        <v>44426.996951456305</v>
      </c>
      <c r="D131360" s="7">
        <v>158978</v>
      </c>
      <c r="E131360" s="64">
        <f>VLOOKUP('Просмотры (дано)'!B131360,'Подписчики (дано)'!A:C,3,0)</f>
        <v>44345.105347186611</v>
      </c>
      <c r="F131360" s="7">
        <f t="shared" si="2052"/>
        <v>23</v>
      </c>
    </row>
    <row r="131361" spans="1:6" x14ac:dyDescent="0.3">
      <c r="A131361" s="7">
        <v>396362</v>
      </c>
      <c r="B131361" s="7">
        <v>194375</v>
      </c>
      <c r="C131361" s="64">
        <v>44427.00221035599</v>
      </c>
      <c r="D131361" s="7">
        <v>370651</v>
      </c>
      <c r="E131361" s="64">
        <f>VLOOKUP('Просмотры (дано)'!B131361,'Подписчики (дано)'!A:C,3,0)</f>
        <v>44410.075804344735</v>
      </c>
      <c r="F131361" s="7">
        <f t="shared" si="2052"/>
        <v>0</v>
      </c>
    </row>
    <row r="131362" spans="1:6" x14ac:dyDescent="0.3">
      <c r="A131362" s="7">
        <v>396366</v>
      </c>
      <c r="B131362" s="7">
        <v>207862</v>
      </c>
      <c r="C131362" s="64">
        <v>44427.00221035599</v>
      </c>
      <c r="D131362" s="7">
        <v>343712</v>
      </c>
      <c r="E131362" s="64">
        <f>VLOOKUP('Просмотры (дано)'!B131362,'Подписчики (дано)'!A:C,3,0)</f>
        <v>44372.085770975784</v>
      </c>
      <c r="F131362" s="7">
        <f t="shared" si="2052"/>
        <v>0</v>
      </c>
    </row>
    <row r="131363" spans="1:6" x14ac:dyDescent="0.3">
      <c r="A131363" s="7">
        <v>396368</v>
      </c>
      <c r="B131363" s="7">
        <v>330083</v>
      </c>
      <c r="C131363" s="64">
        <v>44427.003423948219</v>
      </c>
      <c r="D131363" s="7">
        <v>351192</v>
      </c>
      <c r="E131363" s="64">
        <f>VLOOKUP('Просмотры (дано)'!B131363,'Подписчики (дано)'!A:C,3,0)</f>
        <v>44373.199829594021</v>
      </c>
      <c r="F131363" s="7">
        <f t="shared" si="2052"/>
        <v>0</v>
      </c>
    </row>
    <row r="131364" spans="1:6" x14ac:dyDescent="0.3">
      <c r="A131364" s="7">
        <v>396369</v>
      </c>
      <c r="B131364" s="7">
        <v>138886</v>
      </c>
      <c r="C131364" s="64">
        <v>44427.004000000001</v>
      </c>
      <c r="D131364" s="7">
        <v>294042</v>
      </c>
      <c r="E131364" s="64">
        <f>VLOOKUP('Просмотры (дано)'!B131364,'Подписчики (дано)'!A:C,3,0)</f>
        <v>44313.726921225069</v>
      </c>
      <c r="F131364" s="7">
        <f t="shared" si="2052"/>
        <v>0</v>
      </c>
    </row>
    <row r="131365" spans="1:6" x14ac:dyDescent="0.3">
      <c r="A131365" s="7">
        <v>396371</v>
      </c>
      <c r="B131365" s="7">
        <v>292424</v>
      </c>
      <c r="C131365" s="64">
        <v>44427.006255663429</v>
      </c>
      <c r="D131365" s="7">
        <v>182984</v>
      </c>
      <c r="E131365" s="64">
        <f>VLOOKUP('Просмотры (дано)'!B131365,'Подписчики (дано)'!A:C,3,0)</f>
        <v>44314.662601282049</v>
      </c>
      <c r="F131365" s="7">
        <f t="shared" si="2052"/>
        <v>0</v>
      </c>
    </row>
    <row r="131366" spans="1:6" x14ac:dyDescent="0.3">
      <c r="A131366" s="7">
        <v>396375</v>
      </c>
      <c r="B131366" s="7">
        <v>48489</v>
      </c>
      <c r="C131366" s="64">
        <v>44427.008278317153</v>
      </c>
      <c r="D131366" s="7">
        <v>158978</v>
      </c>
      <c r="E131366" s="64">
        <f>VLOOKUP('Просмотры (дано)'!B131366,'Подписчики (дано)'!A:C,3,0)</f>
        <v>44419.694352920233</v>
      </c>
      <c r="F131366" s="7">
        <f t="shared" si="2052"/>
        <v>0</v>
      </c>
    </row>
    <row r="131367" spans="1:6" x14ac:dyDescent="0.3">
      <c r="A131367" s="7">
        <v>396376</v>
      </c>
      <c r="B131367" s="7">
        <v>101388</v>
      </c>
      <c r="C131367" s="64">
        <v>44427.009896440126</v>
      </c>
      <c r="D131367" s="7">
        <v>76405</v>
      </c>
      <c r="E131367" s="64">
        <f>VLOOKUP('Просмотры (дано)'!B131367,'Подписчики (дано)'!A:C,3,0)</f>
        <v>44408.169403881766</v>
      </c>
      <c r="F131367" s="7">
        <f t="shared" si="2052"/>
        <v>0</v>
      </c>
    </row>
    <row r="131368" spans="1:6" x14ac:dyDescent="0.3">
      <c r="A131368" s="7">
        <v>396381</v>
      </c>
      <c r="B131368" s="7">
        <v>124161</v>
      </c>
      <c r="C131368" s="64">
        <v>44427.010300970876</v>
      </c>
      <c r="D131368" s="7">
        <v>254768</v>
      </c>
      <c r="E131368" s="64">
        <f>VLOOKUP('Просмотры (дано)'!B131368,'Подписчики (дано)'!A:C,3,0)</f>
        <v>44346.053975890311</v>
      </c>
      <c r="F131368" s="7">
        <f t="shared" si="2052"/>
        <v>0</v>
      </c>
    </row>
    <row r="131369" spans="1:6" x14ac:dyDescent="0.3">
      <c r="A131369" s="7">
        <v>396384</v>
      </c>
      <c r="B131369" s="7">
        <v>256340</v>
      </c>
      <c r="C131369" s="64">
        <v>44427.010999999999</v>
      </c>
      <c r="D131369" s="7">
        <v>314092</v>
      </c>
      <c r="E131369" s="64">
        <f>VLOOKUP('Просмотры (дано)'!B131369,'Подписчики (дано)'!A:C,3,0)</f>
        <v>44370.056103098286</v>
      </c>
      <c r="F131369" s="7">
        <f t="shared" si="2052"/>
        <v>0</v>
      </c>
    </row>
    <row r="131370" spans="1:6" x14ac:dyDescent="0.3">
      <c r="A131370" s="7">
        <v>396386</v>
      </c>
      <c r="B131370" s="7">
        <v>104742</v>
      </c>
      <c r="C131370" s="64">
        <v>44427.012323624593</v>
      </c>
      <c r="D131370" s="7">
        <v>133619</v>
      </c>
      <c r="E131370" s="64">
        <f>VLOOKUP('Просмотры (дано)'!B131370,'Подписчики (дано)'!A:C,3,0)</f>
        <v>44357.705436502853</v>
      </c>
      <c r="F131370" s="7">
        <f t="shared" si="2052"/>
        <v>0</v>
      </c>
    </row>
    <row r="131371" spans="1:6" x14ac:dyDescent="0.3">
      <c r="A131371" s="7">
        <v>396387</v>
      </c>
      <c r="B131371" s="7">
        <v>218216</v>
      </c>
      <c r="C131371" s="64">
        <v>44427.01353721683</v>
      </c>
      <c r="D131371" s="7">
        <v>195743</v>
      </c>
      <c r="E131371" s="64">
        <f>VLOOKUP('Просмотры (дано)'!B131371,'Подписчики (дано)'!A:C,3,0)</f>
        <v>44357.919548254991</v>
      </c>
      <c r="F131371" s="7">
        <f t="shared" si="2052"/>
        <v>0</v>
      </c>
    </row>
    <row r="131372" spans="1:6" x14ac:dyDescent="0.3">
      <c r="A131372" s="7">
        <v>396389</v>
      </c>
      <c r="B131372" s="7">
        <v>347210</v>
      </c>
      <c r="C131372" s="64">
        <v>44427.01353721683</v>
      </c>
      <c r="D131372" s="7">
        <v>369523</v>
      </c>
      <c r="E131372" s="64">
        <f>VLOOKUP('Просмотры (дано)'!B131372,'Подписчики (дано)'!A:C,3,0)</f>
        <v>44316.004841310547</v>
      </c>
      <c r="F131372" s="7">
        <f t="shared" si="2052"/>
        <v>0</v>
      </c>
    </row>
    <row r="131373" spans="1:6" x14ac:dyDescent="0.3">
      <c r="A131373" s="7">
        <v>396393</v>
      </c>
      <c r="B131373" s="7">
        <v>157696</v>
      </c>
      <c r="C131373" s="64">
        <v>44427.014750809059</v>
      </c>
      <c r="D131373" s="7">
        <v>466792</v>
      </c>
      <c r="E131373" s="64">
        <f>VLOOKUP('Просмотры (дано)'!B131373,'Подписчики (дано)'!A:C,3,0)</f>
        <v>44372.257736538457</v>
      </c>
      <c r="F131373" s="7">
        <f t="shared" si="2052"/>
        <v>0</v>
      </c>
    </row>
    <row r="131374" spans="1:6" x14ac:dyDescent="0.3">
      <c r="A131374" s="7">
        <v>396394</v>
      </c>
      <c r="B131374" s="7">
        <v>153374</v>
      </c>
      <c r="C131374" s="64">
        <v>44427.01515533981</v>
      </c>
      <c r="D131374" s="7">
        <v>230836</v>
      </c>
      <c r="E131374" s="64">
        <f>VLOOKUP('Просмотры (дано)'!B131374,'Подписчики (дано)'!A:C,3,0)</f>
        <v>44343.241041631059</v>
      </c>
      <c r="F131374" s="7">
        <f t="shared" si="2052"/>
        <v>0</v>
      </c>
    </row>
    <row r="131375" spans="1:6" x14ac:dyDescent="0.3">
      <c r="A131375" s="7">
        <v>396398</v>
      </c>
      <c r="B131375" s="7">
        <v>339814</v>
      </c>
      <c r="C131375" s="64">
        <v>44427.016666666663</v>
      </c>
      <c r="D131375" s="7">
        <v>43697</v>
      </c>
      <c r="E131375" s="64">
        <f>VLOOKUP('Просмотры (дано)'!B131375,'Подписчики (дано)'!A:C,3,0)</f>
        <v>44346.720246438745</v>
      </c>
      <c r="F131375" s="7">
        <f t="shared" si="2052"/>
        <v>0</v>
      </c>
    </row>
    <row r="131376" spans="1:6" x14ac:dyDescent="0.3">
      <c r="A131376" s="7">
        <v>396402</v>
      </c>
      <c r="B131376" s="7">
        <v>294719</v>
      </c>
      <c r="C131376" s="64">
        <v>44427.016773462783</v>
      </c>
      <c r="D131376" s="7">
        <v>362672</v>
      </c>
      <c r="E131376" s="64">
        <f>VLOOKUP('Просмотры (дано)'!B131376,'Подписчики (дано)'!A:C,3,0)</f>
        <v>44344.77663326211</v>
      </c>
      <c r="F131376" s="7">
        <f t="shared" si="2052"/>
        <v>0</v>
      </c>
    </row>
    <row r="131377" spans="1:6" x14ac:dyDescent="0.3">
      <c r="A131377" s="7">
        <v>396407</v>
      </c>
      <c r="B131377" s="7">
        <v>27493</v>
      </c>
      <c r="C131377" s="64">
        <v>44427.019605177993</v>
      </c>
      <c r="D131377" s="7">
        <v>262993</v>
      </c>
      <c r="E131377" s="64">
        <f>VLOOKUP('Просмотры (дано)'!B131377,'Подписчики (дано)'!A:C,3,0)</f>
        <v>44341.83633974359</v>
      </c>
      <c r="F131377" s="7">
        <f t="shared" si="2052"/>
        <v>0</v>
      </c>
    </row>
    <row r="131378" spans="1:6" x14ac:dyDescent="0.3">
      <c r="A131378" s="7">
        <v>396412</v>
      </c>
      <c r="B131378" s="7">
        <v>225289</v>
      </c>
      <c r="C131378" s="64">
        <v>44427.020009708744</v>
      </c>
      <c r="D131378" s="7">
        <v>238334</v>
      </c>
      <c r="E131378" s="64">
        <f>VLOOKUP('Просмотры (дано)'!B131378,'Подписчики (дано)'!A:C,3,0)</f>
        <v>44346.292611538462</v>
      </c>
      <c r="F131378" s="7">
        <f t="shared" si="2052"/>
        <v>0</v>
      </c>
    </row>
    <row r="131379" spans="1:6" x14ac:dyDescent="0.3">
      <c r="A131379" s="7">
        <v>396415</v>
      </c>
      <c r="B131379" s="7">
        <v>202849</v>
      </c>
      <c r="C131379" s="64">
        <v>44427.021223300973</v>
      </c>
      <c r="D131379" s="7">
        <v>36375</v>
      </c>
      <c r="E131379" s="64">
        <f>VLOOKUP('Просмотры (дано)'!B131379,'Подписчики (дано)'!A:C,3,0)</f>
        <v>44343.480388105418</v>
      </c>
      <c r="F131379" s="7">
        <f t="shared" si="2052"/>
        <v>0</v>
      </c>
    </row>
    <row r="131380" spans="1:6" x14ac:dyDescent="0.3">
      <c r="A131380" s="7">
        <v>396417</v>
      </c>
      <c r="B131380" s="7">
        <v>175072</v>
      </c>
      <c r="C131380" s="64">
        <v>44427.021627831717</v>
      </c>
      <c r="D131380" s="7">
        <v>250679</v>
      </c>
      <c r="E131380" s="64">
        <f>VLOOKUP('Просмотры (дано)'!B131380,'Подписчики (дано)'!A:C,3,0)</f>
        <v>44318.559863853276</v>
      </c>
      <c r="F131380" s="7">
        <f t="shared" si="2052"/>
        <v>0</v>
      </c>
    </row>
    <row r="131381" spans="1:6" x14ac:dyDescent="0.3">
      <c r="A131381" s="7">
        <v>396420</v>
      </c>
      <c r="B131381" s="7">
        <v>262511</v>
      </c>
      <c r="C131381" s="64">
        <v>44427.023999999998</v>
      </c>
      <c r="D131381" s="7">
        <v>109228</v>
      </c>
      <c r="E131381" s="64">
        <f>VLOOKUP('Просмотры (дано)'!B131381,'Подписчики (дано)'!A:C,3,0)</f>
        <v>44309.426190954422</v>
      </c>
      <c r="F131381" s="7">
        <f t="shared" si="2052"/>
        <v>0</v>
      </c>
    </row>
    <row r="131382" spans="1:6" x14ac:dyDescent="0.3">
      <c r="A131382" s="7">
        <v>396425</v>
      </c>
      <c r="B131382" s="7">
        <v>57578</v>
      </c>
      <c r="C131382" s="64">
        <v>44427.02486407767</v>
      </c>
      <c r="D131382" s="7">
        <v>37644</v>
      </c>
      <c r="E131382" s="64">
        <f>VLOOKUP('Просмотры (дано)'!B131382,'Подписчики (дано)'!A:C,3,0)</f>
        <v>44294.900629736469</v>
      </c>
      <c r="F131382" s="7">
        <f t="shared" si="2052"/>
        <v>0</v>
      </c>
    </row>
    <row r="131383" spans="1:6" x14ac:dyDescent="0.3">
      <c r="A131383" s="7">
        <v>396428</v>
      </c>
      <c r="B131383" s="7">
        <v>194448</v>
      </c>
      <c r="C131383" s="64">
        <v>44427.032550161814</v>
      </c>
      <c r="D131383" s="7">
        <v>470762</v>
      </c>
      <c r="E131383" s="64">
        <f>VLOOKUP('Просмотры (дано)'!B131383,'Подписчики (дано)'!A:C,3,0)</f>
        <v>44344.807059188031</v>
      </c>
      <c r="F131383" s="7">
        <f t="shared" si="2052"/>
        <v>0</v>
      </c>
    </row>
    <row r="131384" spans="1:6" x14ac:dyDescent="0.3">
      <c r="A131384" s="7">
        <v>396429</v>
      </c>
      <c r="B131384" s="7">
        <v>329706</v>
      </c>
      <c r="C131384" s="64">
        <v>44427.032954692557</v>
      </c>
      <c r="D131384" s="7">
        <v>182191</v>
      </c>
      <c r="E131384" s="64">
        <f>VLOOKUP('Просмотры (дано)'!B131384,'Подписчики (дано)'!A:C,3,0)</f>
        <v>44373.527199501419</v>
      </c>
      <c r="F131384" s="7">
        <f t="shared" si="2052"/>
        <v>0</v>
      </c>
    </row>
    <row r="131385" spans="1:6" x14ac:dyDescent="0.3">
      <c r="A131385" s="7">
        <v>396431</v>
      </c>
      <c r="B131385" s="7">
        <v>189390</v>
      </c>
      <c r="C131385" s="64">
        <v>44427.037333333334</v>
      </c>
      <c r="D131385" s="7">
        <v>118549</v>
      </c>
      <c r="E131385" s="64">
        <f>VLOOKUP('Просмотры (дано)'!B131385,'Подписчики (дано)'!A:C,3,0)</f>
        <v>44341.958549465809</v>
      </c>
      <c r="F131385" s="7">
        <f t="shared" si="2052"/>
        <v>0</v>
      </c>
    </row>
    <row r="131386" spans="1:6" x14ac:dyDescent="0.3">
      <c r="A131386" s="7">
        <v>396435</v>
      </c>
      <c r="B131386" s="7">
        <v>155256</v>
      </c>
      <c r="C131386" s="64">
        <v>44427.037404530747</v>
      </c>
      <c r="D131386" s="7">
        <v>250679</v>
      </c>
      <c r="E131386" s="64">
        <f>VLOOKUP('Просмотры (дано)'!B131386,'Подписчики (дано)'!A:C,3,0)</f>
        <v>44314.241715455842</v>
      </c>
      <c r="F131386" s="7">
        <f t="shared" si="2052"/>
        <v>0</v>
      </c>
    </row>
    <row r="131387" spans="1:6" x14ac:dyDescent="0.3">
      <c r="A131387" s="7">
        <v>396438</v>
      </c>
      <c r="B131387" s="7">
        <v>188413</v>
      </c>
      <c r="C131387" s="64">
        <v>44427.037404530747</v>
      </c>
      <c r="D131387" s="7">
        <v>176818</v>
      </c>
      <c r="E131387" s="64">
        <f>VLOOKUP('Просмотры (дано)'!B131387,'Подписчики (дано)'!A:C,3,0)</f>
        <v>44341.60460153134</v>
      </c>
      <c r="F131387" s="7">
        <f t="shared" si="2052"/>
        <v>0</v>
      </c>
    </row>
    <row r="131388" spans="1:6" x14ac:dyDescent="0.3">
      <c r="A131388" s="7">
        <v>396443</v>
      </c>
      <c r="B131388" s="7">
        <v>242150</v>
      </c>
      <c r="C131388" s="64">
        <v>44427.037404530747</v>
      </c>
      <c r="D131388" s="7">
        <v>86587</v>
      </c>
      <c r="E131388" s="64">
        <f>VLOOKUP('Просмотры (дано)'!B131388,'Подписчики (дано)'!A:C,3,0)</f>
        <v>44341.565028205128</v>
      </c>
      <c r="F131388" s="7">
        <f t="shared" si="2052"/>
        <v>0</v>
      </c>
    </row>
    <row r="131389" spans="1:6" x14ac:dyDescent="0.3">
      <c r="A131389" s="7">
        <v>396446</v>
      </c>
      <c r="B131389" s="7">
        <v>51696</v>
      </c>
      <c r="C131389" s="64">
        <v>44427.044281553397</v>
      </c>
      <c r="D131389" s="7">
        <v>347008</v>
      </c>
      <c r="E131389" s="64">
        <f>VLOOKUP('Просмотры (дано)'!B131389,'Подписчики (дано)'!A:C,3,0)</f>
        <v>44372.474368660965</v>
      </c>
      <c r="F131389" s="7">
        <f t="shared" si="2052"/>
        <v>1</v>
      </c>
    </row>
    <row r="131390" spans="1:6" x14ac:dyDescent="0.3">
      <c r="A131390" s="7">
        <v>396450</v>
      </c>
      <c r="B131390" s="7">
        <v>349020</v>
      </c>
      <c r="C131390" s="64">
        <v>44427.05034951456</v>
      </c>
      <c r="D131390" s="7">
        <v>145779</v>
      </c>
      <c r="E131390" s="64">
        <f>VLOOKUP('Просмотры (дано)'!B131390,'Подписчики (дано)'!A:C,3,0)</f>
        <v>44373.969656873218</v>
      </c>
      <c r="F131390" s="7">
        <f t="shared" si="2052"/>
        <v>1</v>
      </c>
    </row>
    <row r="131391" spans="1:6" x14ac:dyDescent="0.3">
      <c r="A131391" s="7">
        <v>396451</v>
      </c>
      <c r="B131391" s="7">
        <v>105769</v>
      </c>
      <c r="C131391" s="64">
        <v>44427.051333333337</v>
      </c>
      <c r="D131391" s="7">
        <v>123413</v>
      </c>
      <c r="E131391" s="64">
        <f>VLOOKUP('Просмотры (дано)'!B131391,'Подписчики (дано)'!A:C,3,0)</f>
        <v>44388.739360790598</v>
      </c>
      <c r="F131391" s="7">
        <f t="shared" si="2052"/>
        <v>1</v>
      </c>
    </row>
    <row r="131392" spans="1:6" x14ac:dyDescent="0.3">
      <c r="A131392" s="7">
        <v>396453</v>
      </c>
      <c r="B131392" s="7">
        <v>262071</v>
      </c>
      <c r="C131392" s="64">
        <v>44427.051666666666</v>
      </c>
      <c r="D131392" s="7">
        <v>411922</v>
      </c>
      <c r="E131392" s="64">
        <f>VLOOKUP('Просмотры (дано)'!B131392,'Подписчики (дано)'!A:C,3,0)</f>
        <v>44402.458376139606</v>
      </c>
      <c r="F131392" s="7">
        <f t="shared" si="2052"/>
        <v>1</v>
      </c>
    </row>
    <row r="131393" spans="1:6" x14ac:dyDescent="0.3">
      <c r="A131393" s="7">
        <v>396457</v>
      </c>
      <c r="B131393" s="7">
        <v>38892</v>
      </c>
      <c r="C131393" s="64">
        <v>44427.052372168284</v>
      </c>
      <c r="D131393" s="7">
        <v>241927</v>
      </c>
      <c r="E131393" s="64">
        <f>VLOOKUP('Просмотры (дано)'!B131393,'Подписчики (дано)'!A:C,3,0)</f>
        <v>44342.782692735047</v>
      </c>
      <c r="F131393" s="7">
        <f t="shared" si="2052"/>
        <v>1</v>
      </c>
    </row>
    <row r="131394" spans="1:6" x14ac:dyDescent="0.3">
      <c r="A131394" s="7">
        <v>396458</v>
      </c>
      <c r="B131394" s="7">
        <v>294135</v>
      </c>
      <c r="C131394" s="64">
        <v>44427.053585760514</v>
      </c>
      <c r="D131394" s="7">
        <v>102086</v>
      </c>
      <c r="E131394" s="64">
        <f>VLOOKUP('Просмотры (дано)'!B131394,'Подписчики (дано)'!A:C,3,0)</f>
        <v>44381.640632549861</v>
      </c>
      <c r="F131394" s="7">
        <f t="shared" si="2052"/>
        <v>1</v>
      </c>
    </row>
    <row r="131395" spans="1:6" x14ac:dyDescent="0.3">
      <c r="A131395" s="7">
        <v>396459</v>
      </c>
      <c r="B131395" s="7">
        <v>171754</v>
      </c>
      <c r="C131395" s="64">
        <v>44427.055608414237</v>
      </c>
      <c r="D131395" s="7">
        <v>170007</v>
      </c>
      <c r="E131395" s="64">
        <f>VLOOKUP('Просмотры (дано)'!B131395,'Подписчики (дано)'!A:C,3,0)</f>
        <v>44311.172498824788</v>
      </c>
      <c r="F131395" s="7">
        <f t="shared" ref="F131395:F131458" si="2053">HOUR(C131395)</f>
        <v>1</v>
      </c>
    </row>
    <row r="131396" spans="1:6" x14ac:dyDescent="0.3">
      <c r="A131396" s="7">
        <v>396460</v>
      </c>
      <c r="B131396" s="7">
        <v>345592</v>
      </c>
      <c r="C131396" s="64">
        <v>44427.055608414244</v>
      </c>
      <c r="D131396" s="7">
        <v>357547</v>
      </c>
      <c r="E131396" s="64">
        <f>VLOOKUP('Просмотры (дано)'!B131396,'Подписчики (дано)'!A:C,3,0)</f>
        <v>44376.509791346158</v>
      </c>
      <c r="F131396" s="7">
        <f t="shared" si="2053"/>
        <v>1</v>
      </c>
    </row>
    <row r="131397" spans="1:6" x14ac:dyDescent="0.3">
      <c r="A131397" s="7">
        <v>396461</v>
      </c>
      <c r="B131397" s="7">
        <v>166134</v>
      </c>
      <c r="C131397" s="64">
        <v>44427.058844660198</v>
      </c>
      <c r="D131397" s="7">
        <v>153893</v>
      </c>
      <c r="E131397" s="64">
        <f>VLOOKUP('Просмотры (дано)'!B131397,'Подписчики (дано)'!A:C,3,0)</f>
        <v>44308.866516595444</v>
      </c>
      <c r="F131397" s="7">
        <f t="shared" si="2053"/>
        <v>1</v>
      </c>
    </row>
    <row r="131398" spans="1:6" x14ac:dyDescent="0.3">
      <c r="A131398" s="7">
        <v>396464</v>
      </c>
      <c r="B131398" s="7">
        <v>90390</v>
      </c>
      <c r="C131398" s="64">
        <v>44427.060462783171</v>
      </c>
      <c r="D131398" s="7">
        <v>347008</v>
      </c>
      <c r="E131398" s="64">
        <f>VLOOKUP('Просмотры (дано)'!B131398,'Подписчики (дано)'!A:C,3,0)</f>
        <v>44373.872688141026</v>
      </c>
      <c r="F131398" s="7">
        <f t="shared" si="2053"/>
        <v>1</v>
      </c>
    </row>
    <row r="131399" spans="1:6" x14ac:dyDescent="0.3">
      <c r="A131399" s="7">
        <v>396469</v>
      </c>
      <c r="B131399" s="7">
        <v>205558</v>
      </c>
      <c r="C131399" s="64">
        <v>44427.061999999998</v>
      </c>
      <c r="D131399" s="7">
        <v>347008</v>
      </c>
      <c r="E131399" s="64">
        <f>VLOOKUP('Просмотры (дано)'!B131399,'Подписчики (дано)'!A:C,3,0)</f>
        <v>44402.406766417378</v>
      </c>
      <c r="F131399" s="7">
        <f t="shared" si="2053"/>
        <v>1</v>
      </c>
    </row>
    <row r="131400" spans="1:6" x14ac:dyDescent="0.3">
      <c r="A131400" s="7">
        <v>396472</v>
      </c>
      <c r="B131400" s="7">
        <v>241211</v>
      </c>
      <c r="C131400" s="64">
        <v>44427.064333333336</v>
      </c>
      <c r="D131400" s="7">
        <v>242428</v>
      </c>
      <c r="E131400" s="64">
        <f>VLOOKUP('Просмотры (дано)'!B131400,'Подписчики (дано)'!A:C,3,0)</f>
        <v>44387.12545178063</v>
      </c>
      <c r="F131400" s="7">
        <f t="shared" si="2053"/>
        <v>1</v>
      </c>
    </row>
    <row r="131401" spans="1:6" x14ac:dyDescent="0.3">
      <c r="A131401" s="7">
        <v>396476</v>
      </c>
      <c r="B131401" s="7">
        <v>128976</v>
      </c>
      <c r="C131401" s="64">
        <v>44427.069766990287</v>
      </c>
      <c r="D131401" s="7">
        <v>257488</v>
      </c>
      <c r="E131401" s="64">
        <f>VLOOKUP('Просмотры (дано)'!B131401,'Подписчики (дано)'!A:C,3,0)</f>
        <v>44313.0408497151</v>
      </c>
      <c r="F131401" s="7">
        <f t="shared" si="2053"/>
        <v>1</v>
      </c>
    </row>
    <row r="131402" spans="1:6" x14ac:dyDescent="0.3">
      <c r="A131402" s="7">
        <v>396481</v>
      </c>
      <c r="B131402" s="7">
        <v>196804</v>
      </c>
      <c r="C131402" s="64">
        <v>44427.071000000004</v>
      </c>
      <c r="D131402" s="7">
        <v>371515</v>
      </c>
      <c r="E131402" s="64">
        <f>VLOOKUP('Просмотры (дано)'!B131402,'Подписчики (дано)'!A:C,3,0)</f>
        <v>44361.122371937323</v>
      </c>
      <c r="F131402" s="7">
        <f t="shared" si="2053"/>
        <v>1</v>
      </c>
    </row>
    <row r="131403" spans="1:6" x14ac:dyDescent="0.3">
      <c r="A131403" s="7">
        <v>396482</v>
      </c>
      <c r="B131403" s="7">
        <v>209834</v>
      </c>
      <c r="C131403" s="64">
        <v>44427.074216828478</v>
      </c>
      <c r="D131403" s="7">
        <v>241927</v>
      </c>
      <c r="E131403" s="64">
        <f>VLOOKUP('Просмотры (дано)'!B131403,'Подписчики (дано)'!A:C,3,0)</f>
        <v>44372.837596047015</v>
      </c>
      <c r="F131403" s="7">
        <f t="shared" si="2053"/>
        <v>1</v>
      </c>
    </row>
    <row r="131404" spans="1:6" x14ac:dyDescent="0.3">
      <c r="A131404" s="7">
        <v>396484</v>
      </c>
      <c r="B131404" s="7">
        <v>301875</v>
      </c>
      <c r="C131404" s="64">
        <v>44427.077048543688</v>
      </c>
      <c r="D131404" s="7">
        <v>254150</v>
      </c>
      <c r="E131404" s="64">
        <f>VLOOKUP('Просмотры (дано)'!B131404,'Подписчики (дано)'!A:C,3,0)</f>
        <v>44356.607981908834</v>
      </c>
      <c r="F131404" s="7">
        <f t="shared" si="2053"/>
        <v>1</v>
      </c>
    </row>
    <row r="131405" spans="1:6" x14ac:dyDescent="0.3">
      <c r="A131405" s="7">
        <v>396486</v>
      </c>
      <c r="B131405" s="7">
        <v>127704</v>
      </c>
      <c r="C131405" s="64">
        <v>44427.082000000002</v>
      </c>
      <c r="D131405" s="7">
        <v>46164</v>
      </c>
      <c r="E131405" s="64">
        <f>VLOOKUP('Просмотры (дано)'!B131405,'Подписчики (дано)'!A:C,3,0)</f>
        <v>44330.823028632476</v>
      </c>
      <c r="F131405" s="7">
        <f t="shared" si="2053"/>
        <v>1</v>
      </c>
    </row>
    <row r="131406" spans="1:6" x14ac:dyDescent="0.3">
      <c r="A131406" s="7">
        <v>396488</v>
      </c>
      <c r="B131406" s="7">
        <v>217676</v>
      </c>
      <c r="C131406" s="64">
        <v>44427.085139158575</v>
      </c>
      <c r="D131406" s="7">
        <v>343712</v>
      </c>
      <c r="E131406" s="64">
        <f>VLOOKUP('Просмотры (дано)'!B131406,'Подписчики (дано)'!A:C,3,0)</f>
        <v>44344.347056801991</v>
      </c>
      <c r="F131406" s="7">
        <f t="shared" si="2053"/>
        <v>2</v>
      </c>
    </row>
    <row r="131407" spans="1:6" x14ac:dyDescent="0.3">
      <c r="A131407" s="7">
        <v>396490</v>
      </c>
      <c r="B131407" s="7">
        <v>323167</v>
      </c>
      <c r="C131407" s="64">
        <v>44427.087566343042</v>
      </c>
      <c r="D131407" s="7">
        <v>158978</v>
      </c>
      <c r="E131407" s="64">
        <f>VLOOKUP('Просмотры (дано)'!B131407,'Подписчики (дано)'!A:C,3,0)</f>
        <v>44393.193973789173</v>
      </c>
      <c r="F131407" s="7">
        <f t="shared" si="2053"/>
        <v>2</v>
      </c>
    </row>
    <row r="131408" spans="1:6" x14ac:dyDescent="0.3">
      <c r="A131408" s="7">
        <v>396492</v>
      </c>
      <c r="B131408" s="7">
        <v>215014</v>
      </c>
      <c r="C131408" s="64">
        <v>44427.095252427185</v>
      </c>
      <c r="D131408" s="7">
        <v>250679</v>
      </c>
      <c r="E131408" s="64">
        <f>VLOOKUP('Просмотры (дано)'!B131408,'Подписчики (дано)'!A:C,3,0)</f>
        <v>44398.320594551282</v>
      </c>
      <c r="F131408" s="7">
        <f t="shared" si="2053"/>
        <v>2</v>
      </c>
    </row>
    <row r="131409" spans="1:6" x14ac:dyDescent="0.3">
      <c r="A131409" s="7">
        <v>396493</v>
      </c>
      <c r="B131409" s="7">
        <v>72434</v>
      </c>
      <c r="C131409" s="64">
        <v>44427.105365695788</v>
      </c>
      <c r="D131409" s="7">
        <v>285680</v>
      </c>
      <c r="E131409" s="64">
        <f>VLOOKUP('Просмотры (дано)'!B131409,'Подписчики (дано)'!A:C,3,0)</f>
        <v>44343.360272400292</v>
      </c>
      <c r="F131409" s="7">
        <f t="shared" si="2053"/>
        <v>2</v>
      </c>
    </row>
    <row r="131410" spans="1:6" x14ac:dyDescent="0.3">
      <c r="A131410" s="7">
        <v>396498</v>
      </c>
      <c r="B131410" s="7">
        <v>134083</v>
      </c>
      <c r="C131410" s="64">
        <v>44427.106983818769</v>
      </c>
      <c r="D131410" s="7">
        <v>242428</v>
      </c>
      <c r="E131410" s="64">
        <f>VLOOKUP('Просмотры (дано)'!B131410,'Подписчики (дано)'!A:C,3,0)</f>
        <v>44426.164702243586</v>
      </c>
      <c r="F131410" s="7">
        <f t="shared" si="2053"/>
        <v>2</v>
      </c>
    </row>
    <row r="131411" spans="1:6" x14ac:dyDescent="0.3">
      <c r="A131411" s="7">
        <v>396501</v>
      </c>
      <c r="B131411" s="7">
        <v>325673</v>
      </c>
      <c r="C131411" s="64">
        <v>44427.109006472492</v>
      </c>
      <c r="D131411" s="7">
        <v>189009</v>
      </c>
      <c r="E131411" s="64">
        <f>VLOOKUP('Просмотры (дано)'!B131411,'Подписчики (дано)'!A:C,3,0)</f>
        <v>44342.020952955849</v>
      </c>
      <c r="F131411" s="7">
        <f t="shared" si="2053"/>
        <v>2</v>
      </c>
    </row>
    <row r="131412" spans="1:6" x14ac:dyDescent="0.3">
      <c r="A131412" s="7">
        <v>396502</v>
      </c>
      <c r="B131412" s="7">
        <v>259660</v>
      </c>
      <c r="C131412" s="64">
        <v>44427.114000000001</v>
      </c>
      <c r="D131412" s="7">
        <v>347008</v>
      </c>
      <c r="E131412" s="64">
        <f>VLOOKUP('Просмотры (дано)'!B131412,'Подписчики (дано)'!A:C,3,0)</f>
        <v>44316.484526353277</v>
      </c>
      <c r="F131412" s="7">
        <f t="shared" si="2053"/>
        <v>2</v>
      </c>
    </row>
    <row r="131413" spans="1:6" x14ac:dyDescent="0.3">
      <c r="A131413" s="7">
        <v>396505</v>
      </c>
      <c r="B131413" s="7">
        <v>342280</v>
      </c>
      <c r="C131413" s="64">
        <v>44427.115883495142</v>
      </c>
      <c r="D131413" s="7">
        <v>339039</v>
      </c>
      <c r="E131413" s="64">
        <f>VLOOKUP('Просмотры (дано)'!B131413,'Подписчики (дано)'!A:C,3,0)</f>
        <v>44365.122973753561</v>
      </c>
      <c r="F131413" s="7">
        <f t="shared" si="2053"/>
        <v>2</v>
      </c>
    </row>
    <row r="131414" spans="1:6" x14ac:dyDescent="0.3">
      <c r="A131414" s="7">
        <v>396506</v>
      </c>
      <c r="B131414" s="7">
        <v>325173</v>
      </c>
      <c r="C131414" s="64">
        <v>44427.116000000002</v>
      </c>
      <c r="D131414" s="7">
        <v>262755</v>
      </c>
      <c r="E131414" s="64">
        <f>VLOOKUP('Просмотры (дано)'!B131414,'Подписчики (дано)'!A:C,3,0)</f>
        <v>44340.777821225071</v>
      </c>
      <c r="F131414" s="7">
        <f t="shared" si="2053"/>
        <v>2</v>
      </c>
    </row>
    <row r="131415" spans="1:6" x14ac:dyDescent="0.3">
      <c r="A131415" s="7">
        <v>396507</v>
      </c>
      <c r="B131415" s="7">
        <v>47416</v>
      </c>
      <c r="C131415" s="64">
        <v>44427.118333333339</v>
      </c>
      <c r="D131415" s="7">
        <v>82513</v>
      </c>
      <c r="E131415" s="64">
        <f>VLOOKUP('Просмотры (дано)'!B131415,'Подписчики (дано)'!A:C,3,0)</f>
        <v>44329.448480982908</v>
      </c>
      <c r="F131415" s="7">
        <f t="shared" si="2053"/>
        <v>2</v>
      </c>
    </row>
    <row r="131416" spans="1:6" x14ac:dyDescent="0.3">
      <c r="A131416" s="7">
        <v>396510</v>
      </c>
      <c r="B131416" s="7">
        <v>44094</v>
      </c>
      <c r="C131416" s="64">
        <v>44427.130851132686</v>
      </c>
      <c r="D131416" s="7">
        <v>154256</v>
      </c>
      <c r="E131416" s="64">
        <f>VLOOKUP('Просмотры (дано)'!B131416,'Подписчики (дано)'!A:C,3,0)</f>
        <v>44307.897319195159</v>
      </c>
      <c r="F131416" s="7">
        <f t="shared" si="2053"/>
        <v>3</v>
      </c>
    </row>
    <row r="131417" spans="1:6" x14ac:dyDescent="0.3">
      <c r="A131417" s="7">
        <v>396511</v>
      </c>
      <c r="B131417" s="7">
        <v>257096</v>
      </c>
      <c r="C131417" s="64">
        <v>44427.133000000002</v>
      </c>
      <c r="D131417" s="7">
        <v>56323</v>
      </c>
      <c r="E131417" s="64">
        <f>VLOOKUP('Просмотры (дано)'!B131417,'Подписчики (дано)'!A:C,3,0)</f>
        <v>44313.745408012823</v>
      </c>
      <c r="F131417" s="7">
        <f t="shared" si="2053"/>
        <v>3</v>
      </c>
    </row>
    <row r="131418" spans="1:6" x14ac:dyDescent="0.3">
      <c r="A131418" s="7">
        <v>396516</v>
      </c>
      <c r="B131418" s="7">
        <v>183139</v>
      </c>
      <c r="C131418" s="64">
        <v>44427.134896440126</v>
      </c>
      <c r="D131418" s="7">
        <v>347393</v>
      </c>
      <c r="E131418" s="64">
        <f>VLOOKUP('Просмотры (дано)'!B131418,'Подписчики (дано)'!A:C,3,0)</f>
        <v>44393.902080769236</v>
      </c>
      <c r="F131418" s="7">
        <f t="shared" si="2053"/>
        <v>3</v>
      </c>
    </row>
    <row r="131419" spans="1:6" x14ac:dyDescent="0.3">
      <c r="A131419" s="7">
        <v>396519</v>
      </c>
      <c r="B131419" s="7">
        <v>245816</v>
      </c>
      <c r="C131419" s="64">
        <v>44427.142582524277</v>
      </c>
      <c r="D131419" s="7">
        <v>440825</v>
      </c>
      <c r="E131419" s="64">
        <f>VLOOKUP('Просмотры (дано)'!B131419,'Подписчики (дано)'!A:C,3,0)</f>
        <v>44402.181995014245</v>
      </c>
      <c r="F131419" s="7">
        <f t="shared" si="2053"/>
        <v>3</v>
      </c>
    </row>
    <row r="131420" spans="1:6" x14ac:dyDescent="0.3">
      <c r="A131420" s="7">
        <v>396523</v>
      </c>
      <c r="B131420" s="7">
        <v>209082</v>
      </c>
      <c r="C131420" s="64">
        <v>44427.144999999997</v>
      </c>
      <c r="D131420" s="7">
        <v>387855</v>
      </c>
      <c r="E131420" s="64">
        <f>VLOOKUP('Просмотры (дано)'!B131420,'Подписчики (дано)'!A:C,3,0)</f>
        <v>44328.603161538464</v>
      </c>
      <c r="F131420" s="7">
        <f t="shared" si="2053"/>
        <v>3</v>
      </c>
    </row>
    <row r="131421" spans="1:6" x14ac:dyDescent="0.3">
      <c r="A131421" s="7">
        <v>396528</v>
      </c>
      <c r="B131421" s="7">
        <v>245093</v>
      </c>
      <c r="C131421" s="64">
        <v>44427.156666666662</v>
      </c>
      <c r="D131421" s="7">
        <v>4199</v>
      </c>
      <c r="E131421" s="64">
        <f>VLOOKUP('Просмотры (дано)'!B131421,'Подписчики (дано)'!A:C,3,0)</f>
        <v>44287.70759205841</v>
      </c>
      <c r="F131421" s="7">
        <f t="shared" si="2053"/>
        <v>3</v>
      </c>
    </row>
    <row r="131422" spans="1:6" x14ac:dyDescent="0.3">
      <c r="A131422" s="7">
        <v>396532</v>
      </c>
      <c r="B131422" s="7">
        <v>291124</v>
      </c>
      <c r="C131422" s="64">
        <v>44427.1583592233</v>
      </c>
      <c r="D131422" s="7">
        <v>189009</v>
      </c>
      <c r="E131422" s="64">
        <f>VLOOKUP('Просмотры (дано)'!B131422,'Подписчики (дано)'!A:C,3,0)</f>
        <v>44341.38439668803</v>
      </c>
      <c r="F131422" s="7">
        <f t="shared" si="2053"/>
        <v>3</v>
      </c>
    </row>
    <row r="131423" spans="1:6" x14ac:dyDescent="0.3">
      <c r="A131423" s="7">
        <v>396533</v>
      </c>
      <c r="B131423" s="7">
        <v>35760</v>
      </c>
      <c r="C131423" s="64">
        <v>44427.161</v>
      </c>
      <c r="D131423" s="7">
        <v>230507</v>
      </c>
      <c r="E131423" s="64">
        <f>VLOOKUP('Просмотры (дано)'!B131423,'Подписчики (дано)'!A:C,3,0)</f>
        <v>44371.259222364672</v>
      </c>
      <c r="F131423" s="7">
        <f t="shared" si="2053"/>
        <v>3</v>
      </c>
    </row>
    <row r="131424" spans="1:6" x14ac:dyDescent="0.3">
      <c r="A131424" s="7">
        <v>396536</v>
      </c>
      <c r="B131424" s="7">
        <v>335190</v>
      </c>
      <c r="C131424" s="64">
        <v>44427.166854368937</v>
      </c>
      <c r="D131424" s="7">
        <v>297506</v>
      </c>
      <c r="E131424" s="64">
        <f>VLOOKUP('Просмотры (дано)'!B131424,'Подписчики (дано)'!A:C,3,0)</f>
        <v>44350.666212678065</v>
      </c>
      <c r="F131424" s="7">
        <f t="shared" si="2053"/>
        <v>4</v>
      </c>
    </row>
    <row r="131425" spans="1:6" x14ac:dyDescent="0.3">
      <c r="A131425" s="7">
        <v>396541</v>
      </c>
      <c r="B131425" s="7">
        <v>220241</v>
      </c>
      <c r="C131425" s="64">
        <v>44427.169333333339</v>
      </c>
      <c r="D131425" s="7">
        <v>198050</v>
      </c>
      <c r="E131425" s="64">
        <f>VLOOKUP('Просмотры (дано)'!B131425,'Подписчики (дано)'!A:C,3,0)</f>
        <v>44308.333268732204</v>
      </c>
      <c r="F131425" s="7">
        <f t="shared" si="2053"/>
        <v>4</v>
      </c>
    </row>
    <row r="131426" spans="1:6" x14ac:dyDescent="0.3">
      <c r="A131426" s="7">
        <v>396544</v>
      </c>
      <c r="B131426" s="7">
        <v>39773</v>
      </c>
      <c r="C131426" s="64">
        <v>44427.170333333335</v>
      </c>
      <c r="D131426" s="7">
        <v>324410</v>
      </c>
      <c r="E131426" s="64">
        <f>VLOOKUP('Просмотры (дано)'!B131426,'Подписчики (дано)'!A:C,3,0)</f>
        <v>44371.990890918802</v>
      </c>
      <c r="F131426" s="7">
        <f t="shared" si="2053"/>
        <v>4</v>
      </c>
    </row>
    <row r="131427" spans="1:6" x14ac:dyDescent="0.3">
      <c r="A131427" s="7">
        <v>396548</v>
      </c>
      <c r="B131427" s="7">
        <v>46035</v>
      </c>
      <c r="C131427" s="64">
        <v>44427.187333333335</v>
      </c>
      <c r="D131427" s="7">
        <v>250679</v>
      </c>
      <c r="E131427" s="64">
        <f>VLOOKUP('Просмотры (дано)'!B131427,'Подписчики (дано)'!A:C,3,0)</f>
        <v>44360.003658511399</v>
      </c>
      <c r="F131427" s="7">
        <f t="shared" si="2053"/>
        <v>4</v>
      </c>
    </row>
    <row r="131428" spans="1:6" x14ac:dyDescent="0.3">
      <c r="A131428" s="7">
        <v>396551</v>
      </c>
      <c r="B131428" s="7">
        <v>145450</v>
      </c>
      <c r="C131428" s="64">
        <v>44427.188000000002</v>
      </c>
      <c r="D131428" s="7">
        <v>396686</v>
      </c>
      <c r="E131428" s="64">
        <f>VLOOKUP('Просмотры (дано)'!B131428,'Подписчики (дано)'!A:C,3,0)</f>
        <v>44312.107486289176</v>
      </c>
      <c r="F131428" s="7">
        <f t="shared" si="2053"/>
        <v>4</v>
      </c>
    </row>
    <row r="131429" spans="1:6" x14ac:dyDescent="0.3">
      <c r="A131429" s="7">
        <v>396552</v>
      </c>
      <c r="B131429" s="7">
        <v>199987</v>
      </c>
      <c r="C131429" s="64">
        <v>44427.190721682848</v>
      </c>
      <c r="D131429" s="7">
        <v>158978</v>
      </c>
      <c r="E131429" s="64">
        <f>VLOOKUP('Просмотры (дано)'!B131429,'Подписчики (дано)'!A:C,3,0)</f>
        <v>44344.014722186614</v>
      </c>
      <c r="F131429" s="7">
        <f t="shared" si="2053"/>
        <v>4</v>
      </c>
    </row>
    <row r="131430" spans="1:6" x14ac:dyDescent="0.3">
      <c r="A131430" s="7">
        <v>396557</v>
      </c>
      <c r="B131430" s="7">
        <v>135780</v>
      </c>
      <c r="C131430" s="64">
        <v>44427.199000000001</v>
      </c>
      <c r="D131430" s="7">
        <v>103402</v>
      </c>
      <c r="E131430" s="64">
        <f>VLOOKUP('Просмотры (дано)'!B131430,'Подписчики (дано)'!A:C,3,0)</f>
        <v>44415.895821047015</v>
      </c>
      <c r="F131430" s="7">
        <f t="shared" si="2053"/>
        <v>4</v>
      </c>
    </row>
    <row r="131431" spans="1:6" x14ac:dyDescent="0.3">
      <c r="A131431" s="7">
        <v>396561</v>
      </c>
      <c r="B131431" s="7">
        <v>109655</v>
      </c>
      <c r="C131431" s="64">
        <v>44427.204666666665</v>
      </c>
      <c r="D131431" s="7">
        <v>347008</v>
      </c>
      <c r="E131431" s="64">
        <f>VLOOKUP('Просмотры (дано)'!B131431,'Подписчики (дано)'!A:C,3,0)</f>
        <v>44375.423665242168</v>
      </c>
      <c r="F131431" s="7">
        <f t="shared" si="2053"/>
        <v>4</v>
      </c>
    </row>
    <row r="131432" spans="1:6" x14ac:dyDescent="0.3">
      <c r="A131432" s="7">
        <v>396566</v>
      </c>
      <c r="B131432" s="7">
        <v>146372</v>
      </c>
      <c r="C131432" s="64">
        <v>44427.208925566345</v>
      </c>
      <c r="D131432" s="7">
        <v>381626</v>
      </c>
      <c r="E131432" s="64">
        <f>VLOOKUP('Просмотры (дано)'!B131432,'Подписчики (дано)'!A:C,3,0)</f>
        <v>44296.880374679487</v>
      </c>
      <c r="F131432" s="7">
        <f t="shared" si="2053"/>
        <v>5</v>
      </c>
    </row>
    <row r="131433" spans="1:6" x14ac:dyDescent="0.3">
      <c r="A131433" s="7">
        <v>396567</v>
      </c>
      <c r="B131433" s="7">
        <v>298015</v>
      </c>
      <c r="C131433" s="64">
        <v>44427.212</v>
      </c>
      <c r="D131433" s="7">
        <v>254768</v>
      </c>
      <c r="E131433" s="64">
        <f>VLOOKUP('Просмотры (дано)'!B131433,'Подписчики (дано)'!A:C,3,0)</f>
        <v>44401.615441310547</v>
      </c>
      <c r="F131433" s="7">
        <f t="shared" si="2053"/>
        <v>5</v>
      </c>
    </row>
    <row r="131434" spans="1:6" x14ac:dyDescent="0.3">
      <c r="A131434" s="7">
        <v>396568</v>
      </c>
      <c r="B131434" s="7">
        <v>140118</v>
      </c>
      <c r="C131434" s="64">
        <v>44427.219847896442</v>
      </c>
      <c r="D131434" s="7">
        <v>381626</v>
      </c>
      <c r="E131434" s="64">
        <f>VLOOKUP('Просмотры (дано)'!B131434,'Подписчики (дано)'!A:C,3,0)</f>
        <v>44314.443481801994</v>
      </c>
      <c r="F131434" s="7">
        <f t="shared" si="2053"/>
        <v>5</v>
      </c>
    </row>
    <row r="131435" spans="1:6" x14ac:dyDescent="0.3">
      <c r="A131435" s="7">
        <v>396570</v>
      </c>
      <c r="B131435" s="7">
        <v>261071</v>
      </c>
      <c r="C131435" s="64">
        <v>44427.220252427185</v>
      </c>
      <c r="D131435" s="7">
        <v>439981</v>
      </c>
      <c r="E131435" s="64">
        <f>VLOOKUP('Просмотры (дано)'!B131435,'Подписчики (дано)'!A:C,3,0)</f>
        <v>44359.907931445865</v>
      </c>
      <c r="F131435" s="7">
        <f t="shared" si="2053"/>
        <v>5</v>
      </c>
    </row>
    <row r="131436" spans="1:6" x14ac:dyDescent="0.3">
      <c r="A131436" s="7">
        <v>396571</v>
      </c>
      <c r="B131436" s="7">
        <v>238443</v>
      </c>
      <c r="C131436" s="64">
        <v>44427.220656957928</v>
      </c>
      <c r="D131436" s="7">
        <v>80850</v>
      </c>
      <c r="E131436" s="64">
        <f>VLOOKUP('Просмотры (дано)'!B131436,'Подписчики (дано)'!A:C,3,0)</f>
        <v>44371.835527955845</v>
      </c>
      <c r="F131436" s="7">
        <f t="shared" si="2053"/>
        <v>5</v>
      </c>
    </row>
    <row r="131437" spans="1:6" x14ac:dyDescent="0.3">
      <c r="A131437" s="7">
        <v>396573</v>
      </c>
      <c r="B131437" s="7">
        <v>71083</v>
      </c>
      <c r="C131437" s="64">
        <v>44427.223666666665</v>
      </c>
      <c r="D131437" s="7">
        <v>154256</v>
      </c>
      <c r="E131437" s="64">
        <f>VLOOKUP('Просмотры (дано)'!B131437,'Подписчики (дано)'!A:C,3,0)</f>
        <v>44374.39317421653</v>
      </c>
      <c r="F131437" s="7">
        <f t="shared" si="2053"/>
        <v>5</v>
      </c>
    </row>
    <row r="131438" spans="1:6" x14ac:dyDescent="0.3">
      <c r="A131438" s="7">
        <v>396576</v>
      </c>
      <c r="B131438" s="7">
        <v>41033</v>
      </c>
      <c r="C131438" s="64">
        <v>44427.226320388349</v>
      </c>
      <c r="D131438" s="7">
        <v>230507</v>
      </c>
      <c r="E131438" s="64">
        <f>VLOOKUP('Просмотры (дано)'!B131438,'Подписчики (дано)'!A:C,3,0)</f>
        <v>44311.754262393159</v>
      </c>
      <c r="F131438" s="7">
        <f t="shared" si="2053"/>
        <v>5</v>
      </c>
    </row>
    <row r="131439" spans="1:6" x14ac:dyDescent="0.3">
      <c r="A131439" s="7">
        <v>396581</v>
      </c>
      <c r="B131439" s="7">
        <v>30546</v>
      </c>
      <c r="C131439" s="64">
        <v>44427.233</v>
      </c>
      <c r="D131439" s="7">
        <v>105352</v>
      </c>
      <c r="E131439" s="64">
        <f>VLOOKUP('Просмотры (дано)'!B131439,'Подписчики (дано)'!A:C,3,0)</f>
        <v>44385.654094622507</v>
      </c>
      <c r="F131439" s="7">
        <f t="shared" si="2053"/>
        <v>5</v>
      </c>
    </row>
    <row r="131440" spans="1:6" x14ac:dyDescent="0.3">
      <c r="A131440" s="7">
        <v>396586</v>
      </c>
      <c r="B131440" s="7">
        <v>164216</v>
      </c>
      <c r="C131440" s="64">
        <v>44427.237242718445</v>
      </c>
      <c r="D131440" s="7">
        <v>100603</v>
      </c>
      <c r="E131440" s="64">
        <f>VLOOKUP('Просмотры (дано)'!B131440,'Подписчики (дано)'!A:C,3,0)</f>
        <v>44309.259689316241</v>
      </c>
      <c r="F131440" s="7">
        <f t="shared" si="2053"/>
        <v>5</v>
      </c>
    </row>
    <row r="131441" spans="1:6" x14ac:dyDescent="0.3">
      <c r="A131441" s="7">
        <v>396588</v>
      </c>
      <c r="B131441" s="7">
        <v>268593</v>
      </c>
      <c r="C131441" s="64">
        <v>44427.242501618122</v>
      </c>
      <c r="D131441" s="7">
        <v>325852</v>
      </c>
      <c r="E131441" s="64">
        <f>VLOOKUP('Просмотры (дано)'!B131441,'Подписчики (дано)'!A:C,3,0)</f>
        <v>44373.946882086901</v>
      </c>
      <c r="F131441" s="7">
        <f t="shared" si="2053"/>
        <v>5</v>
      </c>
    </row>
    <row r="131442" spans="1:6" x14ac:dyDescent="0.3">
      <c r="A131442" s="7">
        <v>396589</v>
      </c>
      <c r="B131442" s="7">
        <v>31576</v>
      </c>
      <c r="C131442" s="64">
        <v>44427.25</v>
      </c>
      <c r="D131442" s="7">
        <v>158978</v>
      </c>
      <c r="E131442" s="64">
        <f>VLOOKUP('Просмотры (дано)'!B131442,'Подписчики (дано)'!A:C,3,0)</f>
        <v>44374.315872649568</v>
      </c>
      <c r="F131442" s="7">
        <f t="shared" si="2053"/>
        <v>6</v>
      </c>
    </row>
    <row r="131443" spans="1:6" x14ac:dyDescent="0.3">
      <c r="A131443" s="7">
        <v>396594</v>
      </c>
      <c r="B131443" s="7">
        <v>287721</v>
      </c>
      <c r="C131443" s="64">
        <v>44427.251666666663</v>
      </c>
      <c r="D131443" s="7">
        <v>230507</v>
      </c>
      <c r="E131443" s="64">
        <f>VLOOKUP('Просмотры (дано)'!B131443,'Подписчики (дано)'!A:C,3,0)</f>
        <v>44344.371130911677</v>
      </c>
      <c r="F131443" s="7">
        <f t="shared" si="2053"/>
        <v>6</v>
      </c>
    </row>
    <row r="131444" spans="1:6" x14ac:dyDescent="0.3">
      <c r="A131444" s="7">
        <v>396596</v>
      </c>
      <c r="B131444" s="7">
        <v>1180</v>
      </c>
      <c r="C131444" s="64">
        <v>44427.262323624593</v>
      </c>
      <c r="D131444" s="7">
        <v>191893</v>
      </c>
      <c r="E131444" s="64">
        <f>VLOOKUP('Просмотры (дано)'!B131444,'Подписчики (дано)'!A:C,3,0)</f>
        <v>44343.909014779209</v>
      </c>
      <c r="F131444" s="7">
        <f t="shared" si="2053"/>
        <v>6</v>
      </c>
    </row>
    <row r="131445" spans="1:6" x14ac:dyDescent="0.3">
      <c r="A131445" s="7">
        <v>396600</v>
      </c>
      <c r="B131445" s="7">
        <v>36031</v>
      </c>
      <c r="C131445" s="64">
        <v>44427.263941747573</v>
      </c>
      <c r="D131445" s="7">
        <v>84773</v>
      </c>
      <c r="E131445" s="64">
        <f>VLOOKUP('Просмотры (дано)'!B131445,'Подписчики (дано)'!A:C,3,0)</f>
        <v>44402.066381873221</v>
      </c>
      <c r="F131445" s="7">
        <f t="shared" si="2053"/>
        <v>6</v>
      </c>
    </row>
    <row r="131446" spans="1:6" x14ac:dyDescent="0.3">
      <c r="A131446" s="7">
        <v>396605</v>
      </c>
      <c r="B131446" s="7">
        <v>13834</v>
      </c>
      <c r="C131446" s="64">
        <v>44427.266773462783</v>
      </c>
      <c r="D131446" s="7">
        <v>469849</v>
      </c>
      <c r="E131446" s="64">
        <f>VLOOKUP('Просмотры (дано)'!B131446,'Подписчики (дано)'!A:C,3,0)</f>
        <v>44373.14315473647</v>
      </c>
      <c r="F131446" s="7">
        <f t="shared" si="2053"/>
        <v>6</v>
      </c>
    </row>
    <row r="131447" spans="1:6" x14ac:dyDescent="0.3">
      <c r="A131447" s="7">
        <v>396606</v>
      </c>
      <c r="B131447" s="7">
        <v>237122</v>
      </c>
      <c r="C131447" s="64">
        <v>44427.267</v>
      </c>
      <c r="D131447" s="7">
        <v>182984</v>
      </c>
      <c r="E131447" s="64">
        <f>VLOOKUP('Просмотры (дано)'!B131447,'Подписчики (дано)'!A:C,3,0)</f>
        <v>44358.810925391743</v>
      </c>
      <c r="F131447" s="7">
        <f t="shared" si="2053"/>
        <v>6</v>
      </c>
    </row>
    <row r="131448" spans="1:6" x14ac:dyDescent="0.3">
      <c r="A131448" s="7">
        <v>396607</v>
      </c>
      <c r="B131448" s="7">
        <v>288681</v>
      </c>
      <c r="C131448" s="64">
        <v>44427.268391585756</v>
      </c>
      <c r="D131448" s="7">
        <v>21760</v>
      </c>
      <c r="E131448" s="64">
        <f>VLOOKUP('Просмотры (дано)'!B131448,'Подписчики (дано)'!A:C,3,0)</f>
        <v>44345.705855911678</v>
      </c>
      <c r="F131448" s="7">
        <f t="shared" si="2053"/>
        <v>6</v>
      </c>
    </row>
    <row r="131449" spans="1:6" x14ac:dyDescent="0.3">
      <c r="A131449" s="7">
        <v>396612</v>
      </c>
      <c r="B131449" s="7">
        <v>30177</v>
      </c>
      <c r="C131449" s="64">
        <v>44427.275999999998</v>
      </c>
      <c r="D131449" s="7">
        <v>250679</v>
      </c>
      <c r="E131449" s="64">
        <f>VLOOKUP('Просмотры (дано)'!B131449,'Подписчики (дано)'!A:C,3,0)</f>
        <v>44308.3828494302</v>
      </c>
      <c r="F131449" s="7">
        <f t="shared" si="2053"/>
        <v>6</v>
      </c>
    </row>
    <row r="131450" spans="1:6" x14ac:dyDescent="0.3">
      <c r="A131450" s="7">
        <v>396613</v>
      </c>
      <c r="B131450" s="7">
        <v>270059</v>
      </c>
      <c r="C131450" s="64">
        <v>44427.27648220065</v>
      </c>
      <c r="D131450" s="7">
        <v>189009</v>
      </c>
      <c r="E131450" s="64">
        <f>VLOOKUP('Просмотры (дано)'!B131450,'Подписчики (дано)'!A:C,3,0)</f>
        <v>44342.200387927347</v>
      </c>
      <c r="F131450" s="7">
        <f t="shared" si="2053"/>
        <v>6</v>
      </c>
    </row>
    <row r="131451" spans="1:6" x14ac:dyDescent="0.3">
      <c r="A131451" s="7">
        <v>396615</v>
      </c>
      <c r="B131451" s="7">
        <v>171172</v>
      </c>
      <c r="C131451" s="64">
        <v>44427.279000000002</v>
      </c>
      <c r="D131451" s="7">
        <v>250679</v>
      </c>
      <c r="E131451" s="64">
        <f>VLOOKUP('Просмотры (дано)'!B131451,'Подписчики (дано)'!A:C,3,0)</f>
        <v>44386.427818482902</v>
      </c>
      <c r="F131451" s="7">
        <f t="shared" si="2053"/>
        <v>6</v>
      </c>
    </row>
    <row r="131452" spans="1:6" x14ac:dyDescent="0.3">
      <c r="A131452" s="7">
        <v>396616</v>
      </c>
      <c r="B131452" s="7">
        <v>17547</v>
      </c>
      <c r="C131452" s="64">
        <v>44427.28</v>
      </c>
      <c r="D131452" s="7">
        <v>14478</v>
      </c>
      <c r="E131452" s="64">
        <f>VLOOKUP('Просмотры (дано)'!B131452,'Подписчики (дано)'!A:C,3,0)</f>
        <v>44406.039174643876</v>
      </c>
      <c r="F131452" s="7">
        <f t="shared" si="2053"/>
        <v>6</v>
      </c>
    </row>
    <row r="131453" spans="1:6" x14ac:dyDescent="0.3">
      <c r="A131453" s="7">
        <v>396618</v>
      </c>
      <c r="B131453" s="7">
        <v>38892</v>
      </c>
      <c r="C131453" s="64">
        <v>44427.282145631063</v>
      </c>
      <c r="D131453" s="7">
        <v>118549</v>
      </c>
      <c r="E131453" s="64">
        <f>VLOOKUP('Просмотры (дано)'!B131453,'Подписчики (дано)'!A:C,3,0)</f>
        <v>44342.782692735047</v>
      </c>
      <c r="F131453" s="7">
        <f t="shared" si="2053"/>
        <v>6</v>
      </c>
    </row>
    <row r="131454" spans="1:6" x14ac:dyDescent="0.3">
      <c r="A131454" s="7">
        <v>396623</v>
      </c>
      <c r="B131454" s="7">
        <v>20407</v>
      </c>
      <c r="C131454" s="64">
        <v>44427.291449838187</v>
      </c>
      <c r="D131454" s="7">
        <v>16656</v>
      </c>
      <c r="E131454" s="64">
        <f>VLOOKUP('Просмотры (дано)'!B131454,'Подписчики (дано)'!A:C,3,0)</f>
        <v>44392.242528169518</v>
      </c>
      <c r="F131454" s="7">
        <f t="shared" si="2053"/>
        <v>6</v>
      </c>
    </row>
    <row r="131455" spans="1:6" x14ac:dyDescent="0.3">
      <c r="A131455" s="7">
        <v>396628</v>
      </c>
      <c r="B131455" s="7">
        <v>87825</v>
      </c>
      <c r="C131455" s="64">
        <v>44427.294000000002</v>
      </c>
      <c r="D131455" s="7">
        <v>4199</v>
      </c>
      <c r="E131455" s="64">
        <f>VLOOKUP('Просмотры (дано)'!B131455,'Подписчики (дано)'!A:C,3,0)</f>
        <v>44401.079883689461</v>
      </c>
      <c r="F131455" s="7">
        <f t="shared" si="2053"/>
        <v>7</v>
      </c>
    </row>
    <row r="131456" spans="1:6" x14ac:dyDescent="0.3">
      <c r="A131456" s="7">
        <v>396629</v>
      </c>
      <c r="B131456" s="7">
        <v>6175</v>
      </c>
      <c r="C131456" s="64">
        <v>44427.303</v>
      </c>
      <c r="D131456" s="7">
        <v>244574</v>
      </c>
      <c r="E131456" s="64">
        <f>VLOOKUP('Просмотры (дано)'!B131456,'Подписчики (дано)'!A:C,3,0)</f>
        <v>44376.248976566952</v>
      </c>
      <c r="F131456" s="7">
        <f t="shared" si="2053"/>
        <v>7</v>
      </c>
    </row>
    <row r="131457" spans="1:6" x14ac:dyDescent="0.3">
      <c r="A131457" s="7">
        <v>396634</v>
      </c>
      <c r="B131457" s="7">
        <v>235860</v>
      </c>
      <c r="C131457" s="64">
        <v>44427.305608414237</v>
      </c>
      <c r="D131457" s="7">
        <v>310440</v>
      </c>
      <c r="E131457" s="64">
        <f>VLOOKUP('Просмотры (дано)'!B131457,'Подписчики (дано)'!A:C,3,0)</f>
        <v>44393.822159437324</v>
      </c>
      <c r="F131457" s="7">
        <f t="shared" si="2053"/>
        <v>7</v>
      </c>
    </row>
    <row r="131458" spans="1:6" x14ac:dyDescent="0.3">
      <c r="A131458" s="7">
        <v>396636</v>
      </c>
      <c r="B131458" s="7">
        <v>295966</v>
      </c>
      <c r="C131458" s="64">
        <v>44427.313699029131</v>
      </c>
      <c r="D131458" s="7">
        <v>251574</v>
      </c>
      <c r="E131458" s="64">
        <f>VLOOKUP('Просмотры (дано)'!B131458,'Подписчики (дано)'!A:C,3,0)</f>
        <v>44346.244551103991</v>
      </c>
      <c r="F131458" s="7">
        <f t="shared" si="2053"/>
        <v>7</v>
      </c>
    </row>
    <row r="131459" spans="1:6" x14ac:dyDescent="0.3">
      <c r="A131459" s="7">
        <v>396639</v>
      </c>
      <c r="B131459" s="7">
        <v>325571</v>
      </c>
      <c r="C131459" s="64">
        <v>44427.325666666664</v>
      </c>
      <c r="D131459" s="7">
        <v>21760</v>
      </c>
      <c r="E131459" s="64">
        <f>VLOOKUP('Просмотры (дано)'!B131459,'Подписчики (дано)'!A:C,3,0)</f>
        <v>44373.96549576211</v>
      </c>
      <c r="F131459" s="7">
        <f t="shared" ref="F131459:F131522" si="2054">HOUR(C131459)</f>
        <v>7</v>
      </c>
    </row>
    <row r="131460" spans="1:6" x14ac:dyDescent="0.3">
      <c r="A131460" s="7">
        <v>396644</v>
      </c>
      <c r="B131460" s="7">
        <v>291124</v>
      </c>
      <c r="C131460" s="64">
        <v>44427.328262135918</v>
      </c>
      <c r="D131460" s="7">
        <v>158978</v>
      </c>
      <c r="E131460" s="64">
        <f>VLOOKUP('Просмотры (дано)'!B131460,'Подписчики (дано)'!A:C,3,0)</f>
        <v>44341.38439668803</v>
      </c>
      <c r="F131460" s="7">
        <f t="shared" si="2054"/>
        <v>7</v>
      </c>
    </row>
    <row r="131461" spans="1:6" x14ac:dyDescent="0.3">
      <c r="A131461" s="7">
        <v>396648</v>
      </c>
      <c r="B131461" s="7">
        <v>278722</v>
      </c>
      <c r="C131461" s="64">
        <v>44427.331333333335</v>
      </c>
      <c r="D131461" s="7">
        <v>380039</v>
      </c>
      <c r="E131461" s="64">
        <f>VLOOKUP('Просмотры (дано)'!B131461,'Подписчики (дано)'!A:C,3,0)</f>
        <v>44374.922549430201</v>
      </c>
      <c r="F131461" s="7">
        <f t="shared" si="2054"/>
        <v>7</v>
      </c>
    </row>
    <row r="131462" spans="1:6" x14ac:dyDescent="0.3">
      <c r="A131462" s="7">
        <v>396649</v>
      </c>
      <c r="B131462" s="7">
        <v>78542</v>
      </c>
      <c r="C131462" s="64">
        <v>44427.332307443365</v>
      </c>
      <c r="D131462" s="7">
        <v>333889</v>
      </c>
      <c r="E131462" s="64">
        <f>VLOOKUP('Просмотры (дано)'!B131462,'Подписчики (дано)'!A:C,3,0)</f>
        <v>44371.117187464384</v>
      </c>
      <c r="F131462" s="7">
        <f t="shared" si="2054"/>
        <v>7</v>
      </c>
    </row>
    <row r="131463" spans="1:6" x14ac:dyDescent="0.3">
      <c r="A131463" s="7">
        <v>396651</v>
      </c>
      <c r="B131463" s="7">
        <v>27034</v>
      </c>
      <c r="C131463" s="64">
        <v>44427.334000000003</v>
      </c>
      <c r="D131463" s="7">
        <v>244574</v>
      </c>
      <c r="E131463" s="64">
        <f>VLOOKUP('Просмотры (дано)'!B131463,'Подписчики (дано)'!A:C,3,0)</f>
        <v>44376.146180270654</v>
      </c>
      <c r="F131463" s="7">
        <f t="shared" si="2054"/>
        <v>8</v>
      </c>
    </row>
    <row r="131464" spans="1:6" x14ac:dyDescent="0.3">
      <c r="A131464" s="7">
        <v>396653</v>
      </c>
      <c r="B131464" s="7">
        <v>336830</v>
      </c>
      <c r="C131464" s="64">
        <v>44427.344666666664</v>
      </c>
      <c r="D131464" s="7">
        <v>432277</v>
      </c>
      <c r="E131464" s="64">
        <f>VLOOKUP('Просмотры (дано)'!B131464,'Подписчики (дано)'!A:C,3,0)</f>
        <v>44407.305300676642</v>
      </c>
      <c r="F131464" s="7">
        <f t="shared" si="2054"/>
        <v>8</v>
      </c>
    </row>
    <row r="131465" spans="1:6" x14ac:dyDescent="0.3">
      <c r="A131465" s="7">
        <v>396654</v>
      </c>
      <c r="B131465" s="7">
        <v>338189</v>
      </c>
      <c r="C131465" s="64">
        <v>44427.344847896442</v>
      </c>
      <c r="D131465" s="7">
        <v>73643</v>
      </c>
      <c r="E131465" s="64">
        <f>VLOOKUP('Просмотры (дано)'!B131465,'Подписчики (дано)'!A:C,3,0)</f>
        <v>44339.878533938747</v>
      </c>
      <c r="F131465" s="7">
        <f t="shared" si="2054"/>
        <v>8</v>
      </c>
    </row>
    <row r="131466" spans="1:6" x14ac:dyDescent="0.3">
      <c r="A131466" s="7">
        <v>396658</v>
      </c>
      <c r="B131466" s="7">
        <v>20503</v>
      </c>
      <c r="C131466" s="64">
        <v>44427.354666666666</v>
      </c>
      <c r="D131466" s="7">
        <v>108961</v>
      </c>
      <c r="E131466" s="64">
        <f>VLOOKUP('Просмотры (дано)'!B131466,'Подписчики (дано)'!A:C,3,0)</f>
        <v>44376.345570975784</v>
      </c>
      <c r="F131466" s="7">
        <f t="shared" si="2054"/>
        <v>8</v>
      </c>
    </row>
    <row r="131467" spans="1:6" x14ac:dyDescent="0.3">
      <c r="A131467" s="7">
        <v>396663</v>
      </c>
      <c r="B131467" s="7">
        <v>100422</v>
      </c>
      <c r="C131467" s="64">
        <v>44427.363456310683</v>
      </c>
      <c r="D131467" s="7">
        <v>324991</v>
      </c>
      <c r="E131467" s="64">
        <f>VLOOKUP('Просмотры (дано)'!B131467,'Подписчики (дано)'!A:C,3,0)</f>
        <v>44373.258973076918</v>
      </c>
      <c r="F131467" s="7">
        <f t="shared" si="2054"/>
        <v>8</v>
      </c>
    </row>
    <row r="131468" spans="1:6" x14ac:dyDescent="0.3">
      <c r="A131468" s="7">
        <v>396665</v>
      </c>
      <c r="B131468" s="7">
        <v>247280</v>
      </c>
      <c r="C131468" s="64">
        <v>44427.364669902912</v>
      </c>
      <c r="D131468" s="7">
        <v>122902</v>
      </c>
      <c r="E131468" s="64">
        <f>VLOOKUP('Просмотры (дано)'!B131468,'Подписчики (дано)'!A:C,3,0)</f>
        <v>44295.265713603992</v>
      </c>
      <c r="F131468" s="7">
        <f t="shared" si="2054"/>
        <v>8</v>
      </c>
    </row>
    <row r="131469" spans="1:6" x14ac:dyDescent="0.3">
      <c r="A131469" s="7">
        <v>396670</v>
      </c>
      <c r="B131469" s="7">
        <v>60539</v>
      </c>
      <c r="C131469" s="64">
        <v>44427.365883495142</v>
      </c>
      <c r="D131469" s="7">
        <v>160718</v>
      </c>
      <c r="E131469" s="64">
        <f>VLOOKUP('Просмотры (дано)'!B131469,'Подписчики (дано)'!A:C,3,0)</f>
        <v>44308.025371296295</v>
      </c>
      <c r="F131469" s="7">
        <f t="shared" si="2054"/>
        <v>8</v>
      </c>
    </row>
    <row r="131470" spans="1:6" x14ac:dyDescent="0.3">
      <c r="A131470" s="7">
        <v>396672</v>
      </c>
      <c r="B131470" s="7">
        <v>156508</v>
      </c>
      <c r="C131470" s="64">
        <v>44427.365883495142</v>
      </c>
      <c r="D131470" s="7">
        <v>180863</v>
      </c>
      <c r="E131470" s="64">
        <f>VLOOKUP('Просмотры (дано)'!B131470,'Подписчики (дано)'!A:C,3,0)</f>
        <v>44315.113666168087</v>
      </c>
      <c r="F131470" s="7">
        <f t="shared" si="2054"/>
        <v>8</v>
      </c>
    </row>
    <row r="131471" spans="1:6" x14ac:dyDescent="0.3">
      <c r="A131471" s="7">
        <v>396673</v>
      </c>
      <c r="B131471" s="7">
        <v>293209</v>
      </c>
      <c r="C131471" s="64">
        <v>44427.366692556629</v>
      </c>
      <c r="D131471" s="7">
        <v>123413</v>
      </c>
      <c r="E131471" s="64">
        <f>VLOOKUP('Просмотры (дано)'!B131471,'Подписчики (дано)'!A:C,3,0)</f>
        <v>44347.472535113964</v>
      </c>
      <c r="F131471" s="7">
        <f t="shared" si="2054"/>
        <v>8</v>
      </c>
    </row>
    <row r="131472" spans="1:6" x14ac:dyDescent="0.3">
      <c r="A131472" s="7">
        <v>396674</v>
      </c>
      <c r="B131472" s="7">
        <v>9046</v>
      </c>
      <c r="C131472" s="64">
        <v>44427.374378640779</v>
      </c>
      <c r="D131472" s="7">
        <v>330333</v>
      </c>
      <c r="E131472" s="64">
        <f>VLOOKUP('Просмотры (дано)'!B131472,'Подписчики (дано)'!A:C,3,0)</f>
        <v>44390.93263860399</v>
      </c>
      <c r="F131472" s="7">
        <f t="shared" si="2054"/>
        <v>8</v>
      </c>
    </row>
    <row r="131473" spans="1:6" x14ac:dyDescent="0.3">
      <c r="A131473" s="7">
        <v>396678</v>
      </c>
      <c r="B131473" s="7">
        <v>90938</v>
      </c>
      <c r="C131473" s="64">
        <v>44427.374783171515</v>
      </c>
      <c r="D131473" s="7">
        <v>21760</v>
      </c>
      <c r="E131473" s="64">
        <f>VLOOKUP('Просмотры (дано)'!B131473,'Подписчики (дано)'!A:C,3,0)</f>
        <v>44307.818817450141</v>
      </c>
      <c r="F131473" s="7">
        <f t="shared" si="2054"/>
        <v>8</v>
      </c>
    </row>
    <row r="131474" spans="1:6" x14ac:dyDescent="0.3">
      <c r="A131474" s="7">
        <v>396679</v>
      </c>
      <c r="B131474" s="7">
        <v>272961</v>
      </c>
      <c r="C131474" s="64">
        <v>44427.39258252427</v>
      </c>
      <c r="D131474" s="7">
        <v>411922</v>
      </c>
      <c r="E131474" s="64">
        <f>VLOOKUP('Просмотры (дано)'!B131474,'Подписчики (дано)'!A:C,3,0)</f>
        <v>44342.073302279205</v>
      </c>
      <c r="F131474" s="7">
        <f t="shared" si="2054"/>
        <v>9</v>
      </c>
    </row>
    <row r="131475" spans="1:6" x14ac:dyDescent="0.3">
      <c r="A131475" s="7">
        <v>396683</v>
      </c>
      <c r="B131475" s="7">
        <v>125034</v>
      </c>
      <c r="C131475" s="64">
        <v>44427.401333333335</v>
      </c>
      <c r="D131475" s="7">
        <v>345201</v>
      </c>
      <c r="E131475" s="64">
        <f>VLOOKUP('Просмотры (дано)'!B131475,'Подписчики (дано)'!A:C,3,0)</f>
        <v>44308.1992318376</v>
      </c>
      <c r="F131475" s="7">
        <f t="shared" si="2054"/>
        <v>9</v>
      </c>
    </row>
    <row r="131476" spans="1:6" x14ac:dyDescent="0.3">
      <c r="A131476" s="7">
        <v>396684</v>
      </c>
      <c r="B131476" s="7">
        <v>26396</v>
      </c>
      <c r="C131476" s="64">
        <v>44427.402333333339</v>
      </c>
      <c r="D131476" s="7">
        <v>472908</v>
      </c>
      <c r="E131476" s="64">
        <f>VLOOKUP('Просмотры (дано)'!B131476,'Подписчики (дано)'!A:C,3,0)</f>
        <v>44375.334404807698</v>
      </c>
      <c r="F131476" s="7">
        <f t="shared" si="2054"/>
        <v>9</v>
      </c>
    </row>
    <row r="131477" spans="1:6" x14ac:dyDescent="0.3">
      <c r="A131477" s="7">
        <v>396687</v>
      </c>
      <c r="B131477" s="7">
        <v>99523</v>
      </c>
      <c r="C131477" s="64">
        <v>44427.403909385117</v>
      </c>
      <c r="D131477" s="7">
        <v>119655</v>
      </c>
      <c r="E131477" s="64">
        <f>VLOOKUP('Просмотры (дано)'!B131477,'Подписчики (дано)'!A:C,3,0)</f>
        <v>44339.919701745013</v>
      </c>
      <c r="F131477" s="7">
        <f t="shared" si="2054"/>
        <v>9</v>
      </c>
    </row>
    <row r="131478" spans="1:6" x14ac:dyDescent="0.3">
      <c r="A131478" s="7">
        <v>396691</v>
      </c>
      <c r="B131478" s="7">
        <v>332466</v>
      </c>
      <c r="C131478" s="64">
        <v>44427.413618122977</v>
      </c>
      <c r="D131478" s="7">
        <v>258219</v>
      </c>
      <c r="E131478" s="64">
        <f>VLOOKUP('Просмотры (дано)'!B131478,'Подписчики (дано)'!A:C,3,0)</f>
        <v>44310.500367058405</v>
      </c>
      <c r="F131478" s="7">
        <f t="shared" si="2054"/>
        <v>9</v>
      </c>
    </row>
    <row r="131479" spans="1:6" x14ac:dyDescent="0.3">
      <c r="A131479" s="7">
        <v>396694</v>
      </c>
      <c r="B131479" s="7">
        <v>11104</v>
      </c>
      <c r="C131479" s="64">
        <v>44427.418472491911</v>
      </c>
      <c r="D131479" s="7">
        <v>304128</v>
      </c>
      <c r="E131479" s="64">
        <f>VLOOKUP('Просмотры (дано)'!B131479,'Подписчики (дано)'!A:C,3,0)</f>
        <v>44386.79892792023</v>
      </c>
      <c r="F131479" s="7">
        <f t="shared" si="2054"/>
        <v>10</v>
      </c>
    </row>
    <row r="131480" spans="1:6" x14ac:dyDescent="0.3">
      <c r="A131480" s="7">
        <v>396698</v>
      </c>
      <c r="B131480" s="7">
        <v>8890</v>
      </c>
      <c r="C131480" s="64">
        <v>44427.419666666661</v>
      </c>
      <c r="D131480" s="7">
        <v>201884</v>
      </c>
      <c r="E131480" s="64">
        <f>VLOOKUP('Просмотры (дано)'!B131480,'Подписчики (дано)'!A:C,3,0)</f>
        <v>44345.849786039886</v>
      </c>
      <c r="F131480" s="7">
        <f t="shared" si="2054"/>
        <v>10</v>
      </c>
    </row>
    <row r="131481" spans="1:6" x14ac:dyDescent="0.3">
      <c r="A131481" s="7">
        <v>396701</v>
      </c>
      <c r="B131481" s="7">
        <v>72743</v>
      </c>
      <c r="C131481" s="64">
        <v>44427.420090614884</v>
      </c>
      <c r="D131481" s="7">
        <v>143024</v>
      </c>
      <c r="E131481" s="64">
        <f>VLOOKUP('Просмотры (дано)'!B131481,'Подписчики (дано)'!A:C,3,0)</f>
        <v>44403.16024665242</v>
      </c>
      <c r="F131481" s="7">
        <f t="shared" si="2054"/>
        <v>10</v>
      </c>
    </row>
    <row r="131482" spans="1:6" x14ac:dyDescent="0.3">
      <c r="A131482" s="7">
        <v>396702</v>
      </c>
      <c r="B131482" s="7">
        <v>109348</v>
      </c>
      <c r="C131482" s="64">
        <v>44427.429799352751</v>
      </c>
      <c r="D131482" s="7">
        <v>397390</v>
      </c>
      <c r="E131482" s="64">
        <f>VLOOKUP('Просмотры (дано)'!B131482,'Подписчики (дано)'!A:C,3,0)</f>
        <v>44371.890395014248</v>
      </c>
      <c r="F131482" s="7">
        <f t="shared" si="2054"/>
        <v>10</v>
      </c>
    </row>
    <row r="131483" spans="1:6" x14ac:dyDescent="0.3">
      <c r="A131483" s="7">
        <v>396704</v>
      </c>
      <c r="B131483" s="7">
        <v>277953</v>
      </c>
      <c r="C131483" s="64">
        <v>44427.430203883494</v>
      </c>
      <c r="D131483" s="7">
        <v>456134</v>
      </c>
      <c r="E131483" s="64">
        <f>VLOOKUP('Просмотры (дано)'!B131483,'Подписчики (дано)'!A:C,3,0)</f>
        <v>44313.368317948713</v>
      </c>
      <c r="F131483" s="7">
        <f t="shared" si="2054"/>
        <v>10</v>
      </c>
    </row>
    <row r="131484" spans="1:6" x14ac:dyDescent="0.3">
      <c r="A131484" s="7">
        <v>396709</v>
      </c>
      <c r="B131484" s="7">
        <v>57168</v>
      </c>
      <c r="C131484" s="64">
        <v>44427.43101294498</v>
      </c>
      <c r="D131484" s="7">
        <v>463334</v>
      </c>
      <c r="E131484" s="64">
        <f>VLOOKUP('Просмотры (дано)'!B131484,'Подписчики (дано)'!A:C,3,0)</f>
        <v>44371.593594622507</v>
      </c>
      <c r="F131484" s="7">
        <f t="shared" si="2054"/>
        <v>10</v>
      </c>
    </row>
    <row r="131485" spans="1:6" x14ac:dyDescent="0.3">
      <c r="A131485" s="7">
        <v>396710</v>
      </c>
      <c r="B131485" s="7">
        <v>140876</v>
      </c>
      <c r="C131485" s="64">
        <v>44427.432631067961</v>
      </c>
      <c r="D131485" s="7">
        <v>298988</v>
      </c>
      <c r="E131485" s="64">
        <f>VLOOKUP('Просмотры (дано)'!B131485,'Подписчики (дано)'!A:C,3,0)</f>
        <v>44400.875394871793</v>
      </c>
      <c r="F131485" s="7">
        <f t="shared" si="2054"/>
        <v>10</v>
      </c>
    </row>
    <row r="131486" spans="1:6" x14ac:dyDescent="0.3">
      <c r="A131486" s="7">
        <v>396711</v>
      </c>
      <c r="B131486" s="7">
        <v>113696</v>
      </c>
      <c r="C131486" s="64">
        <v>44427.433440129455</v>
      </c>
      <c r="D131486" s="7">
        <v>109308</v>
      </c>
      <c r="E131486" s="64">
        <f>VLOOKUP('Просмотры (дано)'!B131486,'Подписчики (дано)'!A:C,3,0)</f>
        <v>44380.33663422364</v>
      </c>
      <c r="F131486" s="7">
        <f t="shared" si="2054"/>
        <v>10</v>
      </c>
    </row>
    <row r="131487" spans="1:6" x14ac:dyDescent="0.3">
      <c r="A131487" s="7">
        <v>396714</v>
      </c>
      <c r="B131487" s="7">
        <v>55955</v>
      </c>
      <c r="C131487" s="64">
        <v>44427.435058252428</v>
      </c>
      <c r="D131487" s="7">
        <v>140532</v>
      </c>
      <c r="E131487" s="64">
        <f>VLOOKUP('Просмотры (дано)'!B131487,'Подписчики (дано)'!A:C,3,0)</f>
        <v>44303.958961004268</v>
      </c>
      <c r="F131487" s="7">
        <f t="shared" si="2054"/>
        <v>10</v>
      </c>
    </row>
    <row r="131488" spans="1:6" x14ac:dyDescent="0.3">
      <c r="A131488" s="7">
        <v>396719</v>
      </c>
      <c r="B131488" s="7">
        <v>150466</v>
      </c>
      <c r="C131488" s="64">
        <v>44427.437889967638</v>
      </c>
      <c r="D131488" s="7">
        <v>78646</v>
      </c>
      <c r="E131488" s="64">
        <f>VLOOKUP('Просмотры (дано)'!B131488,'Подписчики (дано)'!A:C,3,0)</f>
        <v>44295.748428846156</v>
      </c>
      <c r="F131488" s="7">
        <f t="shared" si="2054"/>
        <v>10</v>
      </c>
    </row>
    <row r="131489" spans="1:6" x14ac:dyDescent="0.3">
      <c r="A131489" s="7">
        <v>396723</v>
      </c>
      <c r="B131489" s="7">
        <v>177614</v>
      </c>
      <c r="C131489" s="64">
        <v>44427.439103559867</v>
      </c>
      <c r="D131489" s="7">
        <v>301748</v>
      </c>
      <c r="E131489" s="64">
        <f>VLOOKUP('Просмотры (дано)'!B131489,'Подписчики (дано)'!A:C,3,0)</f>
        <v>44394.22831061254</v>
      </c>
      <c r="F131489" s="7">
        <f t="shared" si="2054"/>
        <v>10</v>
      </c>
    </row>
    <row r="131490" spans="1:6" x14ac:dyDescent="0.3">
      <c r="A131490" s="7">
        <v>396728</v>
      </c>
      <c r="B131490" s="7">
        <v>298555</v>
      </c>
      <c r="C131490" s="64">
        <v>44427.441530744334</v>
      </c>
      <c r="D131490" s="7">
        <v>351192</v>
      </c>
      <c r="E131490" s="64">
        <f>VLOOKUP('Просмотры (дано)'!B131490,'Подписчики (дано)'!A:C,3,0)</f>
        <v>44374.98436029203</v>
      </c>
      <c r="F131490" s="7">
        <f t="shared" si="2054"/>
        <v>10</v>
      </c>
    </row>
    <row r="131491" spans="1:6" x14ac:dyDescent="0.3">
      <c r="A131491" s="7">
        <v>396729</v>
      </c>
      <c r="B131491" s="7">
        <v>861</v>
      </c>
      <c r="C131491" s="64">
        <v>44427.446385113268</v>
      </c>
      <c r="D131491" s="7">
        <v>105352</v>
      </c>
      <c r="E131491" s="64">
        <f>VLOOKUP('Просмотры (дано)'!B131491,'Подписчики (дано)'!A:C,3,0)</f>
        <v>44311.958461075497</v>
      </c>
      <c r="F131491" s="7">
        <f t="shared" si="2054"/>
        <v>10</v>
      </c>
    </row>
    <row r="131492" spans="1:6" x14ac:dyDescent="0.3">
      <c r="A131492" s="7">
        <v>396733</v>
      </c>
      <c r="B131492" s="7">
        <v>79282</v>
      </c>
      <c r="C131492" s="64">
        <v>44427.449216828478</v>
      </c>
      <c r="D131492" s="7">
        <v>346993</v>
      </c>
      <c r="E131492" s="64">
        <f>VLOOKUP('Просмотры (дано)'!B131492,'Подписчики (дано)'!A:C,3,0)</f>
        <v>44302.019745512822</v>
      </c>
      <c r="F131492" s="7">
        <f t="shared" si="2054"/>
        <v>10</v>
      </c>
    </row>
    <row r="131493" spans="1:6" x14ac:dyDescent="0.3">
      <c r="A131493" s="7">
        <v>396736</v>
      </c>
      <c r="B131493" s="7">
        <v>146591</v>
      </c>
      <c r="C131493" s="64">
        <v>44427.449621359221</v>
      </c>
      <c r="D131493" s="7">
        <v>258219</v>
      </c>
      <c r="E131493" s="64">
        <f>VLOOKUP('Просмотры (дано)'!B131493,'Подписчики (дано)'!A:C,3,0)</f>
        <v>44371.396798539885</v>
      </c>
      <c r="F131493" s="7">
        <f t="shared" si="2054"/>
        <v>10</v>
      </c>
    </row>
    <row r="131494" spans="1:6" x14ac:dyDescent="0.3">
      <c r="A131494" s="7">
        <v>396738</v>
      </c>
      <c r="B131494" s="7">
        <v>283089</v>
      </c>
      <c r="C131494" s="64">
        <v>44427.462666666666</v>
      </c>
      <c r="D131494" s="7">
        <v>230507</v>
      </c>
      <c r="E131494" s="64">
        <f>VLOOKUP('Просмотры (дано)'!B131494,'Подписчики (дано)'!A:C,3,0)</f>
        <v>44421.350972435896</v>
      </c>
      <c r="F131494" s="7">
        <f t="shared" si="2054"/>
        <v>11</v>
      </c>
    </row>
    <row r="131495" spans="1:6" x14ac:dyDescent="0.3">
      <c r="A131495" s="7">
        <v>396741</v>
      </c>
      <c r="B131495" s="7">
        <v>3251</v>
      </c>
      <c r="C131495" s="64">
        <v>44427.463666666663</v>
      </c>
      <c r="D131495" s="7">
        <v>251574</v>
      </c>
      <c r="E131495" s="64">
        <f>VLOOKUP('Просмотры (дано)'!B131495,'Подписчики (дано)'!A:C,3,0)</f>
        <v>44300.903061502853</v>
      </c>
      <c r="F131495" s="7">
        <f t="shared" si="2054"/>
        <v>11</v>
      </c>
    </row>
    <row r="131496" spans="1:6" x14ac:dyDescent="0.3">
      <c r="A131496" s="7">
        <v>396745</v>
      </c>
      <c r="B131496" s="7">
        <v>291173</v>
      </c>
      <c r="C131496" s="64">
        <v>44427.467016181232</v>
      </c>
      <c r="D131496" s="7">
        <v>81740</v>
      </c>
      <c r="E131496" s="64">
        <f>VLOOKUP('Просмотры (дано)'!B131496,'Подписчики (дано)'!A:C,3,0)</f>
        <v>44320.311268732199</v>
      </c>
      <c r="F131496" s="7">
        <f t="shared" si="2054"/>
        <v>11</v>
      </c>
    </row>
    <row r="131497" spans="1:6" x14ac:dyDescent="0.3">
      <c r="A131497" s="7">
        <v>396749</v>
      </c>
      <c r="B131497" s="7">
        <v>19348</v>
      </c>
      <c r="C131497" s="64">
        <v>44427.468634304205</v>
      </c>
      <c r="D131497" s="7">
        <v>318588</v>
      </c>
      <c r="E131497" s="64">
        <f>VLOOKUP('Просмотры (дано)'!B131497,'Подписчики (дано)'!A:C,3,0)</f>
        <v>44356.300139707979</v>
      </c>
      <c r="F131497" s="7">
        <f t="shared" si="2054"/>
        <v>11</v>
      </c>
    </row>
    <row r="131498" spans="1:6" x14ac:dyDescent="0.3">
      <c r="A131498" s="7">
        <v>396754</v>
      </c>
      <c r="B131498" s="7">
        <v>330857</v>
      </c>
      <c r="C131498" s="64">
        <v>44427.468634304205</v>
      </c>
      <c r="D131498" s="7">
        <v>81554</v>
      </c>
      <c r="E131498" s="64">
        <f>VLOOKUP('Просмотры (дано)'!B131498,'Подписчики (дано)'!A:C,3,0)</f>
        <v>44406.313708689457</v>
      </c>
      <c r="F131498" s="7">
        <f t="shared" si="2054"/>
        <v>11</v>
      </c>
    </row>
    <row r="131499" spans="1:6" x14ac:dyDescent="0.3">
      <c r="A131499" s="7">
        <v>396757</v>
      </c>
      <c r="B131499" s="7">
        <v>194572</v>
      </c>
      <c r="C131499" s="64">
        <v>44427.470656957928</v>
      </c>
      <c r="D131499" s="7">
        <v>324893</v>
      </c>
      <c r="E131499" s="64">
        <f>VLOOKUP('Просмотры (дано)'!B131499,'Подписчики (дано)'!A:C,3,0)</f>
        <v>44315.124418660969</v>
      </c>
      <c r="F131499" s="7">
        <f t="shared" si="2054"/>
        <v>11</v>
      </c>
    </row>
    <row r="131500" spans="1:6" x14ac:dyDescent="0.3">
      <c r="A131500" s="7">
        <v>396759</v>
      </c>
      <c r="B131500" s="7">
        <v>240962</v>
      </c>
      <c r="C131500" s="64">
        <v>44427.471466019415</v>
      </c>
      <c r="D131500" s="7">
        <v>130026</v>
      </c>
      <c r="E131500" s="64">
        <f>VLOOKUP('Просмотры (дано)'!B131500,'Подписчики (дано)'!A:C,3,0)</f>
        <v>44312.435569836183</v>
      </c>
      <c r="F131500" s="7">
        <f t="shared" si="2054"/>
        <v>11</v>
      </c>
    </row>
    <row r="131501" spans="1:6" x14ac:dyDescent="0.3">
      <c r="A131501" s="7">
        <v>396761</v>
      </c>
      <c r="B131501" s="7">
        <v>80667</v>
      </c>
      <c r="C131501" s="64">
        <v>44427.473084142395</v>
      </c>
      <c r="D131501" s="7">
        <v>411922</v>
      </c>
      <c r="E131501" s="64">
        <f>VLOOKUP('Просмотры (дано)'!B131501,'Подписчики (дано)'!A:C,3,0)</f>
        <v>44295.923056160966</v>
      </c>
      <c r="F131501" s="7">
        <f t="shared" si="2054"/>
        <v>11</v>
      </c>
    </row>
    <row r="131502" spans="1:6" x14ac:dyDescent="0.3">
      <c r="A131502" s="7">
        <v>396764</v>
      </c>
      <c r="B131502" s="7">
        <v>337093</v>
      </c>
      <c r="C131502" s="64">
        <v>44427.473893203882</v>
      </c>
      <c r="D131502" s="7">
        <v>118549</v>
      </c>
      <c r="E131502" s="64">
        <f>VLOOKUP('Просмотры (дано)'!B131502,'Подписчики (дано)'!A:C,3,0)</f>
        <v>44338.322820762107</v>
      </c>
      <c r="F131502" s="7">
        <f t="shared" si="2054"/>
        <v>11</v>
      </c>
    </row>
    <row r="131503" spans="1:6" x14ac:dyDescent="0.3">
      <c r="A131503" s="7">
        <v>396767</v>
      </c>
      <c r="B131503" s="7">
        <v>55212</v>
      </c>
      <c r="C131503" s="64">
        <v>44427.474297734625</v>
      </c>
      <c r="D131503" s="7">
        <v>258219</v>
      </c>
      <c r="E131503" s="64">
        <f>VLOOKUP('Просмотры (дано)'!B131503,'Подписчики (дано)'!A:C,3,0)</f>
        <v>44346.531858012822</v>
      </c>
      <c r="F131503" s="7">
        <f t="shared" si="2054"/>
        <v>11</v>
      </c>
    </row>
    <row r="131504" spans="1:6" x14ac:dyDescent="0.3">
      <c r="A131504" s="7">
        <v>396769</v>
      </c>
      <c r="B131504" s="7">
        <v>79702</v>
      </c>
      <c r="C131504" s="64">
        <v>44427.474666666662</v>
      </c>
      <c r="D131504" s="7">
        <v>476070</v>
      </c>
      <c r="E131504" s="64">
        <f>VLOOKUP('Просмотры (дано)'!B131504,'Подписчики (дано)'!A:C,3,0)</f>
        <v>44303.214977742166</v>
      </c>
      <c r="F131504" s="7">
        <f t="shared" si="2054"/>
        <v>11</v>
      </c>
    </row>
    <row r="131505" spans="1:6" x14ac:dyDescent="0.3">
      <c r="A131505" s="7">
        <v>396773</v>
      </c>
      <c r="B131505" s="7">
        <v>109845</v>
      </c>
      <c r="C131505" s="64">
        <v>44427.474702265368</v>
      </c>
      <c r="D131505" s="7">
        <v>258219</v>
      </c>
      <c r="E131505" s="64">
        <f>VLOOKUP('Просмотры (дано)'!B131505,'Подписчики (дано)'!A:C,3,0)</f>
        <v>44290.471343447294</v>
      </c>
      <c r="F131505" s="7">
        <f t="shared" si="2054"/>
        <v>11</v>
      </c>
    </row>
    <row r="131506" spans="1:6" x14ac:dyDescent="0.3">
      <c r="A131506" s="7">
        <v>396778</v>
      </c>
      <c r="B131506" s="7">
        <v>347819</v>
      </c>
      <c r="C131506" s="64">
        <v>44427.475106796112</v>
      </c>
      <c r="D131506" s="7">
        <v>214389</v>
      </c>
      <c r="E131506" s="64">
        <f>VLOOKUP('Просмотры (дано)'!B131506,'Подписчики (дано)'!A:C,3,0)</f>
        <v>44314.53346712963</v>
      </c>
      <c r="F131506" s="7">
        <f t="shared" si="2054"/>
        <v>11</v>
      </c>
    </row>
    <row r="131507" spans="1:6" x14ac:dyDescent="0.3">
      <c r="A131507" s="7">
        <v>396780</v>
      </c>
      <c r="B131507" s="7">
        <v>83257</v>
      </c>
      <c r="C131507" s="64">
        <v>44427.475511326862</v>
      </c>
      <c r="D131507" s="7">
        <v>228405</v>
      </c>
      <c r="E131507" s="64">
        <f>VLOOKUP('Просмотры (дано)'!B131507,'Подписчики (дано)'!A:C,3,0)</f>
        <v>44373.52609462251</v>
      </c>
      <c r="F131507" s="7">
        <f t="shared" si="2054"/>
        <v>11</v>
      </c>
    </row>
    <row r="131508" spans="1:6" x14ac:dyDescent="0.3">
      <c r="A131508" s="7">
        <v>396783</v>
      </c>
      <c r="B131508" s="7">
        <v>43309</v>
      </c>
      <c r="C131508" s="64">
        <v>44427.477129449835</v>
      </c>
      <c r="D131508" s="7">
        <v>245484</v>
      </c>
      <c r="E131508" s="64">
        <f>VLOOKUP('Просмотры (дано)'!B131508,'Подписчики (дано)'!A:C,3,0)</f>
        <v>44385.400299679488</v>
      </c>
      <c r="F131508" s="7">
        <f t="shared" si="2054"/>
        <v>11</v>
      </c>
    </row>
    <row r="131509" spans="1:6" x14ac:dyDescent="0.3">
      <c r="A131509" s="7">
        <v>396786</v>
      </c>
      <c r="B131509" s="7">
        <v>110669</v>
      </c>
      <c r="C131509" s="64">
        <v>44427.477938511322</v>
      </c>
      <c r="D131509" s="7">
        <v>470762</v>
      </c>
      <c r="E131509" s="64">
        <f>VLOOKUP('Просмотры (дано)'!B131509,'Подписчики (дано)'!A:C,3,0)</f>
        <v>44375.524612428773</v>
      </c>
      <c r="F131509" s="7">
        <f t="shared" si="2054"/>
        <v>11</v>
      </c>
    </row>
    <row r="131510" spans="1:6" x14ac:dyDescent="0.3">
      <c r="A131510" s="7">
        <v>396790</v>
      </c>
      <c r="B131510" s="7">
        <v>254948</v>
      </c>
      <c r="C131510" s="64">
        <v>44427.488051779932</v>
      </c>
      <c r="D131510" s="7">
        <v>325852</v>
      </c>
      <c r="E131510" s="64">
        <f>VLOOKUP('Просмотры (дано)'!B131510,'Подписчики (дано)'!A:C,3,0)</f>
        <v>44356.942675641032</v>
      </c>
      <c r="F131510" s="7">
        <f t="shared" si="2054"/>
        <v>11</v>
      </c>
    </row>
    <row r="131511" spans="1:6" x14ac:dyDescent="0.3">
      <c r="A131511" s="7">
        <v>396794</v>
      </c>
      <c r="B131511" s="7">
        <v>260081</v>
      </c>
      <c r="C131511" s="64">
        <v>44427.488051779932</v>
      </c>
      <c r="D131511" s="7">
        <v>21760</v>
      </c>
      <c r="E131511" s="64">
        <f>VLOOKUP('Просмотры (дано)'!B131511,'Подписчики (дано)'!A:C,3,0)</f>
        <v>44393.423859188035</v>
      </c>
      <c r="F131511" s="7">
        <f t="shared" si="2054"/>
        <v>11</v>
      </c>
    </row>
    <row r="131512" spans="1:6" x14ac:dyDescent="0.3">
      <c r="A131512" s="7">
        <v>396799</v>
      </c>
      <c r="B131512" s="7">
        <v>189824</v>
      </c>
      <c r="C131512" s="64">
        <v>44427.489669902912</v>
      </c>
      <c r="D131512" s="7">
        <v>447567</v>
      </c>
      <c r="E131512" s="64">
        <f>VLOOKUP('Просмотры (дано)'!B131512,'Подписчики (дано)'!A:C,3,0)</f>
        <v>44343.184924216526</v>
      </c>
      <c r="F131512" s="7">
        <f t="shared" si="2054"/>
        <v>11</v>
      </c>
    </row>
    <row r="131513" spans="1:6" x14ac:dyDescent="0.3">
      <c r="A131513" s="7">
        <v>396801</v>
      </c>
      <c r="B131513" s="7">
        <v>279835</v>
      </c>
      <c r="C131513" s="64">
        <v>44427.490478964406</v>
      </c>
      <c r="D131513" s="7">
        <v>320379</v>
      </c>
      <c r="E131513" s="64">
        <f>VLOOKUP('Просмотры (дано)'!B131513,'Подписчики (дано)'!A:C,3,0)</f>
        <v>44371.843626958689</v>
      </c>
      <c r="F131513" s="7">
        <f t="shared" si="2054"/>
        <v>11</v>
      </c>
    </row>
    <row r="131514" spans="1:6" x14ac:dyDescent="0.3">
      <c r="A131514" s="7">
        <v>396802</v>
      </c>
      <c r="B131514" s="7">
        <v>181965</v>
      </c>
      <c r="C131514" s="64">
        <v>44427.491288025885</v>
      </c>
      <c r="D131514" s="7">
        <v>297015</v>
      </c>
      <c r="E131514" s="64">
        <f>VLOOKUP('Просмотры (дано)'!B131514,'Подписчики (дано)'!A:C,3,0)</f>
        <v>44308.391261004268</v>
      </c>
      <c r="F131514" s="7">
        <f t="shared" si="2054"/>
        <v>11</v>
      </c>
    </row>
    <row r="131515" spans="1:6" x14ac:dyDescent="0.3">
      <c r="A131515" s="7">
        <v>396804</v>
      </c>
      <c r="B131515" s="7">
        <v>81079</v>
      </c>
      <c r="C131515" s="64">
        <v>44427.493310679609</v>
      </c>
      <c r="D131515" s="7">
        <v>191893</v>
      </c>
      <c r="E131515" s="64">
        <f>VLOOKUP('Просмотры (дано)'!B131515,'Подписчики (дано)'!A:C,3,0)</f>
        <v>44392.092118447297</v>
      </c>
      <c r="F131515" s="7">
        <f t="shared" si="2054"/>
        <v>11</v>
      </c>
    </row>
    <row r="131516" spans="1:6" x14ac:dyDescent="0.3">
      <c r="A131516" s="7">
        <v>396805</v>
      </c>
      <c r="B131516" s="7">
        <v>162803</v>
      </c>
      <c r="C131516" s="64">
        <v>44427.493715210352</v>
      </c>
      <c r="D131516" s="7">
        <v>250679</v>
      </c>
      <c r="E131516" s="64">
        <f>VLOOKUP('Просмотры (дано)'!B131516,'Подписчики (дано)'!A:C,3,0)</f>
        <v>44331.423213141024</v>
      </c>
      <c r="F131516" s="7">
        <f t="shared" si="2054"/>
        <v>11</v>
      </c>
    </row>
    <row r="131517" spans="1:6" x14ac:dyDescent="0.3">
      <c r="A131517" s="7">
        <v>396810</v>
      </c>
      <c r="B131517" s="7">
        <v>23497</v>
      </c>
      <c r="C131517" s="64">
        <v>44427.496951456313</v>
      </c>
      <c r="D131517" s="7">
        <v>62570</v>
      </c>
      <c r="E131517" s="64">
        <f>VLOOKUP('Просмотры (дано)'!B131517,'Подписчики (дано)'!A:C,3,0)</f>
        <v>44307.714374928772</v>
      </c>
      <c r="F131517" s="7">
        <f t="shared" si="2054"/>
        <v>11</v>
      </c>
    </row>
    <row r="131518" spans="1:6" x14ac:dyDescent="0.3">
      <c r="A131518" s="7">
        <v>396811</v>
      </c>
      <c r="B131518" s="7">
        <v>188746</v>
      </c>
      <c r="C131518" s="64">
        <v>44427.497333333333</v>
      </c>
      <c r="D131518" s="7">
        <v>34152</v>
      </c>
      <c r="E131518" s="64">
        <f>VLOOKUP('Просмотры (дано)'!B131518,'Подписчики (дано)'!A:C,3,0)</f>
        <v>44323.603626317665</v>
      </c>
      <c r="F131518" s="7">
        <f t="shared" si="2054"/>
        <v>11</v>
      </c>
    </row>
    <row r="131519" spans="1:6" x14ac:dyDescent="0.3">
      <c r="A131519" s="7">
        <v>396812</v>
      </c>
      <c r="B131519" s="7">
        <v>58911</v>
      </c>
      <c r="C131519" s="64">
        <v>44427.497355987056</v>
      </c>
      <c r="D131519" s="7">
        <v>133619</v>
      </c>
      <c r="E131519" s="64">
        <f>VLOOKUP('Просмотры (дано)'!B131519,'Подписчики (дано)'!A:C,3,0)</f>
        <v>44309.966271474361</v>
      </c>
      <c r="F131519" s="7">
        <f t="shared" si="2054"/>
        <v>11</v>
      </c>
    </row>
    <row r="131520" spans="1:6" x14ac:dyDescent="0.3">
      <c r="A131520" s="7">
        <v>396814</v>
      </c>
      <c r="B131520" s="7">
        <v>99258</v>
      </c>
      <c r="C131520" s="64">
        <v>44427.497355987056</v>
      </c>
      <c r="D131520" s="7">
        <v>194697</v>
      </c>
      <c r="E131520" s="64">
        <f>VLOOKUP('Просмотры (дано)'!B131520,'Подписчики (дано)'!A:C,3,0)</f>
        <v>44307.038918198006</v>
      </c>
      <c r="F131520" s="7">
        <f t="shared" si="2054"/>
        <v>11</v>
      </c>
    </row>
    <row r="131521" spans="1:6" x14ac:dyDescent="0.3">
      <c r="A131521" s="7">
        <v>396815</v>
      </c>
      <c r="B131521" s="7">
        <v>131361</v>
      </c>
      <c r="C131521" s="64">
        <v>44427.501401294503</v>
      </c>
      <c r="D131521" s="7">
        <v>123413</v>
      </c>
      <c r="E131521" s="64">
        <f>VLOOKUP('Просмотры (дано)'!B131521,'Подписчики (дано)'!A:C,3,0)</f>
        <v>44407.89272841881</v>
      </c>
      <c r="F131521" s="7">
        <f t="shared" si="2054"/>
        <v>12</v>
      </c>
    </row>
    <row r="131522" spans="1:6" x14ac:dyDescent="0.3">
      <c r="A131522" s="7">
        <v>396818</v>
      </c>
      <c r="B131522" s="7">
        <v>97252</v>
      </c>
      <c r="C131522" s="64">
        <v>44427.502333333337</v>
      </c>
      <c r="D131522" s="7">
        <v>180863</v>
      </c>
      <c r="E131522" s="64">
        <f>VLOOKUP('Просмотры (дано)'!B131522,'Подписчики (дано)'!A:C,3,0)</f>
        <v>44411.848590242167</v>
      </c>
      <c r="F131522" s="7">
        <f t="shared" si="2054"/>
        <v>12</v>
      </c>
    </row>
    <row r="131523" spans="1:6" x14ac:dyDescent="0.3">
      <c r="A131523" s="7">
        <v>396823</v>
      </c>
      <c r="B131523" s="7">
        <v>222699</v>
      </c>
      <c r="C131523" s="64">
        <v>44427.502614886733</v>
      </c>
      <c r="D131523" s="7">
        <v>347393</v>
      </c>
      <c r="E131523" s="64">
        <f>VLOOKUP('Просмотры (дано)'!B131523,'Подписчики (дано)'!A:C,3,0)</f>
        <v>44323.359122613954</v>
      </c>
      <c r="F131523" s="7">
        <f t="shared" ref="F131523:F131586" si="2055">HOUR(C131523)</f>
        <v>12</v>
      </c>
    </row>
    <row r="131524" spans="1:6" x14ac:dyDescent="0.3">
      <c r="A131524" s="7">
        <v>396826</v>
      </c>
      <c r="B131524" s="7">
        <v>254409</v>
      </c>
      <c r="C131524" s="64">
        <v>44427.502614886733</v>
      </c>
      <c r="D131524" s="7">
        <v>310440</v>
      </c>
      <c r="E131524" s="64">
        <f>VLOOKUP('Просмотры (дано)'!B131524,'Подписчики (дано)'!A:C,3,0)</f>
        <v>44310.423044836185</v>
      </c>
      <c r="F131524" s="7">
        <f t="shared" si="2055"/>
        <v>12</v>
      </c>
    </row>
    <row r="131525" spans="1:6" x14ac:dyDescent="0.3">
      <c r="A131525" s="7">
        <v>396831</v>
      </c>
      <c r="B131525" s="7">
        <v>215718</v>
      </c>
      <c r="C131525" s="64">
        <v>44427.504637540456</v>
      </c>
      <c r="D131525" s="7">
        <v>470762</v>
      </c>
      <c r="E131525" s="64">
        <f>VLOOKUP('Просмотры (дано)'!B131525,'Подписчики (дано)'!A:C,3,0)</f>
        <v>44304.643167058406</v>
      </c>
      <c r="F131525" s="7">
        <f t="shared" si="2055"/>
        <v>12</v>
      </c>
    </row>
    <row r="131526" spans="1:6" x14ac:dyDescent="0.3">
      <c r="A131526" s="7">
        <v>396836</v>
      </c>
      <c r="B131526" s="7">
        <v>2700</v>
      </c>
      <c r="C131526" s="64">
        <v>44427.506000000001</v>
      </c>
      <c r="D131526" s="7">
        <v>182191</v>
      </c>
      <c r="E131526" s="64">
        <f>VLOOKUP('Просмотры (дано)'!B131526,'Подписчики (дано)'!A:C,3,0)</f>
        <v>44340.989866381773</v>
      </c>
      <c r="F131526" s="7">
        <f t="shared" si="2055"/>
        <v>12</v>
      </c>
    </row>
    <row r="131527" spans="1:6" x14ac:dyDescent="0.3">
      <c r="A131527" s="7">
        <v>396837</v>
      </c>
      <c r="B131527" s="7">
        <v>296548</v>
      </c>
      <c r="C131527" s="64">
        <v>44427.506255663429</v>
      </c>
      <c r="D131527" s="7">
        <v>458519</v>
      </c>
      <c r="E131527" s="64">
        <f>VLOOKUP('Просмотры (дано)'!B131527,'Подписчики (дано)'!A:C,3,0)</f>
        <v>44345.167443269238</v>
      </c>
      <c r="F131527" s="7">
        <f t="shared" si="2055"/>
        <v>12</v>
      </c>
    </row>
    <row r="131528" spans="1:6" x14ac:dyDescent="0.3">
      <c r="A131528" s="7">
        <v>396838</v>
      </c>
      <c r="B131528" s="7">
        <v>135563</v>
      </c>
      <c r="C131528" s="64">
        <v>44427.506660194173</v>
      </c>
      <c r="D131528" s="7">
        <v>297015</v>
      </c>
      <c r="E131528" s="64">
        <f>VLOOKUP('Просмотры (дано)'!B131528,'Подписчики (дано)'!A:C,3,0)</f>
        <v>44345.475692058404</v>
      </c>
      <c r="F131528" s="7">
        <f t="shared" si="2055"/>
        <v>12</v>
      </c>
    </row>
    <row r="131529" spans="1:6" x14ac:dyDescent="0.3">
      <c r="A131529" s="7">
        <v>396842</v>
      </c>
      <c r="B131529" s="7">
        <v>333270</v>
      </c>
      <c r="C131529" s="64">
        <v>44427.507064724923</v>
      </c>
      <c r="D131529" s="7">
        <v>87018</v>
      </c>
      <c r="E131529" s="64">
        <f>VLOOKUP('Просмотры (дано)'!B131529,'Подписчики (дано)'!A:C,3,0)</f>
        <v>44374.175364992887</v>
      </c>
      <c r="F131529" s="7">
        <f t="shared" si="2055"/>
        <v>12</v>
      </c>
    </row>
    <row r="131530" spans="1:6" x14ac:dyDescent="0.3">
      <c r="A131530" s="7">
        <v>396843</v>
      </c>
      <c r="B131530" s="7">
        <v>43062</v>
      </c>
      <c r="C131530" s="64">
        <v>44427.507469255666</v>
      </c>
      <c r="D131530" s="7">
        <v>50702</v>
      </c>
      <c r="E131530" s="64">
        <f>VLOOKUP('Просмотры (дано)'!B131530,'Подписчики (дано)'!A:C,3,0)</f>
        <v>44372.050290491461</v>
      </c>
      <c r="F131530" s="7">
        <f t="shared" si="2055"/>
        <v>12</v>
      </c>
    </row>
    <row r="131531" spans="1:6" x14ac:dyDescent="0.3">
      <c r="A131531" s="7">
        <v>396845</v>
      </c>
      <c r="B131531" s="7">
        <v>171689</v>
      </c>
      <c r="C131531" s="64">
        <v>44427.50787378641</v>
      </c>
      <c r="D131531" s="7">
        <v>324991</v>
      </c>
      <c r="E131531" s="64">
        <f>VLOOKUP('Просмотры (дано)'!B131531,'Подписчики (дано)'!A:C,3,0)</f>
        <v>44377.144447400293</v>
      </c>
      <c r="F131531" s="7">
        <f t="shared" si="2055"/>
        <v>12</v>
      </c>
    </row>
    <row r="131532" spans="1:6" x14ac:dyDescent="0.3">
      <c r="A131532" s="7">
        <v>396850</v>
      </c>
      <c r="B131532" s="7">
        <v>288596</v>
      </c>
      <c r="C131532" s="64">
        <v>44427.508278317153</v>
      </c>
      <c r="D131532" s="7">
        <v>271435</v>
      </c>
      <c r="E131532" s="64">
        <f>VLOOKUP('Просмотры (дано)'!B131532,'Подписчики (дано)'!A:C,3,0)</f>
        <v>44373.006919123931</v>
      </c>
      <c r="F131532" s="7">
        <f t="shared" si="2055"/>
        <v>12</v>
      </c>
    </row>
    <row r="131533" spans="1:6" x14ac:dyDescent="0.3">
      <c r="A131533" s="7">
        <v>396854</v>
      </c>
      <c r="B131533" s="7">
        <v>171042</v>
      </c>
      <c r="C131533" s="64">
        <v>44427.511110032363</v>
      </c>
      <c r="D131533" s="7">
        <v>217497</v>
      </c>
      <c r="E131533" s="64">
        <f>VLOOKUP('Просмотры (дано)'!B131533,'Подписчики (дано)'!A:C,3,0)</f>
        <v>44371.843677884615</v>
      </c>
      <c r="F131533" s="7">
        <f t="shared" si="2055"/>
        <v>12</v>
      </c>
    </row>
    <row r="131534" spans="1:6" x14ac:dyDescent="0.3">
      <c r="A131534" s="7">
        <v>396856</v>
      </c>
      <c r="B131534" s="7">
        <v>313292</v>
      </c>
      <c r="C131534" s="64">
        <v>44427.512323624593</v>
      </c>
      <c r="D131534" s="7">
        <v>105352</v>
      </c>
      <c r="E131534" s="64">
        <f>VLOOKUP('Просмотры (дано)'!B131534,'Подписчики (дано)'!A:C,3,0)</f>
        <v>44374.470375142453</v>
      </c>
      <c r="F131534" s="7">
        <f t="shared" si="2055"/>
        <v>12</v>
      </c>
    </row>
    <row r="131535" spans="1:6" x14ac:dyDescent="0.3">
      <c r="A131535" s="7">
        <v>396859</v>
      </c>
      <c r="B131535" s="7">
        <v>73610</v>
      </c>
      <c r="C131535" s="64">
        <v>44427.512728155343</v>
      </c>
      <c r="D131535" s="7">
        <v>344487</v>
      </c>
      <c r="E131535" s="64">
        <f>VLOOKUP('Просмотры (дано)'!B131535,'Подписчики (дано)'!A:C,3,0)</f>
        <v>44403.604598076927</v>
      </c>
      <c r="F131535" s="7">
        <f t="shared" si="2055"/>
        <v>12</v>
      </c>
    </row>
    <row r="131536" spans="1:6" x14ac:dyDescent="0.3">
      <c r="A131536" s="7">
        <v>396864</v>
      </c>
      <c r="B131536" s="7">
        <v>213555</v>
      </c>
      <c r="C131536" s="64">
        <v>44427.514999999999</v>
      </c>
      <c r="D131536" s="7">
        <v>105200</v>
      </c>
      <c r="E131536" s="64">
        <f>VLOOKUP('Просмотры (дано)'!B131536,'Подписчики (дано)'!A:C,3,0)</f>
        <v>44364.255956908833</v>
      </c>
      <c r="F131536" s="7">
        <f t="shared" si="2055"/>
        <v>12</v>
      </c>
    </row>
    <row r="131537" spans="1:6" x14ac:dyDescent="0.3">
      <c r="A131537" s="7">
        <v>396866</v>
      </c>
      <c r="B131537" s="7">
        <v>327863</v>
      </c>
      <c r="C131537" s="64">
        <v>44427.515559870546</v>
      </c>
      <c r="D131537" s="7">
        <v>392434</v>
      </c>
      <c r="E131537" s="64">
        <f>VLOOKUP('Просмотры (дано)'!B131537,'Подписчики (дано)'!A:C,3,0)</f>
        <v>44306.913064280627</v>
      </c>
      <c r="F131537" s="7">
        <f t="shared" si="2055"/>
        <v>12</v>
      </c>
    </row>
    <row r="131538" spans="1:6" x14ac:dyDescent="0.3">
      <c r="A131538" s="7">
        <v>396870</v>
      </c>
      <c r="B131538" s="7">
        <v>149600</v>
      </c>
      <c r="C131538" s="64">
        <v>44427.516773462783</v>
      </c>
      <c r="D131538" s="7">
        <v>250679</v>
      </c>
      <c r="E131538" s="64">
        <f>VLOOKUP('Просмотры (дано)'!B131538,'Подписчики (дано)'!A:C,3,0)</f>
        <v>44348.540236502849</v>
      </c>
      <c r="F131538" s="7">
        <f t="shared" si="2055"/>
        <v>12</v>
      </c>
    </row>
    <row r="131539" spans="1:6" x14ac:dyDescent="0.3">
      <c r="A131539" s="7">
        <v>396872</v>
      </c>
      <c r="B131539" s="7">
        <v>145640</v>
      </c>
      <c r="C131539" s="64">
        <v>44427.517666666667</v>
      </c>
      <c r="D131539" s="7">
        <v>351192</v>
      </c>
      <c r="E131539" s="64">
        <f>VLOOKUP('Просмотры (дано)'!B131539,'Подписчики (дано)'!A:C,3,0)</f>
        <v>44371.584389458694</v>
      </c>
      <c r="F131539" s="7">
        <f t="shared" si="2055"/>
        <v>12</v>
      </c>
    </row>
    <row r="131540" spans="1:6" x14ac:dyDescent="0.3">
      <c r="A131540" s="7">
        <v>396874</v>
      </c>
      <c r="B131540" s="7">
        <v>292041</v>
      </c>
      <c r="C131540" s="64">
        <v>44427.51920064725</v>
      </c>
      <c r="D131540" s="7">
        <v>73471</v>
      </c>
      <c r="E131540" s="64">
        <f>VLOOKUP('Просмотры (дано)'!B131540,'Подписчики (дано)'!A:C,3,0)</f>
        <v>44299.6082960114</v>
      </c>
      <c r="F131540" s="7">
        <f t="shared" si="2055"/>
        <v>12</v>
      </c>
    </row>
    <row r="131541" spans="1:6" x14ac:dyDescent="0.3">
      <c r="A131541" s="7">
        <v>396876</v>
      </c>
      <c r="B131541" s="7">
        <v>156049</v>
      </c>
      <c r="C131541" s="64">
        <v>44427.519605177993</v>
      </c>
      <c r="D131541" s="7">
        <v>180863</v>
      </c>
      <c r="E131541" s="64">
        <f>VLOOKUP('Просмотры (дано)'!B131541,'Подписчики (дано)'!A:C,3,0)</f>
        <v>44345.440013568375</v>
      </c>
      <c r="F131541" s="7">
        <f t="shared" si="2055"/>
        <v>12</v>
      </c>
    </row>
    <row r="131542" spans="1:6" x14ac:dyDescent="0.3">
      <c r="A131542" s="7">
        <v>396880</v>
      </c>
      <c r="B131542" s="7">
        <v>167092</v>
      </c>
      <c r="C131542" s="64">
        <v>44427.520009708736</v>
      </c>
      <c r="D131542" s="7">
        <v>475983</v>
      </c>
      <c r="E131542" s="64">
        <f>VLOOKUP('Просмотры (дано)'!B131542,'Подписчики (дано)'!A:C,3,0)</f>
        <v>44387.508274679487</v>
      </c>
      <c r="F131542" s="7">
        <f t="shared" si="2055"/>
        <v>12</v>
      </c>
    </row>
    <row r="131543" spans="1:6" x14ac:dyDescent="0.3">
      <c r="A131543" s="7">
        <v>396884</v>
      </c>
      <c r="B131543" s="7">
        <v>176887</v>
      </c>
      <c r="C131543" s="64">
        <v>44427.52041423948</v>
      </c>
      <c r="D131543" s="7">
        <v>245930</v>
      </c>
      <c r="E131543" s="64">
        <f>VLOOKUP('Просмотры (дано)'!B131543,'Подписчики (дано)'!A:C,3,0)</f>
        <v>44309.861639743591</v>
      </c>
      <c r="F131543" s="7">
        <f t="shared" si="2055"/>
        <v>12</v>
      </c>
    </row>
    <row r="131544" spans="1:6" x14ac:dyDescent="0.3">
      <c r="A131544" s="7">
        <v>396886</v>
      </c>
      <c r="B131544" s="7">
        <v>69502</v>
      </c>
      <c r="C131544" s="64">
        <v>44427.52081877023</v>
      </c>
      <c r="D131544" s="7">
        <v>388677</v>
      </c>
      <c r="E131544" s="64">
        <f>VLOOKUP('Просмотры (дано)'!B131544,'Подписчики (дано)'!A:C,3,0)</f>
        <v>44306.870558440176</v>
      </c>
      <c r="F131544" s="7">
        <f t="shared" si="2055"/>
        <v>12</v>
      </c>
    </row>
    <row r="131545" spans="1:6" x14ac:dyDescent="0.3">
      <c r="A131545" s="7">
        <v>396888</v>
      </c>
      <c r="B131545" s="7">
        <v>217509</v>
      </c>
      <c r="C131545" s="64">
        <v>44427.522436893203</v>
      </c>
      <c r="D131545" s="7">
        <v>21527</v>
      </c>
      <c r="E131545" s="64">
        <f>VLOOKUP('Просмотры (дано)'!B131545,'Подписчики (дано)'!A:C,3,0)</f>
        <v>44339.613308725071</v>
      </c>
      <c r="F131545" s="7">
        <f t="shared" si="2055"/>
        <v>12</v>
      </c>
    </row>
    <row r="131546" spans="1:6" x14ac:dyDescent="0.3">
      <c r="A131546" s="7">
        <v>396891</v>
      </c>
      <c r="B131546" s="7">
        <v>5399</v>
      </c>
      <c r="C131546" s="64">
        <v>44427.523666666668</v>
      </c>
      <c r="D131546" s="7">
        <v>267751</v>
      </c>
      <c r="E131546" s="64">
        <f>VLOOKUP('Просмотры (дано)'!B131546,'Подписчики (дано)'!A:C,3,0)</f>
        <v>44320.293458297718</v>
      </c>
      <c r="F131546" s="7">
        <f t="shared" si="2055"/>
        <v>12</v>
      </c>
    </row>
    <row r="131547" spans="1:6" x14ac:dyDescent="0.3">
      <c r="A131547" s="7">
        <v>396896</v>
      </c>
      <c r="B131547" s="7">
        <v>135308</v>
      </c>
      <c r="C131547" s="64">
        <v>44427.524055016183</v>
      </c>
      <c r="D131547" s="7">
        <v>298988</v>
      </c>
      <c r="E131547" s="64">
        <f>VLOOKUP('Просмотры (дано)'!B131547,'Подписчики (дано)'!A:C,3,0)</f>
        <v>44363.008411894582</v>
      </c>
      <c r="F131547" s="7">
        <f t="shared" si="2055"/>
        <v>12</v>
      </c>
    </row>
    <row r="131548" spans="1:6" x14ac:dyDescent="0.3">
      <c r="A131548" s="7">
        <v>396898</v>
      </c>
      <c r="B131548" s="7">
        <v>217756</v>
      </c>
      <c r="C131548" s="64">
        <v>44427.525268608413</v>
      </c>
      <c r="D131548" s="7">
        <v>154256</v>
      </c>
      <c r="E131548" s="64">
        <f>VLOOKUP('Просмотры (дано)'!B131548,'Подписчики (дано)'!A:C,3,0)</f>
        <v>44400.593610790595</v>
      </c>
      <c r="F131548" s="7">
        <f t="shared" si="2055"/>
        <v>12</v>
      </c>
    </row>
    <row r="131549" spans="1:6" x14ac:dyDescent="0.3">
      <c r="A131549" s="7">
        <v>396901</v>
      </c>
      <c r="B131549" s="7">
        <v>161266</v>
      </c>
      <c r="C131549" s="64">
        <v>44427.52648220065</v>
      </c>
      <c r="D131549" s="7">
        <v>181584</v>
      </c>
      <c r="E131549" s="64">
        <f>VLOOKUP('Просмотры (дано)'!B131549,'Подписчики (дано)'!A:C,3,0)</f>
        <v>44397.003113319086</v>
      </c>
      <c r="F131549" s="7">
        <f t="shared" si="2055"/>
        <v>12</v>
      </c>
    </row>
    <row r="131550" spans="1:6" x14ac:dyDescent="0.3">
      <c r="A131550" s="7">
        <v>396903</v>
      </c>
      <c r="B131550" s="7">
        <v>296523</v>
      </c>
      <c r="C131550" s="64">
        <v>44427.526886731386</v>
      </c>
      <c r="D131550" s="7">
        <v>218531</v>
      </c>
      <c r="E131550" s="64">
        <f>VLOOKUP('Просмотры (дано)'!B131550,'Подписчики (дано)'!A:C,3,0)</f>
        <v>44377.14520249288</v>
      </c>
      <c r="F131550" s="7">
        <f t="shared" si="2055"/>
        <v>12</v>
      </c>
    </row>
    <row r="131551" spans="1:6" x14ac:dyDescent="0.3">
      <c r="A131551" s="7">
        <v>396905</v>
      </c>
      <c r="B131551" s="7">
        <v>24414</v>
      </c>
      <c r="C131551" s="64">
        <v>44427.527999999998</v>
      </c>
      <c r="D131551" s="7">
        <v>217497</v>
      </c>
      <c r="E131551" s="64">
        <f>VLOOKUP('Просмотры (дано)'!B131551,'Подписчики (дано)'!A:C,3,0)</f>
        <v>44376.758733725073</v>
      </c>
      <c r="F131551" s="7">
        <f t="shared" si="2055"/>
        <v>12</v>
      </c>
    </row>
    <row r="131552" spans="1:6" x14ac:dyDescent="0.3">
      <c r="A131552" s="7">
        <v>396909</v>
      </c>
      <c r="B131552" s="7">
        <v>283034</v>
      </c>
      <c r="C131552" s="64">
        <v>44427.52810032363</v>
      </c>
      <c r="D131552" s="7">
        <v>347393</v>
      </c>
      <c r="E131552" s="64">
        <f>VLOOKUP('Просмотры (дано)'!B131552,'Подписчики (дано)'!A:C,3,0)</f>
        <v>44372.004681196588</v>
      </c>
      <c r="F131552" s="7">
        <f t="shared" si="2055"/>
        <v>12</v>
      </c>
    </row>
    <row r="131553" spans="1:6" x14ac:dyDescent="0.3">
      <c r="A131553" s="7">
        <v>396912</v>
      </c>
      <c r="B131553" s="7">
        <v>67392</v>
      </c>
      <c r="C131553" s="64">
        <v>44427.52931391586</v>
      </c>
      <c r="D131553" s="7">
        <v>182191</v>
      </c>
      <c r="E131553" s="64">
        <f>VLOOKUP('Просмотры (дано)'!B131553,'Подписчики (дано)'!A:C,3,0)</f>
        <v>44329.816977635324</v>
      </c>
      <c r="F131553" s="7">
        <f t="shared" si="2055"/>
        <v>12</v>
      </c>
    </row>
    <row r="131554" spans="1:6" x14ac:dyDescent="0.3">
      <c r="A131554" s="7">
        <v>396917</v>
      </c>
      <c r="B131554" s="7">
        <v>88050</v>
      </c>
      <c r="C131554" s="64">
        <v>44427.530122977347</v>
      </c>
      <c r="D131554" s="7">
        <v>180055</v>
      </c>
      <c r="E131554" s="64">
        <f>VLOOKUP('Просмотры (дано)'!B131554,'Подписчики (дано)'!A:C,3,0)</f>
        <v>44311.038238390312</v>
      </c>
      <c r="F131554" s="7">
        <f t="shared" si="2055"/>
        <v>12</v>
      </c>
    </row>
    <row r="131555" spans="1:6" x14ac:dyDescent="0.3">
      <c r="A131555" s="7">
        <v>396921</v>
      </c>
      <c r="B131555" s="7">
        <v>100067</v>
      </c>
      <c r="C131555" s="64">
        <v>44427.533333333333</v>
      </c>
      <c r="D131555" s="7">
        <v>411922</v>
      </c>
      <c r="E131555" s="64">
        <f>VLOOKUP('Просмотры (дано)'!B131555,'Подписчики (дано)'!A:C,3,0)</f>
        <v>44314.514261039891</v>
      </c>
      <c r="F131555" s="7">
        <f t="shared" si="2055"/>
        <v>12</v>
      </c>
    </row>
    <row r="131556" spans="1:6" x14ac:dyDescent="0.3">
      <c r="A131556" s="7">
        <v>396925</v>
      </c>
      <c r="B131556" s="7">
        <v>347955</v>
      </c>
      <c r="C131556" s="64">
        <v>44427.533333333333</v>
      </c>
      <c r="D131556" s="7">
        <v>387595</v>
      </c>
      <c r="E131556" s="64">
        <f>VLOOKUP('Просмотры (дано)'!B131556,'Подписчики (дано)'!A:C,3,0)</f>
        <v>44405.135083760688</v>
      </c>
      <c r="F131556" s="7">
        <f t="shared" si="2055"/>
        <v>12</v>
      </c>
    </row>
    <row r="131557" spans="1:6" x14ac:dyDescent="0.3">
      <c r="A131557" s="7">
        <v>396929</v>
      </c>
      <c r="B131557" s="7">
        <v>69130</v>
      </c>
      <c r="C131557" s="64">
        <v>44427.534</v>
      </c>
      <c r="D131557" s="7">
        <v>217504</v>
      </c>
      <c r="E131557" s="64">
        <f>VLOOKUP('Просмотры (дано)'!B131557,'Подписчики (дано)'!A:C,3,0)</f>
        <v>44405.759764529917</v>
      </c>
      <c r="F131557" s="7">
        <f t="shared" si="2055"/>
        <v>12</v>
      </c>
    </row>
    <row r="131558" spans="1:6" x14ac:dyDescent="0.3">
      <c r="A131558" s="7">
        <v>396932</v>
      </c>
      <c r="B131558" s="7">
        <v>120007</v>
      </c>
      <c r="C131558" s="64">
        <v>44427.535381877024</v>
      </c>
      <c r="D131558" s="7">
        <v>389689</v>
      </c>
      <c r="E131558" s="64">
        <f>VLOOKUP('Просмотры (дано)'!B131558,'Подписчики (дано)'!A:C,3,0)</f>
        <v>44371.586223076927</v>
      </c>
      <c r="F131558" s="7">
        <f t="shared" si="2055"/>
        <v>12</v>
      </c>
    </row>
    <row r="131559" spans="1:6" x14ac:dyDescent="0.3">
      <c r="A131559" s="7">
        <v>396937</v>
      </c>
      <c r="B131559" s="7">
        <v>168858</v>
      </c>
      <c r="C131559" s="64">
        <v>44427.536595469253</v>
      </c>
      <c r="D131559" s="7">
        <v>86587</v>
      </c>
      <c r="E131559" s="64">
        <f>VLOOKUP('Просмотры (дано)'!B131559,'Подписчики (дано)'!A:C,3,0)</f>
        <v>44380.51701356838</v>
      </c>
      <c r="F131559" s="7">
        <f t="shared" si="2055"/>
        <v>12</v>
      </c>
    </row>
    <row r="131560" spans="1:6" x14ac:dyDescent="0.3">
      <c r="A131560" s="7">
        <v>396938</v>
      </c>
      <c r="B131560" s="7">
        <v>22412</v>
      </c>
      <c r="C131560" s="64">
        <v>44427.538</v>
      </c>
      <c r="D131560" s="7">
        <v>118549</v>
      </c>
      <c r="E131560" s="64">
        <f>VLOOKUP('Просмотры (дано)'!B131560,'Подписчики (дано)'!A:C,3,0)</f>
        <v>44321.584299679489</v>
      </c>
      <c r="F131560" s="7">
        <f t="shared" si="2055"/>
        <v>12</v>
      </c>
    </row>
    <row r="131561" spans="1:6" x14ac:dyDescent="0.3">
      <c r="A131561" s="7">
        <v>396942</v>
      </c>
      <c r="B131561" s="7">
        <v>236284</v>
      </c>
      <c r="C131561" s="64">
        <v>44427.538213592234</v>
      </c>
      <c r="D131561" s="7">
        <v>18620</v>
      </c>
      <c r="E131561" s="64">
        <f>VLOOKUP('Просмотры (дано)'!B131561,'Подписчики (дано)'!A:C,3,0)</f>
        <v>44310.4691857906</v>
      </c>
      <c r="F131561" s="7">
        <f t="shared" si="2055"/>
        <v>12</v>
      </c>
    </row>
    <row r="131562" spans="1:6" x14ac:dyDescent="0.3">
      <c r="A131562" s="7">
        <v>396944</v>
      </c>
      <c r="B131562" s="7">
        <v>105558</v>
      </c>
      <c r="C131562" s="64">
        <v>44427.539427184471</v>
      </c>
      <c r="D131562" s="7">
        <v>459455</v>
      </c>
      <c r="E131562" s="64">
        <f>VLOOKUP('Просмотры (дано)'!B131562,'Подписчики (дано)'!A:C,3,0)</f>
        <v>44302.865436039887</v>
      </c>
      <c r="F131562" s="7">
        <f t="shared" si="2055"/>
        <v>12</v>
      </c>
    </row>
    <row r="131563" spans="1:6" x14ac:dyDescent="0.3">
      <c r="A131563" s="7">
        <v>396945</v>
      </c>
      <c r="B131563" s="7">
        <v>8463</v>
      </c>
      <c r="C131563" s="64">
        <v>44427.5406407767</v>
      </c>
      <c r="D131563" s="7">
        <v>304128</v>
      </c>
      <c r="E131563" s="64">
        <f>VLOOKUP('Просмотры (дано)'!B131563,'Подписчики (дано)'!A:C,3,0)</f>
        <v>44341.37738468661</v>
      </c>
      <c r="F131563" s="7">
        <f t="shared" si="2055"/>
        <v>12</v>
      </c>
    </row>
    <row r="131564" spans="1:6" x14ac:dyDescent="0.3">
      <c r="A131564" s="7">
        <v>396948</v>
      </c>
      <c r="B131564" s="7">
        <v>258147</v>
      </c>
      <c r="C131564" s="64">
        <v>44427.543472491911</v>
      </c>
      <c r="D131564" s="7">
        <v>118549</v>
      </c>
      <c r="E131564" s="64">
        <f>VLOOKUP('Просмотры (дано)'!B131564,'Подписчики (дано)'!A:C,3,0)</f>
        <v>44375.195800569803</v>
      </c>
      <c r="F131564" s="7">
        <f t="shared" si="2055"/>
        <v>13</v>
      </c>
    </row>
    <row r="131565" spans="1:6" x14ac:dyDescent="0.3">
      <c r="A131565" s="7">
        <v>396951</v>
      </c>
      <c r="B131565" s="7">
        <v>123286</v>
      </c>
      <c r="C131565" s="64">
        <v>44427.546000000002</v>
      </c>
      <c r="D131565" s="7">
        <v>347008</v>
      </c>
      <c r="E131565" s="64">
        <f>VLOOKUP('Просмотры (дано)'!B131565,'Подписчики (дано)'!A:C,3,0)</f>
        <v>44345.959644159542</v>
      </c>
      <c r="F131565" s="7">
        <f t="shared" si="2055"/>
        <v>13</v>
      </c>
    </row>
    <row r="131566" spans="1:6" x14ac:dyDescent="0.3">
      <c r="A131566" s="7">
        <v>396956</v>
      </c>
      <c r="B131566" s="7">
        <v>264280</v>
      </c>
      <c r="C131566" s="64">
        <v>44427.55318122977</v>
      </c>
      <c r="D131566" s="7">
        <v>21665</v>
      </c>
      <c r="E131566" s="64">
        <f>VLOOKUP('Просмотры (дано)'!B131566,'Подписчики (дано)'!A:C,3,0)</f>
        <v>44400.579324679493</v>
      </c>
      <c r="F131566" s="7">
        <f t="shared" si="2055"/>
        <v>13</v>
      </c>
    </row>
    <row r="131567" spans="1:6" x14ac:dyDescent="0.3">
      <c r="A131567" s="7">
        <v>396959</v>
      </c>
      <c r="B131567" s="7">
        <v>192531</v>
      </c>
      <c r="C131567" s="64">
        <v>44427.553990291264</v>
      </c>
      <c r="D131567" s="7">
        <v>396686</v>
      </c>
      <c r="E131567" s="64">
        <f>VLOOKUP('Просмотры (дано)'!B131567,'Подписчики (дано)'!A:C,3,0)</f>
        <v>44308.427521011399</v>
      </c>
      <c r="F131567" s="7">
        <f t="shared" si="2055"/>
        <v>13</v>
      </c>
    </row>
    <row r="131568" spans="1:6" x14ac:dyDescent="0.3">
      <c r="A131568" s="7">
        <v>396962</v>
      </c>
      <c r="B131568" s="7">
        <v>195071</v>
      </c>
      <c r="C131568" s="64">
        <v>44427.553990291264</v>
      </c>
      <c r="D131568" s="7">
        <v>396686</v>
      </c>
      <c r="E131568" s="64">
        <f>VLOOKUP('Просмотры (дано)'!B131568,'Подписчики (дано)'!A:C,3,0)</f>
        <v>44403.717602243581</v>
      </c>
      <c r="F131568" s="7">
        <f t="shared" si="2055"/>
        <v>13</v>
      </c>
    </row>
    <row r="131569" spans="1:6" x14ac:dyDescent="0.3">
      <c r="A131569" s="7">
        <v>396964</v>
      </c>
      <c r="B131569" s="7">
        <v>338767</v>
      </c>
      <c r="C131569" s="64">
        <v>44427.554799352751</v>
      </c>
      <c r="D131569" s="7">
        <v>374469</v>
      </c>
      <c r="E131569" s="64">
        <f>VLOOKUP('Просмотры (дано)'!B131569,'Подписчики (дано)'!A:C,3,0)</f>
        <v>44286.40698881766</v>
      </c>
      <c r="F131569" s="7">
        <f t="shared" si="2055"/>
        <v>13</v>
      </c>
    </row>
    <row r="131570" spans="1:6" x14ac:dyDescent="0.3">
      <c r="A131570" s="7">
        <v>396965</v>
      </c>
      <c r="B131570" s="7">
        <v>131723</v>
      </c>
      <c r="C131570" s="64">
        <v>44427.555203883494</v>
      </c>
      <c r="D131570" s="7">
        <v>347393</v>
      </c>
      <c r="E131570" s="64">
        <f>VLOOKUP('Просмотры (дано)'!B131570,'Подписчики (дано)'!A:C,3,0)</f>
        <v>44307.693326317662</v>
      </c>
      <c r="F131570" s="7">
        <f t="shared" si="2055"/>
        <v>13</v>
      </c>
    </row>
    <row r="131571" spans="1:6" x14ac:dyDescent="0.3">
      <c r="A131571" s="7">
        <v>396968</v>
      </c>
      <c r="B131571" s="7">
        <v>282829</v>
      </c>
      <c r="C131571" s="64">
        <v>44427.556822006467</v>
      </c>
      <c r="D131571" s="7">
        <v>70091</v>
      </c>
      <c r="E131571" s="64">
        <f>VLOOKUP('Просмотры (дано)'!B131571,'Подписчики (дано)'!A:C,3,0)</f>
        <v>44312.309379059829</v>
      </c>
      <c r="F131571" s="7">
        <f t="shared" si="2055"/>
        <v>13</v>
      </c>
    </row>
    <row r="131572" spans="1:6" x14ac:dyDescent="0.3">
      <c r="A131572" s="7">
        <v>396970</v>
      </c>
      <c r="B131572" s="7">
        <v>103443</v>
      </c>
      <c r="C131572" s="64">
        <v>44427.556822006474</v>
      </c>
      <c r="D131572" s="7">
        <v>343712</v>
      </c>
      <c r="E131572" s="64">
        <f>VLOOKUP('Просмотры (дано)'!B131572,'Подписчики (дано)'!A:C,3,0)</f>
        <v>44357.71877492877</v>
      </c>
      <c r="F131572" s="7">
        <f t="shared" si="2055"/>
        <v>13</v>
      </c>
    </row>
    <row r="131573" spans="1:6" x14ac:dyDescent="0.3">
      <c r="A131573" s="7">
        <v>396975</v>
      </c>
      <c r="B131573" s="7">
        <v>12020</v>
      </c>
      <c r="C131573" s="64">
        <v>44427.557631067961</v>
      </c>
      <c r="D131573" s="7">
        <v>425360</v>
      </c>
      <c r="E131573" s="64">
        <f>VLOOKUP('Просмотры (дано)'!B131573,'Подписчики (дано)'!A:C,3,0)</f>
        <v>44370.479876923077</v>
      </c>
      <c r="F131573" s="7">
        <f t="shared" si="2055"/>
        <v>13</v>
      </c>
    </row>
    <row r="131574" spans="1:6" x14ac:dyDescent="0.3">
      <c r="A131574" s="7">
        <v>396976</v>
      </c>
      <c r="B131574" s="7">
        <v>234415</v>
      </c>
      <c r="C131574" s="64">
        <v>44427.557631067961</v>
      </c>
      <c r="D131574" s="7">
        <v>372627</v>
      </c>
      <c r="E131574" s="64">
        <f>VLOOKUP('Просмотры (дано)'!B131574,'Подписчики (дано)'!A:C,3,0)</f>
        <v>44373.006117094017</v>
      </c>
      <c r="F131574" s="7">
        <f t="shared" si="2055"/>
        <v>13</v>
      </c>
    </row>
    <row r="131575" spans="1:6" x14ac:dyDescent="0.3">
      <c r="A131575" s="7">
        <v>396979</v>
      </c>
      <c r="B131575" s="7">
        <v>140343</v>
      </c>
      <c r="C131575" s="64">
        <v>44427.558844660198</v>
      </c>
      <c r="D131575" s="7">
        <v>475453</v>
      </c>
      <c r="E131575" s="64">
        <f>VLOOKUP('Просмотры (дано)'!B131575,'Подписчики (дано)'!A:C,3,0)</f>
        <v>44376.994562678068</v>
      </c>
      <c r="F131575" s="7">
        <f t="shared" si="2055"/>
        <v>13</v>
      </c>
    </row>
    <row r="131576" spans="1:6" x14ac:dyDescent="0.3">
      <c r="A131576" s="7">
        <v>396983</v>
      </c>
      <c r="B131576" s="7">
        <v>315360</v>
      </c>
      <c r="C131576" s="64">
        <v>44427.558844660198</v>
      </c>
      <c r="D131576" s="7">
        <v>473327</v>
      </c>
      <c r="E131576" s="64">
        <f>VLOOKUP('Просмотры (дано)'!B131576,'Подписчики (дано)'!A:C,3,0)</f>
        <v>44382.825477706552</v>
      </c>
      <c r="F131576" s="7">
        <f t="shared" si="2055"/>
        <v>13</v>
      </c>
    </row>
    <row r="131577" spans="1:6" x14ac:dyDescent="0.3">
      <c r="A131577" s="7">
        <v>396984</v>
      </c>
      <c r="B131577" s="7">
        <v>203436</v>
      </c>
      <c r="C131577" s="64">
        <v>44427.559653721684</v>
      </c>
      <c r="D131577" s="7">
        <v>56195</v>
      </c>
      <c r="E131577" s="64">
        <f>VLOOKUP('Просмотры (дано)'!B131577,'Подписчики (дано)'!A:C,3,0)</f>
        <v>44318.08238422365</v>
      </c>
      <c r="F131577" s="7">
        <f t="shared" si="2055"/>
        <v>13</v>
      </c>
    </row>
    <row r="131578" spans="1:6" x14ac:dyDescent="0.3">
      <c r="A131578" s="7">
        <v>396988</v>
      </c>
      <c r="B131578" s="7">
        <v>248706</v>
      </c>
      <c r="C131578" s="64">
        <v>44427.559653721684</v>
      </c>
      <c r="D131578" s="7">
        <v>217307</v>
      </c>
      <c r="E131578" s="64">
        <f>VLOOKUP('Просмотры (дано)'!B131578,'Подписчики (дано)'!A:C,3,0)</f>
        <v>44306.495772364673</v>
      </c>
      <c r="F131578" s="7">
        <f t="shared" si="2055"/>
        <v>13</v>
      </c>
    </row>
    <row r="131579" spans="1:6" x14ac:dyDescent="0.3">
      <c r="A131579" s="7">
        <v>396992</v>
      </c>
      <c r="B131579" s="7">
        <v>265486</v>
      </c>
      <c r="C131579" s="64">
        <v>44427.559653721684</v>
      </c>
      <c r="D131579" s="7">
        <v>250679</v>
      </c>
      <c r="E131579" s="64">
        <f>VLOOKUP('Просмотры (дано)'!B131579,'Подписчики (дано)'!A:C,3,0)</f>
        <v>44316.313405769237</v>
      </c>
      <c r="F131579" s="7">
        <f t="shared" si="2055"/>
        <v>13</v>
      </c>
    </row>
    <row r="131580" spans="1:6" x14ac:dyDescent="0.3">
      <c r="A131580" s="7">
        <v>396996</v>
      </c>
      <c r="B131580" s="7">
        <v>179690</v>
      </c>
      <c r="C131580" s="64">
        <v>44427.560058252428</v>
      </c>
      <c r="D131580" s="7">
        <v>438324</v>
      </c>
      <c r="E131580" s="64">
        <f>VLOOKUP('Просмотры (дано)'!B131580,'Подписчики (дано)'!A:C,3,0)</f>
        <v>44360.483863853275</v>
      </c>
      <c r="F131580" s="7">
        <f t="shared" si="2055"/>
        <v>13</v>
      </c>
    </row>
    <row r="131581" spans="1:6" x14ac:dyDescent="0.3">
      <c r="A131581" s="7">
        <v>396997</v>
      </c>
      <c r="B131581" s="7">
        <v>56253</v>
      </c>
      <c r="C131581" s="64">
        <v>44427.562485436894</v>
      </c>
      <c r="D131581" s="7">
        <v>214179</v>
      </c>
      <c r="E131581" s="64">
        <f>VLOOKUP('Просмотры (дано)'!B131581,'Подписчики (дано)'!A:C,3,0)</f>
        <v>44385.158444159548</v>
      </c>
      <c r="F131581" s="7">
        <f t="shared" si="2055"/>
        <v>13</v>
      </c>
    </row>
    <row r="131582" spans="1:6" x14ac:dyDescent="0.3">
      <c r="A131582" s="7">
        <v>396998</v>
      </c>
      <c r="B131582" s="7">
        <v>15015</v>
      </c>
      <c r="C131582" s="64">
        <v>44427.563333333339</v>
      </c>
      <c r="D131582" s="7">
        <v>328888</v>
      </c>
      <c r="E131582" s="64">
        <f>VLOOKUP('Просмотры (дано)'!B131582,'Подписчики (дано)'!A:C,3,0)</f>
        <v>44406.087788390316</v>
      </c>
      <c r="F131582" s="7">
        <f t="shared" si="2055"/>
        <v>13</v>
      </c>
    </row>
    <row r="131583" spans="1:6" x14ac:dyDescent="0.3">
      <c r="A131583" s="7">
        <v>397000</v>
      </c>
      <c r="B131583" s="7">
        <v>301966</v>
      </c>
      <c r="C131583" s="64">
        <v>44427.564508090618</v>
      </c>
      <c r="D131583" s="7">
        <v>179296</v>
      </c>
      <c r="E131583" s="64">
        <f>VLOOKUP('Просмотры (дано)'!B131583,'Подписчики (дано)'!A:C,3,0)</f>
        <v>44311.364025142451</v>
      </c>
      <c r="F131583" s="7">
        <f t="shared" si="2055"/>
        <v>13</v>
      </c>
    </row>
    <row r="131584" spans="1:6" x14ac:dyDescent="0.3">
      <c r="A131584" s="7">
        <v>397003</v>
      </c>
      <c r="B131584" s="7">
        <v>182119</v>
      </c>
      <c r="C131584" s="64">
        <v>44427.565721682848</v>
      </c>
      <c r="D131584" s="7">
        <v>118549</v>
      </c>
      <c r="E131584" s="64">
        <f>VLOOKUP('Просмотры (дано)'!B131584,'Подписчики (дано)'!A:C,3,0)</f>
        <v>44342.969377492882</v>
      </c>
      <c r="F131584" s="7">
        <f t="shared" si="2055"/>
        <v>13</v>
      </c>
    </row>
    <row r="131585" spans="1:6" x14ac:dyDescent="0.3">
      <c r="A131585" s="7">
        <v>397007</v>
      </c>
      <c r="B131585" s="7">
        <v>193712</v>
      </c>
      <c r="C131585" s="64">
        <v>44427.566530744334</v>
      </c>
      <c r="D131585" s="7">
        <v>271210</v>
      </c>
      <c r="E131585" s="64">
        <f>VLOOKUP('Просмотры (дано)'!B131585,'Подписчики (дано)'!A:C,3,0)</f>
        <v>44401.625451923079</v>
      </c>
      <c r="F131585" s="7">
        <f t="shared" si="2055"/>
        <v>13</v>
      </c>
    </row>
    <row r="131586" spans="1:6" x14ac:dyDescent="0.3">
      <c r="A131586" s="7">
        <v>397008</v>
      </c>
      <c r="B131586" s="7">
        <v>97828</v>
      </c>
      <c r="C131586" s="64">
        <v>44427.567339805821</v>
      </c>
      <c r="D131586" s="7">
        <v>49074</v>
      </c>
      <c r="E131586" s="64">
        <f>VLOOKUP('Просмотры (дано)'!B131586,'Подписчики (дано)'!A:C,3,0)</f>
        <v>44376.904615669511</v>
      </c>
      <c r="F131586" s="7">
        <f t="shared" si="2055"/>
        <v>13</v>
      </c>
    </row>
    <row r="131587" spans="1:6" x14ac:dyDescent="0.3">
      <c r="A131587" s="7">
        <v>397013</v>
      </c>
      <c r="B131587" s="7">
        <v>112464</v>
      </c>
      <c r="C131587" s="64">
        <v>44427.570576051774</v>
      </c>
      <c r="D131587" s="7">
        <v>250679</v>
      </c>
      <c r="E131587" s="64">
        <f>VLOOKUP('Просмотры (дано)'!B131587,'Подписчики (дано)'!A:C,3,0)</f>
        <v>44379.179523789178</v>
      </c>
      <c r="F131587" s="7">
        <f t="shared" ref="F131587:F131650" si="2056">HOUR(C131587)</f>
        <v>13</v>
      </c>
    </row>
    <row r="131588" spans="1:6" x14ac:dyDescent="0.3">
      <c r="A131588" s="7">
        <v>397017</v>
      </c>
      <c r="B131588" s="7">
        <v>9218</v>
      </c>
      <c r="C131588" s="64">
        <v>44427.571666666663</v>
      </c>
      <c r="D131588" s="7">
        <v>150225</v>
      </c>
      <c r="E131588" s="64">
        <f>VLOOKUP('Просмотры (дано)'!B131588,'Подписчики (дано)'!A:C,3,0)</f>
        <v>44371.094473076926</v>
      </c>
      <c r="F131588" s="7">
        <f t="shared" si="2056"/>
        <v>13</v>
      </c>
    </row>
    <row r="131589" spans="1:6" x14ac:dyDescent="0.3">
      <c r="A131589" s="7">
        <v>397020</v>
      </c>
      <c r="B131589" s="7">
        <v>182935</v>
      </c>
      <c r="C131589" s="64">
        <v>44427.571789644018</v>
      </c>
      <c r="D131589" s="7">
        <v>100412</v>
      </c>
      <c r="E131589" s="64">
        <f>VLOOKUP('Просмотры (дано)'!B131589,'Подписчики (дано)'!A:C,3,0)</f>
        <v>44319.246471723643</v>
      </c>
      <c r="F131589" s="7">
        <f t="shared" si="2056"/>
        <v>13</v>
      </c>
    </row>
    <row r="131590" spans="1:6" x14ac:dyDescent="0.3">
      <c r="A131590" s="7">
        <v>397024</v>
      </c>
      <c r="B131590" s="7">
        <v>192945</v>
      </c>
      <c r="C131590" s="64">
        <v>44427.571789644018</v>
      </c>
      <c r="D131590" s="7">
        <v>258219</v>
      </c>
      <c r="E131590" s="64">
        <f>VLOOKUP('Просмотры (дано)'!B131590,'Подписчики (дано)'!A:C,3,0)</f>
        <v>44373.427977991458</v>
      </c>
      <c r="F131590" s="7">
        <f t="shared" si="2056"/>
        <v>13</v>
      </c>
    </row>
    <row r="131591" spans="1:6" x14ac:dyDescent="0.3">
      <c r="A131591" s="7">
        <v>397026</v>
      </c>
      <c r="B131591" s="7">
        <v>228579</v>
      </c>
      <c r="C131591" s="64">
        <v>44427.571789644018</v>
      </c>
      <c r="D131591" s="7">
        <v>154256</v>
      </c>
      <c r="E131591" s="64">
        <f>VLOOKUP('Просмотры (дано)'!B131591,'Подписчики (дано)'!A:C,3,0)</f>
        <v>44373.25953187322</v>
      </c>
      <c r="F131591" s="7">
        <f t="shared" si="2056"/>
        <v>13</v>
      </c>
    </row>
    <row r="131592" spans="1:6" x14ac:dyDescent="0.3">
      <c r="A131592" s="7">
        <v>397029</v>
      </c>
      <c r="B131592" s="7">
        <v>191681</v>
      </c>
      <c r="C131592" s="64">
        <v>44427.572194174754</v>
      </c>
      <c r="D131592" s="7">
        <v>62570</v>
      </c>
      <c r="E131592" s="64">
        <f>VLOOKUP('Просмотры (дано)'!B131592,'Подписчики (дано)'!A:C,3,0)</f>
        <v>44375.202467948715</v>
      </c>
      <c r="F131592" s="7">
        <f t="shared" si="2056"/>
        <v>13</v>
      </c>
    </row>
    <row r="131593" spans="1:6" x14ac:dyDescent="0.3">
      <c r="A131593" s="7">
        <v>397030</v>
      </c>
      <c r="B131593" s="7">
        <v>228578</v>
      </c>
      <c r="C131593" s="64">
        <v>44427.572194174754</v>
      </c>
      <c r="D131593" s="7">
        <v>411922</v>
      </c>
      <c r="E131593" s="64">
        <f>VLOOKUP('Просмотры (дано)'!B131593,'Подписчики (дано)'!A:C,3,0)</f>
        <v>44426.560422150993</v>
      </c>
      <c r="F131593" s="7">
        <f t="shared" si="2056"/>
        <v>13</v>
      </c>
    </row>
    <row r="131594" spans="1:6" x14ac:dyDescent="0.3">
      <c r="A131594" s="7">
        <v>397034</v>
      </c>
      <c r="B131594" s="7">
        <v>187930</v>
      </c>
      <c r="C131594" s="64">
        <v>44427.572598705505</v>
      </c>
      <c r="D131594" s="7">
        <v>473323</v>
      </c>
      <c r="E131594" s="64">
        <f>VLOOKUP('Просмотры (дано)'!B131594,'Подписчики (дано)'!A:C,3,0)</f>
        <v>44293.720841595437</v>
      </c>
      <c r="F131594" s="7">
        <f t="shared" si="2056"/>
        <v>13</v>
      </c>
    </row>
    <row r="131595" spans="1:6" x14ac:dyDescent="0.3">
      <c r="A131595" s="7">
        <v>397037</v>
      </c>
      <c r="B131595" s="7">
        <v>114140</v>
      </c>
      <c r="C131595" s="64">
        <v>44427.573003236248</v>
      </c>
      <c r="D131595" s="7">
        <v>241927</v>
      </c>
      <c r="E131595" s="64">
        <f>VLOOKUP('Просмотры (дано)'!B131595,'Подписчики (дано)'!A:C,3,0)</f>
        <v>44371.73501538462</v>
      </c>
      <c r="F131595" s="7">
        <f t="shared" si="2056"/>
        <v>13</v>
      </c>
    </row>
    <row r="131596" spans="1:6" x14ac:dyDescent="0.3">
      <c r="A131596" s="7">
        <v>397042</v>
      </c>
      <c r="B131596" s="7">
        <v>44350</v>
      </c>
      <c r="C131596" s="64">
        <v>44427.573407766991</v>
      </c>
      <c r="D131596" s="7">
        <v>153893</v>
      </c>
      <c r="E131596" s="64">
        <f>VLOOKUP('Просмотры (дано)'!B131596,'Подписчики (дано)'!A:C,3,0)</f>
        <v>44314.339556410254</v>
      </c>
      <c r="F131596" s="7">
        <f t="shared" si="2056"/>
        <v>13</v>
      </c>
    </row>
    <row r="131597" spans="1:6" x14ac:dyDescent="0.3">
      <c r="A131597" s="7">
        <v>397047</v>
      </c>
      <c r="B131597" s="7">
        <v>54492</v>
      </c>
      <c r="C131597" s="64">
        <v>44427.573407766991</v>
      </c>
      <c r="D131597" s="7">
        <v>17150</v>
      </c>
      <c r="E131597" s="64">
        <f>VLOOKUP('Просмотры (дано)'!B131597,'Подписчики (дано)'!A:C,3,0)</f>
        <v>44373.803846403134</v>
      </c>
      <c r="F131597" s="7">
        <f t="shared" si="2056"/>
        <v>13</v>
      </c>
    </row>
    <row r="131598" spans="1:6" x14ac:dyDescent="0.3">
      <c r="A131598" s="7">
        <v>397050</v>
      </c>
      <c r="B131598" s="7">
        <v>60628</v>
      </c>
      <c r="C131598" s="64">
        <v>44427.573407766991</v>
      </c>
      <c r="D131598" s="7">
        <v>251823</v>
      </c>
      <c r="E131598" s="64">
        <f>VLOOKUP('Просмотры (дано)'!B131598,'Подписчики (дано)'!A:C,3,0)</f>
        <v>44345.444515705123</v>
      </c>
      <c r="F131598" s="7">
        <f t="shared" si="2056"/>
        <v>13</v>
      </c>
    </row>
    <row r="131599" spans="1:6" x14ac:dyDescent="0.3">
      <c r="A131599" s="7">
        <v>397053</v>
      </c>
      <c r="B131599" s="7">
        <v>164294</v>
      </c>
      <c r="C131599" s="64">
        <v>44427.573812297735</v>
      </c>
      <c r="D131599" s="7">
        <v>347393</v>
      </c>
      <c r="E131599" s="64">
        <f>VLOOKUP('Просмотры (дано)'!B131599,'Подписчики (дано)'!A:C,3,0)</f>
        <v>44307.22634757834</v>
      </c>
      <c r="F131599" s="7">
        <f t="shared" si="2056"/>
        <v>13</v>
      </c>
    </row>
    <row r="131600" spans="1:6" x14ac:dyDescent="0.3">
      <c r="A131600" s="7">
        <v>397058</v>
      </c>
      <c r="B131600" s="7">
        <v>284935</v>
      </c>
      <c r="C131600" s="64">
        <v>44427.573812297735</v>
      </c>
      <c r="D131600" s="7">
        <v>314092</v>
      </c>
      <c r="E131600" s="64">
        <f>VLOOKUP('Просмотры (дано)'!B131600,'Подписчики (дано)'!A:C,3,0)</f>
        <v>44339.618573539883</v>
      </c>
      <c r="F131600" s="7">
        <f t="shared" si="2056"/>
        <v>13</v>
      </c>
    </row>
    <row r="131601" spans="1:6" x14ac:dyDescent="0.3">
      <c r="A131601" s="7">
        <v>397061</v>
      </c>
      <c r="B131601" s="7">
        <v>89981</v>
      </c>
      <c r="C131601" s="64">
        <v>44427.575430420708</v>
      </c>
      <c r="D131601" s="7">
        <v>285680</v>
      </c>
      <c r="E131601" s="64">
        <f>VLOOKUP('Просмотры (дано)'!B131601,'Подписчики (дано)'!A:C,3,0)</f>
        <v>44336.406082300564</v>
      </c>
      <c r="F131601" s="7">
        <f t="shared" si="2056"/>
        <v>13</v>
      </c>
    </row>
    <row r="131602" spans="1:6" x14ac:dyDescent="0.3">
      <c r="A131602" s="7">
        <v>397064</v>
      </c>
      <c r="B131602" s="7">
        <v>162699</v>
      </c>
      <c r="C131602" s="64">
        <v>44427.576644012945</v>
      </c>
      <c r="D131602" s="7">
        <v>19124</v>
      </c>
      <c r="E131602" s="64">
        <f>VLOOKUP('Просмотры (дано)'!B131602,'Подписчики (дано)'!A:C,3,0)</f>
        <v>44342.977459900285</v>
      </c>
      <c r="F131602" s="7">
        <f t="shared" si="2056"/>
        <v>13</v>
      </c>
    </row>
    <row r="131603" spans="1:6" x14ac:dyDescent="0.3">
      <c r="A131603" s="7">
        <v>397067</v>
      </c>
      <c r="B131603" s="7">
        <v>5098</v>
      </c>
      <c r="C131603" s="64">
        <v>44427.577048543688</v>
      </c>
      <c r="D131603" s="7">
        <v>164057</v>
      </c>
      <c r="E131603" s="64">
        <f>VLOOKUP('Просмотры (дано)'!B131603,'Подписчики (дано)'!A:C,3,0)</f>
        <v>44373.155392556975</v>
      </c>
      <c r="F131603" s="7">
        <f t="shared" si="2056"/>
        <v>13</v>
      </c>
    </row>
    <row r="131604" spans="1:6" x14ac:dyDescent="0.3">
      <c r="A131604" s="7">
        <v>397071</v>
      </c>
      <c r="B131604" s="7">
        <v>169880</v>
      </c>
      <c r="C131604" s="64">
        <v>44427.577048543688</v>
      </c>
      <c r="D131604" s="7">
        <v>230507</v>
      </c>
      <c r="E131604" s="64">
        <f>VLOOKUP('Просмотры (дано)'!B131604,'Подписчики (дано)'!A:C,3,0)</f>
        <v>44376.811722613958</v>
      </c>
      <c r="F131604" s="7">
        <f t="shared" si="2056"/>
        <v>13</v>
      </c>
    </row>
    <row r="131605" spans="1:6" x14ac:dyDescent="0.3">
      <c r="A131605" s="7">
        <v>397072</v>
      </c>
      <c r="B131605" s="7">
        <v>39637</v>
      </c>
      <c r="C131605" s="64">
        <v>44427.577453074431</v>
      </c>
      <c r="D131605" s="7">
        <v>360778</v>
      </c>
      <c r="E131605" s="64">
        <f>VLOOKUP('Просмотры (дано)'!B131605,'Подписчики (дано)'!A:C,3,0)</f>
        <v>44370.84449661681</v>
      </c>
      <c r="F131605" s="7">
        <f t="shared" si="2056"/>
        <v>13</v>
      </c>
    </row>
    <row r="131606" spans="1:6" x14ac:dyDescent="0.3">
      <c r="A131606" s="7">
        <v>397076</v>
      </c>
      <c r="B131606" s="7">
        <v>263715</v>
      </c>
      <c r="C131606" s="64">
        <v>44427.577666666664</v>
      </c>
      <c r="D131606" s="7">
        <v>42824</v>
      </c>
      <c r="E131606" s="64">
        <f>VLOOKUP('Просмотры (дано)'!B131606,'Подписчики (дано)'!A:C,3,0)</f>
        <v>44395.338228205132</v>
      </c>
      <c r="F131606" s="7">
        <f t="shared" si="2056"/>
        <v>13</v>
      </c>
    </row>
    <row r="131607" spans="1:6" x14ac:dyDescent="0.3">
      <c r="A131607" s="7">
        <v>397078</v>
      </c>
      <c r="B131607" s="7">
        <v>177284</v>
      </c>
      <c r="C131607" s="64">
        <v>44427.578333333338</v>
      </c>
      <c r="D131607" s="7">
        <v>118549</v>
      </c>
      <c r="E131607" s="64">
        <f>VLOOKUP('Просмотры (дано)'!B131607,'Подписчики (дано)'!A:C,3,0)</f>
        <v>44315.236713176637</v>
      </c>
      <c r="F131607" s="7">
        <f t="shared" si="2056"/>
        <v>13</v>
      </c>
    </row>
    <row r="131608" spans="1:6" x14ac:dyDescent="0.3">
      <c r="A131608" s="7">
        <v>397081</v>
      </c>
      <c r="B131608" s="7">
        <v>82272</v>
      </c>
      <c r="C131608" s="64">
        <v>44427.578666666661</v>
      </c>
      <c r="D131608" s="7">
        <v>227775</v>
      </c>
      <c r="E131608" s="64">
        <f>VLOOKUP('Просмотры (дано)'!B131608,'Подписчики (дано)'!A:C,3,0)</f>
        <v>44372.296938568375</v>
      </c>
      <c r="F131608" s="7">
        <f t="shared" si="2056"/>
        <v>13</v>
      </c>
    </row>
    <row r="131609" spans="1:6" x14ac:dyDescent="0.3">
      <c r="A131609" s="7">
        <v>397082</v>
      </c>
      <c r="B131609" s="7">
        <v>34815</v>
      </c>
      <c r="C131609" s="64">
        <v>44427.579071197411</v>
      </c>
      <c r="D131609" s="7">
        <v>269454</v>
      </c>
      <c r="E131609" s="64">
        <f>VLOOKUP('Просмотры (дано)'!B131609,'Подписчики (дано)'!A:C,3,0)</f>
        <v>44321.738154095437</v>
      </c>
      <c r="F131609" s="7">
        <f t="shared" si="2056"/>
        <v>13</v>
      </c>
    </row>
    <row r="131610" spans="1:6" x14ac:dyDescent="0.3">
      <c r="A131610" s="7">
        <v>397085</v>
      </c>
      <c r="B131610" s="7">
        <v>313262</v>
      </c>
      <c r="C131610" s="64">
        <v>44427.579475728155</v>
      </c>
      <c r="D131610" s="7">
        <v>133619</v>
      </c>
      <c r="E131610" s="64">
        <f>VLOOKUP('Просмотры (дано)'!B131610,'Подписчики (дано)'!A:C,3,0)</f>
        <v>44310.832729166672</v>
      </c>
      <c r="F131610" s="7">
        <f t="shared" si="2056"/>
        <v>13</v>
      </c>
    </row>
    <row r="131611" spans="1:6" x14ac:dyDescent="0.3">
      <c r="A131611" s="7">
        <v>397089</v>
      </c>
      <c r="B131611" s="7">
        <v>207825</v>
      </c>
      <c r="C131611" s="64">
        <v>44427.58</v>
      </c>
      <c r="D131611" s="7">
        <v>204394</v>
      </c>
      <c r="E131611" s="64">
        <f>VLOOKUP('Просмотры (дано)'!B131611,'Подписчики (дано)'!A:C,3,0)</f>
        <v>44306.948285826213</v>
      </c>
      <c r="F131611" s="7">
        <f t="shared" si="2056"/>
        <v>13</v>
      </c>
    </row>
    <row r="131612" spans="1:6" x14ac:dyDescent="0.3">
      <c r="A131612" s="7">
        <v>397090</v>
      </c>
      <c r="B131612" s="7">
        <v>17739</v>
      </c>
      <c r="C131612" s="64">
        <v>44427.580284789641</v>
      </c>
      <c r="D131612" s="7">
        <v>275489</v>
      </c>
      <c r="E131612" s="64">
        <f>VLOOKUP('Просмотры (дано)'!B131612,'Подписчики (дано)'!A:C,3,0)</f>
        <v>44372.865261752144</v>
      </c>
      <c r="F131612" s="7">
        <f t="shared" si="2056"/>
        <v>13</v>
      </c>
    </row>
    <row r="131613" spans="1:6" x14ac:dyDescent="0.3">
      <c r="A131613" s="7">
        <v>397095</v>
      </c>
      <c r="B131613" s="7">
        <v>190972</v>
      </c>
      <c r="C131613" s="64">
        <v>44427.580689320392</v>
      </c>
      <c r="D131613" s="7">
        <v>274147</v>
      </c>
      <c r="E131613" s="64">
        <f>VLOOKUP('Просмотры (дано)'!B131613,'Подписчики (дано)'!A:C,3,0)</f>
        <v>44338.70254953704</v>
      </c>
      <c r="F131613" s="7">
        <f t="shared" si="2056"/>
        <v>13</v>
      </c>
    </row>
    <row r="131614" spans="1:6" x14ac:dyDescent="0.3">
      <c r="A131614" s="7">
        <v>397099</v>
      </c>
      <c r="B131614" s="7">
        <v>127733</v>
      </c>
      <c r="C131614" s="64">
        <v>44427.581498381878</v>
      </c>
      <c r="D131614" s="7">
        <v>470762</v>
      </c>
      <c r="E131614" s="64">
        <f>VLOOKUP('Просмотры (дано)'!B131614,'Подписчики (дано)'!A:C,3,0)</f>
        <v>44336.329585292027</v>
      </c>
      <c r="F131614" s="7">
        <f t="shared" si="2056"/>
        <v>13</v>
      </c>
    </row>
    <row r="131615" spans="1:6" x14ac:dyDescent="0.3">
      <c r="A131615" s="7">
        <v>397104</v>
      </c>
      <c r="B131615" s="7">
        <v>201487</v>
      </c>
      <c r="C131615" s="64">
        <v>44427.581902912621</v>
      </c>
      <c r="D131615" s="7">
        <v>32415</v>
      </c>
      <c r="E131615" s="64">
        <f>VLOOKUP('Просмотры (дано)'!B131615,'Подписчики (дано)'!A:C,3,0)</f>
        <v>44316.04155868946</v>
      </c>
      <c r="F131615" s="7">
        <f t="shared" si="2056"/>
        <v>13</v>
      </c>
    </row>
    <row r="131616" spans="1:6" x14ac:dyDescent="0.3">
      <c r="A131616" s="7">
        <v>397109</v>
      </c>
      <c r="B131616" s="7">
        <v>88151</v>
      </c>
      <c r="C131616" s="64">
        <v>44427.582307443365</v>
      </c>
      <c r="D131616" s="7">
        <v>182191</v>
      </c>
      <c r="E131616" s="64">
        <f>VLOOKUP('Просмотры (дано)'!B131616,'Подписчики (дано)'!A:C,3,0)</f>
        <v>44400.580095797719</v>
      </c>
      <c r="F131616" s="7">
        <f t="shared" si="2056"/>
        <v>13</v>
      </c>
    </row>
    <row r="131617" spans="1:6" x14ac:dyDescent="0.3">
      <c r="A131617" s="7">
        <v>397111</v>
      </c>
      <c r="B131617" s="7">
        <v>124981</v>
      </c>
      <c r="C131617" s="64">
        <v>44427.582307443365</v>
      </c>
      <c r="D131617" s="7">
        <v>347008</v>
      </c>
      <c r="E131617" s="64">
        <f>VLOOKUP('Просмотры (дано)'!B131617,'Подписчики (дано)'!A:C,3,0)</f>
        <v>44344.76765363248</v>
      </c>
      <c r="F131617" s="7">
        <f t="shared" si="2056"/>
        <v>13</v>
      </c>
    </row>
    <row r="131618" spans="1:6" x14ac:dyDescent="0.3">
      <c r="A131618" s="7">
        <v>397112</v>
      </c>
      <c r="B131618" s="7">
        <v>56039</v>
      </c>
      <c r="C131618" s="64">
        <v>44427.582711974108</v>
      </c>
      <c r="D131618" s="7">
        <v>142001</v>
      </c>
      <c r="E131618" s="64">
        <f>VLOOKUP('Просмотры (дано)'!B131618,'Подписчики (дано)'!A:C,3,0)</f>
        <v>44343.372290705127</v>
      </c>
      <c r="F131618" s="7">
        <f t="shared" si="2056"/>
        <v>13</v>
      </c>
    </row>
    <row r="131619" spans="1:6" x14ac:dyDescent="0.3">
      <c r="A131619" s="7">
        <v>397116</v>
      </c>
      <c r="B131619" s="7">
        <v>90900</v>
      </c>
      <c r="C131619" s="64">
        <v>44427.583116504858</v>
      </c>
      <c r="D131619" s="7">
        <v>411922</v>
      </c>
      <c r="E131619" s="64">
        <f>VLOOKUP('Просмотры (дано)'!B131619,'Подписчики (дано)'!A:C,3,0)</f>
        <v>44374.386517094019</v>
      </c>
      <c r="F131619" s="7">
        <f t="shared" si="2056"/>
        <v>13</v>
      </c>
    </row>
    <row r="131620" spans="1:6" x14ac:dyDescent="0.3">
      <c r="A131620" s="7">
        <v>397120</v>
      </c>
      <c r="B131620" s="7">
        <v>127169</v>
      </c>
      <c r="C131620" s="64">
        <v>44427.583521035594</v>
      </c>
      <c r="D131620" s="7">
        <v>230507</v>
      </c>
      <c r="E131620" s="64">
        <f>VLOOKUP('Просмотры (дано)'!B131620,'Подписчики (дано)'!A:C,3,0)</f>
        <v>44299.074779985756</v>
      </c>
      <c r="F131620" s="7">
        <f t="shared" si="2056"/>
        <v>14</v>
      </c>
    </row>
    <row r="131621" spans="1:6" x14ac:dyDescent="0.3">
      <c r="A131621" s="7">
        <v>397125</v>
      </c>
      <c r="B131621" s="7">
        <v>285760</v>
      </c>
      <c r="C131621" s="64">
        <v>44427.583925566345</v>
      </c>
      <c r="D131621" s="7">
        <v>417467</v>
      </c>
      <c r="E131621" s="64">
        <f>VLOOKUP('Просмотры (дано)'!B131621,'Подписчики (дано)'!A:C,3,0)</f>
        <v>44318.860799180911</v>
      </c>
      <c r="F131621" s="7">
        <f t="shared" si="2056"/>
        <v>14</v>
      </c>
    </row>
    <row r="131622" spans="1:6" x14ac:dyDescent="0.3">
      <c r="A131622" s="7">
        <v>397129</v>
      </c>
      <c r="B131622" s="7">
        <v>83999</v>
      </c>
      <c r="C131622" s="64">
        <v>44427.584330097088</v>
      </c>
      <c r="D131622" s="7">
        <v>439981</v>
      </c>
      <c r="E131622" s="64">
        <f>VLOOKUP('Просмотры (дано)'!B131622,'Подписчики (дано)'!A:C,3,0)</f>
        <v>44355.671003383199</v>
      </c>
      <c r="F131622" s="7">
        <f t="shared" si="2056"/>
        <v>14</v>
      </c>
    </row>
    <row r="131623" spans="1:6" x14ac:dyDescent="0.3">
      <c r="A131623" s="7">
        <v>397132</v>
      </c>
      <c r="B131623" s="7">
        <v>11352</v>
      </c>
      <c r="C131623" s="64">
        <v>44427.585543689318</v>
      </c>
      <c r="D131623" s="7">
        <v>48991</v>
      </c>
      <c r="E131623" s="64">
        <f>VLOOKUP('Просмотры (дано)'!B131623,'Подписчики (дано)'!A:C,3,0)</f>
        <v>44309.383479594013</v>
      </c>
      <c r="F131623" s="7">
        <f t="shared" si="2056"/>
        <v>14</v>
      </c>
    </row>
    <row r="131624" spans="1:6" x14ac:dyDescent="0.3">
      <c r="A131624" s="7">
        <v>397133</v>
      </c>
      <c r="B131624" s="7">
        <v>342246</v>
      </c>
      <c r="C131624" s="64">
        <v>44427.585543689318</v>
      </c>
      <c r="D131624" s="7">
        <v>145893</v>
      </c>
      <c r="E131624" s="64">
        <f>VLOOKUP('Просмотры (дано)'!B131624,'Подписчики (дано)'!A:C,3,0)</f>
        <v>44302.839807336182</v>
      </c>
      <c r="F131624" s="7">
        <f t="shared" si="2056"/>
        <v>14</v>
      </c>
    </row>
    <row r="131625" spans="1:6" x14ac:dyDescent="0.3">
      <c r="A131625" s="7">
        <v>397137</v>
      </c>
      <c r="B131625" s="7">
        <v>115131</v>
      </c>
      <c r="C131625" s="64">
        <v>44427.585948220061</v>
      </c>
      <c r="D131625" s="7">
        <v>122902</v>
      </c>
      <c r="E131625" s="64">
        <f>VLOOKUP('Просмотры (дано)'!B131625,'Подписчики (дано)'!A:C,3,0)</f>
        <v>44309.317031445869</v>
      </c>
      <c r="F131625" s="7">
        <f t="shared" si="2056"/>
        <v>14</v>
      </c>
    </row>
    <row r="131626" spans="1:6" x14ac:dyDescent="0.3">
      <c r="A131626" s="7">
        <v>397140</v>
      </c>
      <c r="B131626" s="7">
        <v>259254</v>
      </c>
      <c r="C131626" s="64">
        <v>44427.586757281548</v>
      </c>
      <c r="D131626" s="7">
        <v>181651</v>
      </c>
      <c r="E131626" s="64">
        <f>VLOOKUP('Просмотры (дано)'!B131626,'Подписчики (дано)'!A:C,3,0)</f>
        <v>44349.484367272082</v>
      </c>
      <c r="F131626" s="7">
        <f t="shared" si="2056"/>
        <v>14</v>
      </c>
    </row>
    <row r="131627" spans="1:6" x14ac:dyDescent="0.3">
      <c r="A131627" s="7">
        <v>397145</v>
      </c>
      <c r="B131627" s="7">
        <v>194924</v>
      </c>
      <c r="C131627" s="64">
        <v>44427.587161812298</v>
      </c>
      <c r="D131627" s="7">
        <v>230507</v>
      </c>
      <c r="E131627" s="64">
        <f>VLOOKUP('Просмотры (дано)'!B131627,'Подписчики (дано)'!A:C,3,0)</f>
        <v>44421.0623923077</v>
      </c>
      <c r="F131627" s="7">
        <f t="shared" si="2056"/>
        <v>14</v>
      </c>
    </row>
    <row r="131628" spans="1:6" x14ac:dyDescent="0.3">
      <c r="A131628" s="7">
        <v>397147</v>
      </c>
      <c r="B131628" s="7">
        <v>15335</v>
      </c>
      <c r="C131628" s="64">
        <v>44427.589993527508</v>
      </c>
      <c r="D131628" s="7">
        <v>439981</v>
      </c>
      <c r="E131628" s="64">
        <f>VLOOKUP('Просмотры (дано)'!B131628,'Подписчики (дано)'!A:C,3,0)</f>
        <v>44372.411817450142</v>
      </c>
      <c r="F131628" s="7">
        <f t="shared" si="2056"/>
        <v>14</v>
      </c>
    </row>
    <row r="131629" spans="1:6" x14ac:dyDescent="0.3">
      <c r="A131629" s="7">
        <v>397148</v>
      </c>
      <c r="B131629" s="7">
        <v>274303</v>
      </c>
      <c r="C131629" s="64">
        <v>44427.589993527508</v>
      </c>
      <c r="D131629" s="7">
        <v>347393</v>
      </c>
      <c r="E131629" s="64">
        <f>VLOOKUP('Просмотры (дано)'!B131629,'Подписчики (дано)'!A:C,3,0)</f>
        <v>44316.40369462251</v>
      </c>
      <c r="F131629" s="7">
        <f t="shared" si="2056"/>
        <v>14</v>
      </c>
    </row>
    <row r="131630" spans="1:6" x14ac:dyDescent="0.3">
      <c r="A131630" s="7">
        <v>397152</v>
      </c>
      <c r="B131630" s="7">
        <v>274130</v>
      </c>
      <c r="C131630" s="64">
        <v>44427.590398058252</v>
      </c>
      <c r="D131630" s="7">
        <v>182191</v>
      </c>
      <c r="E131630" s="64">
        <f>VLOOKUP('Просмотры (дано)'!B131630,'Подписчики (дано)'!A:C,3,0)</f>
        <v>44344.353350605415</v>
      </c>
      <c r="F131630" s="7">
        <f t="shared" si="2056"/>
        <v>14</v>
      </c>
    </row>
    <row r="131631" spans="1:6" x14ac:dyDescent="0.3">
      <c r="A131631" s="7">
        <v>397155</v>
      </c>
      <c r="B131631" s="7">
        <v>305112</v>
      </c>
      <c r="C131631" s="64">
        <v>44427.590802588995</v>
      </c>
      <c r="D131631" s="7">
        <v>131571</v>
      </c>
      <c r="E131631" s="64">
        <f>VLOOKUP('Просмотры (дано)'!B131631,'Подписчики (дано)'!A:C,3,0)</f>
        <v>44328.950504237895</v>
      </c>
      <c r="F131631" s="7">
        <f t="shared" si="2056"/>
        <v>14</v>
      </c>
    </row>
    <row r="131632" spans="1:6" x14ac:dyDescent="0.3">
      <c r="A131632" s="7">
        <v>397158</v>
      </c>
      <c r="B131632" s="7">
        <v>126554</v>
      </c>
      <c r="C131632" s="64">
        <v>44427.592825242718</v>
      </c>
      <c r="D131632" s="7">
        <v>392434</v>
      </c>
      <c r="E131632" s="64">
        <f>VLOOKUP('Просмотры (дано)'!B131632,'Подписчики (дано)'!A:C,3,0)</f>
        <v>44373.216339316241</v>
      </c>
      <c r="F131632" s="7">
        <f t="shared" si="2056"/>
        <v>14</v>
      </c>
    </row>
    <row r="131633" spans="1:6" x14ac:dyDescent="0.3">
      <c r="A131633" s="7">
        <v>397159</v>
      </c>
      <c r="B131633" s="7">
        <v>152808</v>
      </c>
      <c r="C131633" s="64">
        <v>44427.592825242718</v>
      </c>
      <c r="D131633" s="7">
        <v>16164</v>
      </c>
      <c r="E131633" s="64">
        <f>VLOOKUP('Просмотры (дано)'!B131633,'Подписчики (дано)'!A:C,3,0)</f>
        <v>44398.5406525285</v>
      </c>
      <c r="F131633" s="7">
        <f t="shared" si="2056"/>
        <v>14</v>
      </c>
    </row>
    <row r="131634" spans="1:6" x14ac:dyDescent="0.3">
      <c r="A131634" s="7">
        <v>397163</v>
      </c>
      <c r="B131634" s="7">
        <v>114366</v>
      </c>
      <c r="C131634" s="64">
        <v>44427.593229773462</v>
      </c>
      <c r="D131634" s="7">
        <v>63666</v>
      </c>
      <c r="E131634" s="64">
        <f>VLOOKUP('Просмотры (дано)'!B131634,'Подписчики (дано)'!A:C,3,0)</f>
        <v>44373.710205484327</v>
      </c>
      <c r="F131634" s="7">
        <f t="shared" si="2056"/>
        <v>14</v>
      </c>
    </row>
    <row r="131635" spans="1:6" x14ac:dyDescent="0.3">
      <c r="A131635" s="7">
        <v>397168</v>
      </c>
      <c r="B131635" s="7">
        <v>237229</v>
      </c>
      <c r="C131635" s="64">
        <v>44427.593634304205</v>
      </c>
      <c r="D131635" s="7">
        <v>122902</v>
      </c>
      <c r="E131635" s="64">
        <f>VLOOKUP('Просмотры (дано)'!B131635,'Подписчики (дано)'!A:C,3,0)</f>
        <v>44310.077966844736</v>
      </c>
      <c r="F131635" s="7">
        <f t="shared" si="2056"/>
        <v>14</v>
      </c>
    </row>
    <row r="131636" spans="1:6" x14ac:dyDescent="0.3">
      <c r="A131636" s="7">
        <v>397171</v>
      </c>
      <c r="B131636" s="7">
        <v>37766</v>
      </c>
      <c r="C131636" s="64">
        <v>44427.595252427185</v>
      </c>
      <c r="D131636" s="7">
        <v>406479</v>
      </c>
      <c r="E131636" s="64">
        <f>VLOOKUP('Просмотры (дано)'!B131636,'Подписчики (дано)'!A:C,3,0)</f>
        <v>44300.199461538461</v>
      </c>
      <c r="F131636" s="7">
        <f t="shared" si="2056"/>
        <v>14</v>
      </c>
    </row>
    <row r="131637" spans="1:6" x14ac:dyDescent="0.3">
      <c r="A131637" s="7">
        <v>397175</v>
      </c>
      <c r="B131637" s="7">
        <v>50839</v>
      </c>
      <c r="C131637" s="64">
        <v>44427.595252427185</v>
      </c>
      <c r="D131637" s="7">
        <v>208125</v>
      </c>
      <c r="E131637" s="64">
        <f>VLOOKUP('Просмотры (дано)'!B131637,'Подписчики (дано)'!A:C,3,0)</f>
        <v>44306.909289458694</v>
      </c>
      <c r="F131637" s="7">
        <f t="shared" si="2056"/>
        <v>14</v>
      </c>
    </row>
    <row r="131638" spans="1:6" x14ac:dyDescent="0.3">
      <c r="A131638" s="7">
        <v>397178</v>
      </c>
      <c r="B131638" s="7">
        <v>5448</v>
      </c>
      <c r="C131638" s="64">
        <v>44427.595656957928</v>
      </c>
      <c r="D131638" s="7">
        <v>316541</v>
      </c>
      <c r="E131638" s="64">
        <f>VLOOKUP('Просмотры (дано)'!B131638,'Подписчики (дано)'!A:C,3,0)</f>
        <v>44373.295218660969</v>
      </c>
      <c r="F131638" s="7">
        <f t="shared" si="2056"/>
        <v>14</v>
      </c>
    </row>
    <row r="131639" spans="1:6" x14ac:dyDescent="0.3">
      <c r="A131639" s="7">
        <v>397183</v>
      </c>
      <c r="B131639" s="7">
        <v>66496</v>
      </c>
      <c r="C131639" s="64">
        <v>44427.595656957928</v>
      </c>
      <c r="D131639" s="7">
        <v>5151</v>
      </c>
      <c r="E131639" s="64">
        <f>VLOOKUP('Просмотры (дано)'!B131639,'Подписчики (дано)'!A:C,3,0)</f>
        <v>44315.046929273507</v>
      </c>
      <c r="F131639" s="7">
        <f t="shared" si="2056"/>
        <v>14</v>
      </c>
    </row>
    <row r="131640" spans="1:6" x14ac:dyDescent="0.3">
      <c r="A131640" s="7">
        <v>397186</v>
      </c>
      <c r="B131640" s="7">
        <v>150232</v>
      </c>
      <c r="C131640" s="64">
        <v>44427.596061488672</v>
      </c>
      <c r="D131640" s="7">
        <v>226955</v>
      </c>
      <c r="E131640" s="64">
        <f>VLOOKUP('Просмотры (дано)'!B131640,'Подписчики (дано)'!A:C,3,0)</f>
        <v>44308.80911353277</v>
      </c>
      <c r="F131640" s="7">
        <f t="shared" si="2056"/>
        <v>14</v>
      </c>
    </row>
    <row r="131641" spans="1:6" x14ac:dyDescent="0.3">
      <c r="A131641" s="7">
        <v>397189</v>
      </c>
      <c r="B131641" s="7">
        <v>299010</v>
      </c>
      <c r="C131641" s="64">
        <v>44427.596870550165</v>
      </c>
      <c r="D131641" s="7">
        <v>315199</v>
      </c>
      <c r="E131641" s="64">
        <f>VLOOKUP('Просмотры (дано)'!B131641,'Подписчики (дано)'!A:C,3,0)</f>
        <v>44336.348986253564</v>
      </c>
      <c r="F131641" s="7">
        <f t="shared" si="2056"/>
        <v>14</v>
      </c>
    </row>
    <row r="131642" spans="1:6" x14ac:dyDescent="0.3">
      <c r="A131642" s="7">
        <v>397191</v>
      </c>
      <c r="B131642" s="7">
        <v>328975</v>
      </c>
      <c r="C131642" s="64">
        <v>44427.597275080901</v>
      </c>
      <c r="D131642" s="7">
        <v>104958</v>
      </c>
      <c r="E131642" s="64">
        <f>VLOOKUP('Просмотры (дано)'!B131642,'Подписчики (дано)'!A:C,3,0)</f>
        <v>44318.043000605416</v>
      </c>
      <c r="F131642" s="7">
        <f t="shared" si="2056"/>
        <v>14</v>
      </c>
    </row>
    <row r="131643" spans="1:6" x14ac:dyDescent="0.3">
      <c r="A131643" s="7">
        <v>397193</v>
      </c>
      <c r="B131643" s="7">
        <v>1215</v>
      </c>
      <c r="C131643" s="64">
        <v>44427.597275080909</v>
      </c>
      <c r="D131643" s="7">
        <v>137332</v>
      </c>
      <c r="E131643" s="64">
        <f>VLOOKUP('Просмотры (дано)'!B131643,'Подписчики (дано)'!A:C,3,0)</f>
        <v>44415.168703596864</v>
      </c>
      <c r="F131643" s="7">
        <f t="shared" si="2056"/>
        <v>14</v>
      </c>
    </row>
    <row r="131644" spans="1:6" x14ac:dyDescent="0.3">
      <c r="A131644" s="7">
        <v>397196</v>
      </c>
      <c r="B131644" s="7">
        <v>83945</v>
      </c>
      <c r="C131644" s="64">
        <v>44427.597275080909</v>
      </c>
      <c r="D131644" s="7">
        <v>26247</v>
      </c>
      <c r="E131644" s="64">
        <f>VLOOKUP('Просмотры (дано)'!B131644,'Подписчики (дано)'!A:C,3,0)</f>
        <v>44346.577780235042</v>
      </c>
      <c r="F131644" s="7">
        <f t="shared" si="2056"/>
        <v>14</v>
      </c>
    </row>
    <row r="131645" spans="1:6" x14ac:dyDescent="0.3">
      <c r="A131645" s="7">
        <v>397199</v>
      </c>
      <c r="B131645" s="7">
        <v>254803</v>
      </c>
      <c r="C131645" s="64">
        <v>44427.597275080909</v>
      </c>
      <c r="D131645" s="7">
        <v>406210</v>
      </c>
      <c r="E131645" s="64">
        <f>VLOOKUP('Просмотры (дано)'!B131645,'Подписчики (дано)'!A:C,3,0)</f>
        <v>44371.273549216523</v>
      </c>
      <c r="F131645" s="7">
        <f t="shared" si="2056"/>
        <v>14</v>
      </c>
    </row>
    <row r="131646" spans="1:6" x14ac:dyDescent="0.3">
      <c r="A131646" s="7">
        <v>397201</v>
      </c>
      <c r="B131646" s="7">
        <v>176198</v>
      </c>
      <c r="C131646" s="64">
        <v>44427.599000000002</v>
      </c>
      <c r="D131646" s="7">
        <v>133628</v>
      </c>
      <c r="E131646" s="64">
        <f>VLOOKUP('Просмотры (дано)'!B131646,'Подписчики (дано)'!A:C,3,0)</f>
        <v>44363.993976531347</v>
      </c>
      <c r="F131646" s="7">
        <f t="shared" si="2056"/>
        <v>14</v>
      </c>
    </row>
    <row r="131647" spans="1:6" x14ac:dyDescent="0.3">
      <c r="A131647" s="7">
        <v>397204</v>
      </c>
      <c r="B131647" s="7">
        <v>282403</v>
      </c>
      <c r="C131647" s="64">
        <v>44427.599297734632</v>
      </c>
      <c r="D131647" s="7">
        <v>316436</v>
      </c>
      <c r="E131647" s="64">
        <f>VLOOKUP('Просмотры (дано)'!B131647,'Подписчики (дано)'!A:C,3,0)</f>
        <v>44362.139851780623</v>
      </c>
      <c r="F131647" s="7">
        <f t="shared" si="2056"/>
        <v>14</v>
      </c>
    </row>
    <row r="131648" spans="1:6" x14ac:dyDescent="0.3">
      <c r="A131648" s="7">
        <v>397209</v>
      </c>
      <c r="B131648" s="7">
        <v>107651</v>
      </c>
      <c r="C131648" s="64">
        <v>44427.599702265368</v>
      </c>
      <c r="D131648" s="7">
        <v>150985</v>
      </c>
      <c r="E131648" s="64">
        <f>VLOOKUP('Просмотры (дано)'!B131648,'Подписчики (дано)'!A:C,3,0)</f>
        <v>44297.770507407404</v>
      </c>
      <c r="F131648" s="7">
        <f t="shared" si="2056"/>
        <v>14</v>
      </c>
    </row>
    <row r="131649" spans="1:6" x14ac:dyDescent="0.3">
      <c r="A131649" s="7">
        <v>397211</v>
      </c>
      <c r="B131649" s="7">
        <v>341594</v>
      </c>
      <c r="C131649" s="64">
        <v>44427.599702265368</v>
      </c>
      <c r="D131649" s="7">
        <v>394087</v>
      </c>
      <c r="E131649" s="64">
        <f>VLOOKUP('Просмотры (дано)'!B131649,'Подписчики (дано)'!A:C,3,0)</f>
        <v>44345.903125178069</v>
      </c>
      <c r="F131649" s="7">
        <f t="shared" si="2056"/>
        <v>14</v>
      </c>
    </row>
    <row r="131650" spans="1:6" x14ac:dyDescent="0.3">
      <c r="A131650" s="7">
        <v>397213</v>
      </c>
      <c r="B131650" s="7">
        <v>46588</v>
      </c>
      <c r="C131650" s="64">
        <v>44427.600106796119</v>
      </c>
      <c r="D131650" s="7">
        <v>58674</v>
      </c>
      <c r="E131650" s="64">
        <f>VLOOKUP('Просмотры (дано)'!B131650,'Подписчики (дано)'!A:C,3,0)</f>
        <v>44338.499383938753</v>
      </c>
      <c r="F131650" s="7">
        <f t="shared" si="2056"/>
        <v>14</v>
      </c>
    </row>
    <row r="131651" spans="1:6" x14ac:dyDescent="0.3">
      <c r="A131651" s="7">
        <v>397217</v>
      </c>
      <c r="B131651" s="7">
        <v>78100</v>
      </c>
      <c r="C131651" s="64">
        <v>44427.600106796119</v>
      </c>
      <c r="D131651" s="7">
        <v>228415</v>
      </c>
      <c r="E131651" s="64">
        <f>VLOOKUP('Просмотры (дано)'!B131651,'Подписчики (дано)'!A:C,3,0)</f>
        <v>44344.269002991452</v>
      </c>
      <c r="F131651" s="7">
        <f t="shared" ref="F131651:F131714" si="2057">HOUR(C131651)</f>
        <v>14</v>
      </c>
    </row>
    <row r="131652" spans="1:6" x14ac:dyDescent="0.3">
      <c r="A131652" s="7">
        <v>397222</v>
      </c>
      <c r="B131652" s="7">
        <v>167483</v>
      </c>
      <c r="C131652" s="64">
        <v>44427.601320388349</v>
      </c>
      <c r="D131652" s="7">
        <v>439981</v>
      </c>
      <c r="E131652" s="64">
        <f>VLOOKUP('Просмотры (дано)'!B131652,'Подписчики (дано)'!A:C,3,0)</f>
        <v>44311.192374252139</v>
      </c>
      <c r="F131652" s="7">
        <f t="shared" si="2057"/>
        <v>14</v>
      </c>
    </row>
    <row r="131653" spans="1:6" x14ac:dyDescent="0.3">
      <c r="A131653" s="7">
        <v>397224</v>
      </c>
      <c r="B131653" s="7">
        <v>294219</v>
      </c>
      <c r="C131653" s="64">
        <v>44427.601333333332</v>
      </c>
      <c r="D131653" s="7">
        <v>55183</v>
      </c>
      <c r="E131653" s="64">
        <f>VLOOKUP('Просмотры (дано)'!B131653,'Подписчики (дано)'!A:C,3,0)</f>
        <v>44295.903269551287</v>
      </c>
      <c r="F131653" s="7">
        <f t="shared" si="2057"/>
        <v>14</v>
      </c>
    </row>
    <row r="131654" spans="1:6" x14ac:dyDescent="0.3">
      <c r="A131654" s="7">
        <v>397228</v>
      </c>
      <c r="B131654" s="7">
        <v>194610</v>
      </c>
      <c r="C131654" s="64">
        <v>44427.602533980586</v>
      </c>
      <c r="D131654" s="7">
        <v>33482</v>
      </c>
      <c r="E131654" s="64">
        <f>VLOOKUP('Просмотры (дано)'!B131654,'Подписчики (дано)'!A:C,3,0)</f>
        <v>44364.665197827642</v>
      </c>
      <c r="F131654" s="7">
        <f t="shared" si="2057"/>
        <v>14</v>
      </c>
    </row>
    <row r="131655" spans="1:6" x14ac:dyDescent="0.3">
      <c r="A131655" s="7">
        <v>397231</v>
      </c>
      <c r="B131655" s="7">
        <v>297798</v>
      </c>
      <c r="C131655" s="64">
        <v>44427.602533980586</v>
      </c>
      <c r="D131655" s="7">
        <v>118549</v>
      </c>
      <c r="E131655" s="64">
        <f>VLOOKUP('Просмотры (дано)'!B131655,'Подписчики (дано)'!A:C,3,0)</f>
        <v>44368.786103169514</v>
      </c>
      <c r="F131655" s="7">
        <f t="shared" si="2057"/>
        <v>14</v>
      </c>
    </row>
    <row r="131656" spans="1:6" x14ac:dyDescent="0.3">
      <c r="A131656" s="7">
        <v>397235</v>
      </c>
      <c r="B131656" s="7">
        <v>300651</v>
      </c>
      <c r="C131656" s="64">
        <v>44427.602533980586</v>
      </c>
      <c r="D131656" s="7">
        <v>264901</v>
      </c>
      <c r="E131656" s="64">
        <f>VLOOKUP('Просмотры (дано)'!B131656,'Подписчики (дано)'!A:C,3,0)</f>
        <v>44398.530244088317</v>
      </c>
      <c r="F131656" s="7">
        <f t="shared" si="2057"/>
        <v>14</v>
      </c>
    </row>
    <row r="131657" spans="1:6" x14ac:dyDescent="0.3">
      <c r="A131657" s="7">
        <v>397240</v>
      </c>
      <c r="B131657" s="7">
        <v>309601</v>
      </c>
      <c r="C131657" s="64">
        <v>44427.603747572815</v>
      </c>
      <c r="D131657" s="7">
        <v>258251</v>
      </c>
      <c r="E131657" s="64">
        <f>VLOOKUP('Просмотры (дано)'!B131657,'Подписчики (дано)'!A:C,3,0)</f>
        <v>44312.670345334758</v>
      </c>
      <c r="F131657" s="7">
        <f t="shared" si="2057"/>
        <v>14</v>
      </c>
    </row>
    <row r="131658" spans="1:6" x14ac:dyDescent="0.3">
      <c r="A131658" s="7">
        <v>397244</v>
      </c>
      <c r="B131658" s="7">
        <v>276917</v>
      </c>
      <c r="C131658" s="64">
        <v>44427.604152103559</v>
      </c>
      <c r="D131658" s="7">
        <v>76405</v>
      </c>
      <c r="E131658" s="64">
        <f>VLOOKUP('Просмотры (дано)'!B131658,'Подписчики (дано)'!A:C,3,0)</f>
        <v>44372.818604736465</v>
      </c>
      <c r="F131658" s="7">
        <f t="shared" si="2057"/>
        <v>14</v>
      </c>
    </row>
    <row r="131659" spans="1:6" x14ac:dyDescent="0.3">
      <c r="A131659" s="7">
        <v>397246</v>
      </c>
      <c r="B131659" s="7">
        <v>154292</v>
      </c>
      <c r="C131659" s="64">
        <v>44427.604556634302</v>
      </c>
      <c r="D131659" s="7">
        <v>4199</v>
      </c>
      <c r="E131659" s="64">
        <f>VLOOKUP('Просмотры (дано)'!B131659,'Подписчики (дано)'!A:C,3,0)</f>
        <v>44313.800558725074</v>
      </c>
      <c r="F131659" s="7">
        <f t="shared" si="2057"/>
        <v>14</v>
      </c>
    </row>
    <row r="131660" spans="1:6" x14ac:dyDescent="0.3">
      <c r="A131660" s="7">
        <v>397250</v>
      </c>
      <c r="B131660" s="7">
        <v>170938</v>
      </c>
      <c r="C131660" s="64">
        <v>44427.604556634302</v>
      </c>
      <c r="D131660" s="7">
        <v>408888</v>
      </c>
      <c r="E131660" s="64">
        <f>VLOOKUP('Просмотры (дано)'!B131660,'Подписчики (дано)'!A:C,3,0)</f>
        <v>44313.647894836176</v>
      </c>
      <c r="F131660" s="7">
        <f t="shared" si="2057"/>
        <v>14</v>
      </c>
    </row>
    <row r="131661" spans="1:6" x14ac:dyDescent="0.3">
      <c r="A131661" s="7">
        <v>397255</v>
      </c>
      <c r="B131661" s="7">
        <v>238252</v>
      </c>
      <c r="C131661" s="64">
        <v>44427.604961165052</v>
      </c>
      <c r="D131661" s="7">
        <v>439190</v>
      </c>
      <c r="E131661" s="64">
        <f>VLOOKUP('Просмотры (дано)'!B131661,'Подписчики (дано)'!A:C,3,0)</f>
        <v>44339.097394408825</v>
      </c>
      <c r="F131661" s="7">
        <f t="shared" si="2057"/>
        <v>14</v>
      </c>
    </row>
    <row r="131662" spans="1:6" x14ac:dyDescent="0.3">
      <c r="A131662" s="7">
        <v>397260</v>
      </c>
      <c r="B131662" s="7">
        <v>307045</v>
      </c>
      <c r="C131662" s="64">
        <v>44427.605000000003</v>
      </c>
      <c r="D131662" s="7">
        <v>301748</v>
      </c>
      <c r="E131662" s="64">
        <f>VLOOKUP('Просмотры (дано)'!B131662,'Подписчики (дано)'!A:C,3,0)</f>
        <v>44371.888463853276</v>
      </c>
      <c r="F131662" s="7">
        <f t="shared" si="2057"/>
        <v>14</v>
      </c>
    </row>
    <row r="131663" spans="1:6" x14ac:dyDescent="0.3">
      <c r="A131663" s="7">
        <v>397264</v>
      </c>
      <c r="B131663" s="7">
        <v>281672</v>
      </c>
      <c r="C131663" s="64">
        <v>44427.605365695796</v>
      </c>
      <c r="D131663" s="7">
        <v>198146</v>
      </c>
      <c r="E131663" s="64">
        <f>VLOOKUP('Просмотры (дано)'!B131663,'Подписчики (дано)'!A:C,3,0)</f>
        <v>44287.690393019941</v>
      </c>
      <c r="F131663" s="7">
        <f t="shared" si="2057"/>
        <v>14</v>
      </c>
    </row>
    <row r="131664" spans="1:6" x14ac:dyDescent="0.3">
      <c r="A131664" s="7">
        <v>397266</v>
      </c>
      <c r="B131664" s="7">
        <v>325860</v>
      </c>
      <c r="C131664" s="64">
        <v>44427.605365695796</v>
      </c>
      <c r="D131664" s="7">
        <v>363218</v>
      </c>
      <c r="E131664" s="64">
        <f>VLOOKUP('Просмотры (дано)'!B131664,'Подписчики (дано)'!A:C,3,0)</f>
        <v>44392.81364946581</v>
      </c>
      <c r="F131664" s="7">
        <f t="shared" si="2057"/>
        <v>14</v>
      </c>
    </row>
    <row r="131665" spans="1:6" x14ac:dyDescent="0.3">
      <c r="A131665" s="7">
        <v>397268</v>
      </c>
      <c r="B131665" s="7">
        <v>249211</v>
      </c>
      <c r="C131665" s="64">
        <v>44427.605770226539</v>
      </c>
      <c r="D131665" s="7">
        <v>206224</v>
      </c>
      <c r="E131665" s="64">
        <f>VLOOKUP('Просмотры (дано)'!B131665,'Подписчики (дано)'!A:C,3,0)</f>
        <v>44330.264645726493</v>
      </c>
      <c r="F131665" s="7">
        <f t="shared" si="2057"/>
        <v>14</v>
      </c>
    </row>
    <row r="131666" spans="1:6" x14ac:dyDescent="0.3">
      <c r="A131666" s="7">
        <v>397272</v>
      </c>
      <c r="B131666" s="7">
        <v>220213</v>
      </c>
      <c r="C131666" s="64">
        <v>44427.606174757282</v>
      </c>
      <c r="D131666" s="7">
        <v>405624</v>
      </c>
      <c r="E131666" s="64">
        <f>VLOOKUP('Просмотры (дано)'!B131666,'Подписчики (дано)'!A:C,3,0)</f>
        <v>44339.080148967238</v>
      </c>
      <c r="F131666" s="7">
        <f t="shared" si="2057"/>
        <v>14</v>
      </c>
    </row>
    <row r="131667" spans="1:6" x14ac:dyDescent="0.3">
      <c r="A131667" s="7">
        <v>397273</v>
      </c>
      <c r="B131667" s="7">
        <v>71004</v>
      </c>
      <c r="C131667" s="64">
        <v>44427.606579288025</v>
      </c>
      <c r="D131667" s="7">
        <v>89660</v>
      </c>
      <c r="E131667" s="64">
        <f>VLOOKUP('Просмотры (дано)'!B131667,'Подписчики (дано)'!A:C,3,0)</f>
        <v>44336.978028383193</v>
      </c>
      <c r="F131667" s="7">
        <f t="shared" si="2057"/>
        <v>14</v>
      </c>
    </row>
    <row r="131668" spans="1:6" x14ac:dyDescent="0.3">
      <c r="A131668" s="7">
        <v>397276</v>
      </c>
      <c r="B131668" s="7">
        <v>190424</v>
      </c>
      <c r="C131668" s="64">
        <v>44427.606579288025</v>
      </c>
      <c r="D131668" s="7">
        <v>249345</v>
      </c>
      <c r="E131668" s="64">
        <f>VLOOKUP('Просмотры (дано)'!B131668,'Подписчики (дано)'!A:C,3,0)</f>
        <v>44378.319996189457</v>
      </c>
      <c r="F131668" s="7">
        <f t="shared" si="2057"/>
        <v>14</v>
      </c>
    </row>
    <row r="131669" spans="1:6" x14ac:dyDescent="0.3">
      <c r="A131669" s="7">
        <v>397279</v>
      </c>
      <c r="B131669" s="7">
        <v>270909</v>
      </c>
      <c r="C131669" s="64">
        <v>44427.606579288025</v>
      </c>
      <c r="D131669" s="7">
        <v>105597</v>
      </c>
      <c r="E131669" s="64">
        <f>VLOOKUP('Просмотры (дано)'!B131669,'Подписчики (дано)'!A:C,3,0)</f>
        <v>44314.487653703705</v>
      </c>
      <c r="F131669" s="7">
        <f t="shared" si="2057"/>
        <v>14</v>
      </c>
    </row>
    <row r="131670" spans="1:6" x14ac:dyDescent="0.3">
      <c r="A131670" s="7">
        <v>397280</v>
      </c>
      <c r="B131670" s="7">
        <v>25411</v>
      </c>
      <c r="C131670" s="64">
        <v>44427.606983818769</v>
      </c>
      <c r="D131670" s="7">
        <v>473323</v>
      </c>
      <c r="E131670" s="64">
        <f>VLOOKUP('Просмотры (дано)'!B131670,'Подписчики (дано)'!A:C,3,0)</f>
        <v>44325.010068447293</v>
      </c>
      <c r="F131670" s="7">
        <f t="shared" si="2057"/>
        <v>14</v>
      </c>
    </row>
    <row r="131671" spans="1:6" x14ac:dyDescent="0.3">
      <c r="A131671" s="7">
        <v>397281</v>
      </c>
      <c r="B131671" s="7">
        <v>337868</v>
      </c>
      <c r="C131671" s="64">
        <v>44427.607388349519</v>
      </c>
      <c r="D131671" s="7">
        <v>241927</v>
      </c>
      <c r="E131671" s="64">
        <f>VLOOKUP('Просмотры (дано)'!B131671,'Подписчики (дано)'!A:C,3,0)</f>
        <v>44370.291663853277</v>
      </c>
      <c r="F131671" s="7">
        <f t="shared" si="2057"/>
        <v>14</v>
      </c>
    </row>
    <row r="131672" spans="1:6" x14ac:dyDescent="0.3">
      <c r="A131672" s="7">
        <v>397284</v>
      </c>
      <c r="B131672" s="7">
        <v>39843</v>
      </c>
      <c r="C131672" s="64">
        <v>44427.607792880255</v>
      </c>
      <c r="D131672" s="7">
        <v>180863</v>
      </c>
      <c r="E131672" s="64">
        <f>VLOOKUP('Просмотры (дано)'!B131672,'Подписчики (дано)'!A:C,3,0)</f>
        <v>44408.231716631053</v>
      </c>
      <c r="F131672" s="7">
        <f t="shared" si="2057"/>
        <v>14</v>
      </c>
    </row>
    <row r="131673" spans="1:6" x14ac:dyDescent="0.3">
      <c r="A131673" s="7">
        <v>397285</v>
      </c>
      <c r="B131673" s="7">
        <v>218432</v>
      </c>
      <c r="C131673" s="64">
        <v>44427.607792880255</v>
      </c>
      <c r="D131673" s="7">
        <v>411922</v>
      </c>
      <c r="E131673" s="64">
        <f>VLOOKUP('Просмотры (дано)'!B131673,'Подписчики (дано)'!A:C,3,0)</f>
        <v>44404.115012856128</v>
      </c>
      <c r="F131673" s="7">
        <f t="shared" si="2057"/>
        <v>14</v>
      </c>
    </row>
    <row r="131674" spans="1:6" x14ac:dyDescent="0.3">
      <c r="A131674" s="7">
        <v>397289</v>
      </c>
      <c r="B131674" s="7">
        <v>220536</v>
      </c>
      <c r="C131674" s="64">
        <v>44427.607792880255</v>
      </c>
      <c r="D131674" s="7">
        <v>191048</v>
      </c>
      <c r="E131674" s="64">
        <f>VLOOKUP('Просмотры (дано)'!B131674,'Подписчики (дано)'!A:C,3,0)</f>
        <v>44340.046240242162</v>
      </c>
      <c r="F131674" s="7">
        <f t="shared" si="2057"/>
        <v>14</v>
      </c>
    </row>
    <row r="131675" spans="1:6" x14ac:dyDescent="0.3">
      <c r="A131675" s="7">
        <v>397291</v>
      </c>
      <c r="B131675" s="7">
        <v>227633</v>
      </c>
      <c r="C131675" s="64">
        <v>44427.607792880262</v>
      </c>
      <c r="D131675" s="7">
        <v>43842</v>
      </c>
      <c r="E131675" s="64">
        <f>VLOOKUP('Просмотры (дано)'!B131675,'Подписчики (дано)'!A:C,3,0)</f>
        <v>44367.701135505689</v>
      </c>
      <c r="F131675" s="7">
        <f t="shared" si="2057"/>
        <v>14</v>
      </c>
    </row>
    <row r="131676" spans="1:6" x14ac:dyDescent="0.3">
      <c r="A131676" s="7">
        <v>397296</v>
      </c>
      <c r="B131676" s="7">
        <v>198663</v>
      </c>
      <c r="C131676" s="64">
        <v>44427.608601941749</v>
      </c>
      <c r="D131676" s="7">
        <v>332857</v>
      </c>
      <c r="E131676" s="64">
        <f>VLOOKUP('Просмотры (дано)'!B131676,'Подписчики (дано)'!A:C,3,0)</f>
        <v>44393.852089280626</v>
      </c>
      <c r="F131676" s="7">
        <f t="shared" si="2057"/>
        <v>14</v>
      </c>
    </row>
    <row r="131677" spans="1:6" x14ac:dyDescent="0.3">
      <c r="A131677" s="7">
        <v>397299</v>
      </c>
      <c r="B131677" s="7">
        <v>97956</v>
      </c>
      <c r="C131677" s="64">
        <v>44427.609006472492</v>
      </c>
      <c r="D131677" s="7">
        <v>421199</v>
      </c>
      <c r="E131677" s="64">
        <f>VLOOKUP('Просмотры (дано)'!B131677,'Подписчики (дано)'!A:C,3,0)</f>
        <v>44327.053874038465</v>
      </c>
      <c r="F131677" s="7">
        <f t="shared" si="2057"/>
        <v>14</v>
      </c>
    </row>
    <row r="131678" spans="1:6" x14ac:dyDescent="0.3">
      <c r="A131678" s="7">
        <v>397303</v>
      </c>
      <c r="B131678" s="7">
        <v>125787</v>
      </c>
      <c r="C131678" s="64">
        <v>44427.609006472492</v>
      </c>
      <c r="D131678" s="7">
        <v>230507</v>
      </c>
      <c r="E131678" s="64">
        <f>VLOOKUP('Просмотры (дано)'!B131678,'Подписчики (дано)'!A:C,3,0)</f>
        <v>44368.625205769233</v>
      </c>
      <c r="F131678" s="7">
        <f t="shared" si="2057"/>
        <v>14</v>
      </c>
    </row>
    <row r="131679" spans="1:6" x14ac:dyDescent="0.3">
      <c r="A131679" s="7">
        <v>397306</v>
      </c>
      <c r="B131679" s="7">
        <v>135538</v>
      </c>
      <c r="C131679" s="64">
        <v>44427.609006472492</v>
      </c>
      <c r="D131679" s="7">
        <v>388328</v>
      </c>
      <c r="E131679" s="64">
        <f>VLOOKUP('Просмотры (дано)'!B131679,'Подписчики (дано)'!A:C,3,0)</f>
        <v>44374.758691524214</v>
      </c>
      <c r="F131679" s="7">
        <f t="shared" si="2057"/>
        <v>14</v>
      </c>
    </row>
    <row r="131680" spans="1:6" x14ac:dyDescent="0.3">
      <c r="A131680" s="7">
        <v>397310</v>
      </c>
      <c r="B131680" s="7">
        <v>253376</v>
      </c>
      <c r="C131680" s="64">
        <v>44427.609411003235</v>
      </c>
      <c r="D131680" s="7">
        <v>62068</v>
      </c>
      <c r="E131680" s="64">
        <f>VLOOKUP('Просмотры (дано)'!B131680,'Подписчики (дано)'!A:C,3,0)</f>
        <v>44344.577599252145</v>
      </c>
      <c r="F131680" s="7">
        <f t="shared" si="2057"/>
        <v>14</v>
      </c>
    </row>
    <row r="131681" spans="1:6" x14ac:dyDescent="0.3">
      <c r="A131681" s="7">
        <v>397314</v>
      </c>
      <c r="B131681" s="7">
        <v>239287</v>
      </c>
      <c r="C131681" s="64">
        <v>44427.609815533979</v>
      </c>
      <c r="D131681" s="7">
        <v>304128</v>
      </c>
      <c r="E131681" s="64">
        <f>VLOOKUP('Просмотры (дано)'!B131681,'Подписчики (дано)'!A:C,3,0)</f>
        <v>44290.402488319087</v>
      </c>
      <c r="F131681" s="7">
        <f t="shared" si="2057"/>
        <v>14</v>
      </c>
    </row>
    <row r="131682" spans="1:6" x14ac:dyDescent="0.3">
      <c r="A131682" s="7">
        <v>397318</v>
      </c>
      <c r="B131682" s="7">
        <v>9223</v>
      </c>
      <c r="C131682" s="64">
        <v>44427.611433656959</v>
      </c>
      <c r="D131682" s="7">
        <v>394087</v>
      </c>
      <c r="E131682" s="64">
        <f>VLOOKUP('Просмотры (дано)'!B131682,'Подписчики (дано)'!A:C,3,0)</f>
        <v>44390.437642272082</v>
      </c>
      <c r="F131682" s="7">
        <f t="shared" si="2057"/>
        <v>14</v>
      </c>
    </row>
    <row r="131683" spans="1:6" x14ac:dyDescent="0.3">
      <c r="A131683" s="7">
        <v>397321</v>
      </c>
      <c r="B131683" s="7">
        <v>228303</v>
      </c>
      <c r="C131683" s="64">
        <v>44427.611838187702</v>
      </c>
      <c r="D131683" s="7">
        <v>154256</v>
      </c>
      <c r="E131683" s="64">
        <f>VLOOKUP('Просмотры (дано)'!B131683,'Подписчики (дано)'!A:C,3,0)</f>
        <v>44373.21511517094</v>
      </c>
      <c r="F131683" s="7">
        <f t="shared" si="2057"/>
        <v>14</v>
      </c>
    </row>
    <row r="131684" spans="1:6" x14ac:dyDescent="0.3">
      <c r="A131684" s="7">
        <v>397325</v>
      </c>
      <c r="B131684" s="7">
        <v>333532</v>
      </c>
      <c r="C131684" s="64">
        <v>44427.611838187702</v>
      </c>
      <c r="D131684" s="7">
        <v>172207</v>
      </c>
      <c r="E131684" s="64">
        <f>VLOOKUP('Просмотры (дано)'!B131684,'Подписчики (дано)'!A:C,3,0)</f>
        <v>44308.814168910256</v>
      </c>
      <c r="F131684" s="7">
        <f t="shared" si="2057"/>
        <v>14</v>
      </c>
    </row>
    <row r="131685" spans="1:6" x14ac:dyDescent="0.3">
      <c r="A131685" s="7">
        <v>397328</v>
      </c>
      <c r="B131685" s="7">
        <v>67552</v>
      </c>
      <c r="C131685" s="64">
        <v>44427.613051779932</v>
      </c>
      <c r="D131685" s="7">
        <v>198146</v>
      </c>
      <c r="E131685" s="64">
        <f>VLOOKUP('Просмотры (дано)'!B131685,'Подписчики (дано)'!A:C,3,0)</f>
        <v>44328.914150641031</v>
      </c>
      <c r="F131685" s="7">
        <f t="shared" si="2057"/>
        <v>14</v>
      </c>
    </row>
    <row r="131686" spans="1:6" x14ac:dyDescent="0.3">
      <c r="A131686" s="7">
        <v>397332</v>
      </c>
      <c r="B131686" s="7">
        <v>247357</v>
      </c>
      <c r="C131686" s="64">
        <v>44427.613456310683</v>
      </c>
      <c r="D131686" s="7">
        <v>332057</v>
      </c>
      <c r="E131686" s="64">
        <f>VLOOKUP('Просмотры (дано)'!B131686,'Подписчики (дано)'!A:C,3,0)</f>
        <v>44345.706689494305</v>
      </c>
      <c r="F131686" s="7">
        <f t="shared" si="2057"/>
        <v>14</v>
      </c>
    </row>
    <row r="131687" spans="1:6" x14ac:dyDescent="0.3">
      <c r="A131687" s="7">
        <v>397333</v>
      </c>
      <c r="B131687" s="7">
        <v>29886</v>
      </c>
      <c r="C131687" s="64">
        <v>44427.613860841426</v>
      </c>
      <c r="D131687" s="7">
        <v>305248</v>
      </c>
      <c r="E131687" s="64">
        <f>VLOOKUP('Просмотры (дано)'!B131687,'Подписчики (дано)'!A:C,3,0)</f>
        <v>44375.579895334762</v>
      </c>
      <c r="F131687" s="7">
        <f t="shared" si="2057"/>
        <v>14</v>
      </c>
    </row>
    <row r="131688" spans="1:6" x14ac:dyDescent="0.3">
      <c r="A131688" s="7">
        <v>397338</v>
      </c>
      <c r="B131688" s="7">
        <v>324961</v>
      </c>
      <c r="C131688" s="64">
        <v>44427.613860841426</v>
      </c>
      <c r="D131688" s="7">
        <v>360796</v>
      </c>
      <c r="E131688" s="64">
        <f>VLOOKUP('Просмотры (дано)'!B131688,'Подписчики (дано)'!A:C,3,0)</f>
        <v>44360.115901103985</v>
      </c>
      <c r="F131688" s="7">
        <f t="shared" si="2057"/>
        <v>14</v>
      </c>
    </row>
    <row r="131689" spans="1:6" x14ac:dyDescent="0.3">
      <c r="A131689" s="7">
        <v>397342</v>
      </c>
      <c r="B131689" s="7">
        <v>343724</v>
      </c>
      <c r="C131689" s="64">
        <v>44427.613860841426</v>
      </c>
      <c r="D131689" s="7">
        <v>133619</v>
      </c>
      <c r="E131689" s="64">
        <f>VLOOKUP('Просмотры (дано)'!B131689,'Подписчики (дано)'!A:C,3,0)</f>
        <v>44367.574663176645</v>
      </c>
      <c r="F131689" s="7">
        <f t="shared" si="2057"/>
        <v>14</v>
      </c>
    </row>
    <row r="131690" spans="1:6" x14ac:dyDescent="0.3">
      <c r="A131690" s="7">
        <v>397344</v>
      </c>
      <c r="B131690" s="7">
        <v>207409</v>
      </c>
      <c r="C131690" s="64">
        <v>44427.614265372169</v>
      </c>
      <c r="D131690" s="7">
        <v>308796</v>
      </c>
      <c r="E131690" s="64">
        <f>VLOOKUP('Просмотры (дано)'!B131690,'Подписчики (дано)'!A:C,3,0)</f>
        <v>44378.916396225068</v>
      </c>
      <c r="F131690" s="7">
        <f t="shared" si="2057"/>
        <v>14</v>
      </c>
    </row>
    <row r="131691" spans="1:6" x14ac:dyDescent="0.3">
      <c r="A131691" s="7">
        <v>397346</v>
      </c>
      <c r="B131691" s="7">
        <v>238404</v>
      </c>
      <c r="C131691" s="64">
        <v>44427.614669902912</v>
      </c>
      <c r="D131691" s="7">
        <v>347393</v>
      </c>
      <c r="E131691" s="64">
        <f>VLOOKUP('Просмотры (дано)'!B131691,'Подписчики (дано)'!A:C,3,0)</f>
        <v>44379.828901353278</v>
      </c>
      <c r="F131691" s="7">
        <f t="shared" si="2057"/>
        <v>14</v>
      </c>
    </row>
    <row r="131692" spans="1:6" x14ac:dyDescent="0.3">
      <c r="A131692" s="7">
        <v>397351</v>
      </c>
      <c r="B131692" s="7">
        <v>44556</v>
      </c>
      <c r="C131692" s="64">
        <v>44427.615074433663</v>
      </c>
      <c r="D131692" s="7">
        <v>270383</v>
      </c>
      <c r="E131692" s="64">
        <f>VLOOKUP('Просмотры (дано)'!B131692,'Подписчики (дано)'!A:C,3,0)</f>
        <v>44409.648833475789</v>
      </c>
      <c r="F131692" s="7">
        <f t="shared" si="2057"/>
        <v>14</v>
      </c>
    </row>
    <row r="131693" spans="1:6" x14ac:dyDescent="0.3">
      <c r="A131693" s="7">
        <v>397354</v>
      </c>
      <c r="B131693" s="7">
        <v>46357</v>
      </c>
      <c r="C131693" s="64">
        <v>44427.615478964406</v>
      </c>
      <c r="D131693" s="7">
        <v>21760</v>
      </c>
      <c r="E131693" s="64">
        <f>VLOOKUP('Просмотры (дано)'!B131693,'Подписчики (дано)'!A:C,3,0)</f>
        <v>44310.257433760678</v>
      </c>
      <c r="F131693" s="7">
        <f t="shared" si="2057"/>
        <v>14</v>
      </c>
    </row>
    <row r="131694" spans="1:6" x14ac:dyDescent="0.3">
      <c r="A131694" s="7">
        <v>397356</v>
      </c>
      <c r="B131694" s="7">
        <v>58357</v>
      </c>
      <c r="C131694" s="64">
        <v>44427.615478964406</v>
      </c>
      <c r="D131694" s="7">
        <v>48930</v>
      </c>
      <c r="E131694" s="64">
        <f>VLOOKUP('Просмотры (дано)'!B131694,'Подписчики (дано)'!A:C,3,0)</f>
        <v>44321.183807834757</v>
      </c>
      <c r="F131694" s="7">
        <f t="shared" si="2057"/>
        <v>14</v>
      </c>
    </row>
    <row r="131695" spans="1:6" x14ac:dyDescent="0.3">
      <c r="A131695" s="7">
        <v>397361</v>
      </c>
      <c r="B131695" s="7">
        <v>286455</v>
      </c>
      <c r="C131695" s="64">
        <v>44427.615478964406</v>
      </c>
      <c r="D131695" s="7">
        <v>244597</v>
      </c>
      <c r="E131695" s="64">
        <f>VLOOKUP('Просмотры (дано)'!B131695,'Подписчики (дано)'!A:C,3,0)</f>
        <v>44347.015266417387</v>
      </c>
      <c r="F131695" s="7">
        <f t="shared" si="2057"/>
        <v>14</v>
      </c>
    </row>
    <row r="131696" spans="1:6" x14ac:dyDescent="0.3">
      <c r="A131696" s="7">
        <v>397365</v>
      </c>
      <c r="B131696" s="7">
        <v>309614</v>
      </c>
      <c r="C131696" s="64">
        <v>44427.615478964406</v>
      </c>
      <c r="D131696" s="7">
        <v>300941</v>
      </c>
      <c r="E131696" s="64">
        <f>VLOOKUP('Просмотры (дано)'!B131696,'Подписчики (дано)'!A:C,3,0)</f>
        <v>44344.317284935903</v>
      </c>
      <c r="F131696" s="7">
        <f t="shared" si="2057"/>
        <v>14</v>
      </c>
    </row>
    <row r="131697" spans="1:6" x14ac:dyDescent="0.3">
      <c r="A131697" s="7">
        <v>397366</v>
      </c>
      <c r="B131697" s="7">
        <v>272141</v>
      </c>
      <c r="C131697" s="64">
        <v>44427.615883495142</v>
      </c>
      <c r="D131697" s="7">
        <v>182648</v>
      </c>
      <c r="E131697" s="64">
        <f>VLOOKUP('Просмотры (дано)'!B131697,'Подписчики (дано)'!A:C,3,0)</f>
        <v>44307.808970227918</v>
      </c>
      <c r="F131697" s="7">
        <f t="shared" si="2057"/>
        <v>14</v>
      </c>
    </row>
    <row r="131698" spans="1:6" x14ac:dyDescent="0.3">
      <c r="A131698" s="7">
        <v>397369</v>
      </c>
      <c r="B131698" s="7">
        <v>281900</v>
      </c>
      <c r="C131698" s="64">
        <v>44427.615883495142</v>
      </c>
      <c r="D131698" s="7">
        <v>417237</v>
      </c>
      <c r="E131698" s="64">
        <f>VLOOKUP('Просмотры (дано)'!B131698,'Подписчики (дано)'!A:C,3,0)</f>
        <v>44371.851653418809</v>
      </c>
      <c r="F131698" s="7">
        <f t="shared" si="2057"/>
        <v>14</v>
      </c>
    </row>
    <row r="131699" spans="1:6" x14ac:dyDescent="0.3">
      <c r="A131699" s="7">
        <v>397372</v>
      </c>
      <c r="B131699" s="7">
        <v>345025</v>
      </c>
      <c r="C131699" s="64">
        <v>44427.615883495142</v>
      </c>
      <c r="D131699" s="7">
        <v>351192</v>
      </c>
      <c r="E131699" s="64">
        <f>VLOOKUP('Просмотры (дано)'!B131699,'Подписчики (дано)'!A:C,3,0)</f>
        <v>44375.831951566957</v>
      </c>
      <c r="F131699" s="7">
        <f t="shared" si="2057"/>
        <v>14</v>
      </c>
    </row>
    <row r="131700" spans="1:6" x14ac:dyDescent="0.3">
      <c r="A131700" s="7">
        <v>397376</v>
      </c>
      <c r="B131700" s="7">
        <v>88639</v>
      </c>
      <c r="C131700" s="64">
        <v>44427.616288025893</v>
      </c>
      <c r="D131700" s="7">
        <v>351192</v>
      </c>
      <c r="E131700" s="64">
        <f>VLOOKUP('Просмотры (дано)'!B131700,'Подписчики (дано)'!A:C,3,0)</f>
        <v>44344.235555911677</v>
      </c>
      <c r="F131700" s="7">
        <f t="shared" si="2057"/>
        <v>14</v>
      </c>
    </row>
    <row r="131701" spans="1:6" x14ac:dyDescent="0.3">
      <c r="A131701" s="7">
        <v>397377</v>
      </c>
      <c r="B131701" s="7">
        <v>188590</v>
      </c>
      <c r="C131701" s="64">
        <v>44427.616692556636</v>
      </c>
      <c r="D131701" s="7">
        <v>118549</v>
      </c>
      <c r="E131701" s="64">
        <f>VLOOKUP('Просмотры (дано)'!B131701,'Подписчики (дано)'!A:C,3,0)</f>
        <v>44302.228366844734</v>
      </c>
      <c r="F131701" s="7">
        <f t="shared" si="2057"/>
        <v>14</v>
      </c>
    </row>
    <row r="131702" spans="1:6" x14ac:dyDescent="0.3">
      <c r="A131702" s="7">
        <v>397382</v>
      </c>
      <c r="B131702" s="7">
        <v>9853</v>
      </c>
      <c r="C131702" s="64">
        <v>44427.617097087379</v>
      </c>
      <c r="D131702" s="7">
        <v>445690</v>
      </c>
      <c r="E131702" s="64">
        <f>VLOOKUP('Просмотры (дано)'!B131702,'Подписчики (дано)'!A:C,3,0)</f>
        <v>44323.562933012821</v>
      </c>
      <c r="F131702" s="7">
        <f t="shared" si="2057"/>
        <v>14</v>
      </c>
    </row>
    <row r="131703" spans="1:6" x14ac:dyDescent="0.3">
      <c r="A131703" s="7">
        <v>397387</v>
      </c>
      <c r="B131703" s="7">
        <v>184447</v>
      </c>
      <c r="C131703" s="64">
        <v>44427.617097087379</v>
      </c>
      <c r="D131703" s="7">
        <v>8805</v>
      </c>
      <c r="E131703" s="64">
        <f>VLOOKUP('Просмотры (дано)'!B131703,'Подписчики (дано)'!A:C,3,0)</f>
        <v>44380.538143660968</v>
      </c>
      <c r="F131703" s="7">
        <f t="shared" si="2057"/>
        <v>14</v>
      </c>
    </row>
    <row r="131704" spans="1:6" x14ac:dyDescent="0.3">
      <c r="A131704" s="7">
        <v>397389</v>
      </c>
      <c r="B131704" s="7">
        <v>154488</v>
      </c>
      <c r="C131704" s="64">
        <v>44427.617501618122</v>
      </c>
      <c r="D131704" s="7">
        <v>347393</v>
      </c>
      <c r="E131704" s="64">
        <f>VLOOKUP('Просмотры (дано)'!B131704,'Подписчики (дано)'!A:C,3,0)</f>
        <v>44407.970314529921</v>
      </c>
      <c r="F131704" s="7">
        <f t="shared" si="2057"/>
        <v>14</v>
      </c>
    </row>
    <row r="131705" spans="1:6" x14ac:dyDescent="0.3">
      <c r="A131705" s="7">
        <v>397390</v>
      </c>
      <c r="B131705" s="7">
        <v>21129</v>
      </c>
      <c r="C131705" s="64">
        <v>44427.618715210359</v>
      </c>
      <c r="D131705" s="7">
        <v>304270</v>
      </c>
      <c r="E131705" s="64">
        <f>VLOOKUP('Просмотры (дано)'!B131705,'Подписчики (дано)'!A:C,3,0)</f>
        <v>44345.264710078351</v>
      </c>
      <c r="F131705" s="7">
        <f t="shared" si="2057"/>
        <v>14</v>
      </c>
    </row>
    <row r="131706" spans="1:6" x14ac:dyDescent="0.3">
      <c r="A131706" s="7">
        <v>397391</v>
      </c>
      <c r="B131706" s="7">
        <v>199379</v>
      </c>
      <c r="C131706" s="64">
        <v>44427.619119741095</v>
      </c>
      <c r="D131706" s="7">
        <v>398027</v>
      </c>
      <c r="E131706" s="64">
        <f>VLOOKUP('Просмотры (дано)'!B131706,'Подписчики (дано)'!A:C,3,0)</f>
        <v>44312.883385292029</v>
      </c>
      <c r="F131706" s="7">
        <f t="shared" si="2057"/>
        <v>14</v>
      </c>
    </row>
    <row r="131707" spans="1:6" x14ac:dyDescent="0.3">
      <c r="A131707" s="7">
        <v>397395</v>
      </c>
      <c r="B131707" s="7">
        <v>300717</v>
      </c>
      <c r="C131707" s="64">
        <v>44427.620333333332</v>
      </c>
      <c r="D131707" s="7">
        <v>10768</v>
      </c>
      <c r="E131707" s="64">
        <f>VLOOKUP('Просмотры (дано)'!B131707,'Подписчики (дано)'!A:C,3,0)</f>
        <v>44307.883307585471</v>
      </c>
      <c r="F131707" s="7">
        <f t="shared" si="2057"/>
        <v>14</v>
      </c>
    </row>
    <row r="131708" spans="1:6" x14ac:dyDescent="0.3">
      <c r="A131708" s="7">
        <v>397400</v>
      </c>
      <c r="B131708" s="7">
        <v>105859</v>
      </c>
      <c r="C131708" s="64">
        <v>44427.620999999999</v>
      </c>
      <c r="D131708" s="7">
        <v>440602</v>
      </c>
      <c r="E131708" s="64">
        <f>VLOOKUP('Просмотры (дано)'!B131708,'Подписчики (дано)'!A:C,3,0)</f>
        <v>44381.313201531339</v>
      </c>
      <c r="F131708" s="7">
        <f t="shared" si="2057"/>
        <v>14</v>
      </c>
    </row>
    <row r="131709" spans="1:6" x14ac:dyDescent="0.3">
      <c r="A131709" s="7">
        <v>397405</v>
      </c>
      <c r="B131709" s="7">
        <v>102921</v>
      </c>
      <c r="C131709" s="64">
        <v>44427.621546925569</v>
      </c>
      <c r="D131709" s="7">
        <v>72511</v>
      </c>
      <c r="E131709" s="64">
        <f>VLOOKUP('Просмотры (дано)'!B131709,'Подписчики (дано)'!A:C,3,0)</f>
        <v>44371.677555484326</v>
      </c>
      <c r="F131709" s="7">
        <f t="shared" si="2057"/>
        <v>14</v>
      </c>
    </row>
    <row r="131710" spans="1:6" x14ac:dyDescent="0.3">
      <c r="A131710" s="7">
        <v>397410</v>
      </c>
      <c r="B131710" s="7">
        <v>223659</v>
      </c>
      <c r="C131710" s="64">
        <v>44427.622760517799</v>
      </c>
      <c r="D131710" s="7">
        <v>8411</v>
      </c>
      <c r="E131710" s="64">
        <f>VLOOKUP('Просмотры (дано)'!B131710,'Подписчики (дано)'!A:C,3,0)</f>
        <v>44341.707742521365</v>
      </c>
      <c r="F131710" s="7">
        <f t="shared" si="2057"/>
        <v>14</v>
      </c>
    </row>
    <row r="131711" spans="1:6" x14ac:dyDescent="0.3">
      <c r="A131711" s="7">
        <v>397412</v>
      </c>
      <c r="B131711" s="7">
        <v>31405</v>
      </c>
      <c r="C131711" s="64">
        <v>44427.623</v>
      </c>
      <c r="D131711" s="7">
        <v>296608</v>
      </c>
      <c r="E131711" s="64">
        <f>VLOOKUP('Просмотры (дано)'!B131711,'Подписчики (дано)'!A:C,3,0)</f>
        <v>44312.31172959401</v>
      </c>
      <c r="F131711" s="7">
        <f t="shared" si="2057"/>
        <v>14</v>
      </c>
    </row>
    <row r="131712" spans="1:6" x14ac:dyDescent="0.3">
      <c r="A131712" s="7">
        <v>397414</v>
      </c>
      <c r="B131712" s="7">
        <v>109440</v>
      </c>
      <c r="C131712" s="64">
        <v>44427.623165048542</v>
      </c>
      <c r="D131712" s="7">
        <v>430624</v>
      </c>
      <c r="E131712" s="64">
        <f>VLOOKUP('Просмотры (дано)'!B131712,'Подписчики (дано)'!A:C,3,0)</f>
        <v>44376.084241844736</v>
      </c>
      <c r="F131712" s="7">
        <f t="shared" si="2057"/>
        <v>14</v>
      </c>
    </row>
    <row r="131713" spans="1:6" x14ac:dyDescent="0.3">
      <c r="A131713" s="7">
        <v>397415</v>
      </c>
      <c r="B131713" s="7">
        <v>75853</v>
      </c>
      <c r="C131713" s="64">
        <v>44427.623974110029</v>
      </c>
      <c r="D131713" s="7">
        <v>21760</v>
      </c>
      <c r="E131713" s="64">
        <f>VLOOKUP('Просмотры (дано)'!B131713,'Подписчики (дано)'!A:C,3,0)</f>
        <v>44345.991907514246</v>
      </c>
      <c r="F131713" s="7">
        <f t="shared" si="2057"/>
        <v>14</v>
      </c>
    </row>
    <row r="131714" spans="1:6" x14ac:dyDescent="0.3">
      <c r="A131714" s="7">
        <v>397419</v>
      </c>
      <c r="B131714" s="7">
        <v>304088</v>
      </c>
      <c r="C131714" s="64">
        <v>44427.623974110029</v>
      </c>
      <c r="D131714" s="7">
        <v>250679</v>
      </c>
      <c r="E131714" s="64">
        <f>VLOOKUP('Просмотры (дано)'!B131714,'Подписчики (дано)'!A:C,3,0)</f>
        <v>44314.921725142456</v>
      </c>
      <c r="F131714" s="7">
        <f t="shared" si="2057"/>
        <v>14</v>
      </c>
    </row>
    <row r="131715" spans="1:6" x14ac:dyDescent="0.3">
      <c r="A131715" s="7">
        <v>397424</v>
      </c>
      <c r="B131715" s="7">
        <v>69300</v>
      </c>
      <c r="C131715" s="64">
        <v>44427.624378640779</v>
      </c>
      <c r="D131715" s="7">
        <v>122027</v>
      </c>
      <c r="E131715" s="64">
        <f>VLOOKUP('Просмотры (дано)'!B131715,'Подписчики (дано)'!A:C,3,0)</f>
        <v>44315.238472115379</v>
      </c>
      <c r="F131715" s="7">
        <f t="shared" ref="F131715:F131778" si="2058">HOUR(C131715)</f>
        <v>14</v>
      </c>
    </row>
    <row r="131716" spans="1:6" x14ac:dyDescent="0.3">
      <c r="A131716" s="7">
        <v>397426</v>
      </c>
      <c r="B131716" s="7">
        <v>216352</v>
      </c>
      <c r="C131716" s="64">
        <v>44427.624378640779</v>
      </c>
      <c r="D131716" s="7">
        <v>336965</v>
      </c>
      <c r="E131716" s="64">
        <f>VLOOKUP('Просмотры (дано)'!B131716,'Подписчики (дано)'!A:C,3,0)</f>
        <v>44309.281031445869</v>
      </c>
      <c r="F131716" s="7">
        <f t="shared" si="2058"/>
        <v>14</v>
      </c>
    </row>
    <row r="131717" spans="1:6" x14ac:dyDescent="0.3">
      <c r="A131717" s="7">
        <v>397429</v>
      </c>
      <c r="B131717" s="7">
        <v>158267</v>
      </c>
      <c r="C131717" s="64">
        <v>44427.625187702266</v>
      </c>
      <c r="D131717" s="7">
        <v>112334</v>
      </c>
      <c r="E131717" s="64">
        <f>VLOOKUP('Просмотры (дано)'!B131717,'Подписчики (дано)'!A:C,3,0)</f>
        <v>44406.864674928773</v>
      </c>
      <c r="F131717" s="7">
        <f t="shared" si="2058"/>
        <v>15</v>
      </c>
    </row>
    <row r="131718" spans="1:6" x14ac:dyDescent="0.3">
      <c r="A131718" s="7">
        <v>397433</v>
      </c>
      <c r="B131718" s="7">
        <v>263776</v>
      </c>
      <c r="C131718" s="64">
        <v>44427.625187702266</v>
      </c>
      <c r="D131718" s="7">
        <v>216600</v>
      </c>
      <c r="E131718" s="64">
        <f>VLOOKUP('Просмотры (дано)'!B131718,'Подписчики (дано)'!A:C,3,0)</f>
        <v>44343.68852977208</v>
      </c>
      <c r="F131718" s="7">
        <f t="shared" si="2058"/>
        <v>15</v>
      </c>
    </row>
    <row r="131719" spans="1:6" x14ac:dyDescent="0.3">
      <c r="A131719" s="7">
        <v>397435</v>
      </c>
      <c r="B131719" s="7">
        <v>196342</v>
      </c>
      <c r="C131719" s="64">
        <v>44427.625592233009</v>
      </c>
      <c r="D131719" s="7">
        <v>88863</v>
      </c>
      <c r="E131719" s="64">
        <f>VLOOKUP('Просмотры (дано)'!B131719,'Подписчики (дано)'!A:C,3,0)</f>
        <v>44309.162873326211</v>
      </c>
      <c r="F131719" s="7">
        <f t="shared" si="2058"/>
        <v>15</v>
      </c>
    </row>
    <row r="131720" spans="1:6" x14ac:dyDescent="0.3">
      <c r="A131720" s="7">
        <v>397437</v>
      </c>
      <c r="B131720" s="7">
        <v>11244</v>
      </c>
      <c r="C131720" s="64">
        <v>44427.626805825246</v>
      </c>
      <c r="D131720" s="7">
        <v>343491</v>
      </c>
      <c r="E131720" s="64">
        <f>VLOOKUP('Просмотры (дано)'!B131720,'Подписчики (дано)'!A:C,3,0)</f>
        <v>44370.277806232203</v>
      </c>
      <c r="F131720" s="7">
        <f t="shared" si="2058"/>
        <v>15</v>
      </c>
    </row>
    <row r="131721" spans="1:6" x14ac:dyDescent="0.3">
      <c r="A131721" s="7">
        <v>397438</v>
      </c>
      <c r="B131721" s="7">
        <v>37462</v>
      </c>
      <c r="C131721" s="64">
        <v>44427.627210355982</v>
      </c>
      <c r="D131721" s="7">
        <v>301748</v>
      </c>
      <c r="E131721" s="64">
        <f>VLOOKUP('Просмотры (дано)'!B131721,'Подписчики (дано)'!A:C,3,0)</f>
        <v>44308.846212891738</v>
      </c>
      <c r="F131721" s="7">
        <f t="shared" si="2058"/>
        <v>15</v>
      </c>
    </row>
    <row r="131722" spans="1:6" x14ac:dyDescent="0.3">
      <c r="A131722" s="7">
        <v>397442</v>
      </c>
      <c r="B131722" s="7">
        <v>337873</v>
      </c>
      <c r="C131722" s="64">
        <v>44427.627210355982</v>
      </c>
      <c r="D131722" s="7">
        <v>88863</v>
      </c>
      <c r="E131722" s="64">
        <f>VLOOKUP('Просмотры (дано)'!B131722,'Подписчики (дано)'!A:C,3,0)</f>
        <v>44307.880902172365</v>
      </c>
      <c r="F131722" s="7">
        <f t="shared" si="2058"/>
        <v>15</v>
      </c>
    </row>
    <row r="131723" spans="1:6" x14ac:dyDescent="0.3">
      <c r="A131723" s="7">
        <v>397446</v>
      </c>
      <c r="B131723" s="7">
        <v>139330</v>
      </c>
      <c r="C131723" s="64">
        <v>44427.627614886733</v>
      </c>
      <c r="D131723" s="7">
        <v>36375</v>
      </c>
      <c r="E131723" s="64">
        <f>VLOOKUP('Просмотры (дано)'!B131723,'Подписчики (дано)'!A:C,3,0)</f>
        <v>44294.44115153134</v>
      </c>
      <c r="F131723" s="7">
        <f t="shared" si="2058"/>
        <v>15</v>
      </c>
    </row>
    <row r="131724" spans="1:6" x14ac:dyDescent="0.3">
      <c r="A131724" s="7">
        <v>397451</v>
      </c>
      <c r="B131724" s="7">
        <v>297727</v>
      </c>
      <c r="C131724" s="64">
        <v>44427.628019417476</v>
      </c>
      <c r="D131724" s="7">
        <v>214179</v>
      </c>
      <c r="E131724" s="64">
        <f>VLOOKUP('Просмотры (дано)'!B131724,'Подписчики (дано)'!A:C,3,0)</f>
        <v>44388.458665883198</v>
      </c>
      <c r="F131724" s="7">
        <f t="shared" si="2058"/>
        <v>15</v>
      </c>
    </row>
    <row r="131725" spans="1:6" x14ac:dyDescent="0.3">
      <c r="A131725" s="7">
        <v>397452</v>
      </c>
      <c r="B131725" s="7">
        <v>104056</v>
      </c>
      <c r="C131725" s="64">
        <v>44427.628423948219</v>
      </c>
      <c r="D131725" s="7">
        <v>129210</v>
      </c>
      <c r="E131725" s="64">
        <f>VLOOKUP('Просмотры (дано)'!B131725,'Подписчики (дано)'!A:C,3,0)</f>
        <v>44333.808503881766</v>
      </c>
      <c r="F131725" s="7">
        <f t="shared" si="2058"/>
        <v>15</v>
      </c>
    </row>
    <row r="131726" spans="1:6" x14ac:dyDescent="0.3">
      <c r="A131726" s="7">
        <v>397454</v>
      </c>
      <c r="B131726" s="7">
        <v>140821</v>
      </c>
      <c r="C131726" s="64">
        <v>44427.628423948219</v>
      </c>
      <c r="D131726" s="7">
        <v>244574</v>
      </c>
      <c r="E131726" s="64">
        <f>VLOOKUP('Просмотры (дано)'!B131726,'Подписчики (дано)'!A:C,3,0)</f>
        <v>44341.468801994306</v>
      </c>
      <c r="F131726" s="7">
        <f t="shared" si="2058"/>
        <v>15</v>
      </c>
    </row>
    <row r="131727" spans="1:6" x14ac:dyDescent="0.3">
      <c r="A131727" s="7">
        <v>397457</v>
      </c>
      <c r="B131727" s="7">
        <v>263447</v>
      </c>
      <c r="C131727" s="64">
        <v>44427.628423948219</v>
      </c>
      <c r="D131727" s="7">
        <v>231782</v>
      </c>
      <c r="E131727" s="64">
        <f>VLOOKUP('Просмотры (дано)'!B131727,'Подписчики (дано)'!A:C,3,0)</f>
        <v>44310.306093198007</v>
      </c>
      <c r="F131727" s="7">
        <f t="shared" si="2058"/>
        <v>15</v>
      </c>
    </row>
    <row r="131728" spans="1:6" x14ac:dyDescent="0.3">
      <c r="A131728" s="7">
        <v>397459</v>
      </c>
      <c r="B131728" s="7">
        <v>283571</v>
      </c>
      <c r="C131728" s="64">
        <v>44427.628828478963</v>
      </c>
      <c r="D131728" s="7">
        <v>178044</v>
      </c>
      <c r="E131728" s="64">
        <f>VLOOKUP('Просмотры (дано)'!B131728,'Подписчики (дано)'!A:C,3,0)</f>
        <v>44308.835050854701</v>
      </c>
      <c r="F131728" s="7">
        <f t="shared" si="2058"/>
        <v>15</v>
      </c>
    </row>
    <row r="131729" spans="1:6" x14ac:dyDescent="0.3">
      <c r="A131729" s="7">
        <v>397462</v>
      </c>
      <c r="B131729" s="7">
        <v>170589</v>
      </c>
      <c r="C131729" s="64">
        <v>44427.629233009713</v>
      </c>
      <c r="D131729" s="7">
        <v>119655</v>
      </c>
      <c r="E131729" s="64">
        <f>VLOOKUP('Просмотры (дано)'!B131729,'Подписчики (дано)'!A:C,3,0)</f>
        <v>44376.938431196584</v>
      </c>
      <c r="F131729" s="7">
        <f t="shared" si="2058"/>
        <v>15</v>
      </c>
    </row>
    <row r="131730" spans="1:6" x14ac:dyDescent="0.3">
      <c r="A131730" s="7">
        <v>397463</v>
      </c>
      <c r="B131730" s="7">
        <v>76444</v>
      </c>
      <c r="C131730" s="64">
        <v>44427.6300420712</v>
      </c>
      <c r="D131730" s="7">
        <v>388561</v>
      </c>
      <c r="E131730" s="64">
        <f>VLOOKUP('Просмотры (дано)'!B131730,'Подписчики (дано)'!A:C,3,0)</f>
        <v>44352.041314992879</v>
      </c>
      <c r="F131730" s="7">
        <f t="shared" si="2058"/>
        <v>15</v>
      </c>
    </row>
    <row r="131731" spans="1:6" x14ac:dyDescent="0.3">
      <c r="A131731" s="7">
        <v>397464</v>
      </c>
      <c r="B131731" s="7">
        <v>182751</v>
      </c>
      <c r="C131731" s="64">
        <v>44427.630666666664</v>
      </c>
      <c r="D131731" s="7">
        <v>411922</v>
      </c>
      <c r="E131731" s="64">
        <f>VLOOKUP('Просмотры (дано)'!B131731,'Подписчики (дано)'!A:C,3,0)</f>
        <v>44370.980583012824</v>
      </c>
      <c r="F131731" s="7">
        <f t="shared" si="2058"/>
        <v>15</v>
      </c>
    </row>
    <row r="131732" spans="1:6" x14ac:dyDescent="0.3">
      <c r="A131732" s="7">
        <v>397465</v>
      </c>
      <c r="B131732" s="7">
        <v>316589</v>
      </c>
      <c r="C131732" s="64">
        <v>44427.630851132686</v>
      </c>
      <c r="D131732" s="7">
        <v>80726</v>
      </c>
      <c r="E131732" s="64">
        <f>VLOOKUP('Просмотры (дано)'!B131732,'Подписчики (дано)'!A:C,3,0)</f>
        <v>44310.460973005698</v>
      </c>
      <c r="F131732" s="7">
        <f t="shared" si="2058"/>
        <v>15</v>
      </c>
    </row>
    <row r="131733" spans="1:6" x14ac:dyDescent="0.3">
      <c r="A131733" s="7">
        <v>397467</v>
      </c>
      <c r="B131733" s="7">
        <v>270692</v>
      </c>
      <c r="C131733" s="64">
        <v>44427.631660194173</v>
      </c>
      <c r="D131733" s="7">
        <v>365747</v>
      </c>
      <c r="E131733" s="64">
        <f>VLOOKUP('Просмотры (дано)'!B131733,'Подписчики (дано)'!A:C,3,0)</f>
        <v>44304.929448967232</v>
      </c>
      <c r="F131733" s="7">
        <f t="shared" si="2058"/>
        <v>15</v>
      </c>
    </row>
    <row r="131734" spans="1:6" x14ac:dyDescent="0.3">
      <c r="A131734" s="7">
        <v>397468</v>
      </c>
      <c r="B131734" s="7">
        <v>168919</v>
      </c>
      <c r="C131734" s="64">
        <v>44427.63166019418</v>
      </c>
      <c r="D131734" s="7">
        <v>118549</v>
      </c>
      <c r="E131734" s="64">
        <f>VLOOKUP('Просмотры (дано)'!B131734,'Подписчики (дано)'!A:C,3,0)</f>
        <v>44369.011761752139</v>
      </c>
      <c r="F131734" s="7">
        <f t="shared" si="2058"/>
        <v>15</v>
      </c>
    </row>
    <row r="131735" spans="1:6" x14ac:dyDescent="0.3">
      <c r="A131735" s="7">
        <v>397473</v>
      </c>
      <c r="B131735" s="7">
        <v>313419</v>
      </c>
      <c r="C131735" s="64">
        <v>44427.63166019418</v>
      </c>
      <c r="D131735" s="7">
        <v>367601</v>
      </c>
      <c r="E131735" s="64">
        <f>VLOOKUP('Просмотры (дано)'!B131735,'Подписчики (дано)'!A:C,3,0)</f>
        <v>44295.920837393161</v>
      </c>
      <c r="F131735" s="7">
        <f t="shared" si="2058"/>
        <v>15</v>
      </c>
    </row>
    <row r="131736" spans="1:6" x14ac:dyDescent="0.3">
      <c r="A131736" s="7">
        <v>397475</v>
      </c>
      <c r="B131736" s="7">
        <v>270801</v>
      </c>
      <c r="C131736" s="64">
        <v>44427.632064724916</v>
      </c>
      <c r="D131736" s="7">
        <v>21760</v>
      </c>
      <c r="E131736" s="64">
        <f>VLOOKUP('Просмотры (дано)'!B131736,'Подписчики (дано)'!A:C,3,0)</f>
        <v>44345.531257336181</v>
      </c>
      <c r="F131736" s="7">
        <f t="shared" si="2058"/>
        <v>15</v>
      </c>
    </row>
    <row r="131737" spans="1:6" x14ac:dyDescent="0.3">
      <c r="A131737" s="7">
        <v>397480</v>
      </c>
      <c r="B131737" s="7">
        <v>330623</v>
      </c>
      <c r="C131737" s="64">
        <v>44427.632469255666</v>
      </c>
      <c r="D131737" s="7">
        <v>158978</v>
      </c>
      <c r="E131737" s="64">
        <f>VLOOKUP('Просмотры (дано)'!B131737,'Подписчики (дано)'!A:C,3,0)</f>
        <v>44371.782796474356</v>
      </c>
      <c r="F131737" s="7">
        <f t="shared" si="2058"/>
        <v>15</v>
      </c>
    </row>
    <row r="131738" spans="1:6" x14ac:dyDescent="0.3">
      <c r="A131738" s="7">
        <v>397485</v>
      </c>
      <c r="B131738" s="7">
        <v>334181</v>
      </c>
      <c r="C131738" s="64">
        <v>44427.632469255666</v>
      </c>
      <c r="D131738" s="7">
        <v>5151</v>
      </c>
      <c r="E131738" s="64">
        <f>VLOOKUP('Просмотры (дано)'!B131738,'Подписчики (дано)'!A:C,3,0)</f>
        <v>44333.954690455845</v>
      </c>
      <c r="F131738" s="7">
        <f t="shared" si="2058"/>
        <v>15</v>
      </c>
    </row>
    <row r="131739" spans="1:6" x14ac:dyDescent="0.3">
      <c r="A131739" s="7">
        <v>397487</v>
      </c>
      <c r="B131739" s="7">
        <v>216</v>
      </c>
      <c r="C131739" s="64">
        <v>44427.634087378639</v>
      </c>
      <c r="D131739" s="7">
        <v>411922</v>
      </c>
      <c r="E131739" s="64">
        <f>VLOOKUP('Просмотры (дано)'!B131739,'Подписчики (дано)'!A:C,3,0)</f>
        <v>44371.434330698008</v>
      </c>
      <c r="F131739" s="7">
        <f t="shared" si="2058"/>
        <v>15</v>
      </c>
    </row>
    <row r="131740" spans="1:6" x14ac:dyDescent="0.3">
      <c r="A131740" s="7">
        <v>397488</v>
      </c>
      <c r="B131740" s="7">
        <v>8575</v>
      </c>
      <c r="C131740" s="64">
        <v>44427.634491909383</v>
      </c>
      <c r="D131740" s="7">
        <v>172207</v>
      </c>
      <c r="E131740" s="64">
        <f>VLOOKUP('Просмотры (дано)'!B131740,'Подписчики (дано)'!A:C,3,0)</f>
        <v>44402.958186894582</v>
      </c>
      <c r="F131740" s="7">
        <f t="shared" si="2058"/>
        <v>15</v>
      </c>
    </row>
    <row r="131741" spans="1:6" x14ac:dyDescent="0.3">
      <c r="A131741" s="7">
        <v>397489</v>
      </c>
      <c r="B131741" s="7">
        <v>42018</v>
      </c>
      <c r="C131741" s="64">
        <v>44427.63570550162</v>
      </c>
      <c r="D131741" s="7">
        <v>369557</v>
      </c>
      <c r="E131741" s="64">
        <f>VLOOKUP('Просмотры (дано)'!B131741,'Подписчики (дано)'!A:C,3,0)</f>
        <v>44312.528734401712</v>
      </c>
      <c r="F131741" s="7">
        <f t="shared" si="2058"/>
        <v>15</v>
      </c>
    </row>
    <row r="131742" spans="1:6" x14ac:dyDescent="0.3">
      <c r="A131742" s="7">
        <v>397491</v>
      </c>
      <c r="B131742" s="7">
        <v>69072</v>
      </c>
      <c r="C131742" s="64">
        <v>44427.637323624593</v>
      </c>
      <c r="D131742" s="7">
        <v>411922</v>
      </c>
      <c r="E131742" s="64">
        <f>VLOOKUP('Просмотры (дано)'!B131742,'Подписчики (дано)'!A:C,3,0)</f>
        <v>44370.974840847579</v>
      </c>
      <c r="F131742" s="7">
        <f t="shared" si="2058"/>
        <v>15</v>
      </c>
    </row>
    <row r="131743" spans="1:6" x14ac:dyDescent="0.3">
      <c r="A131743" s="7">
        <v>397494</v>
      </c>
      <c r="B131743" s="7">
        <v>213039</v>
      </c>
      <c r="C131743" s="64">
        <v>44427.638537216822</v>
      </c>
      <c r="D131743" s="7">
        <v>84527</v>
      </c>
      <c r="E131743" s="64">
        <f>VLOOKUP('Просмотры (дано)'!B131743,'Подписчики (дано)'!A:C,3,0)</f>
        <v>44375.291429985758</v>
      </c>
      <c r="F131743" s="7">
        <f t="shared" si="2058"/>
        <v>15</v>
      </c>
    </row>
    <row r="131744" spans="1:6" x14ac:dyDescent="0.3">
      <c r="A131744" s="7">
        <v>397497</v>
      </c>
      <c r="B131744" s="7">
        <v>122436</v>
      </c>
      <c r="C131744" s="64">
        <v>44427.639750809067</v>
      </c>
      <c r="D131744" s="7">
        <v>327649</v>
      </c>
      <c r="E131744" s="64">
        <f>VLOOKUP('Просмотры (дано)'!B131744,'Подписчики (дано)'!A:C,3,0)</f>
        <v>44310.113305270657</v>
      </c>
      <c r="F131744" s="7">
        <f t="shared" si="2058"/>
        <v>15</v>
      </c>
    </row>
    <row r="131745" spans="1:6" x14ac:dyDescent="0.3">
      <c r="A131745" s="7">
        <v>397500</v>
      </c>
      <c r="B131745" s="7">
        <v>14829</v>
      </c>
      <c r="C131745" s="64">
        <v>44427.64136893204</v>
      </c>
      <c r="D131745" s="7">
        <v>230507</v>
      </c>
      <c r="E131745" s="64">
        <f>VLOOKUP('Просмотры (дано)'!B131745,'Подписчики (дано)'!A:C,3,0)</f>
        <v>44313.370299501425</v>
      </c>
      <c r="F131745" s="7">
        <f t="shared" si="2058"/>
        <v>15</v>
      </c>
    </row>
    <row r="131746" spans="1:6" x14ac:dyDescent="0.3">
      <c r="A131746" s="7">
        <v>397501</v>
      </c>
      <c r="B131746" s="7">
        <v>233375</v>
      </c>
      <c r="C131746" s="64">
        <v>44427.64136893204</v>
      </c>
      <c r="D131746" s="7">
        <v>463334</v>
      </c>
      <c r="E131746" s="64">
        <f>VLOOKUP('Просмотры (дано)'!B131746,'Подписчики (дано)'!A:C,3,0)</f>
        <v>44366.880485363254</v>
      </c>
      <c r="F131746" s="7">
        <f t="shared" si="2058"/>
        <v>15</v>
      </c>
    </row>
    <row r="131747" spans="1:6" x14ac:dyDescent="0.3">
      <c r="A131747" s="7">
        <v>397504</v>
      </c>
      <c r="B131747" s="7">
        <v>83890</v>
      </c>
      <c r="C131747" s="64">
        <v>44427.641773462783</v>
      </c>
      <c r="D131747" s="7">
        <v>59485</v>
      </c>
      <c r="E131747" s="64">
        <f>VLOOKUP('Просмотры (дано)'!B131747,'Подписчики (дано)'!A:C,3,0)</f>
        <v>44311.482551602567</v>
      </c>
      <c r="F131747" s="7">
        <f t="shared" si="2058"/>
        <v>15</v>
      </c>
    </row>
    <row r="131748" spans="1:6" x14ac:dyDescent="0.3">
      <c r="A131748" s="7">
        <v>397509</v>
      </c>
      <c r="B131748" s="7">
        <v>212859</v>
      </c>
      <c r="C131748" s="64">
        <v>44427.64258252427</v>
      </c>
      <c r="D131748" s="7">
        <v>120139</v>
      </c>
      <c r="E131748" s="64">
        <f>VLOOKUP('Просмотры (дано)'!B131748,'Подписчики (дано)'!A:C,3,0)</f>
        <v>44371.96899740029</v>
      </c>
      <c r="F131748" s="7">
        <f t="shared" si="2058"/>
        <v>15</v>
      </c>
    </row>
    <row r="131749" spans="1:6" x14ac:dyDescent="0.3">
      <c r="A131749" s="7">
        <v>397514</v>
      </c>
      <c r="B131749" s="7">
        <v>90390</v>
      </c>
      <c r="C131749" s="64">
        <v>44427.643333333333</v>
      </c>
      <c r="D131749" s="7">
        <v>233494</v>
      </c>
      <c r="E131749" s="64">
        <f>VLOOKUP('Просмотры (дано)'!B131749,'Подписчики (дано)'!A:C,3,0)</f>
        <v>44373.872688141026</v>
      </c>
      <c r="F131749" s="7">
        <f t="shared" si="2058"/>
        <v>15</v>
      </c>
    </row>
    <row r="131750" spans="1:6" x14ac:dyDescent="0.3">
      <c r="A131750" s="7">
        <v>397519</v>
      </c>
      <c r="B131750" s="7">
        <v>326926</v>
      </c>
      <c r="C131750" s="64">
        <v>44427.643391585756</v>
      </c>
      <c r="D131750" s="7">
        <v>128523</v>
      </c>
      <c r="E131750" s="64">
        <f>VLOOKUP('Просмотры (дано)'!B131750,'Подписчики (дано)'!A:C,3,0)</f>
        <v>44389.082078205131</v>
      </c>
      <c r="F131750" s="7">
        <f t="shared" si="2058"/>
        <v>15</v>
      </c>
    </row>
    <row r="131751" spans="1:6" x14ac:dyDescent="0.3">
      <c r="A131751" s="7">
        <v>397520</v>
      </c>
      <c r="B131751" s="7">
        <v>302756</v>
      </c>
      <c r="C131751" s="64">
        <v>44427.64420064725</v>
      </c>
      <c r="D131751" s="7">
        <v>8411</v>
      </c>
      <c r="E131751" s="64">
        <f>VLOOKUP('Просмотры (дано)'!B131751,'Подписчики (дано)'!A:C,3,0)</f>
        <v>44342.753946688033</v>
      </c>
      <c r="F131751" s="7">
        <f t="shared" si="2058"/>
        <v>15</v>
      </c>
    </row>
    <row r="131752" spans="1:6" x14ac:dyDescent="0.3">
      <c r="A131752" s="7">
        <v>397521</v>
      </c>
      <c r="B131752" s="7">
        <v>39279</v>
      </c>
      <c r="C131752" s="64">
        <v>44427.644605177993</v>
      </c>
      <c r="D131752" s="7">
        <v>154256</v>
      </c>
      <c r="E131752" s="64">
        <f>VLOOKUP('Просмотры (дано)'!B131752,'Подписчики (дано)'!A:C,3,0)</f>
        <v>44347.049814066952</v>
      </c>
      <c r="F131752" s="7">
        <f t="shared" si="2058"/>
        <v>15</v>
      </c>
    </row>
    <row r="131753" spans="1:6" x14ac:dyDescent="0.3">
      <c r="A131753" s="7">
        <v>397525</v>
      </c>
      <c r="B131753" s="7">
        <v>178429</v>
      </c>
      <c r="C131753" s="64">
        <v>44427.645009708736</v>
      </c>
      <c r="D131753" s="7">
        <v>158978</v>
      </c>
      <c r="E131753" s="64">
        <f>VLOOKUP('Просмотры (дано)'!B131753,'Подписчики (дано)'!A:C,3,0)</f>
        <v>44379.879512891741</v>
      </c>
      <c r="F131753" s="7">
        <f t="shared" si="2058"/>
        <v>15</v>
      </c>
    </row>
    <row r="131754" spans="1:6" x14ac:dyDescent="0.3">
      <c r="A131754" s="7">
        <v>397529</v>
      </c>
      <c r="B131754" s="7">
        <v>186554</v>
      </c>
      <c r="C131754" s="64">
        <v>44427.646223300973</v>
      </c>
      <c r="D131754" s="7">
        <v>421914</v>
      </c>
      <c r="E131754" s="64">
        <f>VLOOKUP('Просмотры (дано)'!B131754,'Подписчики (дано)'!A:C,3,0)</f>
        <v>44311.223404131051</v>
      </c>
      <c r="F131754" s="7">
        <f t="shared" si="2058"/>
        <v>15</v>
      </c>
    </row>
    <row r="131755" spans="1:6" x14ac:dyDescent="0.3">
      <c r="A131755" s="7">
        <v>397530</v>
      </c>
      <c r="B131755" s="7">
        <v>243924</v>
      </c>
      <c r="C131755" s="64">
        <v>44427.646223300973</v>
      </c>
      <c r="D131755" s="7">
        <v>313585</v>
      </c>
      <c r="E131755" s="64">
        <f>VLOOKUP('Просмотры (дано)'!B131755,'Подписчики (дано)'!A:C,3,0)</f>
        <v>44374.896987428772</v>
      </c>
      <c r="F131755" s="7">
        <f t="shared" si="2058"/>
        <v>15</v>
      </c>
    </row>
    <row r="131756" spans="1:6" x14ac:dyDescent="0.3">
      <c r="A131756" s="7">
        <v>397534</v>
      </c>
      <c r="B131756" s="7">
        <v>337545</v>
      </c>
      <c r="C131756" s="64">
        <v>44427.646627831709</v>
      </c>
      <c r="D131756" s="7">
        <v>37644</v>
      </c>
      <c r="E131756" s="64">
        <f>VLOOKUP('Просмотры (дано)'!B131756,'Подписчики (дано)'!A:C,3,0)</f>
        <v>44308.996528810538</v>
      </c>
      <c r="F131756" s="7">
        <f t="shared" si="2058"/>
        <v>15</v>
      </c>
    </row>
    <row r="131757" spans="1:6" x14ac:dyDescent="0.3">
      <c r="A131757" s="7">
        <v>397535</v>
      </c>
      <c r="B131757" s="7">
        <v>10101</v>
      </c>
      <c r="C131757" s="64">
        <v>44427.647436893203</v>
      </c>
      <c r="D131757" s="7">
        <v>21760</v>
      </c>
      <c r="E131757" s="64">
        <f>VLOOKUP('Просмотры (дано)'!B131757,'Подписчики (дано)'!A:C,3,0)</f>
        <v>44345.104026317662</v>
      </c>
      <c r="F131757" s="7">
        <f t="shared" si="2058"/>
        <v>15</v>
      </c>
    </row>
    <row r="131758" spans="1:6" x14ac:dyDescent="0.3">
      <c r="A131758" s="7">
        <v>397540</v>
      </c>
      <c r="B131758" s="7">
        <v>41957</v>
      </c>
      <c r="C131758" s="64">
        <v>44427.647841423954</v>
      </c>
      <c r="D131758" s="7">
        <v>356280</v>
      </c>
      <c r="E131758" s="64">
        <f>VLOOKUP('Просмотры (дано)'!B131758,'Подписчики (дано)'!A:C,3,0)</f>
        <v>44373.056463817666</v>
      </c>
      <c r="F131758" s="7">
        <f t="shared" si="2058"/>
        <v>15</v>
      </c>
    </row>
    <row r="131759" spans="1:6" x14ac:dyDescent="0.3">
      <c r="A131759" s="7">
        <v>397542</v>
      </c>
      <c r="B131759" s="7">
        <v>345828</v>
      </c>
      <c r="C131759" s="64">
        <v>44427.64824595469</v>
      </c>
      <c r="D131759" s="7">
        <v>347393</v>
      </c>
      <c r="E131759" s="64">
        <f>VLOOKUP('Просмотры (дано)'!B131759,'Подписчики (дано)'!A:C,3,0)</f>
        <v>44343.958406873215</v>
      </c>
      <c r="F131759" s="7">
        <f t="shared" si="2058"/>
        <v>15</v>
      </c>
    </row>
    <row r="131760" spans="1:6" x14ac:dyDescent="0.3">
      <c r="A131760" s="7">
        <v>397544</v>
      </c>
      <c r="B131760" s="7">
        <v>4530</v>
      </c>
      <c r="C131760" s="64">
        <v>44427.649055016183</v>
      </c>
      <c r="D131760" s="7">
        <v>438887</v>
      </c>
      <c r="E131760" s="64">
        <f>VLOOKUP('Просмотры (дано)'!B131760,'Подписчики (дано)'!A:C,3,0)</f>
        <v>44371.416720940178</v>
      </c>
      <c r="F131760" s="7">
        <f t="shared" si="2058"/>
        <v>15</v>
      </c>
    </row>
    <row r="131761" spans="1:6" x14ac:dyDescent="0.3">
      <c r="A131761" s="7">
        <v>397546</v>
      </c>
      <c r="B131761" s="7">
        <v>15412</v>
      </c>
      <c r="C131761" s="64">
        <v>44427.651482200643</v>
      </c>
      <c r="D131761" s="7">
        <v>297015</v>
      </c>
      <c r="E131761" s="64">
        <f>VLOOKUP('Просмотры (дано)'!B131761,'Подписчики (дано)'!A:C,3,0)</f>
        <v>44370.256677884616</v>
      </c>
      <c r="F131761" s="7">
        <f t="shared" si="2058"/>
        <v>15</v>
      </c>
    </row>
    <row r="131762" spans="1:6" x14ac:dyDescent="0.3">
      <c r="A131762" s="7">
        <v>397550</v>
      </c>
      <c r="B131762" s="7">
        <v>214997</v>
      </c>
      <c r="C131762" s="64">
        <v>44427.651886731393</v>
      </c>
      <c r="D131762" s="7">
        <v>466414</v>
      </c>
      <c r="E131762" s="64">
        <f>VLOOKUP('Просмотры (дано)'!B131762,'Подписчики (дано)'!A:C,3,0)</f>
        <v>44311.816056908836</v>
      </c>
      <c r="F131762" s="7">
        <f t="shared" si="2058"/>
        <v>15</v>
      </c>
    </row>
    <row r="131763" spans="1:6" x14ac:dyDescent="0.3">
      <c r="A131763" s="7">
        <v>397554</v>
      </c>
      <c r="B131763" s="7">
        <v>118126</v>
      </c>
      <c r="C131763" s="64">
        <v>44427.65431391586</v>
      </c>
      <c r="D131763" s="7">
        <v>351192</v>
      </c>
      <c r="E131763" s="64">
        <f>VLOOKUP('Просмотры (дано)'!B131763,'Подписчики (дано)'!A:C,3,0)</f>
        <v>44310.426589494302</v>
      </c>
      <c r="F131763" s="7">
        <f t="shared" si="2058"/>
        <v>15</v>
      </c>
    </row>
    <row r="131764" spans="1:6" x14ac:dyDescent="0.3">
      <c r="A131764" s="7">
        <v>397555</v>
      </c>
      <c r="B131764" s="7">
        <v>348578</v>
      </c>
      <c r="C131764" s="64">
        <v>44427.65431391586</v>
      </c>
      <c r="D131764" s="7">
        <v>180863</v>
      </c>
      <c r="E131764" s="64">
        <f>VLOOKUP('Просмотры (дано)'!B131764,'Подписчики (дано)'!A:C,3,0)</f>
        <v>44400.685962215102</v>
      </c>
      <c r="F131764" s="7">
        <f t="shared" si="2058"/>
        <v>15</v>
      </c>
    </row>
    <row r="131765" spans="1:6" x14ac:dyDescent="0.3">
      <c r="A131765" s="7">
        <v>397559</v>
      </c>
      <c r="B131765" s="7">
        <v>304585</v>
      </c>
      <c r="C131765" s="64">
        <v>44427.655932038841</v>
      </c>
      <c r="D131765" s="7">
        <v>43631</v>
      </c>
      <c r="E131765" s="64">
        <f>VLOOKUP('Просмотры (дано)'!B131765,'Подписчики (дано)'!A:C,3,0)</f>
        <v>44349.025589494304</v>
      </c>
      <c r="F131765" s="7">
        <f t="shared" si="2058"/>
        <v>15</v>
      </c>
    </row>
    <row r="131766" spans="1:6" x14ac:dyDescent="0.3">
      <c r="A131766" s="7">
        <v>397563</v>
      </c>
      <c r="B131766" s="7">
        <v>327968</v>
      </c>
      <c r="C131766" s="64">
        <v>44427.657550161806</v>
      </c>
      <c r="D131766" s="7">
        <v>158978</v>
      </c>
      <c r="E131766" s="64">
        <f>VLOOKUP('Просмотры (дано)'!B131766,'Подписчики (дано)'!A:C,3,0)</f>
        <v>44413.481273539888</v>
      </c>
      <c r="F131766" s="7">
        <f t="shared" si="2058"/>
        <v>15</v>
      </c>
    </row>
    <row r="131767" spans="1:6" x14ac:dyDescent="0.3">
      <c r="A131767" s="7">
        <v>397566</v>
      </c>
      <c r="B131767" s="7">
        <v>229907</v>
      </c>
      <c r="C131767" s="64">
        <v>44427.657550161814</v>
      </c>
      <c r="D131767" s="7">
        <v>76405</v>
      </c>
      <c r="E131767" s="64">
        <f>VLOOKUP('Просмотры (дано)'!B131767,'Подписчики (дано)'!A:C,3,0)</f>
        <v>44386.155039245015</v>
      </c>
      <c r="F131767" s="7">
        <f t="shared" si="2058"/>
        <v>15</v>
      </c>
    </row>
    <row r="131768" spans="1:6" x14ac:dyDescent="0.3">
      <c r="A131768" s="7">
        <v>397571</v>
      </c>
      <c r="B131768" s="7">
        <v>274686</v>
      </c>
      <c r="C131768" s="64">
        <v>44427.657954692557</v>
      </c>
      <c r="D131768" s="7">
        <v>411922</v>
      </c>
      <c r="E131768" s="64">
        <f>VLOOKUP('Просмотры (дано)'!B131768,'Подписчики (дано)'!A:C,3,0)</f>
        <v>44373.309000605419</v>
      </c>
      <c r="F131768" s="7">
        <f t="shared" si="2058"/>
        <v>15</v>
      </c>
    </row>
    <row r="131769" spans="1:6" x14ac:dyDescent="0.3">
      <c r="A131769" s="7">
        <v>397574</v>
      </c>
      <c r="B131769" s="7">
        <v>343991</v>
      </c>
      <c r="C131769" s="64">
        <v>44427.657954692557</v>
      </c>
      <c r="D131769" s="7">
        <v>453374</v>
      </c>
      <c r="E131769" s="64">
        <f>VLOOKUP('Просмотры (дано)'!B131769,'Подписчики (дано)'!A:C,3,0)</f>
        <v>44373.254974252137</v>
      </c>
      <c r="F131769" s="7">
        <f t="shared" si="2058"/>
        <v>15</v>
      </c>
    </row>
    <row r="131770" spans="1:6" x14ac:dyDescent="0.3">
      <c r="A131770" s="7">
        <v>397578</v>
      </c>
      <c r="B131770" s="7">
        <v>149271</v>
      </c>
      <c r="C131770" s="64">
        <v>44427.6583592233</v>
      </c>
      <c r="D131770" s="7">
        <v>86587</v>
      </c>
      <c r="E131770" s="64">
        <f>VLOOKUP('Просмотры (дано)'!B131770,'Подписчики (дано)'!A:C,3,0)</f>
        <v>44371.950840918806</v>
      </c>
      <c r="F131770" s="7">
        <f t="shared" si="2058"/>
        <v>15</v>
      </c>
    </row>
    <row r="131771" spans="1:6" x14ac:dyDescent="0.3">
      <c r="A131771" s="7">
        <v>397580</v>
      </c>
      <c r="B131771" s="7">
        <v>222385</v>
      </c>
      <c r="C131771" s="64">
        <v>44427.6583592233</v>
      </c>
      <c r="D131771" s="7">
        <v>390987</v>
      </c>
      <c r="E131771" s="64">
        <f>VLOOKUP('Просмотры (дано)'!B131771,'Подписчики (дано)'!A:C,3,0)</f>
        <v>44375.046035470084</v>
      </c>
      <c r="F131771" s="7">
        <f t="shared" si="2058"/>
        <v>15</v>
      </c>
    </row>
    <row r="131772" spans="1:6" x14ac:dyDescent="0.3">
      <c r="A131772" s="7">
        <v>397582</v>
      </c>
      <c r="B131772" s="7">
        <v>94540</v>
      </c>
      <c r="C131772" s="64">
        <v>44427.659168284787</v>
      </c>
      <c r="D131772" s="7">
        <v>56323</v>
      </c>
      <c r="E131772" s="64">
        <f>VLOOKUP('Просмотры (дано)'!B131772,'Подписчики (дано)'!A:C,3,0)</f>
        <v>44308.001532834758</v>
      </c>
      <c r="F131772" s="7">
        <f t="shared" si="2058"/>
        <v>15</v>
      </c>
    </row>
    <row r="131773" spans="1:6" x14ac:dyDescent="0.3">
      <c r="A131773" s="7">
        <v>397583</v>
      </c>
      <c r="B131773" s="7">
        <v>241656</v>
      </c>
      <c r="C131773" s="64">
        <v>44427.659168284794</v>
      </c>
      <c r="D131773" s="7">
        <v>274664</v>
      </c>
      <c r="E131773" s="64">
        <f>VLOOKUP('Просмотры (дано)'!B131773,'Подписчики (дано)'!A:C,3,0)</f>
        <v>44343.162391809121</v>
      </c>
      <c r="F131773" s="7">
        <f t="shared" si="2058"/>
        <v>15</v>
      </c>
    </row>
    <row r="131774" spans="1:6" x14ac:dyDescent="0.3">
      <c r="A131774" s="7">
        <v>397587</v>
      </c>
      <c r="B131774" s="7">
        <v>298052</v>
      </c>
      <c r="C131774" s="64">
        <v>44427.659168284794</v>
      </c>
      <c r="D131774" s="7">
        <v>250679</v>
      </c>
      <c r="E131774" s="64">
        <f>VLOOKUP('Просмотры (дано)'!B131774,'Подписчики (дано)'!A:C,3,0)</f>
        <v>44323.180823326213</v>
      </c>
      <c r="F131774" s="7">
        <f t="shared" si="2058"/>
        <v>15</v>
      </c>
    </row>
    <row r="131775" spans="1:6" x14ac:dyDescent="0.3">
      <c r="A131775" s="7">
        <v>397592</v>
      </c>
      <c r="B131775" s="7">
        <v>305974</v>
      </c>
      <c r="C131775" s="64">
        <v>44427.65957281553</v>
      </c>
      <c r="D131775" s="7">
        <v>118549</v>
      </c>
      <c r="E131775" s="64">
        <f>VLOOKUP('Просмотры (дано)'!B131775,'Подписчики (дано)'!A:C,3,0)</f>
        <v>44311.476246652419</v>
      </c>
      <c r="F131775" s="7">
        <f t="shared" si="2058"/>
        <v>15</v>
      </c>
    </row>
    <row r="131776" spans="1:6" x14ac:dyDescent="0.3">
      <c r="A131776" s="7">
        <v>397596</v>
      </c>
      <c r="B131776" s="7">
        <v>62082</v>
      </c>
      <c r="C131776" s="64">
        <v>44427.660381877024</v>
      </c>
      <c r="D131776" s="7">
        <v>347393</v>
      </c>
      <c r="E131776" s="64">
        <f>VLOOKUP('Просмотры (дано)'!B131776,'Подписчики (дано)'!A:C,3,0)</f>
        <v>44400.486870085479</v>
      </c>
      <c r="F131776" s="7">
        <f t="shared" si="2058"/>
        <v>15</v>
      </c>
    </row>
    <row r="131777" spans="1:6" x14ac:dyDescent="0.3">
      <c r="A131777" s="7">
        <v>397598</v>
      </c>
      <c r="B131777" s="7">
        <v>63754</v>
      </c>
      <c r="C131777" s="64">
        <v>44427.660381877024</v>
      </c>
      <c r="D131777" s="7">
        <v>88863</v>
      </c>
      <c r="E131777" s="64">
        <f>VLOOKUP('Просмотры (дано)'!B131777,'Подписчики (дано)'!A:C,3,0)</f>
        <v>44312.645713176636</v>
      </c>
      <c r="F131777" s="7">
        <f t="shared" si="2058"/>
        <v>15</v>
      </c>
    </row>
    <row r="131778" spans="1:6" x14ac:dyDescent="0.3">
      <c r="A131778" s="7">
        <v>397603</v>
      </c>
      <c r="B131778" s="7">
        <v>267828</v>
      </c>
      <c r="C131778" s="64">
        <v>44427.662000000004</v>
      </c>
      <c r="D131778" s="7">
        <v>242135</v>
      </c>
      <c r="E131778" s="64">
        <f>VLOOKUP('Просмотры (дано)'!B131778,'Подписчики (дано)'!A:C,3,0)</f>
        <v>44340.1783659188</v>
      </c>
      <c r="F131778" s="7">
        <f t="shared" si="2058"/>
        <v>15</v>
      </c>
    </row>
    <row r="131779" spans="1:6" x14ac:dyDescent="0.3">
      <c r="A131779" s="7">
        <v>397604</v>
      </c>
      <c r="B131779" s="7">
        <v>68485</v>
      </c>
      <c r="C131779" s="64">
        <v>44427.662404530747</v>
      </c>
      <c r="D131779" s="7">
        <v>347393</v>
      </c>
      <c r="E131779" s="64">
        <f>VLOOKUP('Просмотры (дано)'!B131779,'Подписчики (дано)'!A:C,3,0)</f>
        <v>44419.902948539886</v>
      </c>
      <c r="F131779" s="7">
        <f t="shared" ref="F131779:F131842" si="2059">HOUR(C131779)</f>
        <v>15</v>
      </c>
    </row>
    <row r="131780" spans="1:6" x14ac:dyDescent="0.3">
      <c r="A131780" s="7">
        <v>397609</v>
      </c>
      <c r="B131780" s="7">
        <v>281188</v>
      </c>
      <c r="C131780" s="64">
        <v>44427.662404530747</v>
      </c>
      <c r="D131780" s="7">
        <v>240291</v>
      </c>
      <c r="E131780" s="64">
        <f>VLOOKUP('Просмотры (дано)'!B131780,'Подписчики (дано)'!A:C,3,0)</f>
        <v>44342.700630484331</v>
      </c>
      <c r="F131780" s="7">
        <f t="shared" si="2059"/>
        <v>15</v>
      </c>
    </row>
    <row r="131781" spans="1:6" x14ac:dyDescent="0.3">
      <c r="A131781" s="7">
        <v>397612</v>
      </c>
      <c r="B131781" s="7">
        <v>66071</v>
      </c>
      <c r="C131781" s="64">
        <v>44427.662666666663</v>
      </c>
      <c r="D131781" s="7">
        <v>212312</v>
      </c>
      <c r="E131781" s="64">
        <f>VLOOKUP('Просмотры (дано)'!B131781,'Подписчики (дано)'!A:C,3,0)</f>
        <v>44376.376933547013</v>
      </c>
      <c r="F131781" s="7">
        <f t="shared" si="2059"/>
        <v>15</v>
      </c>
    </row>
    <row r="131782" spans="1:6" x14ac:dyDescent="0.3">
      <c r="A131782" s="7">
        <v>397613</v>
      </c>
      <c r="B131782" s="7">
        <v>274769</v>
      </c>
      <c r="C131782" s="64">
        <v>44427.66280906149</v>
      </c>
      <c r="D131782" s="7">
        <v>154256</v>
      </c>
      <c r="E131782" s="64">
        <f>VLOOKUP('Просмотры (дано)'!B131782,'Подписчики (дано)'!A:C,3,0)</f>
        <v>44394.497207549859</v>
      </c>
      <c r="F131782" s="7">
        <f t="shared" si="2059"/>
        <v>15</v>
      </c>
    </row>
    <row r="131783" spans="1:6" x14ac:dyDescent="0.3">
      <c r="A131783" s="7">
        <v>397615</v>
      </c>
      <c r="B131783" s="7">
        <v>145218</v>
      </c>
      <c r="C131783" s="64">
        <v>44427.663213592234</v>
      </c>
      <c r="D131783" s="7">
        <v>397531</v>
      </c>
      <c r="E131783" s="64">
        <f>VLOOKUP('Просмотры (дано)'!B131783,'Подписчики (дано)'!A:C,3,0)</f>
        <v>44373.039733760677</v>
      </c>
      <c r="F131783" s="7">
        <f t="shared" si="2059"/>
        <v>15</v>
      </c>
    </row>
    <row r="131784" spans="1:6" x14ac:dyDescent="0.3">
      <c r="A131784" s="7">
        <v>397619</v>
      </c>
      <c r="B131784" s="7">
        <v>52435</v>
      </c>
      <c r="C131784" s="64">
        <v>44427.663618122977</v>
      </c>
      <c r="D131784" s="7">
        <v>251150</v>
      </c>
      <c r="E131784" s="64">
        <f>VLOOKUP('Просмотры (дано)'!B131784,'Подписчики (дано)'!A:C,3,0)</f>
        <v>44376.425654522791</v>
      </c>
      <c r="F131784" s="7">
        <f t="shared" si="2059"/>
        <v>15</v>
      </c>
    </row>
    <row r="131785" spans="1:6" x14ac:dyDescent="0.3">
      <c r="A131785" s="7">
        <v>397623</v>
      </c>
      <c r="B131785" s="7">
        <v>84539</v>
      </c>
      <c r="C131785" s="64">
        <v>44427.66402265372</v>
      </c>
      <c r="D131785" s="7">
        <v>276751</v>
      </c>
      <c r="E131785" s="64">
        <f>VLOOKUP('Просмотры (дано)'!B131785,'Подписчики (дано)'!A:C,3,0)</f>
        <v>44343.954320726494</v>
      </c>
      <c r="F131785" s="7">
        <f t="shared" si="2059"/>
        <v>15</v>
      </c>
    </row>
    <row r="131786" spans="1:6" x14ac:dyDescent="0.3">
      <c r="A131786" s="7">
        <v>397626</v>
      </c>
      <c r="B131786" s="7">
        <v>180540</v>
      </c>
      <c r="C131786" s="64">
        <v>44427.66402265372</v>
      </c>
      <c r="D131786" s="7">
        <v>470762</v>
      </c>
      <c r="E131786" s="64">
        <f>VLOOKUP('Просмотры (дано)'!B131786,'Подписчики (дано)'!A:C,3,0)</f>
        <v>44372.276268981477</v>
      </c>
      <c r="F131786" s="7">
        <f t="shared" si="2059"/>
        <v>15</v>
      </c>
    </row>
    <row r="131787" spans="1:6" x14ac:dyDescent="0.3">
      <c r="A131787" s="7">
        <v>397627</v>
      </c>
      <c r="B131787" s="7">
        <v>34645</v>
      </c>
      <c r="C131787" s="64">
        <v>44427.664022653727</v>
      </c>
      <c r="D131787" s="7">
        <v>188321</v>
      </c>
      <c r="E131787" s="64">
        <f>VLOOKUP('Просмотры (дано)'!B131787,'Подписчики (дано)'!A:C,3,0)</f>
        <v>44357.482856410257</v>
      </c>
      <c r="F131787" s="7">
        <f t="shared" si="2059"/>
        <v>15</v>
      </c>
    </row>
    <row r="131788" spans="1:6" x14ac:dyDescent="0.3">
      <c r="A131788" s="7">
        <v>397629</v>
      </c>
      <c r="B131788" s="7">
        <v>38519</v>
      </c>
      <c r="C131788" s="64">
        <v>44427.664831715214</v>
      </c>
      <c r="D131788" s="7">
        <v>271435</v>
      </c>
      <c r="E131788" s="64">
        <f>VLOOKUP('Просмотры (дано)'!B131788,'Подписчики (дано)'!A:C,3,0)</f>
        <v>44307.466980235047</v>
      </c>
      <c r="F131788" s="7">
        <f t="shared" si="2059"/>
        <v>15</v>
      </c>
    </row>
    <row r="131789" spans="1:6" x14ac:dyDescent="0.3">
      <c r="A131789" s="7">
        <v>397634</v>
      </c>
      <c r="B131789" s="7">
        <v>218164</v>
      </c>
      <c r="C131789" s="64">
        <v>44427.664831715214</v>
      </c>
      <c r="D131789" s="7">
        <v>402346</v>
      </c>
      <c r="E131789" s="64">
        <f>VLOOKUP('Просмотры (дано)'!B131789,'Подписчики (дано)'!A:C,3,0)</f>
        <v>44377.955818910254</v>
      </c>
      <c r="F131789" s="7">
        <f t="shared" si="2059"/>
        <v>15</v>
      </c>
    </row>
    <row r="131790" spans="1:6" x14ac:dyDescent="0.3">
      <c r="A131790" s="7">
        <v>397639</v>
      </c>
      <c r="B131790" s="7">
        <v>240010</v>
      </c>
      <c r="C131790" s="64">
        <v>44427.665236245957</v>
      </c>
      <c r="D131790" s="7">
        <v>250679</v>
      </c>
      <c r="E131790" s="64">
        <f>VLOOKUP('Просмотры (дано)'!B131790,'Подписчики (дано)'!A:C,3,0)</f>
        <v>44385.148892307698</v>
      </c>
      <c r="F131790" s="7">
        <f t="shared" si="2059"/>
        <v>15</v>
      </c>
    </row>
    <row r="131791" spans="1:6" x14ac:dyDescent="0.3">
      <c r="A131791" s="7">
        <v>397641</v>
      </c>
      <c r="B131791" s="7">
        <v>62309</v>
      </c>
      <c r="C131791" s="64">
        <v>44427.6656407767</v>
      </c>
      <c r="D131791" s="7">
        <v>459455</v>
      </c>
      <c r="E131791" s="64">
        <f>VLOOKUP('Просмотры (дано)'!B131791,'Подписчики (дано)'!A:C,3,0)</f>
        <v>44365.01970341881</v>
      </c>
      <c r="F131791" s="7">
        <f t="shared" si="2059"/>
        <v>15</v>
      </c>
    </row>
    <row r="131792" spans="1:6" x14ac:dyDescent="0.3">
      <c r="A131792" s="7">
        <v>397642</v>
      </c>
      <c r="B131792" s="7">
        <v>91390</v>
      </c>
      <c r="C131792" s="64">
        <v>44427.6656407767</v>
      </c>
      <c r="D131792" s="7">
        <v>68991</v>
      </c>
      <c r="E131792" s="64">
        <f>VLOOKUP('Просмотры (дано)'!B131792,'Подписчики (дано)'!A:C,3,0)</f>
        <v>44371.734820762111</v>
      </c>
      <c r="F131792" s="7">
        <f t="shared" si="2059"/>
        <v>15</v>
      </c>
    </row>
    <row r="131793" spans="1:6" x14ac:dyDescent="0.3">
      <c r="A131793" s="7">
        <v>397644</v>
      </c>
      <c r="B131793" s="7">
        <v>55671</v>
      </c>
      <c r="C131793" s="64">
        <v>44427.666449838187</v>
      </c>
      <c r="D131793" s="7">
        <v>128523</v>
      </c>
      <c r="E131793" s="64">
        <f>VLOOKUP('Просмотры (дано)'!B131793,'Подписчики (дано)'!A:C,3,0)</f>
        <v>44302.533374928775</v>
      </c>
      <c r="F131793" s="7">
        <f t="shared" si="2059"/>
        <v>15</v>
      </c>
    </row>
    <row r="131794" spans="1:6" x14ac:dyDescent="0.3">
      <c r="A131794" s="7">
        <v>397646</v>
      </c>
      <c r="B131794" s="7">
        <v>99086</v>
      </c>
      <c r="C131794" s="64">
        <v>44427.666449838187</v>
      </c>
      <c r="D131794" s="7">
        <v>462175</v>
      </c>
      <c r="E131794" s="64">
        <f>VLOOKUP('Просмотры (дано)'!B131794,'Подписчики (дано)'!A:C,3,0)</f>
        <v>44323.040094871794</v>
      </c>
      <c r="F131794" s="7">
        <f t="shared" si="2059"/>
        <v>15</v>
      </c>
    </row>
    <row r="131795" spans="1:6" x14ac:dyDescent="0.3">
      <c r="A131795" s="7">
        <v>397648</v>
      </c>
      <c r="B131795" s="7">
        <v>240964</v>
      </c>
      <c r="C131795" s="64">
        <v>44427.667258899681</v>
      </c>
      <c r="D131795" s="7">
        <v>213333</v>
      </c>
      <c r="E131795" s="64">
        <f>VLOOKUP('Просмотры (дано)'!B131795,'Подписчики (дано)'!A:C,3,0)</f>
        <v>44340.973551317664</v>
      </c>
      <c r="F131795" s="7">
        <f t="shared" si="2059"/>
        <v>16</v>
      </c>
    </row>
    <row r="131796" spans="1:6" x14ac:dyDescent="0.3">
      <c r="A131796" s="7">
        <v>397649</v>
      </c>
      <c r="B131796" s="7">
        <v>285919</v>
      </c>
      <c r="C131796" s="64">
        <v>44427.668472491911</v>
      </c>
      <c r="D131796" s="7">
        <v>347393</v>
      </c>
      <c r="E131796" s="64">
        <f>VLOOKUP('Просмотры (дано)'!B131796,'Подписчики (дано)'!A:C,3,0)</f>
        <v>44374.826282336187</v>
      </c>
      <c r="F131796" s="7">
        <f t="shared" si="2059"/>
        <v>16</v>
      </c>
    </row>
    <row r="131797" spans="1:6" x14ac:dyDescent="0.3">
      <c r="A131797" s="7">
        <v>397650</v>
      </c>
      <c r="B131797" s="7">
        <v>333997</v>
      </c>
      <c r="C131797" s="64">
        <v>44427.668472491911</v>
      </c>
      <c r="D131797" s="7">
        <v>105116</v>
      </c>
      <c r="E131797" s="64">
        <f>VLOOKUP('Просмотры (дано)'!B131797,'Подписчики (дано)'!A:C,3,0)</f>
        <v>44302.227048326218</v>
      </c>
      <c r="F131797" s="7">
        <f t="shared" si="2059"/>
        <v>16</v>
      </c>
    </row>
    <row r="131798" spans="1:6" x14ac:dyDescent="0.3">
      <c r="A131798" s="7">
        <v>397653</v>
      </c>
      <c r="B131798" s="7">
        <v>54775</v>
      </c>
      <c r="C131798" s="64">
        <v>44427.668877022654</v>
      </c>
      <c r="D131798" s="7">
        <v>401297</v>
      </c>
      <c r="E131798" s="64">
        <f>VLOOKUP('Просмотры (дано)'!B131798,'Подписчики (дано)'!A:C,3,0)</f>
        <v>44371.557513354703</v>
      </c>
      <c r="F131798" s="7">
        <f t="shared" si="2059"/>
        <v>16</v>
      </c>
    </row>
    <row r="131799" spans="1:6" x14ac:dyDescent="0.3">
      <c r="A131799" s="7">
        <v>397657</v>
      </c>
      <c r="B131799" s="7">
        <v>130798</v>
      </c>
      <c r="C131799" s="64">
        <v>44427.669281553397</v>
      </c>
      <c r="D131799" s="7">
        <v>182984</v>
      </c>
      <c r="E131799" s="64">
        <f>VLOOKUP('Просмотры (дано)'!B131799,'Подписчики (дано)'!A:C,3,0)</f>
        <v>44333.028889743589</v>
      </c>
      <c r="F131799" s="7">
        <f t="shared" si="2059"/>
        <v>16</v>
      </c>
    </row>
    <row r="131800" spans="1:6" x14ac:dyDescent="0.3">
      <c r="A131800" s="7">
        <v>397658</v>
      </c>
      <c r="B131800" s="7">
        <v>227927</v>
      </c>
      <c r="C131800" s="64">
        <v>44427.669281553397</v>
      </c>
      <c r="D131800" s="7">
        <v>325852</v>
      </c>
      <c r="E131800" s="64">
        <f>VLOOKUP('Просмотры (дано)'!B131800,'Подписчики (дано)'!A:C,3,0)</f>
        <v>44310.815579095441</v>
      </c>
      <c r="F131800" s="7">
        <f t="shared" si="2059"/>
        <v>16</v>
      </c>
    </row>
    <row r="131801" spans="1:6" x14ac:dyDescent="0.3">
      <c r="A131801" s="7">
        <v>397663</v>
      </c>
      <c r="B131801" s="7">
        <v>249902</v>
      </c>
      <c r="C131801" s="64">
        <v>44427.670495145634</v>
      </c>
      <c r="D131801" s="7">
        <v>182191</v>
      </c>
      <c r="E131801" s="64">
        <f>VLOOKUP('Просмотры (дано)'!B131801,'Подписчики (дано)'!A:C,3,0)</f>
        <v>44361.953759188029</v>
      </c>
      <c r="F131801" s="7">
        <f t="shared" si="2059"/>
        <v>16</v>
      </c>
    </row>
    <row r="131802" spans="1:6" x14ac:dyDescent="0.3">
      <c r="A131802" s="7">
        <v>397667</v>
      </c>
      <c r="B131802" s="7">
        <v>292520</v>
      </c>
      <c r="C131802" s="64">
        <v>44427.671304207121</v>
      </c>
      <c r="D131802" s="7">
        <v>239565</v>
      </c>
      <c r="E131802" s="64">
        <f>VLOOKUP('Просмотры (дано)'!B131802,'Подписчики (дано)'!A:C,3,0)</f>
        <v>44373.134448326215</v>
      </c>
      <c r="F131802" s="7">
        <f t="shared" si="2059"/>
        <v>16</v>
      </c>
    </row>
    <row r="131803" spans="1:6" x14ac:dyDescent="0.3">
      <c r="A131803" s="7">
        <v>397671</v>
      </c>
      <c r="B131803" s="7">
        <v>336702</v>
      </c>
      <c r="C131803" s="64">
        <v>44427.671708737864</v>
      </c>
      <c r="D131803" s="7">
        <v>422610</v>
      </c>
      <c r="E131803" s="64">
        <f>VLOOKUP('Просмотры (дано)'!B131803,'Подписчики (дано)'!A:C,3,0)</f>
        <v>44376.203824180913</v>
      </c>
      <c r="F131803" s="7">
        <f t="shared" si="2059"/>
        <v>16</v>
      </c>
    </row>
    <row r="131804" spans="1:6" x14ac:dyDescent="0.3">
      <c r="A131804" s="7">
        <v>397674</v>
      </c>
      <c r="B131804" s="7">
        <v>213100</v>
      </c>
      <c r="C131804" s="64">
        <v>44427.67251779935</v>
      </c>
      <c r="D131804" s="7">
        <v>209666</v>
      </c>
      <c r="E131804" s="64">
        <f>VLOOKUP('Просмотры (дано)'!B131804,'Подписчики (дано)'!A:C,3,0)</f>
        <v>44372.301989316242</v>
      </c>
      <c r="F131804" s="7">
        <f t="shared" si="2059"/>
        <v>16</v>
      </c>
    </row>
    <row r="131805" spans="1:6" x14ac:dyDescent="0.3">
      <c r="A131805" s="7">
        <v>397677</v>
      </c>
      <c r="B131805" s="7">
        <v>47274</v>
      </c>
      <c r="C131805" s="64">
        <v>44427.672922330101</v>
      </c>
      <c r="D131805" s="7">
        <v>157711</v>
      </c>
      <c r="E131805" s="64">
        <f>VLOOKUP('Просмотры (дано)'!B131805,'Подписчики (дано)'!A:C,3,0)</f>
        <v>44379.093360968662</v>
      </c>
      <c r="F131805" s="7">
        <f t="shared" si="2059"/>
        <v>16</v>
      </c>
    </row>
    <row r="131806" spans="1:6" x14ac:dyDescent="0.3">
      <c r="A131806" s="7">
        <v>397681</v>
      </c>
      <c r="B131806" s="7">
        <v>229016</v>
      </c>
      <c r="C131806" s="64">
        <v>44427.675349514568</v>
      </c>
      <c r="D131806" s="7">
        <v>347008</v>
      </c>
      <c r="E131806" s="64">
        <f>VLOOKUP('Просмотры (дано)'!B131806,'Подписчики (дано)'!A:C,3,0)</f>
        <v>44332.876448326213</v>
      </c>
      <c r="F131806" s="7">
        <f t="shared" si="2059"/>
        <v>16</v>
      </c>
    </row>
    <row r="131807" spans="1:6" x14ac:dyDescent="0.3">
      <c r="A131807" s="7">
        <v>397686</v>
      </c>
      <c r="B131807" s="7">
        <v>288518</v>
      </c>
      <c r="C131807" s="64">
        <v>44427.675349514568</v>
      </c>
      <c r="D131807" s="7">
        <v>376914</v>
      </c>
      <c r="E131807" s="64">
        <f>VLOOKUP('Просмотры (дано)'!B131807,'Подписчики (дано)'!A:C,3,0)</f>
        <v>44341.327397186607</v>
      </c>
      <c r="F131807" s="7">
        <f t="shared" si="2059"/>
        <v>16</v>
      </c>
    </row>
    <row r="131808" spans="1:6" x14ac:dyDescent="0.3">
      <c r="A131808" s="7">
        <v>397687</v>
      </c>
      <c r="B131808" s="7">
        <v>288707</v>
      </c>
      <c r="C131808" s="64">
        <v>44427.675754045304</v>
      </c>
      <c r="D131808" s="7">
        <v>82850</v>
      </c>
      <c r="E131808" s="64">
        <f>VLOOKUP('Просмотры (дано)'!B131808,'Подписчики (дано)'!A:C,3,0)</f>
        <v>44392.480716096863</v>
      </c>
      <c r="F131808" s="7">
        <f t="shared" si="2059"/>
        <v>16</v>
      </c>
    </row>
    <row r="131809" spans="1:6" x14ac:dyDescent="0.3">
      <c r="A131809" s="7">
        <v>397689</v>
      </c>
      <c r="B131809" s="7">
        <v>272223</v>
      </c>
      <c r="C131809" s="64">
        <v>44427.676563106797</v>
      </c>
      <c r="D131809" s="7">
        <v>327633</v>
      </c>
      <c r="E131809" s="64">
        <f>VLOOKUP('Просмотры (дано)'!B131809,'Подписчики (дано)'!A:C,3,0)</f>
        <v>44294.776239031344</v>
      </c>
      <c r="F131809" s="7">
        <f t="shared" si="2059"/>
        <v>16</v>
      </c>
    </row>
    <row r="131810" spans="1:6" x14ac:dyDescent="0.3">
      <c r="A131810" s="7">
        <v>397692</v>
      </c>
      <c r="B131810" s="7">
        <v>52162</v>
      </c>
      <c r="C131810" s="64">
        <v>44427.676967637541</v>
      </c>
      <c r="D131810" s="7">
        <v>104958</v>
      </c>
      <c r="E131810" s="64">
        <f>VLOOKUP('Просмотры (дано)'!B131810,'Подписчики (дано)'!A:C,3,0)</f>
        <v>44344.961072400292</v>
      </c>
      <c r="F131810" s="7">
        <f t="shared" si="2059"/>
        <v>16</v>
      </c>
    </row>
    <row r="131811" spans="1:6" x14ac:dyDescent="0.3">
      <c r="A131811" s="7">
        <v>397694</v>
      </c>
      <c r="B131811" s="7">
        <v>237024</v>
      </c>
      <c r="C131811" s="64">
        <v>44427.676967637541</v>
      </c>
      <c r="D131811" s="7">
        <v>31749</v>
      </c>
      <c r="E131811" s="64">
        <f>VLOOKUP('Просмотры (дано)'!B131811,'Подписчики (дано)'!A:C,3,0)</f>
        <v>44375.645020121083</v>
      </c>
      <c r="F131811" s="7">
        <f t="shared" si="2059"/>
        <v>16</v>
      </c>
    </row>
    <row r="131812" spans="1:6" x14ac:dyDescent="0.3">
      <c r="A131812" s="7">
        <v>397696</v>
      </c>
      <c r="B131812" s="7">
        <v>204190</v>
      </c>
      <c r="C131812" s="64">
        <v>44427.677372168284</v>
      </c>
      <c r="D131812" s="7">
        <v>97699</v>
      </c>
      <c r="E131812" s="64">
        <f>VLOOKUP('Просмотры (дано)'!B131812,'Подписчики (дано)'!A:C,3,0)</f>
        <v>44342.902784437327</v>
      </c>
      <c r="F131812" s="7">
        <f t="shared" si="2059"/>
        <v>16</v>
      </c>
    </row>
    <row r="131813" spans="1:6" x14ac:dyDescent="0.3">
      <c r="A131813" s="7">
        <v>397699</v>
      </c>
      <c r="B131813" s="7">
        <v>315262</v>
      </c>
      <c r="C131813" s="64">
        <v>44427.677372168284</v>
      </c>
      <c r="D131813" s="7">
        <v>191893</v>
      </c>
      <c r="E131813" s="64">
        <f>VLOOKUP('Просмотры (дано)'!B131813,'Подписчики (дано)'!A:C,3,0)</f>
        <v>44376.839431410255</v>
      </c>
      <c r="F131813" s="7">
        <f t="shared" si="2059"/>
        <v>16</v>
      </c>
    </row>
    <row r="131814" spans="1:6" x14ac:dyDescent="0.3">
      <c r="A131814" s="7">
        <v>397702</v>
      </c>
      <c r="B131814" s="7">
        <v>291755</v>
      </c>
      <c r="C131814" s="64">
        <v>44427.678585760521</v>
      </c>
      <c r="D131814" s="7">
        <v>411584</v>
      </c>
      <c r="E131814" s="64">
        <f>VLOOKUP('Просмотры (дано)'!B131814,'Подписчики (дано)'!A:C,3,0)</f>
        <v>44304.514662820511</v>
      </c>
      <c r="F131814" s="7">
        <f t="shared" si="2059"/>
        <v>16</v>
      </c>
    </row>
    <row r="131815" spans="1:6" x14ac:dyDescent="0.3">
      <c r="A131815" s="7">
        <v>397704</v>
      </c>
      <c r="B131815" s="7">
        <v>324520</v>
      </c>
      <c r="C131815" s="64">
        <v>44427.679799352751</v>
      </c>
      <c r="D131815" s="7">
        <v>157696</v>
      </c>
      <c r="E131815" s="64">
        <f>VLOOKUP('Просмотры (дано)'!B131815,'Подписчики (дано)'!A:C,3,0)</f>
        <v>44372.270477279199</v>
      </c>
      <c r="F131815" s="7">
        <f t="shared" si="2059"/>
        <v>16</v>
      </c>
    </row>
    <row r="131816" spans="1:6" x14ac:dyDescent="0.3">
      <c r="A131816" s="7">
        <v>397708</v>
      </c>
      <c r="B131816" s="7">
        <v>84637</v>
      </c>
      <c r="C131816" s="64">
        <v>44427.680203883494</v>
      </c>
      <c r="D131816" s="7">
        <v>156268</v>
      </c>
      <c r="E131816" s="64">
        <f>VLOOKUP('Просмотры (дано)'!B131816,'Подписчики (дано)'!A:C,3,0)</f>
        <v>44407.883751032765</v>
      </c>
      <c r="F131816" s="7">
        <f t="shared" si="2059"/>
        <v>16</v>
      </c>
    </row>
    <row r="131817" spans="1:6" x14ac:dyDescent="0.3">
      <c r="A131817" s="7">
        <v>397709</v>
      </c>
      <c r="B131817" s="7">
        <v>302149</v>
      </c>
      <c r="C131817" s="64">
        <v>44427.680203883494</v>
      </c>
      <c r="D131817" s="7">
        <v>97699</v>
      </c>
      <c r="E131817" s="64">
        <f>VLOOKUP('Просмотры (дано)'!B131817,'Подписчики (дано)'!A:C,3,0)</f>
        <v>44343.525596047017</v>
      </c>
      <c r="F131817" s="7">
        <f t="shared" si="2059"/>
        <v>16</v>
      </c>
    </row>
    <row r="131818" spans="1:6" x14ac:dyDescent="0.3">
      <c r="A131818" s="7">
        <v>397712</v>
      </c>
      <c r="B131818" s="7">
        <v>205702</v>
      </c>
      <c r="C131818" s="64">
        <v>44427.680608414237</v>
      </c>
      <c r="D131818" s="7">
        <v>75550</v>
      </c>
      <c r="E131818" s="64">
        <f>VLOOKUP('Просмотры (дано)'!B131818,'Подписчики (дано)'!A:C,3,0)</f>
        <v>44344.379753846159</v>
      </c>
      <c r="F131818" s="7">
        <f t="shared" si="2059"/>
        <v>16</v>
      </c>
    </row>
    <row r="131819" spans="1:6" x14ac:dyDescent="0.3">
      <c r="A131819" s="7">
        <v>397715</v>
      </c>
      <c r="B131819" s="7">
        <v>246515</v>
      </c>
      <c r="C131819" s="64">
        <v>44427.68101294498</v>
      </c>
      <c r="D131819" s="7">
        <v>411922</v>
      </c>
      <c r="E131819" s="64">
        <f>VLOOKUP('Просмотры (дано)'!B131819,'Подписчики (дано)'!A:C,3,0)</f>
        <v>44322.751874465815</v>
      </c>
      <c r="F131819" s="7">
        <f t="shared" si="2059"/>
        <v>16</v>
      </c>
    </row>
    <row r="131820" spans="1:6" x14ac:dyDescent="0.3">
      <c r="A131820" s="7">
        <v>397720</v>
      </c>
      <c r="B131820" s="7">
        <v>57248</v>
      </c>
      <c r="C131820" s="64">
        <v>44427.681822006474</v>
      </c>
      <c r="D131820" s="7">
        <v>471403</v>
      </c>
      <c r="E131820" s="64">
        <f>VLOOKUP('Просмотры (дано)'!B131820,'Подписчики (дано)'!A:C,3,0)</f>
        <v>44387.666956410256</v>
      </c>
      <c r="F131820" s="7">
        <f t="shared" si="2059"/>
        <v>16</v>
      </c>
    </row>
    <row r="131821" spans="1:6" x14ac:dyDescent="0.3">
      <c r="A131821" s="7">
        <v>397721</v>
      </c>
      <c r="B131821" s="7">
        <v>65576</v>
      </c>
      <c r="C131821" s="64">
        <v>44427.683440129455</v>
      </c>
      <c r="D131821" s="7">
        <v>114993</v>
      </c>
      <c r="E131821" s="64">
        <f>VLOOKUP('Просмотры (дано)'!B131821,'Подписчики (дано)'!A:C,3,0)</f>
        <v>44371.913192556975</v>
      </c>
      <c r="F131821" s="7">
        <f t="shared" si="2059"/>
        <v>16</v>
      </c>
    </row>
    <row r="131822" spans="1:6" x14ac:dyDescent="0.3">
      <c r="A131822" s="7">
        <v>397724</v>
      </c>
      <c r="B131822" s="7">
        <v>207871</v>
      </c>
      <c r="C131822" s="64">
        <v>44427.683844660191</v>
      </c>
      <c r="D131822" s="7">
        <v>452568</v>
      </c>
      <c r="E131822" s="64">
        <f>VLOOKUP('Просмотры (дано)'!B131822,'Подписчики (дано)'!A:C,3,0)</f>
        <v>44299.355101745015</v>
      </c>
      <c r="F131822" s="7">
        <f t="shared" si="2059"/>
        <v>16</v>
      </c>
    </row>
    <row r="131823" spans="1:6" x14ac:dyDescent="0.3">
      <c r="A131823" s="7">
        <v>397727</v>
      </c>
      <c r="B131823" s="7">
        <v>97335</v>
      </c>
      <c r="C131823" s="64">
        <v>44427.684249190941</v>
      </c>
      <c r="D131823" s="7">
        <v>118549</v>
      </c>
      <c r="E131823" s="64">
        <f>VLOOKUP('Просмотры (дано)'!B131823,'Подписчики (дано)'!A:C,3,0)</f>
        <v>44396.658426317663</v>
      </c>
      <c r="F131823" s="7">
        <f t="shared" si="2059"/>
        <v>16</v>
      </c>
    </row>
    <row r="131824" spans="1:6" x14ac:dyDescent="0.3">
      <c r="A131824" s="7">
        <v>397729</v>
      </c>
      <c r="B131824" s="7">
        <v>317316</v>
      </c>
      <c r="C131824" s="64">
        <v>44427.684249190941</v>
      </c>
      <c r="D131824" s="7">
        <v>118549</v>
      </c>
      <c r="E131824" s="64">
        <f>VLOOKUP('Просмотры (дано)'!B131824,'Подписчики (дано)'!A:C,3,0)</f>
        <v>44395.341415633899</v>
      </c>
      <c r="F131824" s="7">
        <f t="shared" si="2059"/>
        <v>16</v>
      </c>
    </row>
    <row r="131825" spans="1:6" x14ac:dyDescent="0.3">
      <c r="A131825" s="7">
        <v>397732</v>
      </c>
      <c r="B131825" s="7">
        <v>79984</v>
      </c>
      <c r="C131825" s="64">
        <v>44427.685462783171</v>
      </c>
      <c r="D131825" s="7">
        <v>468237</v>
      </c>
      <c r="E131825" s="64">
        <f>VLOOKUP('Просмотры (дано)'!B131825,'Подписчики (дано)'!A:C,3,0)</f>
        <v>44381.999658048437</v>
      </c>
      <c r="F131825" s="7">
        <f t="shared" si="2059"/>
        <v>16</v>
      </c>
    </row>
    <row r="131826" spans="1:6" x14ac:dyDescent="0.3">
      <c r="A131826" s="7">
        <v>397734</v>
      </c>
      <c r="B131826" s="7">
        <v>270594</v>
      </c>
      <c r="C131826" s="64">
        <v>44427.686676375408</v>
      </c>
      <c r="D131826" s="7">
        <v>270067</v>
      </c>
      <c r="E131826" s="64">
        <f>VLOOKUP('Просмотры (дано)'!B131826,'Подписчики (дано)'!A:C,3,0)</f>
        <v>44346.075305056984</v>
      </c>
      <c r="F131826" s="7">
        <f t="shared" si="2059"/>
        <v>16</v>
      </c>
    </row>
    <row r="131827" spans="1:6" x14ac:dyDescent="0.3">
      <c r="A131827" s="7">
        <v>397735</v>
      </c>
      <c r="B131827" s="7">
        <v>60488</v>
      </c>
      <c r="C131827" s="64">
        <v>44427.687080906144</v>
      </c>
      <c r="D131827" s="7">
        <v>250679</v>
      </c>
      <c r="E131827" s="64">
        <f>VLOOKUP('Просмотры (дано)'!B131827,'Подписчики (дано)'!A:C,3,0)</f>
        <v>44376.103142094013</v>
      </c>
      <c r="F131827" s="7">
        <f t="shared" si="2059"/>
        <v>16</v>
      </c>
    </row>
    <row r="131828" spans="1:6" x14ac:dyDescent="0.3">
      <c r="A131828" s="7">
        <v>397738</v>
      </c>
      <c r="B131828" s="7">
        <v>155271</v>
      </c>
      <c r="C131828" s="64">
        <v>44427.687889967638</v>
      </c>
      <c r="D131828" s="7">
        <v>325852</v>
      </c>
      <c r="E131828" s="64">
        <f>VLOOKUP('Просмотры (дано)'!B131828,'Подписчики (дано)'!A:C,3,0)</f>
        <v>44315.706837606835</v>
      </c>
      <c r="F131828" s="7">
        <f t="shared" si="2059"/>
        <v>16</v>
      </c>
    </row>
    <row r="131829" spans="1:6" x14ac:dyDescent="0.3">
      <c r="A131829" s="7">
        <v>397742</v>
      </c>
      <c r="B131829" s="7">
        <v>111056</v>
      </c>
      <c r="C131829" s="64">
        <v>44427.689333333336</v>
      </c>
      <c r="D131829" s="7">
        <v>230507</v>
      </c>
      <c r="E131829" s="64">
        <f>VLOOKUP('Просмотры (дано)'!B131829,'Подписчики (дано)'!A:C,3,0)</f>
        <v>44391.051975106842</v>
      </c>
      <c r="F131829" s="7">
        <f t="shared" si="2059"/>
        <v>16</v>
      </c>
    </row>
    <row r="131830" spans="1:6" x14ac:dyDescent="0.3">
      <c r="A131830" s="7">
        <v>397744</v>
      </c>
      <c r="B131830" s="7">
        <v>179370</v>
      </c>
      <c r="C131830" s="64">
        <v>44427.689912621361</v>
      </c>
      <c r="D131830" s="7">
        <v>260185</v>
      </c>
      <c r="E131830" s="64">
        <f>VLOOKUP('Просмотры (дано)'!B131830,'Подписчики (дано)'!A:C,3,0)</f>
        <v>44371.288523326213</v>
      </c>
      <c r="F131830" s="7">
        <f t="shared" si="2059"/>
        <v>16</v>
      </c>
    </row>
    <row r="131831" spans="1:6" x14ac:dyDescent="0.3">
      <c r="A131831" s="7">
        <v>397747</v>
      </c>
      <c r="B131831" s="7">
        <v>131635</v>
      </c>
      <c r="C131831" s="64">
        <v>44427.690721682848</v>
      </c>
      <c r="D131831" s="7">
        <v>463334</v>
      </c>
      <c r="E131831" s="64">
        <f>VLOOKUP('Просмотры (дано)'!B131831,'Подписчики (дано)'!A:C,3,0)</f>
        <v>44373.108448967236</v>
      </c>
      <c r="F131831" s="7">
        <f t="shared" si="2059"/>
        <v>16</v>
      </c>
    </row>
    <row r="131832" spans="1:6" x14ac:dyDescent="0.3">
      <c r="A131832" s="7">
        <v>397749</v>
      </c>
      <c r="B131832" s="7">
        <v>152559</v>
      </c>
      <c r="C131832" s="64">
        <v>44427.691126213591</v>
      </c>
      <c r="D131832" s="7">
        <v>230507</v>
      </c>
      <c r="E131832" s="64">
        <f>VLOOKUP('Просмотры (дано)'!B131832,'Подписчики (дано)'!A:C,3,0)</f>
        <v>44313.743776068382</v>
      </c>
      <c r="F131832" s="7">
        <f t="shared" si="2059"/>
        <v>16</v>
      </c>
    </row>
    <row r="131833" spans="1:6" x14ac:dyDescent="0.3">
      <c r="A131833" s="7">
        <v>397754</v>
      </c>
      <c r="B131833" s="7">
        <v>170998</v>
      </c>
      <c r="C131833" s="64">
        <v>44427.693148867314</v>
      </c>
      <c r="D131833" s="7">
        <v>282234</v>
      </c>
      <c r="E131833" s="64">
        <f>VLOOKUP('Просмотры (дано)'!B131833,'Подписчики (дано)'!A:C,3,0)</f>
        <v>44407.553873753568</v>
      </c>
      <c r="F131833" s="7">
        <f t="shared" si="2059"/>
        <v>16</v>
      </c>
    </row>
    <row r="131834" spans="1:6" x14ac:dyDescent="0.3">
      <c r="A131834" s="7">
        <v>397757</v>
      </c>
      <c r="B131834" s="7">
        <v>196525</v>
      </c>
      <c r="C131834" s="64">
        <v>44427.693148867314</v>
      </c>
      <c r="D131834" s="7">
        <v>154256</v>
      </c>
      <c r="E131834" s="64">
        <f>VLOOKUP('Просмотры (дано)'!B131834,'Подписчики (дано)'!A:C,3,0)</f>
        <v>44307.784405733619</v>
      </c>
      <c r="F131834" s="7">
        <f t="shared" si="2059"/>
        <v>16</v>
      </c>
    </row>
    <row r="131835" spans="1:6" x14ac:dyDescent="0.3">
      <c r="A131835" s="7">
        <v>397759</v>
      </c>
      <c r="B131835" s="7">
        <v>130017</v>
      </c>
      <c r="C131835" s="64">
        <v>44427.694362459544</v>
      </c>
      <c r="D131835" s="7">
        <v>347008</v>
      </c>
      <c r="E131835" s="64">
        <f>VLOOKUP('Просмотры (дано)'!B131835,'Подписчики (дано)'!A:C,3,0)</f>
        <v>44380.200566168089</v>
      </c>
      <c r="F131835" s="7">
        <f t="shared" si="2059"/>
        <v>16</v>
      </c>
    </row>
    <row r="131836" spans="1:6" x14ac:dyDescent="0.3">
      <c r="A131836" s="7">
        <v>397762</v>
      </c>
      <c r="B131836" s="7">
        <v>258127</v>
      </c>
      <c r="C131836" s="64">
        <v>44427.694362459544</v>
      </c>
      <c r="D131836" s="7">
        <v>250679</v>
      </c>
      <c r="E131836" s="64">
        <f>VLOOKUP('Просмотры (дано)'!B131836,'Подписчики (дано)'!A:C,3,0)</f>
        <v>44370.930313069803</v>
      </c>
      <c r="F131836" s="7">
        <f t="shared" si="2059"/>
        <v>16</v>
      </c>
    </row>
    <row r="131837" spans="1:6" x14ac:dyDescent="0.3">
      <c r="A131837" s="7">
        <v>397765</v>
      </c>
      <c r="B131837" s="7">
        <v>17854</v>
      </c>
      <c r="C131837" s="64">
        <v>44427.695171521031</v>
      </c>
      <c r="D131837" s="7">
        <v>217307</v>
      </c>
      <c r="E131837" s="64">
        <f>VLOOKUP('Просмотры (дано)'!B131837,'Подписчики (дано)'!A:C,3,0)</f>
        <v>44375.95660573362</v>
      </c>
      <c r="F131837" s="7">
        <f t="shared" si="2059"/>
        <v>16</v>
      </c>
    </row>
    <row r="131838" spans="1:6" x14ac:dyDescent="0.3">
      <c r="A131838" s="7">
        <v>397769</v>
      </c>
      <c r="B131838" s="7">
        <v>104207</v>
      </c>
      <c r="C131838" s="64">
        <v>44427.695980582524</v>
      </c>
      <c r="D131838" s="7">
        <v>217497</v>
      </c>
      <c r="E131838" s="64">
        <f>VLOOKUP('Просмотры (дано)'!B131838,'Подписчики (дано)'!A:C,3,0)</f>
        <v>44371.779707799142</v>
      </c>
      <c r="F131838" s="7">
        <f t="shared" si="2059"/>
        <v>16</v>
      </c>
    </row>
    <row r="131839" spans="1:6" x14ac:dyDescent="0.3">
      <c r="A131839" s="7">
        <v>397771</v>
      </c>
      <c r="B131839" s="7">
        <v>127060</v>
      </c>
      <c r="C131839" s="64">
        <v>44427.695980582524</v>
      </c>
      <c r="D131839" s="7">
        <v>60239</v>
      </c>
      <c r="E131839" s="64">
        <f>VLOOKUP('Просмотры (дано)'!B131839,'Подписчики (дано)'!A:C,3,0)</f>
        <v>44397.955525854704</v>
      </c>
      <c r="F131839" s="7">
        <f t="shared" si="2059"/>
        <v>16</v>
      </c>
    </row>
    <row r="131840" spans="1:6" x14ac:dyDescent="0.3">
      <c r="A131840" s="7">
        <v>397773</v>
      </c>
      <c r="B131840" s="7">
        <v>344459</v>
      </c>
      <c r="C131840" s="64">
        <v>44427.696789644011</v>
      </c>
      <c r="D131840" s="7">
        <v>78646</v>
      </c>
      <c r="E131840" s="64">
        <f>VLOOKUP('Просмотры (дано)'!B131840,'Подписчики (дано)'!A:C,3,0)</f>
        <v>44393.693261289176</v>
      </c>
      <c r="F131840" s="7">
        <f t="shared" si="2059"/>
        <v>16</v>
      </c>
    </row>
    <row r="131841" spans="1:6" x14ac:dyDescent="0.3">
      <c r="A131841" s="7">
        <v>397775</v>
      </c>
      <c r="B131841" s="7">
        <v>76298</v>
      </c>
      <c r="C131841" s="64">
        <v>44427.698407766991</v>
      </c>
      <c r="D131841" s="7">
        <v>154228</v>
      </c>
      <c r="E131841" s="64">
        <f>VLOOKUP('Просмотры (дано)'!B131841,'Подписчики (дано)'!A:C,3,0)</f>
        <v>44373.88542332621</v>
      </c>
      <c r="F131841" s="7">
        <f t="shared" si="2059"/>
        <v>16</v>
      </c>
    </row>
    <row r="131842" spans="1:6" x14ac:dyDescent="0.3">
      <c r="A131842" s="7">
        <v>397778</v>
      </c>
      <c r="B131842" s="7">
        <v>276513</v>
      </c>
      <c r="C131842" s="64">
        <v>44427.699621359221</v>
      </c>
      <c r="D131842" s="7">
        <v>108086</v>
      </c>
      <c r="E131842" s="64">
        <f>VLOOKUP('Просмотры (дано)'!B131842,'Подписчики (дано)'!A:C,3,0)</f>
        <v>44345.391407300573</v>
      </c>
      <c r="F131842" s="7">
        <f t="shared" si="2059"/>
        <v>16</v>
      </c>
    </row>
    <row r="131843" spans="1:6" x14ac:dyDescent="0.3">
      <c r="A131843" s="7">
        <v>397783</v>
      </c>
      <c r="B131843" s="7">
        <v>161658</v>
      </c>
      <c r="C131843" s="64">
        <v>44427.699621359228</v>
      </c>
      <c r="D131843" s="7">
        <v>184941</v>
      </c>
      <c r="E131843" s="64">
        <f>VLOOKUP('Просмотры (дано)'!B131843,'Подписчики (дано)'!A:C,3,0)</f>
        <v>44350.481261467234</v>
      </c>
      <c r="F131843" s="7">
        <f t="shared" ref="F131843:F131906" si="2060">HOUR(C131843)</f>
        <v>16</v>
      </c>
    </row>
    <row r="131844" spans="1:6" x14ac:dyDescent="0.3">
      <c r="A131844" s="7">
        <v>397787</v>
      </c>
      <c r="B131844" s="7">
        <v>269929</v>
      </c>
      <c r="C131844" s="64">
        <v>44427.700025889964</v>
      </c>
      <c r="D131844" s="7">
        <v>241927</v>
      </c>
      <c r="E131844" s="64">
        <f>VLOOKUP('Просмотры (дано)'!B131844,'Подписчики (дано)'!A:C,3,0)</f>
        <v>44343.447477421658</v>
      </c>
      <c r="F131844" s="7">
        <f t="shared" si="2060"/>
        <v>16</v>
      </c>
    </row>
    <row r="131845" spans="1:6" x14ac:dyDescent="0.3">
      <c r="A131845" s="7">
        <v>397792</v>
      </c>
      <c r="B131845" s="7">
        <v>324935</v>
      </c>
      <c r="C131845" s="64">
        <v>44427.700333333334</v>
      </c>
      <c r="D131845" s="7">
        <v>239565</v>
      </c>
      <c r="E131845" s="64">
        <f>VLOOKUP('Просмотры (дано)'!B131845,'Подписчики (дано)'!A:C,3,0)</f>
        <v>44387.16995943732</v>
      </c>
      <c r="F131845" s="7">
        <f t="shared" si="2060"/>
        <v>16</v>
      </c>
    </row>
    <row r="131846" spans="1:6" x14ac:dyDescent="0.3">
      <c r="A131846" s="7">
        <v>397793</v>
      </c>
      <c r="B131846" s="7">
        <v>182935</v>
      </c>
      <c r="C131846" s="64">
        <v>44427.701239482201</v>
      </c>
      <c r="D131846" s="7">
        <v>369021</v>
      </c>
      <c r="E131846" s="64">
        <f>VLOOKUP('Просмотры (дано)'!B131846,'Подписчики (дано)'!A:C,3,0)</f>
        <v>44319.246471723643</v>
      </c>
      <c r="F131846" s="7">
        <f t="shared" si="2060"/>
        <v>16</v>
      </c>
    </row>
    <row r="131847" spans="1:6" x14ac:dyDescent="0.3">
      <c r="A131847" s="7">
        <v>397794</v>
      </c>
      <c r="B131847" s="7">
        <v>202405</v>
      </c>
      <c r="C131847" s="64">
        <v>44427.702453074431</v>
      </c>
      <c r="D131847" s="7">
        <v>432277</v>
      </c>
      <c r="E131847" s="64">
        <f>VLOOKUP('Просмотры (дано)'!B131847,'Подписчики (дано)'!A:C,3,0)</f>
        <v>44372.9060042735</v>
      </c>
      <c r="F131847" s="7">
        <f t="shared" si="2060"/>
        <v>16</v>
      </c>
    </row>
    <row r="131848" spans="1:6" x14ac:dyDescent="0.3">
      <c r="A131848" s="7">
        <v>397797</v>
      </c>
      <c r="B131848" s="7">
        <v>150187</v>
      </c>
      <c r="C131848" s="64">
        <v>44427.702857605182</v>
      </c>
      <c r="D131848" s="7">
        <v>228415</v>
      </c>
      <c r="E131848" s="64">
        <f>VLOOKUP('Просмотры (дано)'!B131848,'Подписчики (дано)'!A:C,3,0)</f>
        <v>44342.375097435899</v>
      </c>
      <c r="F131848" s="7">
        <f t="shared" si="2060"/>
        <v>16</v>
      </c>
    </row>
    <row r="131849" spans="1:6" x14ac:dyDescent="0.3">
      <c r="A131849" s="7">
        <v>397801</v>
      </c>
      <c r="B131849" s="7">
        <v>245015</v>
      </c>
      <c r="C131849" s="64">
        <v>44427.702857605182</v>
      </c>
      <c r="D131849" s="7">
        <v>411922</v>
      </c>
      <c r="E131849" s="64">
        <f>VLOOKUP('Просмотры (дано)'!B131849,'Подписчики (дано)'!A:C,3,0)</f>
        <v>44371.544265883189</v>
      </c>
      <c r="F131849" s="7">
        <f t="shared" si="2060"/>
        <v>16</v>
      </c>
    </row>
    <row r="131850" spans="1:6" x14ac:dyDescent="0.3">
      <c r="A131850" s="7">
        <v>397804</v>
      </c>
      <c r="B131850" s="7">
        <v>236330</v>
      </c>
      <c r="C131850" s="64">
        <v>44427.703666666668</v>
      </c>
      <c r="D131850" s="7">
        <v>179296</v>
      </c>
      <c r="E131850" s="64">
        <f>VLOOKUP('Просмотры (дано)'!B131850,'Подписчики (дано)'!A:C,3,0)</f>
        <v>44304.020455199432</v>
      </c>
      <c r="F131850" s="7">
        <f t="shared" si="2060"/>
        <v>16</v>
      </c>
    </row>
    <row r="131851" spans="1:6" x14ac:dyDescent="0.3">
      <c r="A131851" s="7">
        <v>397807</v>
      </c>
      <c r="B131851" s="7">
        <v>117517</v>
      </c>
      <c r="C131851" s="64">
        <v>44427.704475728155</v>
      </c>
      <c r="D131851" s="7">
        <v>346056</v>
      </c>
      <c r="E131851" s="64">
        <f>VLOOKUP('Просмотры (дано)'!B131851,'Подписчики (дано)'!A:C,3,0)</f>
        <v>44339.825954344728</v>
      </c>
      <c r="F131851" s="7">
        <f t="shared" si="2060"/>
        <v>16</v>
      </c>
    </row>
    <row r="131852" spans="1:6" x14ac:dyDescent="0.3">
      <c r="A131852" s="7">
        <v>397812</v>
      </c>
      <c r="B131852" s="7">
        <v>202325</v>
      </c>
      <c r="C131852" s="64">
        <v>44427.704880258898</v>
      </c>
      <c r="D131852" s="7">
        <v>103560</v>
      </c>
      <c r="E131852" s="64">
        <f>VLOOKUP('Просмотры (дано)'!B131852,'Подписчики (дано)'!A:C,3,0)</f>
        <v>44342.373680519944</v>
      </c>
      <c r="F131852" s="7">
        <f t="shared" si="2060"/>
        <v>16</v>
      </c>
    </row>
    <row r="131853" spans="1:6" x14ac:dyDescent="0.3">
      <c r="A131853" s="7">
        <v>397816</v>
      </c>
      <c r="B131853" s="7">
        <v>346713</v>
      </c>
      <c r="C131853" s="64">
        <v>44427.704880258898</v>
      </c>
      <c r="D131853" s="7">
        <v>211577</v>
      </c>
      <c r="E131853" s="64">
        <f>VLOOKUP('Просмотры (дано)'!B131853,'Подписчики (дано)'!A:C,3,0)</f>
        <v>44344.89790316952</v>
      </c>
      <c r="F131853" s="7">
        <f t="shared" si="2060"/>
        <v>16</v>
      </c>
    </row>
    <row r="131854" spans="1:6" x14ac:dyDescent="0.3">
      <c r="A131854" s="7">
        <v>397818</v>
      </c>
      <c r="B131854" s="7">
        <v>347549</v>
      </c>
      <c r="C131854" s="64">
        <v>44427.705689320392</v>
      </c>
      <c r="D131854" s="7">
        <v>114993</v>
      </c>
      <c r="E131854" s="64">
        <f>VLOOKUP('Просмотры (дано)'!B131854,'Подписчики (дано)'!A:C,3,0)</f>
        <v>44306.978765455839</v>
      </c>
      <c r="F131854" s="7">
        <f t="shared" si="2060"/>
        <v>16</v>
      </c>
    </row>
    <row r="131855" spans="1:6" x14ac:dyDescent="0.3">
      <c r="A131855" s="7">
        <v>397819</v>
      </c>
      <c r="B131855" s="7">
        <v>94068</v>
      </c>
      <c r="C131855" s="64">
        <v>44427.707307443365</v>
      </c>
      <c r="D131855" s="7">
        <v>152578</v>
      </c>
      <c r="E131855" s="64">
        <f>VLOOKUP('Просмотры (дано)'!B131855,'Подписчики (дано)'!A:C,3,0)</f>
        <v>44341.203707585475</v>
      </c>
      <c r="F131855" s="7">
        <f t="shared" si="2060"/>
        <v>16</v>
      </c>
    </row>
    <row r="131856" spans="1:6" x14ac:dyDescent="0.3">
      <c r="A131856" s="7">
        <v>397824</v>
      </c>
      <c r="B131856" s="7">
        <v>155735</v>
      </c>
      <c r="C131856" s="64">
        <v>44427.707711974115</v>
      </c>
      <c r="D131856" s="7">
        <v>17989</v>
      </c>
      <c r="E131856" s="64">
        <f>VLOOKUP('Просмотры (дано)'!B131856,'Подписчики (дано)'!A:C,3,0)</f>
        <v>44386.387439316233</v>
      </c>
      <c r="F131856" s="7">
        <f t="shared" si="2060"/>
        <v>16</v>
      </c>
    </row>
    <row r="131857" spans="1:6" x14ac:dyDescent="0.3">
      <c r="A131857" s="7">
        <v>397827</v>
      </c>
      <c r="B131857" s="7">
        <v>190633</v>
      </c>
      <c r="C131857" s="64">
        <v>44427.707711974115</v>
      </c>
      <c r="D131857" s="7">
        <v>118549</v>
      </c>
      <c r="E131857" s="64">
        <f>VLOOKUP('Просмотры (дано)'!B131857,'Подписчики (дано)'!A:C,3,0)</f>
        <v>44372.289893874644</v>
      </c>
      <c r="F131857" s="7">
        <f t="shared" si="2060"/>
        <v>16</v>
      </c>
    </row>
    <row r="131858" spans="1:6" x14ac:dyDescent="0.3">
      <c r="A131858" s="7">
        <v>397828</v>
      </c>
      <c r="B131858" s="7">
        <v>240360</v>
      </c>
      <c r="C131858" s="64">
        <v>44427.707711974115</v>
      </c>
      <c r="D131858" s="7">
        <v>410720</v>
      </c>
      <c r="E131858" s="64">
        <f>VLOOKUP('Просмотры (дано)'!B131858,'Подписчики (дано)'!A:C,3,0)</f>
        <v>44321.808545121086</v>
      </c>
      <c r="F131858" s="7">
        <f t="shared" si="2060"/>
        <v>16</v>
      </c>
    </row>
    <row r="131859" spans="1:6" x14ac:dyDescent="0.3">
      <c r="A131859" s="7">
        <v>397833</v>
      </c>
      <c r="B131859" s="7">
        <v>162245</v>
      </c>
      <c r="C131859" s="64">
        <v>44427.708116504851</v>
      </c>
      <c r="D131859" s="7">
        <v>137961</v>
      </c>
      <c r="E131859" s="64">
        <f>VLOOKUP('Просмотры (дано)'!B131859,'Подписчики (дано)'!A:C,3,0)</f>
        <v>44375.276717485751</v>
      </c>
      <c r="F131859" s="7">
        <f t="shared" si="2060"/>
        <v>16</v>
      </c>
    </row>
    <row r="131860" spans="1:6" x14ac:dyDescent="0.3">
      <c r="A131860" s="7">
        <v>397835</v>
      </c>
      <c r="B131860" s="7">
        <v>123206</v>
      </c>
      <c r="C131860" s="64">
        <v>44427.709330097088</v>
      </c>
      <c r="D131860" s="7">
        <v>367087</v>
      </c>
      <c r="E131860" s="64">
        <f>VLOOKUP('Просмотры (дано)'!B131860,'Подписчики (дано)'!A:C,3,0)</f>
        <v>44342.810866773507</v>
      </c>
      <c r="F131860" s="7">
        <f t="shared" si="2060"/>
        <v>17</v>
      </c>
    </row>
    <row r="131861" spans="1:6" x14ac:dyDescent="0.3">
      <c r="A131861" s="7">
        <v>397836</v>
      </c>
      <c r="B131861" s="7">
        <v>250218</v>
      </c>
      <c r="C131861" s="64">
        <v>44427.709330097088</v>
      </c>
      <c r="D131861" s="7">
        <v>440811</v>
      </c>
      <c r="E131861" s="64">
        <f>VLOOKUP('Просмотры (дано)'!B131861,'Подписчики (дано)'!A:C,3,0)</f>
        <v>44344.618092094017</v>
      </c>
      <c r="F131861" s="7">
        <f t="shared" si="2060"/>
        <v>17</v>
      </c>
    </row>
    <row r="131862" spans="1:6" x14ac:dyDescent="0.3">
      <c r="A131862" s="7">
        <v>397841</v>
      </c>
      <c r="B131862" s="7">
        <v>128903</v>
      </c>
      <c r="C131862" s="64">
        <v>44427.710543689318</v>
      </c>
      <c r="D131862" s="7">
        <v>153893</v>
      </c>
      <c r="E131862" s="64">
        <f>VLOOKUP('Просмотры (дано)'!B131862,'Подписчики (дано)'!A:C,3,0)</f>
        <v>44347.163114529918</v>
      </c>
      <c r="F131862" s="7">
        <f t="shared" si="2060"/>
        <v>17</v>
      </c>
    </row>
    <row r="131863" spans="1:6" x14ac:dyDescent="0.3">
      <c r="A131863" s="7">
        <v>397845</v>
      </c>
      <c r="B131863" s="7">
        <v>27227</v>
      </c>
      <c r="C131863" s="64">
        <v>44427.711352750805</v>
      </c>
      <c r="D131863" s="7">
        <v>158978</v>
      </c>
      <c r="E131863" s="64">
        <f>VLOOKUP('Просмотры (дано)'!B131863,'Подписчики (дано)'!A:C,3,0)</f>
        <v>44372.348662642449</v>
      </c>
      <c r="F131863" s="7">
        <f t="shared" si="2060"/>
        <v>17</v>
      </c>
    </row>
    <row r="131864" spans="1:6" x14ac:dyDescent="0.3">
      <c r="A131864" s="7">
        <v>397847</v>
      </c>
      <c r="B131864" s="7">
        <v>250861</v>
      </c>
      <c r="C131864" s="64">
        <v>44427.711352750805</v>
      </c>
      <c r="D131864" s="7">
        <v>4199</v>
      </c>
      <c r="E131864" s="64">
        <f>VLOOKUP('Просмотры (дано)'!B131864,'Подписчики (дано)'!A:C,3,0)</f>
        <v>44407.461427243587</v>
      </c>
      <c r="F131864" s="7">
        <f t="shared" si="2060"/>
        <v>17</v>
      </c>
    </row>
    <row r="131865" spans="1:6" x14ac:dyDescent="0.3">
      <c r="A131865" s="7">
        <v>397848</v>
      </c>
      <c r="B131865" s="7">
        <v>23497</v>
      </c>
      <c r="C131865" s="64">
        <v>44427.712161812298</v>
      </c>
      <c r="D131865" s="7">
        <v>304128</v>
      </c>
      <c r="E131865" s="64">
        <f>VLOOKUP('Просмотры (дано)'!B131865,'Подписчики (дано)'!A:C,3,0)</f>
        <v>44307.714374928772</v>
      </c>
      <c r="F131865" s="7">
        <f t="shared" si="2060"/>
        <v>17</v>
      </c>
    </row>
    <row r="131866" spans="1:6" x14ac:dyDescent="0.3">
      <c r="A131866" s="7">
        <v>397851</v>
      </c>
      <c r="B131866" s="7">
        <v>220043</v>
      </c>
      <c r="C131866" s="64">
        <v>44427.712566343042</v>
      </c>
      <c r="D131866" s="7">
        <v>62068</v>
      </c>
      <c r="E131866" s="64">
        <f>VLOOKUP('Просмотры (дано)'!B131866,'Подписчики (дано)'!A:C,3,0)</f>
        <v>44347.006914066958</v>
      </c>
      <c r="F131866" s="7">
        <f t="shared" si="2060"/>
        <v>17</v>
      </c>
    </row>
    <row r="131867" spans="1:6" x14ac:dyDescent="0.3">
      <c r="A131867" s="7">
        <v>397855</v>
      </c>
      <c r="B131867" s="7">
        <v>271243</v>
      </c>
      <c r="C131867" s="64">
        <v>44427.712970873785</v>
      </c>
      <c r="D131867" s="7">
        <v>143750</v>
      </c>
      <c r="E131867" s="64">
        <f>VLOOKUP('Просмотры (дано)'!B131867,'Подписчики (дано)'!A:C,3,0)</f>
        <v>44343.04991908832</v>
      </c>
      <c r="F131867" s="7">
        <f t="shared" si="2060"/>
        <v>17</v>
      </c>
    </row>
    <row r="131868" spans="1:6" x14ac:dyDescent="0.3">
      <c r="A131868" s="7">
        <v>397860</v>
      </c>
      <c r="B131868" s="7">
        <v>171101</v>
      </c>
      <c r="C131868" s="64">
        <v>44427.714184466022</v>
      </c>
      <c r="D131868" s="7">
        <v>411922</v>
      </c>
      <c r="E131868" s="64">
        <f>VLOOKUP('Просмотры (дано)'!B131868,'Подписчики (дано)'!A:C,3,0)</f>
        <v>44399.966939743586</v>
      </c>
      <c r="F131868" s="7">
        <f t="shared" si="2060"/>
        <v>17</v>
      </c>
    </row>
    <row r="131869" spans="1:6" x14ac:dyDescent="0.3">
      <c r="A131869" s="7">
        <v>397865</v>
      </c>
      <c r="B131869" s="7">
        <v>113665</v>
      </c>
      <c r="C131869" s="64">
        <v>44427.714588996758</v>
      </c>
      <c r="D131869" s="7">
        <v>250679</v>
      </c>
      <c r="E131869" s="64">
        <f>VLOOKUP('Просмотры (дано)'!B131869,'Подписчики (дано)'!A:C,3,0)</f>
        <v>44375.676162678064</v>
      </c>
      <c r="F131869" s="7">
        <f t="shared" si="2060"/>
        <v>17</v>
      </c>
    </row>
    <row r="131870" spans="1:6" x14ac:dyDescent="0.3">
      <c r="A131870" s="7">
        <v>397866</v>
      </c>
      <c r="B131870" s="7">
        <v>96471</v>
      </c>
      <c r="C131870" s="64">
        <v>44427.715802589002</v>
      </c>
      <c r="D131870" s="7">
        <v>186937</v>
      </c>
      <c r="E131870" s="64">
        <f>VLOOKUP('Просмотры (дано)'!B131870,'Подписчики (дано)'!A:C,3,0)</f>
        <v>44345.00070263532</v>
      </c>
      <c r="F131870" s="7">
        <f t="shared" si="2060"/>
        <v>17</v>
      </c>
    </row>
    <row r="131871" spans="1:6" x14ac:dyDescent="0.3">
      <c r="A131871" s="7">
        <v>397867</v>
      </c>
      <c r="B131871" s="7">
        <v>106253</v>
      </c>
      <c r="C131871" s="64">
        <v>44427.716207119738</v>
      </c>
      <c r="D131871" s="7">
        <v>5151</v>
      </c>
      <c r="E131871" s="64">
        <f>VLOOKUP('Просмотры (дано)'!B131871,'Подписчики (дано)'!A:C,3,0)</f>
        <v>44299.772679736474</v>
      </c>
      <c r="F131871" s="7">
        <f t="shared" si="2060"/>
        <v>17</v>
      </c>
    </row>
    <row r="131872" spans="1:6" x14ac:dyDescent="0.3">
      <c r="A131872" s="7">
        <v>397872</v>
      </c>
      <c r="B131872" s="7">
        <v>147249</v>
      </c>
      <c r="C131872" s="64">
        <v>44427.717825242718</v>
      </c>
      <c r="D131872" s="7">
        <v>230507</v>
      </c>
      <c r="E131872" s="64">
        <f>VLOOKUP('Просмотры (дано)'!B131872,'Подписчики (дано)'!A:C,3,0)</f>
        <v>44306.703144373219</v>
      </c>
      <c r="F131872" s="7">
        <f t="shared" si="2060"/>
        <v>17</v>
      </c>
    </row>
    <row r="131873" spans="1:6" x14ac:dyDescent="0.3">
      <c r="A131873" s="7">
        <v>397876</v>
      </c>
      <c r="B131873" s="7">
        <v>138834</v>
      </c>
      <c r="C131873" s="64">
        <v>44427.718634304205</v>
      </c>
      <c r="D131873" s="7">
        <v>470762</v>
      </c>
      <c r="E131873" s="64">
        <f>VLOOKUP('Просмотры (дано)'!B131873,'Подписчики (дано)'!A:C,3,0)</f>
        <v>44375.189895085474</v>
      </c>
      <c r="F131873" s="7">
        <f t="shared" si="2060"/>
        <v>17</v>
      </c>
    </row>
    <row r="131874" spans="1:6" x14ac:dyDescent="0.3">
      <c r="A131874" s="7">
        <v>397880</v>
      </c>
      <c r="B131874" s="7">
        <v>159010</v>
      </c>
      <c r="C131874" s="64">
        <v>44427.718634304205</v>
      </c>
      <c r="D131874" s="7">
        <v>352642</v>
      </c>
      <c r="E131874" s="64">
        <f>VLOOKUP('Просмотры (дано)'!B131874,'Подписчики (дано)'!A:C,3,0)</f>
        <v>44372.444864209399</v>
      </c>
      <c r="F131874" s="7">
        <f t="shared" si="2060"/>
        <v>17</v>
      </c>
    </row>
    <row r="131875" spans="1:6" x14ac:dyDescent="0.3">
      <c r="A131875" s="7">
        <v>397882</v>
      </c>
      <c r="B131875" s="7">
        <v>197344</v>
      </c>
      <c r="C131875" s="64">
        <v>44427.719038834955</v>
      </c>
      <c r="D131875" s="7">
        <v>154256</v>
      </c>
      <c r="E131875" s="64">
        <f>VLOOKUP('Просмотры (дано)'!B131875,'Подписчики (дано)'!A:C,3,0)</f>
        <v>44375.072482549855</v>
      </c>
      <c r="F131875" s="7">
        <f t="shared" si="2060"/>
        <v>17</v>
      </c>
    </row>
    <row r="131876" spans="1:6" x14ac:dyDescent="0.3">
      <c r="A131876" s="7">
        <v>397885</v>
      </c>
      <c r="B131876" s="7">
        <v>187204</v>
      </c>
      <c r="C131876" s="64">
        <v>44427.719847896442</v>
      </c>
      <c r="D131876" s="7">
        <v>443594</v>
      </c>
      <c r="E131876" s="64">
        <f>VLOOKUP('Просмотры (дано)'!B131876,'Подписчики (дано)'!A:C,3,0)</f>
        <v>44352.81945594729</v>
      </c>
      <c r="F131876" s="7">
        <f t="shared" si="2060"/>
        <v>17</v>
      </c>
    </row>
    <row r="131877" spans="1:6" x14ac:dyDescent="0.3">
      <c r="A131877" s="7">
        <v>397890</v>
      </c>
      <c r="B131877" s="7">
        <v>25027</v>
      </c>
      <c r="C131877" s="64">
        <v>44427.720252427185</v>
      </c>
      <c r="D131877" s="7">
        <v>49732</v>
      </c>
      <c r="E131877" s="64">
        <f>VLOOKUP('Просмотры (дано)'!B131877,'Подписчики (дано)'!A:C,3,0)</f>
        <v>44376.637284864679</v>
      </c>
      <c r="F131877" s="7">
        <f t="shared" si="2060"/>
        <v>17</v>
      </c>
    </row>
    <row r="131878" spans="1:6" x14ac:dyDescent="0.3">
      <c r="A131878" s="7">
        <v>397892</v>
      </c>
      <c r="B131878" s="7">
        <v>33797</v>
      </c>
      <c r="C131878" s="64">
        <v>44427.720252427185</v>
      </c>
      <c r="D131878" s="7">
        <v>230507</v>
      </c>
      <c r="E131878" s="64">
        <f>VLOOKUP('Просмотры (дано)'!B131878,'Подписчики (дано)'!A:C,3,0)</f>
        <v>44314.98108561254</v>
      </c>
      <c r="F131878" s="7">
        <f t="shared" si="2060"/>
        <v>17</v>
      </c>
    </row>
    <row r="131879" spans="1:6" x14ac:dyDescent="0.3">
      <c r="A131879" s="7">
        <v>397897</v>
      </c>
      <c r="B131879" s="7">
        <v>76628</v>
      </c>
      <c r="C131879" s="64">
        <v>44427.720252427185</v>
      </c>
      <c r="D131879" s="7">
        <v>91120</v>
      </c>
      <c r="E131879" s="64">
        <f>VLOOKUP('Просмотры (дано)'!B131879,'Подписчики (дано)'!A:C,3,0)</f>
        <v>44426.54530847579</v>
      </c>
      <c r="F131879" s="7">
        <f t="shared" si="2060"/>
        <v>17</v>
      </c>
    </row>
    <row r="131880" spans="1:6" x14ac:dyDescent="0.3">
      <c r="A131880" s="7">
        <v>397899</v>
      </c>
      <c r="B131880" s="7">
        <v>299080</v>
      </c>
      <c r="C131880" s="64">
        <v>44427.720252427185</v>
      </c>
      <c r="D131880" s="7">
        <v>362672</v>
      </c>
      <c r="E131880" s="64">
        <f>VLOOKUP('Просмотры (дано)'!B131880,'Подписчики (дано)'!A:C,3,0)</f>
        <v>44322.34694301994</v>
      </c>
      <c r="F131880" s="7">
        <f t="shared" si="2060"/>
        <v>17</v>
      </c>
    </row>
    <row r="131881" spans="1:6" x14ac:dyDescent="0.3">
      <c r="A131881" s="7">
        <v>397901</v>
      </c>
      <c r="B131881" s="7">
        <v>347262</v>
      </c>
      <c r="C131881" s="64">
        <v>44427.720656957928</v>
      </c>
      <c r="D131881" s="7">
        <v>74456</v>
      </c>
      <c r="E131881" s="64">
        <f>VLOOKUP('Просмотры (дано)'!B131881,'Подписчики (дано)'!A:C,3,0)</f>
        <v>44311.323234401709</v>
      </c>
      <c r="F131881" s="7">
        <f t="shared" si="2060"/>
        <v>17</v>
      </c>
    </row>
    <row r="131882" spans="1:6" x14ac:dyDescent="0.3">
      <c r="A131882" s="7">
        <v>397905</v>
      </c>
      <c r="B131882" s="7">
        <v>57532</v>
      </c>
      <c r="C131882" s="64">
        <v>44427.721061488672</v>
      </c>
      <c r="D131882" s="7">
        <v>158978</v>
      </c>
      <c r="E131882" s="64">
        <f>VLOOKUP('Просмотры (дано)'!B131882,'Подписчики (дано)'!A:C,3,0)</f>
        <v>44361.607889494298</v>
      </c>
      <c r="F131882" s="7">
        <f t="shared" si="2060"/>
        <v>17</v>
      </c>
    </row>
    <row r="131883" spans="1:6" x14ac:dyDescent="0.3">
      <c r="A131883" s="7">
        <v>397908</v>
      </c>
      <c r="B131883" s="7">
        <v>129378</v>
      </c>
      <c r="C131883" s="64">
        <v>44427.721466019415</v>
      </c>
      <c r="D131883" s="7">
        <v>372101</v>
      </c>
      <c r="E131883" s="64">
        <f>VLOOKUP('Просмотры (дано)'!B131883,'Подписчики (дано)'!A:C,3,0)</f>
        <v>44346.732262891739</v>
      </c>
      <c r="F131883" s="7">
        <f t="shared" si="2060"/>
        <v>17</v>
      </c>
    </row>
    <row r="131884" spans="1:6" x14ac:dyDescent="0.3">
      <c r="A131884" s="7">
        <v>397913</v>
      </c>
      <c r="B131884" s="7">
        <v>272908</v>
      </c>
      <c r="C131884" s="64">
        <v>44427.721870550158</v>
      </c>
      <c r="D131884" s="7">
        <v>206501</v>
      </c>
      <c r="E131884" s="64">
        <f>VLOOKUP('Просмотры (дано)'!B131884,'Подписчики (дано)'!A:C,3,0)</f>
        <v>44323.016347863253</v>
      </c>
      <c r="F131884" s="7">
        <f t="shared" si="2060"/>
        <v>17</v>
      </c>
    </row>
    <row r="131885" spans="1:6" x14ac:dyDescent="0.3">
      <c r="A131885" s="7">
        <v>397915</v>
      </c>
      <c r="B131885" s="7">
        <v>91296</v>
      </c>
      <c r="C131885" s="64">
        <v>44427.722679611645</v>
      </c>
      <c r="D131885" s="7">
        <v>411922</v>
      </c>
      <c r="E131885" s="64">
        <f>VLOOKUP('Просмотры (дано)'!B131885,'Подписчики (дано)'!A:C,3,0)</f>
        <v>44370.97004547721</v>
      </c>
      <c r="F131885" s="7">
        <f t="shared" si="2060"/>
        <v>17</v>
      </c>
    </row>
    <row r="131886" spans="1:6" x14ac:dyDescent="0.3">
      <c r="A131886" s="7">
        <v>397920</v>
      </c>
      <c r="B131886" s="7">
        <v>148363</v>
      </c>
      <c r="C131886" s="64">
        <v>44427.723488673138</v>
      </c>
      <c r="D131886" s="7">
        <v>145779</v>
      </c>
      <c r="E131886" s="64">
        <f>VLOOKUP('Просмотры (дано)'!B131886,'Подписчики (дано)'!A:C,3,0)</f>
        <v>44337.893224715102</v>
      </c>
      <c r="F131886" s="7">
        <f t="shared" si="2060"/>
        <v>17</v>
      </c>
    </row>
    <row r="131887" spans="1:6" x14ac:dyDescent="0.3">
      <c r="A131887" s="7">
        <v>397922</v>
      </c>
      <c r="B131887" s="7">
        <v>188645</v>
      </c>
      <c r="C131887" s="64">
        <v>44427.723488673138</v>
      </c>
      <c r="D131887" s="7">
        <v>397</v>
      </c>
      <c r="E131887" s="64">
        <f>VLOOKUP('Просмотры (дано)'!B131887,'Подписчики (дано)'!A:C,3,0)</f>
        <v>44302.605133333338</v>
      </c>
      <c r="F131887" s="7">
        <f t="shared" si="2060"/>
        <v>17</v>
      </c>
    </row>
    <row r="131888" spans="1:6" x14ac:dyDescent="0.3">
      <c r="A131888" s="7">
        <v>397923</v>
      </c>
      <c r="B131888" s="7">
        <v>281148</v>
      </c>
      <c r="C131888" s="64">
        <v>44427.723488673138</v>
      </c>
      <c r="D131888" s="7">
        <v>37644</v>
      </c>
      <c r="E131888" s="64">
        <f>VLOOKUP('Просмотры (дано)'!B131888,'Подписчики (дано)'!A:C,3,0)</f>
        <v>44374.359651103994</v>
      </c>
      <c r="F131888" s="7">
        <f t="shared" si="2060"/>
        <v>17</v>
      </c>
    </row>
    <row r="131889" spans="1:6" x14ac:dyDescent="0.3">
      <c r="A131889" s="7">
        <v>397927</v>
      </c>
      <c r="B131889" s="7">
        <v>24902</v>
      </c>
      <c r="C131889" s="64">
        <v>44427.723893203882</v>
      </c>
      <c r="D131889" s="7">
        <v>214224</v>
      </c>
      <c r="E131889" s="64">
        <f>VLOOKUP('Просмотры (дано)'!B131889,'Подписчики (дано)'!A:C,3,0)</f>
        <v>44389.358546901713</v>
      </c>
      <c r="F131889" s="7">
        <f t="shared" si="2060"/>
        <v>17</v>
      </c>
    </row>
    <row r="131890" spans="1:6" x14ac:dyDescent="0.3">
      <c r="A131890" s="7">
        <v>397930</v>
      </c>
      <c r="B131890" s="7">
        <v>44788</v>
      </c>
      <c r="C131890" s="64">
        <v>44427.723893203882</v>
      </c>
      <c r="D131890" s="7">
        <v>253546</v>
      </c>
      <c r="E131890" s="64">
        <f>VLOOKUP('Просмотры (дано)'!B131890,'Подписчики (дано)'!A:C,3,0)</f>
        <v>44356.019683547005</v>
      </c>
      <c r="F131890" s="7">
        <f t="shared" si="2060"/>
        <v>17</v>
      </c>
    </row>
    <row r="131891" spans="1:6" x14ac:dyDescent="0.3">
      <c r="A131891" s="7">
        <v>397935</v>
      </c>
      <c r="B131891" s="7">
        <v>221793</v>
      </c>
      <c r="C131891" s="64">
        <v>44427.723893203889</v>
      </c>
      <c r="D131891" s="7">
        <v>74456</v>
      </c>
      <c r="E131891" s="64">
        <f>VLOOKUP('Просмотры (дано)'!B131891,'Подписчики (дано)'!A:C,3,0)</f>
        <v>44399.467881410259</v>
      </c>
      <c r="F131891" s="7">
        <f t="shared" si="2060"/>
        <v>17</v>
      </c>
    </row>
    <row r="131892" spans="1:6" x14ac:dyDescent="0.3">
      <c r="A131892" s="7">
        <v>397937</v>
      </c>
      <c r="B131892" s="7">
        <v>326307</v>
      </c>
      <c r="C131892" s="64">
        <v>44427.724702265376</v>
      </c>
      <c r="D131892" s="7">
        <v>472585</v>
      </c>
      <c r="E131892" s="64">
        <f>VLOOKUP('Просмотры (дано)'!B131892,'Подписчики (дано)'!A:C,3,0)</f>
        <v>44404.8739673077</v>
      </c>
      <c r="F131892" s="7">
        <f t="shared" si="2060"/>
        <v>17</v>
      </c>
    </row>
    <row r="131893" spans="1:6" x14ac:dyDescent="0.3">
      <c r="A131893" s="7">
        <v>397940</v>
      </c>
      <c r="B131893" s="7">
        <v>21310</v>
      </c>
      <c r="C131893" s="64">
        <v>44427.725511326862</v>
      </c>
      <c r="D131893" s="7">
        <v>250679</v>
      </c>
      <c r="E131893" s="64">
        <f>VLOOKUP('Просмотры (дано)'!B131893,'Подписчики (дано)'!A:C,3,0)</f>
        <v>44406.175159152423</v>
      </c>
      <c r="F131893" s="7">
        <f t="shared" si="2060"/>
        <v>17</v>
      </c>
    </row>
    <row r="131894" spans="1:6" x14ac:dyDescent="0.3">
      <c r="A131894" s="7">
        <v>397944</v>
      </c>
      <c r="B131894" s="7">
        <v>179959</v>
      </c>
      <c r="C131894" s="64">
        <v>44427.725511326862</v>
      </c>
      <c r="D131894" s="7">
        <v>73707</v>
      </c>
      <c r="E131894" s="64">
        <f>VLOOKUP('Просмотры (дано)'!B131894,'Подписчики (дано)'!A:C,3,0)</f>
        <v>44352.053975178067</v>
      </c>
      <c r="F131894" s="7">
        <f t="shared" si="2060"/>
        <v>17</v>
      </c>
    </row>
    <row r="131895" spans="1:6" x14ac:dyDescent="0.3">
      <c r="A131895" s="7">
        <v>397948</v>
      </c>
      <c r="B131895" s="7">
        <v>222812</v>
      </c>
      <c r="C131895" s="64">
        <v>44427.725511326862</v>
      </c>
      <c r="D131895" s="7">
        <v>9110</v>
      </c>
      <c r="E131895" s="64">
        <f>VLOOKUP('Просмотры (дано)'!B131895,'Подписчики (дано)'!A:C,3,0)</f>
        <v>44356.683728917385</v>
      </c>
      <c r="F131895" s="7">
        <f t="shared" si="2060"/>
        <v>17</v>
      </c>
    </row>
    <row r="131896" spans="1:6" x14ac:dyDescent="0.3">
      <c r="A131896" s="7">
        <v>397953</v>
      </c>
      <c r="B131896" s="7">
        <v>320433</v>
      </c>
      <c r="C131896" s="64">
        <v>44427.725915857605</v>
      </c>
      <c r="D131896" s="7">
        <v>351192</v>
      </c>
      <c r="E131896" s="64">
        <f>VLOOKUP('Просмотры (дано)'!B131896,'Подписчики (дано)'!A:C,3,0)</f>
        <v>44286.945253703707</v>
      </c>
      <c r="F131896" s="7">
        <f t="shared" si="2060"/>
        <v>17</v>
      </c>
    </row>
    <row r="131897" spans="1:6" x14ac:dyDescent="0.3">
      <c r="A131897" s="7">
        <v>397955</v>
      </c>
      <c r="B131897" s="7">
        <v>41432</v>
      </c>
      <c r="C131897" s="64">
        <v>44427.727533980578</v>
      </c>
      <c r="D131897" s="7">
        <v>86587</v>
      </c>
      <c r="E131897" s="64">
        <f>VLOOKUP('Просмотры (дано)'!B131897,'Подписчики (дано)'!A:C,3,0)</f>
        <v>44376.195825641029</v>
      </c>
      <c r="F131897" s="7">
        <f t="shared" si="2060"/>
        <v>17</v>
      </c>
    </row>
    <row r="131898" spans="1:6" x14ac:dyDescent="0.3">
      <c r="A131898" s="7">
        <v>397960</v>
      </c>
      <c r="B131898" s="7">
        <v>114311</v>
      </c>
      <c r="C131898" s="64">
        <v>44427.727938511329</v>
      </c>
      <c r="D131898" s="7">
        <v>347740</v>
      </c>
      <c r="E131898" s="64">
        <f>VLOOKUP('Просмотры (дано)'!B131898,'Подписчики (дано)'!A:C,3,0)</f>
        <v>44375.53961410257</v>
      </c>
      <c r="F131898" s="7">
        <f t="shared" si="2060"/>
        <v>17</v>
      </c>
    </row>
    <row r="131899" spans="1:6" x14ac:dyDescent="0.3">
      <c r="A131899" s="7">
        <v>397965</v>
      </c>
      <c r="B131899" s="7">
        <v>173466</v>
      </c>
      <c r="C131899" s="64">
        <v>44427.728747572815</v>
      </c>
      <c r="D131899" s="7">
        <v>324991</v>
      </c>
      <c r="E131899" s="64">
        <f>VLOOKUP('Просмотры (дано)'!B131899,'Подписчики (дано)'!A:C,3,0)</f>
        <v>44372.159387464388</v>
      </c>
      <c r="F131899" s="7">
        <f t="shared" si="2060"/>
        <v>17</v>
      </c>
    </row>
    <row r="131900" spans="1:6" x14ac:dyDescent="0.3">
      <c r="A131900" s="7">
        <v>397968</v>
      </c>
      <c r="B131900" s="7">
        <v>34272</v>
      </c>
      <c r="C131900" s="64">
        <v>44427.729961165045</v>
      </c>
      <c r="D131900" s="7">
        <v>191608</v>
      </c>
      <c r="E131900" s="64">
        <f>VLOOKUP('Просмотры (дано)'!B131900,'Подписчики (дано)'!A:C,3,0)</f>
        <v>44306.876890847576</v>
      </c>
      <c r="F131900" s="7">
        <f t="shared" si="2060"/>
        <v>17</v>
      </c>
    </row>
    <row r="131901" spans="1:6" x14ac:dyDescent="0.3">
      <c r="A131901" s="7">
        <v>397969</v>
      </c>
      <c r="B131901" s="7">
        <v>273144</v>
      </c>
      <c r="C131901" s="64">
        <v>44427.730770226532</v>
      </c>
      <c r="D131901" s="7">
        <v>369021</v>
      </c>
      <c r="E131901" s="64">
        <f>VLOOKUP('Просмотры (дано)'!B131901,'Подписчики (дано)'!A:C,3,0)</f>
        <v>44374.669112428775</v>
      </c>
      <c r="F131901" s="7">
        <f t="shared" si="2060"/>
        <v>17</v>
      </c>
    </row>
    <row r="131902" spans="1:6" x14ac:dyDescent="0.3">
      <c r="A131902" s="7">
        <v>397971</v>
      </c>
      <c r="B131902" s="7">
        <v>98754</v>
      </c>
      <c r="C131902" s="64">
        <v>44427.731983818776</v>
      </c>
      <c r="D131902" s="7">
        <v>250679</v>
      </c>
      <c r="E131902" s="64">
        <f>VLOOKUP('Просмотры (дано)'!B131902,'Подписчики (дано)'!A:C,3,0)</f>
        <v>44375.23911175214</v>
      </c>
      <c r="F131902" s="7">
        <f t="shared" si="2060"/>
        <v>17</v>
      </c>
    </row>
    <row r="131903" spans="1:6" x14ac:dyDescent="0.3">
      <c r="A131903" s="7">
        <v>397972</v>
      </c>
      <c r="B131903" s="7">
        <v>233146</v>
      </c>
      <c r="C131903" s="64">
        <v>44427.731983818776</v>
      </c>
      <c r="D131903" s="7">
        <v>362672</v>
      </c>
      <c r="E131903" s="64">
        <f>VLOOKUP('Просмотры (дано)'!B131903,'Подписчики (дано)'!A:C,3,0)</f>
        <v>44308.873176780631</v>
      </c>
      <c r="F131903" s="7">
        <f t="shared" si="2060"/>
        <v>17</v>
      </c>
    </row>
    <row r="131904" spans="1:6" x14ac:dyDescent="0.3">
      <c r="A131904" s="7">
        <v>397974</v>
      </c>
      <c r="B131904" s="7">
        <v>70903</v>
      </c>
      <c r="C131904" s="64">
        <v>44427.732388349512</v>
      </c>
      <c r="D131904" s="7">
        <v>389710</v>
      </c>
      <c r="E131904" s="64">
        <f>VLOOKUP('Просмотры (дано)'!B131904,'Подписчики (дано)'!A:C,3,0)</f>
        <v>44384.551849608259</v>
      </c>
      <c r="F131904" s="7">
        <f t="shared" si="2060"/>
        <v>17</v>
      </c>
    </row>
    <row r="131905" spans="1:6" x14ac:dyDescent="0.3">
      <c r="A131905" s="7">
        <v>397976</v>
      </c>
      <c r="B131905" s="7">
        <v>98190</v>
      </c>
      <c r="C131905" s="64">
        <v>44427.733197411006</v>
      </c>
      <c r="D131905" s="7">
        <v>301748</v>
      </c>
      <c r="E131905" s="64">
        <f>VLOOKUP('Просмотры (дано)'!B131905,'Подписчики (дано)'!A:C,3,0)</f>
        <v>44353.250139102565</v>
      </c>
      <c r="F131905" s="7">
        <f t="shared" si="2060"/>
        <v>17</v>
      </c>
    </row>
    <row r="131906" spans="1:6" x14ac:dyDescent="0.3">
      <c r="A131906" s="7">
        <v>397979</v>
      </c>
      <c r="B131906" s="7">
        <v>57857</v>
      </c>
      <c r="C131906" s="64">
        <v>44427.733601941749</v>
      </c>
      <c r="D131906" s="7">
        <v>182984</v>
      </c>
      <c r="E131906" s="64">
        <f>VLOOKUP('Просмотры (дано)'!B131906,'Подписчики (дано)'!A:C,3,0)</f>
        <v>44344.24955242165</v>
      </c>
      <c r="F131906" s="7">
        <f t="shared" si="2060"/>
        <v>17</v>
      </c>
    </row>
    <row r="131907" spans="1:6" x14ac:dyDescent="0.3">
      <c r="A131907" s="7">
        <v>397981</v>
      </c>
      <c r="B131907" s="7">
        <v>89725</v>
      </c>
      <c r="C131907" s="64">
        <v>44427.733601941749</v>
      </c>
      <c r="D131907" s="7">
        <v>21760</v>
      </c>
      <c r="E131907" s="64">
        <f>VLOOKUP('Просмотры (дано)'!B131907,'Подписчики (дано)'!A:C,3,0)</f>
        <v>44402.822403881772</v>
      </c>
      <c r="F131907" s="7">
        <f t="shared" ref="F131907:F131970" si="2061">HOUR(C131907)</f>
        <v>17</v>
      </c>
    </row>
    <row r="131908" spans="1:6" x14ac:dyDescent="0.3">
      <c r="A131908" s="7">
        <v>397982</v>
      </c>
      <c r="B131908" s="7">
        <v>150466</v>
      </c>
      <c r="C131908" s="64">
        <v>44427.734006472492</v>
      </c>
      <c r="D131908" s="7">
        <v>114753</v>
      </c>
      <c r="E131908" s="64">
        <f>VLOOKUP('Просмотры (дано)'!B131908,'Подписчики (дано)'!A:C,3,0)</f>
        <v>44295.748428846156</v>
      </c>
      <c r="F131908" s="7">
        <f t="shared" si="2061"/>
        <v>17</v>
      </c>
    </row>
    <row r="131909" spans="1:6" x14ac:dyDescent="0.3">
      <c r="A131909" s="7">
        <v>397984</v>
      </c>
      <c r="B131909" s="7">
        <v>281513</v>
      </c>
      <c r="C131909" s="64">
        <v>44427.736333333334</v>
      </c>
      <c r="D131909" s="7">
        <v>170184</v>
      </c>
      <c r="E131909" s="64">
        <f>VLOOKUP('Просмотры (дано)'!B131909,'Подписчики (дано)'!A:C,3,0)</f>
        <v>44344.309836324792</v>
      </c>
      <c r="F131909" s="7">
        <f t="shared" si="2061"/>
        <v>17</v>
      </c>
    </row>
    <row r="131910" spans="1:6" x14ac:dyDescent="0.3">
      <c r="A131910" s="7">
        <v>397986</v>
      </c>
      <c r="B131910" s="7">
        <v>127808</v>
      </c>
      <c r="C131910" s="64">
        <v>44427.736838187702</v>
      </c>
      <c r="D131910" s="7">
        <v>230507</v>
      </c>
      <c r="E131910" s="64">
        <f>VLOOKUP('Просмотры (дано)'!B131910,'Подписчики (дано)'!A:C,3,0)</f>
        <v>44376.444594871798</v>
      </c>
      <c r="F131910" s="7">
        <f t="shared" si="2061"/>
        <v>17</v>
      </c>
    </row>
    <row r="131911" spans="1:6" x14ac:dyDescent="0.3">
      <c r="A131911" s="7">
        <v>397988</v>
      </c>
      <c r="B131911" s="7">
        <v>77322</v>
      </c>
      <c r="C131911" s="64">
        <v>44427.737242718445</v>
      </c>
      <c r="D131911" s="7">
        <v>308577</v>
      </c>
      <c r="E131911" s="64">
        <f>VLOOKUP('Просмотры (дано)'!B131911,'Подписчики (дано)'!A:C,3,0)</f>
        <v>44292.668625142454</v>
      </c>
      <c r="F131911" s="7">
        <f t="shared" si="2061"/>
        <v>17</v>
      </c>
    </row>
    <row r="131912" spans="1:6" x14ac:dyDescent="0.3">
      <c r="A131912" s="7">
        <v>397992</v>
      </c>
      <c r="B131912" s="7">
        <v>79702</v>
      </c>
      <c r="C131912" s="64">
        <v>44427.737242718445</v>
      </c>
      <c r="D131912" s="7">
        <v>330333</v>
      </c>
      <c r="E131912" s="64">
        <f>VLOOKUP('Просмотры (дано)'!B131912,'Подписчики (дано)'!A:C,3,0)</f>
        <v>44303.214977742166</v>
      </c>
      <c r="F131912" s="7">
        <f t="shared" si="2061"/>
        <v>17</v>
      </c>
    </row>
    <row r="131913" spans="1:6" x14ac:dyDescent="0.3">
      <c r="A131913" s="7">
        <v>397993</v>
      </c>
      <c r="B131913" s="7">
        <v>284959</v>
      </c>
      <c r="C131913" s="64">
        <v>44427.738860841419</v>
      </c>
      <c r="D131913" s="7">
        <v>72841</v>
      </c>
      <c r="E131913" s="64">
        <f>VLOOKUP('Просмотры (дано)'!B131913,'Подписчики (дано)'!A:C,3,0)</f>
        <v>44312.985346474365</v>
      </c>
      <c r="F131913" s="7">
        <f t="shared" si="2061"/>
        <v>17</v>
      </c>
    </row>
    <row r="131914" spans="1:6" x14ac:dyDescent="0.3">
      <c r="A131914" s="7">
        <v>397994</v>
      </c>
      <c r="B131914" s="7">
        <v>11275</v>
      </c>
      <c r="C131914" s="64">
        <v>44427.740478964399</v>
      </c>
      <c r="D131914" s="7">
        <v>336965</v>
      </c>
      <c r="E131914" s="64">
        <f>VLOOKUP('Просмотры (дано)'!B131914,'Подписчики (дано)'!A:C,3,0)</f>
        <v>44373.50693536325</v>
      </c>
      <c r="F131914" s="7">
        <f t="shared" si="2061"/>
        <v>17</v>
      </c>
    </row>
    <row r="131915" spans="1:6" x14ac:dyDescent="0.3">
      <c r="A131915" s="7">
        <v>397996</v>
      </c>
      <c r="B131915" s="7">
        <v>80376</v>
      </c>
      <c r="C131915" s="64">
        <v>44427.740883495142</v>
      </c>
      <c r="D131915" s="7">
        <v>118549</v>
      </c>
      <c r="E131915" s="64">
        <f>VLOOKUP('Просмотры (дано)'!B131915,'Подписчики (дано)'!A:C,3,0)</f>
        <v>44400.18350021368</v>
      </c>
      <c r="F131915" s="7">
        <f t="shared" si="2061"/>
        <v>17</v>
      </c>
    </row>
    <row r="131916" spans="1:6" x14ac:dyDescent="0.3">
      <c r="A131916" s="7">
        <v>397998</v>
      </c>
      <c r="B131916" s="7">
        <v>80472</v>
      </c>
      <c r="C131916" s="64">
        <v>44427.741692556636</v>
      </c>
      <c r="D131916" s="7">
        <v>241713</v>
      </c>
      <c r="E131916" s="64">
        <f>VLOOKUP('Просмотры (дано)'!B131916,'Подписчики (дано)'!A:C,3,0)</f>
        <v>44346.356406374645</v>
      </c>
      <c r="F131916" s="7">
        <f t="shared" si="2061"/>
        <v>17</v>
      </c>
    </row>
    <row r="131917" spans="1:6" x14ac:dyDescent="0.3">
      <c r="A131917" s="7">
        <v>398000</v>
      </c>
      <c r="B131917" s="7">
        <v>314242</v>
      </c>
      <c r="C131917" s="64">
        <v>44427.741692556636</v>
      </c>
      <c r="D131917" s="7">
        <v>411922</v>
      </c>
      <c r="E131917" s="64">
        <f>VLOOKUP('Просмотры (дано)'!B131917,'Подписчики (дано)'!A:C,3,0)</f>
        <v>44342.273394871794</v>
      </c>
      <c r="F131917" s="7">
        <f t="shared" si="2061"/>
        <v>17</v>
      </c>
    </row>
    <row r="131918" spans="1:6" x14ac:dyDescent="0.3">
      <c r="A131918" s="7">
        <v>398001</v>
      </c>
      <c r="B131918" s="7">
        <v>171056</v>
      </c>
      <c r="C131918" s="64">
        <v>44427.742097087379</v>
      </c>
      <c r="D131918" s="7">
        <v>450900</v>
      </c>
      <c r="E131918" s="64">
        <f>VLOOKUP('Просмотры (дано)'!B131918,'Подписчики (дано)'!A:C,3,0)</f>
        <v>44396.049260826207</v>
      </c>
      <c r="F131918" s="7">
        <f t="shared" si="2061"/>
        <v>17</v>
      </c>
    </row>
    <row r="131919" spans="1:6" x14ac:dyDescent="0.3">
      <c r="A131919" s="7">
        <v>398005</v>
      </c>
      <c r="B131919" s="7">
        <v>1918</v>
      </c>
      <c r="C131919" s="64">
        <v>44427.742906148866</v>
      </c>
      <c r="D131919" s="7">
        <v>116321</v>
      </c>
      <c r="E131919" s="64">
        <f>VLOOKUP('Просмотры (дано)'!B131919,'Подписчики (дано)'!A:C,3,0)</f>
        <v>44364.192483226492</v>
      </c>
      <c r="F131919" s="7">
        <f t="shared" si="2061"/>
        <v>17</v>
      </c>
    </row>
    <row r="131920" spans="1:6" x14ac:dyDescent="0.3">
      <c r="A131920" s="7">
        <v>398009</v>
      </c>
      <c r="B131920" s="7">
        <v>150659</v>
      </c>
      <c r="C131920" s="64">
        <v>44427.742906148866</v>
      </c>
      <c r="D131920" s="7">
        <v>250679</v>
      </c>
      <c r="E131920" s="64">
        <f>VLOOKUP('Просмотры (дано)'!B131920,'Подписчики (дано)'!A:C,3,0)</f>
        <v>44373.935713141029</v>
      </c>
      <c r="F131920" s="7">
        <f t="shared" si="2061"/>
        <v>17</v>
      </c>
    </row>
    <row r="131921" spans="1:6" x14ac:dyDescent="0.3">
      <c r="A131921" s="7">
        <v>398010</v>
      </c>
      <c r="B131921" s="7">
        <v>151594</v>
      </c>
      <c r="C131921" s="64">
        <v>44427.742906148866</v>
      </c>
      <c r="D131921" s="7">
        <v>183290</v>
      </c>
      <c r="E131921" s="64">
        <f>VLOOKUP('Просмотры (дано)'!B131921,'Подписчики (дано)'!A:C,3,0)</f>
        <v>44400.552550142449</v>
      </c>
      <c r="F131921" s="7">
        <f t="shared" si="2061"/>
        <v>17</v>
      </c>
    </row>
    <row r="131922" spans="1:6" x14ac:dyDescent="0.3">
      <c r="A131922" s="7">
        <v>398013</v>
      </c>
      <c r="B131922" s="7">
        <v>260977</v>
      </c>
      <c r="C131922" s="64">
        <v>44427.744119741103</v>
      </c>
      <c r="D131922" s="7">
        <v>411922</v>
      </c>
      <c r="E131922" s="64">
        <f>VLOOKUP('Просмотры (дано)'!B131922,'Подписчики (дано)'!A:C,3,0)</f>
        <v>44379.575058475784</v>
      </c>
      <c r="F131922" s="7">
        <f t="shared" si="2061"/>
        <v>17</v>
      </c>
    </row>
    <row r="131923" spans="1:6" x14ac:dyDescent="0.3">
      <c r="A131923" s="7">
        <v>398016</v>
      </c>
      <c r="B131923" s="7">
        <v>101126</v>
      </c>
      <c r="C131923" s="64">
        <v>44427.744928802589</v>
      </c>
      <c r="D131923" s="7">
        <v>173184</v>
      </c>
      <c r="E131923" s="64">
        <f>VLOOKUP('Просмотры (дано)'!B131923,'Подписчики (дано)'!A:C,3,0)</f>
        <v>44395.125285826216</v>
      </c>
      <c r="F131923" s="7">
        <f t="shared" si="2061"/>
        <v>17</v>
      </c>
    </row>
    <row r="131924" spans="1:6" x14ac:dyDescent="0.3">
      <c r="A131924" s="7">
        <v>398021</v>
      </c>
      <c r="B131924" s="7">
        <v>23910</v>
      </c>
      <c r="C131924" s="64">
        <v>44427.745333333332</v>
      </c>
      <c r="D131924" s="7">
        <v>111368</v>
      </c>
      <c r="E131924" s="64">
        <f>VLOOKUP('Просмотры (дано)'!B131924,'Подписчики (дано)'!A:C,3,0)</f>
        <v>44320.414558974357</v>
      </c>
      <c r="F131924" s="7">
        <f t="shared" si="2061"/>
        <v>17</v>
      </c>
    </row>
    <row r="131925" spans="1:6" x14ac:dyDescent="0.3">
      <c r="A131925" s="7">
        <v>398026</v>
      </c>
      <c r="B131925" s="7">
        <v>339881</v>
      </c>
      <c r="C131925" s="64">
        <v>44427.745333333332</v>
      </c>
      <c r="D131925" s="7">
        <v>331472</v>
      </c>
      <c r="E131925" s="64">
        <f>VLOOKUP('Просмотры (дано)'!B131925,'Подписчики (дано)'!A:C,3,0)</f>
        <v>44346.334461289174</v>
      </c>
      <c r="F131925" s="7">
        <f t="shared" si="2061"/>
        <v>17</v>
      </c>
    </row>
    <row r="131926" spans="1:6" x14ac:dyDescent="0.3">
      <c r="A131926" s="7">
        <v>398028</v>
      </c>
      <c r="B131926" s="7">
        <v>43721</v>
      </c>
      <c r="C131926" s="64">
        <v>44427.746546925569</v>
      </c>
      <c r="D131926" s="7">
        <v>258219</v>
      </c>
      <c r="E131926" s="64">
        <f>VLOOKUP('Просмотры (дано)'!B131926,'Подписчики (дано)'!A:C,3,0)</f>
        <v>44341.892658974357</v>
      </c>
      <c r="F131926" s="7">
        <f t="shared" si="2061"/>
        <v>17</v>
      </c>
    </row>
    <row r="131927" spans="1:6" x14ac:dyDescent="0.3">
      <c r="A131927" s="7">
        <v>398033</v>
      </c>
      <c r="B131927" s="7">
        <v>33333</v>
      </c>
      <c r="C131927" s="64">
        <v>44427.74816504855</v>
      </c>
      <c r="D131927" s="7">
        <v>82319</v>
      </c>
      <c r="E131927" s="64">
        <f>VLOOKUP('Просмотры (дано)'!B131927,'Подписчики (дано)'!A:C,3,0)</f>
        <v>44310.327285078347</v>
      </c>
      <c r="F131927" s="7">
        <f t="shared" si="2061"/>
        <v>17</v>
      </c>
    </row>
    <row r="131928" spans="1:6" x14ac:dyDescent="0.3">
      <c r="A131928" s="7">
        <v>398037</v>
      </c>
      <c r="B131928" s="7">
        <v>59656</v>
      </c>
      <c r="C131928" s="64">
        <v>44427.74816504855</v>
      </c>
      <c r="D131928" s="7">
        <v>25268</v>
      </c>
      <c r="E131928" s="64">
        <f>VLOOKUP('Просмотры (дано)'!B131928,'Подписчики (дано)'!A:C,3,0)</f>
        <v>44372.722911111108</v>
      </c>
      <c r="F131928" s="7">
        <f t="shared" si="2061"/>
        <v>17</v>
      </c>
    </row>
    <row r="131929" spans="1:6" x14ac:dyDescent="0.3">
      <c r="A131929" s="7">
        <v>398040</v>
      </c>
      <c r="B131929" s="7">
        <v>82528</v>
      </c>
      <c r="C131929" s="64">
        <v>44427.748569579286</v>
      </c>
      <c r="D131929" s="7">
        <v>411922</v>
      </c>
      <c r="E131929" s="64">
        <f>VLOOKUP('Просмотры (дано)'!B131929,'Подписчики (дано)'!A:C,3,0)</f>
        <v>44309.249876531343</v>
      </c>
      <c r="F131929" s="7">
        <f t="shared" si="2061"/>
        <v>17</v>
      </c>
    </row>
    <row r="131930" spans="1:6" x14ac:dyDescent="0.3">
      <c r="A131930" s="7">
        <v>398045</v>
      </c>
      <c r="B131930" s="7">
        <v>30546</v>
      </c>
      <c r="C131930" s="64">
        <v>44427.750592233009</v>
      </c>
      <c r="D131930" s="7">
        <v>399866</v>
      </c>
      <c r="E131930" s="64">
        <f>VLOOKUP('Просмотры (дано)'!B131930,'Подписчики (дано)'!A:C,3,0)</f>
        <v>44385.654094622507</v>
      </c>
      <c r="F131930" s="7">
        <f t="shared" si="2061"/>
        <v>18</v>
      </c>
    </row>
    <row r="131931" spans="1:6" x14ac:dyDescent="0.3">
      <c r="A131931" s="7">
        <v>398050</v>
      </c>
      <c r="B131931" s="7">
        <v>26318</v>
      </c>
      <c r="C131931" s="64">
        <v>44427.751401294503</v>
      </c>
      <c r="D131931" s="7">
        <v>80949</v>
      </c>
      <c r="E131931" s="64">
        <f>VLOOKUP('Просмотры (дано)'!B131931,'Подписчики (дано)'!A:C,3,0)</f>
        <v>44406.425030519946</v>
      </c>
      <c r="F131931" s="7">
        <f t="shared" si="2061"/>
        <v>18</v>
      </c>
    </row>
    <row r="131932" spans="1:6" x14ac:dyDescent="0.3">
      <c r="A131932" s="7">
        <v>398052</v>
      </c>
      <c r="B131932" s="7">
        <v>99789</v>
      </c>
      <c r="C131932" s="64">
        <v>44427.751401294503</v>
      </c>
      <c r="D131932" s="7">
        <v>438332</v>
      </c>
      <c r="E131932" s="64">
        <f>VLOOKUP('Просмотры (дано)'!B131932,'Подписчики (дано)'!A:C,3,0)</f>
        <v>44373.130159437322</v>
      </c>
      <c r="F131932" s="7">
        <f t="shared" si="2061"/>
        <v>18</v>
      </c>
    </row>
    <row r="131933" spans="1:6" x14ac:dyDescent="0.3">
      <c r="A131933" s="7">
        <v>398055</v>
      </c>
      <c r="B131933" s="7">
        <v>179397</v>
      </c>
      <c r="C131933" s="64">
        <v>44427.754637540456</v>
      </c>
      <c r="D131933" s="7">
        <v>153893</v>
      </c>
      <c r="E131933" s="64">
        <f>VLOOKUP('Просмотры (дано)'!B131933,'Подписчики (дано)'!A:C,3,0)</f>
        <v>44376.510201994308</v>
      </c>
      <c r="F131933" s="7">
        <f t="shared" si="2061"/>
        <v>18</v>
      </c>
    </row>
    <row r="131934" spans="1:6" x14ac:dyDescent="0.3">
      <c r="A131934" s="7">
        <v>398058</v>
      </c>
      <c r="B131934" s="7">
        <v>214162</v>
      </c>
      <c r="C131934" s="64">
        <v>44427.756255663429</v>
      </c>
      <c r="D131934" s="7">
        <v>29469</v>
      </c>
      <c r="E131934" s="64">
        <f>VLOOKUP('Просмотры (дано)'!B131934,'Подписчики (дано)'!A:C,3,0)</f>
        <v>44371.826083725071</v>
      </c>
      <c r="F131934" s="7">
        <f t="shared" si="2061"/>
        <v>18</v>
      </c>
    </row>
    <row r="131935" spans="1:6" x14ac:dyDescent="0.3">
      <c r="A131935" s="7">
        <v>398059</v>
      </c>
      <c r="B131935" s="7">
        <v>200184</v>
      </c>
      <c r="C131935" s="64">
        <v>44427.757064724916</v>
      </c>
      <c r="D131935" s="7">
        <v>153893</v>
      </c>
      <c r="E131935" s="64">
        <f>VLOOKUP('Просмотры (дано)'!B131935,'Подписчики (дано)'!A:C,3,0)</f>
        <v>44358.380067094018</v>
      </c>
      <c r="F131935" s="7">
        <f t="shared" si="2061"/>
        <v>18</v>
      </c>
    </row>
    <row r="131936" spans="1:6" x14ac:dyDescent="0.3">
      <c r="A131936" s="7">
        <v>398064</v>
      </c>
      <c r="B131936" s="7">
        <v>227382</v>
      </c>
      <c r="C131936" s="64">
        <v>44427.75787378641</v>
      </c>
      <c r="D131936" s="7">
        <v>88863</v>
      </c>
      <c r="E131936" s="64">
        <f>VLOOKUP('Просмотры (дано)'!B131936,'Подписчики (дано)'!A:C,3,0)</f>
        <v>44334.937741595437</v>
      </c>
      <c r="F131936" s="7">
        <f t="shared" si="2061"/>
        <v>18</v>
      </c>
    </row>
    <row r="131937" spans="1:6" x14ac:dyDescent="0.3">
      <c r="A131937" s="7">
        <v>398068</v>
      </c>
      <c r="B131937" s="7">
        <v>11948</v>
      </c>
      <c r="C131937" s="64">
        <v>44427.758278317153</v>
      </c>
      <c r="D131937" s="7">
        <v>410809</v>
      </c>
      <c r="E131937" s="64">
        <f>VLOOKUP('Просмотры (дано)'!B131937,'Подписчики (дано)'!A:C,3,0)</f>
        <v>44338.341729914529</v>
      </c>
      <c r="F131937" s="7">
        <f t="shared" si="2061"/>
        <v>18</v>
      </c>
    </row>
    <row r="131938" spans="1:6" x14ac:dyDescent="0.3">
      <c r="A131938" s="7">
        <v>398073</v>
      </c>
      <c r="B131938" s="7">
        <v>236284</v>
      </c>
      <c r="C131938" s="64">
        <v>44427.758278317153</v>
      </c>
      <c r="D131938" s="7">
        <v>378749</v>
      </c>
      <c r="E131938" s="64">
        <f>VLOOKUP('Просмотры (дано)'!B131938,'Подписчики (дано)'!A:C,3,0)</f>
        <v>44310.4691857906</v>
      </c>
      <c r="F131938" s="7">
        <f t="shared" si="2061"/>
        <v>18</v>
      </c>
    </row>
    <row r="131939" spans="1:6" x14ac:dyDescent="0.3">
      <c r="A131939" s="7">
        <v>398074</v>
      </c>
      <c r="B131939" s="7">
        <v>287866</v>
      </c>
      <c r="C131939" s="64">
        <v>44427.759087378639</v>
      </c>
      <c r="D131939" s="7">
        <v>311201</v>
      </c>
      <c r="E131939" s="64">
        <f>VLOOKUP('Просмотры (дано)'!B131939,'Подписчики (дано)'!A:C,3,0)</f>
        <v>44292.15662496438</v>
      </c>
      <c r="F131939" s="7">
        <f t="shared" si="2061"/>
        <v>18</v>
      </c>
    </row>
    <row r="131940" spans="1:6" x14ac:dyDescent="0.3">
      <c r="A131940" s="7">
        <v>398078</v>
      </c>
      <c r="B131940" s="7">
        <v>197384</v>
      </c>
      <c r="C131940" s="64">
        <v>44427.75949190939</v>
      </c>
      <c r="D131940" s="7">
        <v>436459</v>
      </c>
      <c r="E131940" s="64">
        <f>VLOOKUP('Просмотры (дано)'!B131940,'Подписчики (дано)'!A:C,3,0)</f>
        <v>44307.570182549862</v>
      </c>
      <c r="F131940" s="7">
        <f t="shared" si="2061"/>
        <v>18</v>
      </c>
    </row>
    <row r="131941" spans="1:6" x14ac:dyDescent="0.3">
      <c r="A131941" s="7">
        <v>398083</v>
      </c>
      <c r="B131941" s="7">
        <v>185180</v>
      </c>
      <c r="C131941" s="64">
        <v>44427.759896440126</v>
      </c>
      <c r="D131941" s="7">
        <v>76405</v>
      </c>
      <c r="E131941" s="64">
        <f>VLOOKUP('Просмотры (дано)'!B131941,'Подписчики (дано)'!A:C,3,0)</f>
        <v>44357.633979059829</v>
      </c>
      <c r="F131941" s="7">
        <f t="shared" si="2061"/>
        <v>18</v>
      </c>
    </row>
    <row r="131942" spans="1:6" x14ac:dyDescent="0.3">
      <c r="A131942" s="7">
        <v>398084</v>
      </c>
      <c r="B131942" s="7">
        <v>218669</v>
      </c>
      <c r="C131942" s="64">
        <v>44427.759896440126</v>
      </c>
      <c r="D131942" s="7">
        <v>151932</v>
      </c>
      <c r="E131942" s="64">
        <f>VLOOKUP('Просмотры (дано)'!B131942,'Подписчики (дано)'!A:C,3,0)</f>
        <v>44391.212947863256</v>
      </c>
      <c r="F131942" s="7">
        <f t="shared" si="2061"/>
        <v>18</v>
      </c>
    </row>
    <row r="131943" spans="1:6" x14ac:dyDescent="0.3">
      <c r="A131943" s="7">
        <v>398086</v>
      </c>
      <c r="B131943" s="7">
        <v>288809</v>
      </c>
      <c r="C131943" s="64">
        <v>44427.760300970876</v>
      </c>
      <c r="D131943" s="7">
        <v>439981</v>
      </c>
      <c r="E131943" s="64">
        <f>VLOOKUP('Просмотры (дано)'!B131943,'Подписчики (дано)'!A:C,3,0)</f>
        <v>44371.219489779207</v>
      </c>
      <c r="F131943" s="7">
        <f t="shared" si="2061"/>
        <v>18</v>
      </c>
    </row>
    <row r="131944" spans="1:6" x14ac:dyDescent="0.3">
      <c r="A131944" s="7">
        <v>398089</v>
      </c>
      <c r="B131944" s="7">
        <v>287896</v>
      </c>
      <c r="C131944" s="64">
        <v>44427.761666666665</v>
      </c>
      <c r="D131944" s="7">
        <v>347008</v>
      </c>
      <c r="E131944" s="64">
        <f>VLOOKUP('Просмотры (дано)'!B131944,'Подписчики (дано)'!A:C,3,0)</f>
        <v>44325.456153774925</v>
      </c>
      <c r="F131944" s="7">
        <f t="shared" si="2061"/>
        <v>18</v>
      </c>
    </row>
    <row r="131945" spans="1:6" x14ac:dyDescent="0.3">
      <c r="A131945" s="7">
        <v>398091</v>
      </c>
      <c r="B131945" s="7">
        <v>344884</v>
      </c>
      <c r="C131945" s="64">
        <v>44427.762728155343</v>
      </c>
      <c r="D131945" s="7">
        <v>77304</v>
      </c>
      <c r="E131945" s="64">
        <f>VLOOKUP('Просмотры (дано)'!B131945,'Подписчики (дано)'!A:C,3,0)</f>
        <v>44359.217441844732</v>
      </c>
      <c r="F131945" s="7">
        <f t="shared" si="2061"/>
        <v>18</v>
      </c>
    </row>
    <row r="131946" spans="1:6" x14ac:dyDescent="0.3">
      <c r="A131946" s="7">
        <v>398094</v>
      </c>
      <c r="B131946" s="7">
        <v>229972</v>
      </c>
      <c r="C131946" s="64">
        <v>44427.763132686079</v>
      </c>
      <c r="D131946" s="7">
        <v>381557</v>
      </c>
      <c r="E131946" s="64">
        <f>VLOOKUP('Просмотры (дано)'!B131946,'Подписчики (дано)'!A:C,3,0)</f>
        <v>44346.668442521368</v>
      </c>
      <c r="F131946" s="7">
        <f t="shared" si="2061"/>
        <v>18</v>
      </c>
    </row>
    <row r="131947" spans="1:6" x14ac:dyDescent="0.3">
      <c r="A131947" s="7">
        <v>398096</v>
      </c>
      <c r="B131947" s="7">
        <v>278648</v>
      </c>
      <c r="C131947" s="64">
        <v>44427.763132686079</v>
      </c>
      <c r="D131947" s="7">
        <v>227775</v>
      </c>
      <c r="E131947" s="64">
        <f>VLOOKUP('Просмотры (дано)'!B131947,'Подписчики (дано)'!A:C,3,0)</f>
        <v>44307.123733297718</v>
      </c>
      <c r="F131947" s="7">
        <f t="shared" si="2061"/>
        <v>18</v>
      </c>
    </row>
    <row r="131948" spans="1:6" x14ac:dyDescent="0.3">
      <c r="A131948" s="7">
        <v>398099</v>
      </c>
      <c r="B131948" s="7">
        <v>240014</v>
      </c>
      <c r="C131948" s="64">
        <v>44427.764346278316</v>
      </c>
      <c r="D131948" s="7">
        <v>10953</v>
      </c>
      <c r="E131948" s="64">
        <f>VLOOKUP('Просмотры (дано)'!B131948,'Подписчики (дано)'!A:C,3,0)</f>
        <v>44346.4974636396</v>
      </c>
      <c r="F131948" s="7">
        <f t="shared" si="2061"/>
        <v>18</v>
      </c>
    </row>
    <row r="131949" spans="1:6" x14ac:dyDescent="0.3">
      <c r="A131949" s="7">
        <v>398104</v>
      </c>
      <c r="B131949" s="7">
        <v>15386</v>
      </c>
      <c r="C131949" s="64">
        <v>44427.764999999999</v>
      </c>
      <c r="D131949" s="7">
        <v>473327</v>
      </c>
      <c r="E131949" s="64">
        <f>VLOOKUP('Просмотры (дано)'!B131949,'Подписчики (дано)'!A:C,3,0)</f>
        <v>44346.708771474361</v>
      </c>
      <c r="F131949" s="7">
        <f t="shared" si="2061"/>
        <v>18</v>
      </c>
    </row>
    <row r="131950" spans="1:6" x14ac:dyDescent="0.3">
      <c r="A131950" s="7">
        <v>398108</v>
      </c>
      <c r="B131950" s="7">
        <v>18302</v>
      </c>
      <c r="C131950" s="64">
        <v>44427.765155339803</v>
      </c>
      <c r="D131950" s="7">
        <v>206501</v>
      </c>
      <c r="E131950" s="64">
        <f>VLOOKUP('Просмотры (дано)'!B131950,'Подписчики (дано)'!A:C,3,0)</f>
        <v>44372.249192343304</v>
      </c>
      <c r="F131950" s="7">
        <f t="shared" si="2061"/>
        <v>18</v>
      </c>
    </row>
    <row r="131951" spans="1:6" x14ac:dyDescent="0.3">
      <c r="A131951" s="7">
        <v>398110</v>
      </c>
      <c r="B131951" s="7">
        <v>170039</v>
      </c>
      <c r="C131951" s="64">
        <v>44427.76636893204</v>
      </c>
      <c r="D131951" s="7">
        <v>415536</v>
      </c>
      <c r="E131951" s="64">
        <f>VLOOKUP('Просмотры (дано)'!B131951,'Подписчики (дано)'!A:C,3,0)</f>
        <v>44302.805389814814</v>
      </c>
      <c r="F131951" s="7">
        <f t="shared" si="2061"/>
        <v>18</v>
      </c>
    </row>
    <row r="131952" spans="1:6" x14ac:dyDescent="0.3">
      <c r="A131952" s="7">
        <v>398113</v>
      </c>
      <c r="B131952" s="7">
        <v>64944</v>
      </c>
      <c r="C131952" s="64">
        <v>44427.766773462783</v>
      </c>
      <c r="D131952" s="7">
        <v>312954</v>
      </c>
      <c r="E131952" s="64">
        <f>VLOOKUP('Просмотры (дано)'!B131952,'Подписчики (дано)'!A:C,3,0)</f>
        <v>44298.456809401716</v>
      </c>
      <c r="F131952" s="7">
        <f t="shared" si="2061"/>
        <v>18</v>
      </c>
    </row>
    <row r="131953" spans="1:6" x14ac:dyDescent="0.3">
      <c r="A131953" s="7">
        <v>398117</v>
      </c>
      <c r="B131953" s="7">
        <v>312797</v>
      </c>
      <c r="C131953" s="64">
        <v>44427.766773462783</v>
      </c>
      <c r="D131953" s="7">
        <v>50898</v>
      </c>
      <c r="E131953" s="64">
        <f>VLOOKUP('Просмотры (дано)'!B131953,'Подписчики (дано)'!A:C,3,0)</f>
        <v>44375.509354059832</v>
      </c>
      <c r="F131953" s="7">
        <f t="shared" si="2061"/>
        <v>18</v>
      </c>
    </row>
    <row r="131954" spans="1:6" x14ac:dyDescent="0.3">
      <c r="A131954" s="7">
        <v>398120</v>
      </c>
      <c r="B131954" s="7">
        <v>115209</v>
      </c>
      <c r="C131954" s="64">
        <v>44427.767582524277</v>
      </c>
      <c r="D131954" s="7">
        <v>360778</v>
      </c>
      <c r="E131954" s="64">
        <f>VLOOKUP('Просмотры (дано)'!B131954,'Подписчики (дано)'!A:C,3,0)</f>
        <v>44373.857427172363</v>
      </c>
      <c r="F131954" s="7">
        <f t="shared" si="2061"/>
        <v>18</v>
      </c>
    </row>
    <row r="131955" spans="1:6" x14ac:dyDescent="0.3">
      <c r="A131955" s="7">
        <v>398122</v>
      </c>
      <c r="B131955" s="7">
        <v>304181</v>
      </c>
      <c r="C131955" s="64">
        <v>44427.767582524277</v>
      </c>
      <c r="D131955" s="7">
        <v>80824</v>
      </c>
      <c r="E131955" s="64">
        <f>VLOOKUP('Просмотры (дано)'!B131955,'Подписчики (дано)'!A:C,3,0)</f>
        <v>44376.965930947292</v>
      </c>
      <c r="F131955" s="7">
        <f t="shared" si="2061"/>
        <v>18</v>
      </c>
    </row>
    <row r="131956" spans="1:6" x14ac:dyDescent="0.3">
      <c r="A131956" s="7">
        <v>398124</v>
      </c>
      <c r="B131956" s="7">
        <v>163206</v>
      </c>
      <c r="C131956" s="64">
        <v>44427.77081877023</v>
      </c>
      <c r="D131956" s="7">
        <v>363811</v>
      </c>
      <c r="E131956" s="64">
        <f>VLOOKUP('Просмотры (дано)'!B131956,'Подписчики (дано)'!A:C,3,0)</f>
        <v>44317.270634401713</v>
      </c>
      <c r="F131956" s="7">
        <f t="shared" si="2061"/>
        <v>18</v>
      </c>
    </row>
    <row r="131957" spans="1:6" x14ac:dyDescent="0.3">
      <c r="A131957" s="7">
        <v>398125</v>
      </c>
      <c r="B131957" s="7">
        <v>46035</v>
      </c>
      <c r="C131957" s="64">
        <v>44427.77365048544</v>
      </c>
      <c r="D131957" s="7">
        <v>146139</v>
      </c>
      <c r="E131957" s="64">
        <f>VLOOKUP('Просмотры (дано)'!B131957,'Подписчики (дано)'!A:C,3,0)</f>
        <v>44360.003658511399</v>
      </c>
      <c r="F131957" s="7">
        <f t="shared" si="2061"/>
        <v>18</v>
      </c>
    </row>
    <row r="131958" spans="1:6" x14ac:dyDescent="0.3">
      <c r="A131958" s="7">
        <v>398126</v>
      </c>
      <c r="B131958" s="7">
        <v>28852</v>
      </c>
      <c r="C131958" s="64">
        <v>44427.774055016183</v>
      </c>
      <c r="D131958" s="7">
        <v>183290</v>
      </c>
      <c r="E131958" s="64">
        <f>VLOOKUP('Просмотры (дано)'!B131958,'Подписчики (дано)'!A:C,3,0)</f>
        <v>44373.378630306266</v>
      </c>
      <c r="F131958" s="7">
        <f t="shared" si="2061"/>
        <v>18</v>
      </c>
    </row>
    <row r="131959" spans="1:6" x14ac:dyDescent="0.3">
      <c r="A131959" s="7">
        <v>398128</v>
      </c>
      <c r="B131959" s="7">
        <v>156558</v>
      </c>
      <c r="C131959" s="64">
        <v>44427.774055016183</v>
      </c>
      <c r="D131959" s="7">
        <v>470762</v>
      </c>
      <c r="E131959" s="64">
        <f>VLOOKUP('Просмотры (дано)'!B131959,'Подписчики (дано)'!A:C,3,0)</f>
        <v>44371.779343910253</v>
      </c>
      <c r="F131959" s="7">
        <f t="shared" si="2061"/>
        <v>18</v>
      </c>
    </row>
    <row r="131960" spans="1:6" x14ac:dyDescent="0.3">
      <c r="A131960" s="7">
        <v>398130</v>
      </c>
      <c r="B131960" s="7">
        <v>225185</v>
      </c>
      <c r="C131960" s="64">
        <v>44427.774055016183</v>
      </c>
      <c r="D131960" s="7">
        <v>361955</v>
      </c>
      <c r="E131960" s="64">
        <f>VLOOKUP('Просмотры (дано)'!B131960,'Подписчики (дано)'!A:C,3,0)</f>
        <v>44405.338856623937</v>
      </c>
      <c r="F131960" s="7">
        <f t="shared" si="2061"/>
        <v>18</v>
      </c>
    </row>
    <row r="131961" spans="1:6" x14ac:dyDescent="0.3">
      <c r="A131961" s="7">
        <v>398134</v>
      </c>
      <c r="B131961" s="7">
        <v>236853</v>
      </c>
      <c r="C131961" s="64">
        <v>44427.774459546927</v>
      </c>
      <c r="D131961" s="7">
        <v>249086</v>
      </c>
      <c r="E131961" s="64">
        <f>VLOOKUP('Просмотры (дано)'!B131961,'Подписчики (дано)'!A:C,3,0)</f>
        <v>44374.828399465812</v>
      </c>
      <c r="F131961" s="7">
        <f t="shared" si="2061"/>
        <v>18</v>
      </c>
    </row>
    <row r="131962" spans="1:6" x14ac:dyDescent="0.3">
      <c r="A131962" s="7">
        <v>398139</v>
      </c>
      <c r="B131962" s="7">
        <v>315930</v>
      </c>
      <c r="C131962" s="64">
        <v>44427.77486407767</v>
      </c>
      <c r="D131962" s="7">
        <v>80850</v>
      </c>
      <c r="E131962" s="64">
        <f>VLOOKUP('Просмотры (дано)'!B131962,'Подписчики (дано)'!A:C,3,0)</f>
        <v>44371.586455484336</v>
      </c>
      <c r="F131962" s="7">
        <f t="shared" si="2061"/>
        <v>18</v>
      </c>
    </row>
    <row r="131963" spans="1:6" x14ac:dyDescent="0.3">
      <c r="A131963" s="7">
        <v>398143</v>
      </c>
      <c r="B131963" s="7">
        <v>224807</v>
      </c>
      <c r="C131963" s="64">
        <v>44427.775268608413</v>
      </c>
      <c r="D131963" s="7">
        <v>301748</v>
      </c>
      <c r="E131963" s="64">
        <f>VLOOKUP('Просмотры (дано)'!B131963,'Подписчики (дано)'!A:C,3,0)</f>
        <v>44322.816520085471</v>
      </c>
      <c r="F131963" s="7">
        <f t="shared" si="2061"/>
        <v>18</v>
      </c>
    </row>
    <row r="131964" spans="1:6" x14ac:dyDescent="0.3">
      <c r="A131964" s="7">
        <v>398144</v>
      </c>
      <c r="B131964" s="7">
        <v>226313</v>
      </c>
      <c r="C131964" s="64">
        <v>44427.775268608413</v>
      </c>
      <c r="D131964" s="7">
        <v>204218</v>
      </c>
      <c r="E131964" s="64">
        <f>VLOOKUP('Просмотры (дано)'!B131964,'Подписчики (дано)'!A:C,3,0)</f>
        <v>44342.020987678065</v>
      </c>
      <c r="F131964" s="7">
        <f t="shared" si="2061"/>
        <v>18</v>
      </c>
    </row>
    <row r="131965" spans="1:6" x14ac:dyDescent="0.3">
      <c r="A131965" s="7">
        <v>398148</v>
      </c>
      <c r="B131965" s="7">
        <v>319269</v>
      </c>
      <c r="C131965" s="64">
        <v>44427.775268608413</v>
      </c>
      <c r="D131965" s="7">
        <v>145209</v>
      </c>
      <c r="E131965" s="64">
        <f>VLOOKUP('Просмотры (дано)'!B131965,'Подписчики (дано)'!A:C,3,0)</f>
        <v>44407.977418696581</v>
      </c>
      <c r="F131965" s="7">
        <f t="shared" si="2061"/>
        <v>18</v>
      </c>
    </row>
    <row r="131966" spans="1:6" x14ac:dyDescent="0.3">
      <c r="A131966" s="7">
        <v>398150</v>
      </c>
      <c r="B131966" s="7">
        <v>294176</v>
      </c>
      <c r="C131966" s="64">
        <v>44427.775999999998</v>
      </c>
      <c r="D131966" s="7">
        <v>392636</v>
      </c>
      <c r="E131966" s="64">
        <f>VLOOKUP('Просмотры (дано)'!B131966,'Подписчики (дано)'!A:C,3,0)</f>
        <v>44365.310041168093</v>
      </c>
      <c r="F131966" s="7">
        <f t="shared" si="2061"/>
        <v>18</v>
      </c>
    </row>
    <row r="131967" spans="1:6" x14ac:dyDescent="0.3">
      <c r="A131967" s="7">
        <v>398152</v>
      </c>
      <c r="B131967" s="7">
        <v>307084</v>
      </c>
      <c r="C131967" s="64">
        <v>44427.776886731393</v>
      </c>
      <c r="D131967" s="7">
        <v>230507</v>
      </c>
      <c r="E131967" s="64">
        <f>VLOOKUP('Просмотры (дано)'!B131967,'Подписчики (дано)'!A:C,3,0)</f>
        <v>44372.894653418807</v>
      </c>
      <c r="F131967" s="7">
        <f t="shared" si="2061"/>
        <v>18</v>
      </c>
    </row>
    <row r="131968" spans="1:6" x14ac:dyDescent="0.3">
      <c r="A131968" s="7">
        <v>398153</v>
      </c>
      <c r="B131968" s="7">
        <v>240651</v>
      </c>
      <c r="C131968" s="64">
        <v>44427.77769579288</v>
      </c>
      <c r="D131968" s="7">
        <v>303258</v>
      </c>
      <c r="E131968" s="64">
        <f>VLOOKUP('Просмотры (дано)'!B131968,'Подписчики (дано)'!A:C,3,0)</f>
        <v>44340.89851196581</v>
      </c>
      <c r="F131968" s="7">
        <f t="shared" si="2061"/>
        <v>18</v>
      </c>
    </row>
    <row r="131969" spans="1:6" x14ac:dyDescent="0.3">
      <c r="A131969" s="7">
        <v>398154</v>
      </c>
      <c r="B131969" s="7">
        <v>333127</v>
      </c>
      <c r="C131969" s="64">
        <v>44427.778504854366</v>
      </c>
      <c r="D131969" s="7">
        <v>456134</v>
      </c>
      <c r="E131969" s="64">
        <f>VLOOKUP('Просмотры (дано)'!B131969,'Подписчики (дано)'!A:C,3,0)</f>
        <v>44315.981576103994</v>
      </c>
      <c r="F131969" s="7">
        <f t="shared" si="2061"/>
        <v>18</v>
      </c>
    </row>
    <row r="131970" spans="1:6" x14ac:dyDescent="0.3">
      <c r="A131970" s="7">
        <v>398157</v>
      </c>
      <c r="B131970" s="7">
        <v>196010</v>
      </c>
      <c r="C131970" s="64">
        <v>44427.778909385117</v>
      </c>
      <c r="D131970" s="7">
        <v>43697</v>
      </c>
      <c r="E131970" s="64">
        <f>VLOOKUP('Просмотры (дано)'!B131970,'Подписчики (дано)'!A:C,3,0)</f>
        <v>44380.516013817658</v>
      </c>
      <c r="F131970" s="7">
        <f t="shared" si="2061"/>
        <v>18</v>
      </c>
    </row>
    <row r="131971" spans="1:6" x14ac:dyDescent="0.3">
      <c r="A131971" s="7">
        <v>398159</v>
      </c>
      <c r="B131971" s="7">
        <v>279065</v>
      </c>
      <c r="C131971" s="64">
        <v>44427.778909385117</v>
      </c>
      <c r="D131971" s="7">
        <v>148309</v>
      </c>
      <c r="E131971" s="64">
        <f>VLOOKUP('Просмотры (дано)'!B131971,'Подписчики (дано)'!A:C,3,0)</f>
        <v>44373.270771652416</v>
      </c>
      <c r="F131971" s="7">
        <f t="shared" ref="F131971:F132034" si="2062">HOUR(C131971)</f>
        <v>18</v>
      </c>
    </row>
    <row r="131972" spans="1:6" x14ac:dyDescent="0.3">
      <c r="A131972" s="7">
        <v>398161</v>
      </c>
      <c r="B131972" s="7">
        <v>179110</v>
      </c>
      <c r="C131972" s="64">
        <v>44427.780122977347</v>
      </c>
      <c r="D131972" s="7">
        <v>298988</v>
      </c>
      <c r="E131972" s="64">
        <f>VLOOKUP('Просмотры (дано)'!B131972,'Подписчики (дано)'!A:C,3,0)</f>
        <v>44308.973684188029</v>
      </c>
      <c r="F131972" s="7">
        <f t="shared" si="2062"/>
        <v>18</v>
      </c>
    </row>
    <row r="131973" spans="1:6" x14ac:dyDescent="0.3">
      <c r="A131973" s="7">
        <v>398166</v>
      </c>
      <c r="B131973" s="7">
        <v>38738</v>
      </c>
      <c r="C131973" s="64">
        <v>44427.78052750809</v>
      </c>
      <c r="D131973" s="7">
        <v>351192</v>
      </c>
      <c r="E131973" s="64">
        <f>VLOOKUP('Просмотры (дано)'!B131973,'Подписчики (дано)'!A:C,3,0)</f>
        <v>44316.762581873219</v>
      </c>
      <c r="F131973" s="7">
        <f t="shared" si="2062"/>
        <v>18</v>
      </c>
    </row>
    <row r="131974" spans="1:6" x14ac:dyDescent="0.3">
      <c r="A131974" s="7">
        <v>398169</v>
      </c>
      <c r="B131974" s="7">
        <v>304445</v>
      </c>
      <c r="C131974" s="64">
        <v>44427.78052750809</v>
      </c>
      <c r="D131974" s="7">
        <v>119655</v>
      </c>
      <c r="E131974" s="64">
        <f>VLOOKUP('Просмотры (дано)'!B131974,'Подписчики (дано)'!A:C,3,0)</f>
        <v>44308.174461039889</v>
      </c>
      <c r="F131974" s="7">
        <f t="shared" si="2062"/>
        <v>18</v>
      </c>
    </row>
    <row r="131975" spans="1:6" x14ac:dyDescent="0.3">
      <c r="A131975" s="7">
        <v>398173</v>
      </c>
      <c r="B131975" s="7">
        <v>348715</v>
      </c>
      <c r="C131975" s="64">
        <v>44427.781336569577</v>
      </c>
      <c r="D131975" s="7">
        <v>104958</v>
      </c>
      <c r="E131975" s="64">
        <f>VLOOKUP('Просмотры (дано)'!B131975,'Подписчики (дано)'!A:C,3,0)</f>
        <v>44344.164618945862</v>
      </c>
      <c r="F131975" s="7">
        <f t="shared" si="2062"/>
        <v>18</v>
      </c>
    </row>
    <row r="131976" spans="1:6" x14ac:dyDescent="0.3">
      <c r="A131976" s="7">
        <v>398176</v>
      </c>
      <c r="B131976" s="7">
        <v>133689</v>
      </c>
      <c r="C131976" s="64">
        <v>44427.781741100327</v>
      </c>
      <c r="D131976" s="7">
        <v>217307</v>
      </c>
      <c r="E131976" s="64">
        <f>VLOOKUP('Просмотры (дано)'!B131976,'Подписчики (дано)'!A:C,3,0)</f>
        <v>44371.173205448715</v>
      </c>
      <c r="F131976" s="7">
        <f t="shared" si="2062"/>
        <v>18</v>
      </c>
    </row>
    <row r="131977" spans="1:6" x14ac:dyDescent="0.3">
      <c r="A131977" s="7">
        <v>398177</v>
      </c>
      <c r="B131977" s="7">
        <v>150715</v>
      </c>
      <c r="C131977" s="64">
        <v>44427.78214563107</v>
      </c>
      <c r="D131977" s="7">
        <v>31302</v>
      </c>
      <c r="E131977" s="64">
        <f>VLOOKUP('Просмотры (дано)'!B131977,'Подписчики (дано)'!A:C,3,0)</f>
        <v>44400.504389280621</v>
      </c>
      <c r="F131977" s="7">
        <f t="shared" si="2062"/>
        <v>18</v>
      </c>
    </row>
    <row r="131978" spans="1:6" x14ac:dyDescent="0.3">
      <c r="A131978" s="7">
        <v>398181</v>
      </c>
      <c r="B131978" s="7">
        <v>302169</v>
      </c>
      <c r="C131978" s="64">
        <v>44427.78214563107</v>
      </c>
      <c r="D131978" s="7">
        <v>280557</v>
      </c>
      <c r="E131978" s="64">
        <f>VLOOKUP('Просмотры (дано)'!B131978,'Подписчики (дано)'!A:C,3,0)</f>
        <v>44341.106987393156</v>
      </c>
      <c r="F131978" s="7">
        <f t="shared" si="2062"/>
        <v>18</v>
      </c>
    </row>
    <row r="131979" spans="1:6" x14ac:dyDescent="0.3">
      <c r="A131979" s="7">
        <v>398185</v>
      </c>
      <c r="B131979" s="7">
        <v>252118</v>
      </c>
      <c r="C131979" s="64">
        <v>44427.782550161806</v>
      </c>
      <c r="D131979" s="7">
        <v>312857</v>
      </c>
      <c r="E131979" s="64">
        <f>VLOOKUP('Просмотры (дано)'!B131979,'Подписчики (дано)'!A:C,3,0)</f>
        <v>44398.787787179492</v>
      </c>
      <c r="F131979" s="7">
        <f t="shared" si="2062"/>
        <v>18</v>
      </c>
    </row>
    <row r="131980" spans="1:6" x14ac:dyDescent="0.3">
      <c r="A131980" s="7">
        <v>398187</v>
      </c>
      <c r="B131980" s="7">
        <v>224554</v>
      </c>
      <c r="C131980" s="64">
        <v>44427.7833592233</v>
      </c>
      <c r="D131980" s="7">
        <v>138079</v>
      </c>
      <c r="E131980" s="64">
        <f>VLOOKUP('Просмотры (дано)'!B131980,'Подписчики (дано)'!A:C,3,0)</f>
        <v>44304.292381659543</v>
      </c>
      <c r="F131980" s="7">
        <f t="shared" si="2062"/>
        <v>18</v>
      </c>
    </row>
    <row r="131981" spans="1:6" x14ac:dyDescent="0.3">
      <c r="A131981" s="7">
        <v>398188</v>
      </c>
      <c r="B131981" s="7">
        <v>44348</v>
      </c>
      <c r="C131981" s="64">
        <v>44427.78619093851</v>
      </c>
      <c r="D131981" s="7">
        <v>230507</v>
      </c>
      <c r="E131981" s="64">
        <f>VLOOKUP('Просмотры (дано)'!B131981,'Подписчики (дано)'!A:C,3,0)</f>
        <v>44308.344274893163</v>
      </c>
      <c r="F131981" s="7">
        <f t="shared" si="2062"/>
        <v>18</v>
      </c>
    </row>
    <row r="131982" spans="1:6" x14ac:dyDescent="0.3">
      <c r="A131982" s="7">
        <v>398191</v>
      </c>
      <c r="B131982" s="7">
        <v>161137</v>
      </c>
      <c r="C131982" s="64">
        <v>44427.787000000004</v>
      </c>
      <c r="D131982" s="7">
        <v>468882</v>
      </c>
      <c r="E131982" s="64">
        <f>VLOOKUP('Просмотры (дано)'!B131982,'Подписчики (дано)'!A:C,3,0)</f>
        <v>44308.054775890312</v>
      </c>
      <c r="F131982" s="7">
        <f t="shared" si="2062"/>
        <v>18</v>
      </c>
    </row>
    <row r="131983" spans="1:6" x14ac:dyDescent="0.3">
      <c r="A131983" s="7">
        <v>398194</v>
      </c>
      <c r="B131983" s="7">
        <v>141918</v>
      </c>
      <c r="C131983" s="64">
        <v>44427.78740453074</v>
      </c>
      <c r="D131983" s="7">
        <v>411922</v>
      </c>
      <c r="E131983" s="64">
        <f>VLOOKUP('Просмотры (дано)'!B131983,'Подписчики (дано)'!A:C,3,0)</f>
        <v>44317.871732051281</v>
      </c>
      <c r="F131983" s="7">
        <f t="shared" si="2062"/>
        <v>18</v>
      </c>
    </row>
    <row r="131984" spans="1:6" x14ac:dyDescent="0.3">
      <c r="A131984" s="7">
        <v>398199</v>
      </c>
      <c r="B131984" s="7">
        <v>283571</v>
      </c>
      <c r="C131984" s="64">
        <v>44427.78740453074</v>
      </c>
      <c r="D131984" s="7">
        <v>153977</v>
      </c>
      <c r="E131984" s="64">
        <f>VLOOKUP('Просмотры (дано)'!B131984,'Подписчики (дано)'!A:C,3,0)</f>
        <v>44308.835050854701</v>
      </c>
      <c r="F131984" s="7">
        <f t="shared" si="2062"/>
        <v>18</v>
      </c>
    </row>
    <row r="131985" spans="1:6" x14ac:dyDescent="0.3">
      <c r="A131985" s="7">
        <v>398202</v>
      </c>
      <c r="B131985" s="7">
        <v>219445</v>
      </c>
      <c r="C131985" s="64">
        <v>44427.788213592234</v>
      </c>
      <c r="D131985" s="7">
        <v>241927</v>
      </c>
      <c r="E131985" s="64">
        <f>VLOOKUP('Просмотры (дано)'!B131985,'Подписчики (дано)'!A:C,3,0)</f>
        <v>44397.123620548438</v>
      </c>
      <c r="F131985" s="7">
        <f t="shared" si="2062"/>
        <v>18</v>
      </c>
    </row>
    <row r="131986" spans="1:6" x14ac:dyDescent="0.3">
      <c r="A131986" s="7">
        <v>398203</v>
      </c>
      <c r="B131986" s="7">
        <v>235584</v>
      </c>
      <c r="C131986" s="64">
        <v>44427.788333333338</v>
      </c>
      <c r="D131986" s="7">
        <v>122902</v>
      </c>
      <c r="E131986" s="64">
        <f>VLOOKUP('Просмотры (дано)'!B131986,'Подписчики (дано)'!A:C,3,0)</f>
        <v>44372.60343764245</v>
      </c>
      <c r="F131986" s="7">
        <f t="shared" si="2062"/>
        <v>18</v>
      </c>
    </row>
    <row r="131987" spans="1:6" x14ac:dyDescent="0.3">
      <c r="A131987" s="7">
        <v>398208</v>
      </c>
      <c r="B131987" s="7">
        <v>54270</v>
      </c>
      <c r="C131987" s="64">
        <v>44427.788618122977</v>
      </c>
      <c r="D131987" s="7">
        <v>227775</v>
      </c>
      <c r="E131987" s="64">
        <f>VLOOKUP('Просмотры (дано)'!B131987,'Подписчики (дано)'!A:C,3,0)</f>
        <v>44339.623268447293</v>
      </c>
      <c r="F131987" s="7">
        <f t="shared" si="2062"/>
        <v>18</v>
      </c>
    </row>
    <row r="131988" spans="1:6" x14ac:dyDescent="0.3">
      <c r="A131988" s="7">
        <v>398212</v>
      </c>
      <c r="B131988" s="7">
        <v>245714</v>
      </c>
      <c r="C131988" s="64">
        <v>44427.78902265372</v>
      </c>
      <c r="D131988" s="7">
        <v>59225</v>
      </c>
      <c r="E131988" s="64">
        <f>VLOOKUP('Просмотры (дано)'!B131988,'Подписчики (дано)'!A:C,3,0)</f>
        <v>44407.674455947294</v>
      </c>
      <c r="F131988" s="7">
        <f t="shared" si="2062"/>
        <v>18</v>
      </c>
    </row>
    <row r="131989" spans="1:6" x14ac:dyDescent="0.3">
      <c r="A131989" s="7">
        <v>398216</v>
      </c>
      <c r="B131989" s="7">
        <v>55052</v>
      </c>
      <c r="C131989" s="64">
        <v>44427.789427184463</v>
      </c>
      <c r="D131989" s="7">
        <v>347393</v>
      </c>
      <c r="E131989" s="64">
        <f>VLOOKUP('Просмотры (дано)'!B131989,'Подписчики (дано)'!A:C,3,0)</f>
        <v>44343.245881908835</v>
      </c>
      <c r="F131989" s="7">
        <f t="shared" si="2062"/>
        <v>18</v>
      </c>
    </row>
    <row r="131990" spans="1:6" x14ac:dyDescent="0.3">
      <c r="A131990" s="7">
        <v>398219</v>
      </c>
      <c r="B131990" s="7">
        <v>100523</v>
      </c>
      <c r="C131990" s="64">
        <v>44427.789427184471</v>
      </c>
      <c r="D131990" s="7">
        <v>211577</v>
      </c>
      <c r="E131990" s="64">
        <f>VLOOKUP('Просмотры (дано)'!B131990,'Подписчики (дано)'!A:C,3,0)</f>
        <v>44373.521182300567</v>
      </c>
      <c r="F131990" s="7">
        <f t="shared" si="2062"/>
        <v>18</v>
      </c>
    </row>
    <row r="131991" spans="1:6" x14ac:dyDescent="0.3">
      <c r="A131991" s="7">
        <v>398220</v>
      </c>
      <c r="B131991" s="7">
        <v>9373</v>
      </c>
      <c r="C131991" s="64">
        <v>44427.791333333334</v>
      </c>
      <c r="D131991" s="7">
        <v>440825</v>
      </c>
      <c r="E131991" s="64">
        <f>VLOOKUP('Просмотры (дано)'!B131991,'Подписчики (дано)'!A:C,3,0)</f>
        <v>44331.555008475785</v>
      </c>
      <c r="F131991" s="7">
        <f t="shared" si="2062"/>
        <v>18</v>
      </c>
    </row>
    <row r="131992" spans="1:6" x14ac:dyDescent="0.3">
      <c r="A131992" s="7">
        <v>398221</v>
      </c>
      <c r="B131992" s="7">
        <v>268292</v>
      </c>
      <c r="C131992" s="64">
        <v>44427.791854368937</v>
      </c>
      <c r="D131992" s="7">
        <v>158978</v>
      </c>
      <c r="E131992" s="64">
        <f>VLOOKUP('Просмотры (дано)'!B131992,'Подписчики (дано)'!A:C,3,0)</f>
        <v>44312.052026566955</v>
      </c>
      <c r="F131992" s="7">
        <f t="shared" si="2062"/>
        <v>19</v>
      </c>
    </row>
    <row r="131993" spans="1:6" x14ac:dyDescent="0.3">
      <c r="A131993" s="7">
        <v>398223</v>
      </c>
      <c r="B131993" s="7">
        <v>318988</v>
      </c>
      <c r="C131993" s="64">
        <v>44427.791854368937</v>
      </c>
      <c r="D131993" s="7">
        <v>251049</v>
      </c>
      <c r="E131993" s="64">
        <f>VLOOKUP('Просмотры (дано)'!B131993,'Подписчики (дано)'!A:C,3,0)</f>
        <v>44329.904940455846</v>
      </c>
      <c r="F131993" s="7">
        <f t="shared" si="2062"/>
        <v>19</v>
      </c>
    </row>
    <row r="131994" spans="1:6" x14ac:dyDescent="0.3">
      <c r="A131994" s="7">
        <v>398227</v>
      </c>
      <c r="B131994" s="7">
        <v>278845</v>
      </c>
      <c r="C131994" s="64">
        <v>44427.792258899673</v>
      </c>
      <c r="D131994" s="7">
        <v>411922</v>
      </c>
      <c r="E131994" s="64">
        <f>VLOOKUP('Просмотры (дано)'!B131994,'Подписчики (дано)'!A:C,3,0)</f>
        <v>44308.896342984328</v>
      </c>
      <c r="F131994" s="7">
        <f t="shared" si="2062"/>
        <v>19</v>
      </c>
    </row>
    <row r="131995" spans="1:6" x14ac:dyDescent="0.3">
      <c r="A131995" s="7">
        <v>398228</v>
      </c>
      <c r="B131995" s="7">
        <v>101354</v>
      </c>
      <c r="C131995" s="64">
        <v>44427.793067961167</v>
      </c>
      <c r="D131995" s="7">
        <v>153893</v>
      </c>
      <c r="E131995" s="64">
        <f>VLOOKUP('Просмотры (дано)'!B131995,'Подписчики (дано)'!A:C,3,0)</f>
        <v>44379.602419123934</v>
      </c>
      <c r="F131995" s="7">
        <f t="shared" si="2062"/>
        <v>19</v>
      </c>
    </row>
    <row r="131996" spans="1:6" x14ac:dyDescent="0.3">
      <c r="A131996" s="7">
        <v>398233</v>
      </c>
      <c r="B131996" s="7">
        <v>42962</v>
      </c>
      <c r="C131996" s="64">
        <v>44427.793472491911</v>
      </c>
      <c r="D131996" s="7">
        <v>162482</v>
      </c>
      <c r="E131996" s="64">
        <f>VLOOKUP('Просмотры (дано)'!B131996,'Подписчики (дано)'!A:C,3,0)</f>
        <v>44374.192080733621</v>
      </c>
      <c r="F131996" s="7">
        <f t="shared" si="2062"/>
        <v>19</v>
      </c>
    </row>
    <row r="131997" spans="1:6" x14ac:dyDescent="0.3">
      <c r="A131997" s="7">
        <v>398235</v>
      </c>
      <c r="B131997" s="7">
        <v>77359</v>
      </c>
      <c r="C131997" s="64">
        <v>44427.793472491911</v>
      </c>
      <c r="D131997" s="7">
        <v>472712</v>
      </c>
      <c r="E131997" s="64">
        <f>VLOOKUP('Просмотры (дано)'!B131997,'Подписчики (дано)'!A:C,3,0)</f>
        <v>44340.485141096862</v>
      </c>
      <c r="F131997" s="7">
        <f t="shared" si="2062"/>
        <v>19</v>
      </c>
    </row>
    <row r="131998" spans="1:6" x14ac:dyDescent="0.3">
      <c r="A131998" s="7">
        <v>398240</v>
      </c>
      <c r="B131998" s="7">
        <v>82482</v>
      </c>
      <c r="C131998" s="64">
        <v>44427.793472491911</v>
      </c>
      <c r="D131998" s="7">
        <v>349368</v>
      </c>
      <c r="E131998" s="64">
        <f>VLOOKUP('Просмотры (дано)'!B131998,'Подписчики (дано)'!A:C,3,0)</f>
        <v>44392.718658725069</v>
      </c>
      <c r="F131998" s="7">
        <f t="shared" si="2062"/>
        <v>19</v>
      </c>
    </row>
    <row r="131999" spans="1:6" x14ac:dyDescent="0.3">
      <c r="A131999" s="7">
        <v>398244</v>
      </c>
      <c r="B131999" s="7">
        <v>169063</v>
      </c>
      <c r="C131999" s="64">
        <v>44427.793877022654</v>
      </c>
      <c r="D131999" s="7">
        <v>297506</v>
      </c>
      <c r="E131999" s="64">
        <f>VLOOKUP('Просмотры (дано)'!B131999,'Подписчики (дано)'!A:C,3,0)</f>
        <v>44350.559409864676</v>
      </c>
      <c r="F131999" s="7">
        <f t="shared" si="2062"/>
        <v>19</v>
      </c>
    </row>
    <row r="132000" spans="1:6" x14ac:dyDescent="0.3">
      <c r="A132000" s="7">
        <v>398249</v>
      </c>
      <c r="B132000" s="7">
        <v>258838</v>
      </c>
      <c r="C132000" s="64">
        <v>44427.794281553397</v>
      </c>
      <c r="D132000" s="7">
        <v>104958</v>
      </c>
      <c r="E132000" s="64">
        <f>VLOOKUP('Просмотры (дано)'!B132000,'Подписчики (дано)'!A:C,3,0)</f>
        <v>44342.82562400285</v>
      </c>
      <c r="F132000" s="7">
        <f t="shared" si="2062"/>
        <v>19</v>
      </c>
    </row>
    <row r="132001" spans="1:6" x14ac:dyDescent="0.3">
      <c r="A132001" s="7">
        <v>398251</v>
      </c>
      <c r="B132001" s="7">
        <v>339538</v>
      </c>
      <c r="C132001" s="64">
        <v>44427.79468608414</v>
      </c>
      <c r="D132001" s="7">
        <v>91295</v>
      </c>
      <c r="E132001" s="64">
        <f>VLOOKUP('Просмотры (дано)'!B132001,'Подписчики (дано)'!A:C,3,0)</f>
        <v>44312.26669950143</v>
      </c>
      <c r="F132001" s="7">
        <f t="shared" si="2062"/>
        <v>19</v>
      </c>
    </row>
    <row r="132002" spans="1:6" x14ac:dyDescent="0.3">
      <c r="A132002" s="7">
        <v>398255</v>
      </c>
      <c r="B132002" s="7">
        <v>55213</v>
      </c>
      <c r="C132002" s="64">
        <v>44427.795090614891</v>
      </c>
      <c r="D132002" s="7">
        <v>357547</v>
      </c>
      <c r="E132002" s="64">
        <f>VLOOKUP('Просмотры (дано)'!B132002,'Подписчики (дано)'!A:C,3,0)</f>
        <v>44346.515071901711</v>
      </c>
      <c r="F132002" s="7">
        <f t="shared" si="2062"/>
        <v>19</v>
      </c>
    </row>
    <row r="132003" spans="1:6" x14ac:dyDescent="0.3">
      <c r="A132003" s="7">
        <v>398257</v>
      </c>
      <c r="B132003" s="7">
        <v>256637</v>
      </c>
      <c r="C132003" s="64">
        <v>44427.795090614891</v>
      </c>
      <c r="D132003" s="7">
        <v>158978</v>
      </c>
      <c r="E132003" s="64">
        <f>VLOOKUP('Просмотры (дано)'!B132003,'Подписчики (дано)'!A:C,3,0)</f>
        <v>44342.169668019938</v>
      </c>
      <c r="F132003" s="7">
        <f t="shared" si="2062"/>
        <v>19</v>
      </c>
    </row>
    <row r="132004" spans="1:6" x14ac:dyDescent="0.3">
      <c r="A132004" s="7">
        <v>398259</v>
      </c>
      <c r="B132004" s="7">
        <v>80369</v>
      </c>
      <c r="C132004" s="64">
        <v>44427.795899676377</v>
      </c>
      <c r="D132004" s="7">
        <v>254768</v>
      </c>
      <c r="E132004" s="64">
        <f>VLOOKUP('Просмотры (дано)'!B132004,'Подписчики (дано)'!A:C,3,0)</f>
        <v>44413.511023539882</v>
      </c>
      <c r="F132004" s="7">
        <f t="shared" si="2062"/>
        <v>19</v>
      </c>
    </row>
    <row r="132005" spans="1:6" x14ac:dyDescent="0.3">
      <c r="A132005" s="7">
        <v>398264</v>
      </c>
      <c r="B132005" s="7">
        <v>337195</v>
      </c>
      <c r="C132005" s="64">
        <v>44427.795899676377</v>
      </c>
      <c r="D132005" s="7">
        <v>411922</v>
      </c>
      <c r="E132005" s="64">
        <f>VLOOKUP('Просмотры (дано)'!B132005,'Подписчики (дано)'!A:C,3,0)</f>
        <v>44310.538902243592</v>
      </c>
      <c r="F132005" s="7">
        <f t="shared" si="2062"/>
        <v>19</v>
      </c>
    </row>
    <row r="132006" spans="1:6" x14ac:dyDescent="0.3">
      <c r="A132006" s="7">
        <v>398267</v>
      </c>
      <c r="B132006" s="7">
        <v>217822</v>
      </c>
      <c r="C132006" s="64">
        <v>44427.796304207121</v>
      </c>
      <c r="D132006" s="7">
        <v>154256</v>
      </c>
      <c r="E132006" s="64">
        <f>VLOOKUP('Просмотры (дано)'!B132006,'Подписчики (дано)'!A:C,3,0)</f>
        <v>44407.575092877494</v>
      </c>
      <c r="F132006" s="7">
        <f t="shared" si="2062"/>
        <v>19</v>
      </c>
    </row>
    <row r="132007" spans="1:6" x14ac:dyDescent="0.3">
      <c r="A132007" s="7">
        <v>398269</v>
      </c>
      <c r="B132007" s="7">
        <v>159538</v>
      </c>
      <c r="C132007" s="64">
        <v>44427.796708737864</v>
      </c>
      <c r="D132007" s="7">
        <v>411922</v>
      </c>
      <c r="E132007" s="64">
        <f>VLOOKUP('Просмотры (дано)'!B132007,'Подписчики (дано)'!A:C,3,0)</f>
        <v>44365.649989031343</v>
      </c>
      <c r="F132007" s="7">
        <f t="shared" si="2062"/>
        <v>19</v>
      </c>
    </row>
    <row r="132008" spans="1:6" x14ac:dyDescent="0.3">
      <c r="A132008" s="7">
        <v>398274</v>
      </c>
      <c r="B132008" s="7">
        <v>201133</v>
      </c>
      <c r="C132008" s="64">
        <v>44427.796708737864</v>
      </c>
      <c r="D132008" s="7">
        <v>127233</v>
      </c>
      <c r="E132008" s="64">
        <f>VLOOKUP('Просмотры (дано)'!B132008,'Подписчики (дано)'!A:C,3,0)</f>
        <v>44290.403369408828</v>
      </c>
      <c r="F132008" s="7">
        <f t="shared" si="2062"/>
        <v>19</v>
      </c>
    </row>
    <row r="132009" spans="1:6" x14ac:dyDescent="0.3">
      <c r="A132009" s="7">
        <v>398277</v>
      </c>
      <c r="B132009" s="7">
        <v>90985</v>
      </c>
      <c r="C132009" s="64">
        <v>44427.797113268607</v>
      </c>
      <c r="D132009" s="7">
        <v>347393</v>
      </c>
      <c r="E132009" s="64">
        <f>VLOOKUP('Просмотры (дано)'!B132009,'Подписчики (дано)'!A:C,3,0)</f>
        <v>44371.25950662393</v>
      </c>
      <c r="F132009" s="7">
        <f t="shared" si="2062"/>
        <v>19</v>
      </c>
    </row>
    <row r="132010" spans="1:6" x14ac:dyDescent="0.3">
      <c r="A132010" s="7">
        <v>398280</v>
      </c>
      <c r="B132010" s="7">
        <v>121861</v>
      </c>
      <c r="C132010" s="64">
        <v>44427.79751779935</v>
      </c>
      <c r="D132010" s="7">
        <v>357547</v>
      </c>
      <c r="E132010" s="64">
        <f>VLOOKUP('Просмотры (дано)'!B132010,'Подписчики (дано)'!A:C,3,0)</f>
        <v>44336.941058012824</v>
      </c>
      <c r="F132010" s="7">
        <f t="shared" si="2062"/>
        <v>19</v>
      </c>
    </row>
    <row r="132011" spans="1:6" x14ac:dyDescent="0.3">
      <c r="A132011" s="7">
        <v>398282</v>
      </c>
      <c r="B132011" s="7">
        <v>7335</v>
      </c>
      <c r="C132011" s="64">
        <v>44427.797922330094</v>
      </c>
      <c r="D132011" s="7">
        <v>288320</v>
      </c>
      <c r="E132011" s="64">
        <f>VLOOKUP('Просмотры (дано)'!B132011,'Подписчики (дано)'!A:C,3,0)</f>
        <v>44285.318569622505</v>
      </c>
      <c r="F132011" s="7">
        <f t="shared" si="2062"/>
        <v>19</v>
      </c>
    </row>
    <row r="132012" spans="1:6" x14ac:dyDescent="0.3">
      <c r="A132012" s="7">
        <v>398284</v>
      </c>
      <c r="B132012" s="7">
        <v>281908</v>
      </c>
      <c r="C132012" s="64">
        <v>44427.797922330094</v>
      </c>
      <c r="D132012" s="7">
        <v>122902</v>
      </c>
      <c r="E132012" s="64">
        <f>VLOOKUP('Просмотры (дано)'!B132012,'Подписчики (дано)'!A:C,3,0)</f>
        <v>44312.377965242165</v>
      </c>
      <c r="F132012" s="7">
        <f t="shared" si="2062"/>
        <v>19</v>
      </c>
    </row>
    <row r="132013" spans="1:6" x14ac:dyDescent="0.3">
      <c r="A132013" s="7">
        <v>398287</v>
      </c>
      <c r="B132013" s="7">
        <v>142861</v>
      </c>
      <c r="C132013" s="64">
        <v>44427.798326860844</v>
      </c>
      <c r="D132013" s="7">
        <v>291822</v>
      </c>
      <c r="E132013" s="64">
        <f>VLOOKUP('Просмотры (дано)'!B132013,'Подписчики (дано)'!A:C,3,0)</f>
        <v>44315.161069088324</v>
      </c>
      <c r="F132013" s="7">
        <f t="shared" si="2062"/>
        <v>19</v>
      </c>
    </row>
    <row r="132014" spans="1:6" x14ac:dyDescent="0.3">
      <c r="A132014" s="7">
        <v>398290</v>
      </c>
      <c r="B132014" s="7">
        <v>299324</v>
      </c>
      <c r="C132014" s="64">
        <v>44427.799135922331</v>
      </c>
      <c r="D132014" s="7">
        <v>137670</v>
      </c>
      <c r="E132014" s="64">
        <f>VLOOKUP('Просмотры (дано)'!B132014,'Подписчики (дано)'!A:C,3,0)</f>
        <v>44371.233722578349</v>
      </c>
      <c r="F132014" s="7">
        <f t="shared" si="2062"/>
        <v>19</v>
      </c>
    </row>
    <row r="132015" spans="1:6" x14ac:dyDescent="0.3">
      <c r="A132015" s="7">
        <v>398292</v>
      </c>
      <c r="B132015" s="7">
        <v>265281</v>
      </c>
      <c r="C132015" s="64">
        <v>44427.799944983824</v>
      </c>
      <c r="D132015" s="7">
        <v>153893</v>
      </c>
      <c r="E132015" s="64">
        <f>VLOOKUP('Просмотры (дано)'!B132015,'Подписчики (дано)'!A:C,3,0)</f>
        <v>44336.846267984329</v>
      </c>
      <c r="F132015" s="7">
        <f t="shared" si="2062"/>
        <v>19</v>
      </c>
    </row>
    <row r="132016" spans="1:6" x14ac:dyDescent="0.3">
      <c r="A132016" s="7">
        <v>398296</v>
      </c>
      <c r="B132016" s="7">
        <v>66071</v>
      </c>
      <c r="C132016" s="64">
        <v>44427.80034951456</v>
      </c>
      <c r="D132016" s="7">
        <v>229772</v>
      </c>
      <c r="E132016" s="64">
        <f>VLOOKUP('Просмотры (дано)'!B132016,'Подписчики (дано)'!A:C,3,0)</f>
        <v>44376.376933547013</v>
      </c>
      <c r="F132016" s="7">
        <f t="shared" si="2062"/>
        <v>19</v>
      </c>
    </row>
    <row r="132017" spans="1:6" x14ac:dyDescent="0.3">
      <c r="A132017" s="7">
        <v>398299</v>
      </c>
      <c r="B132017" s="7">
        <v>133763</v>
      </c>
      <c r="C132017" s="64">
        <v>44427.801158576054</v>
      </c>
      <c r="D132017" s="7">
        <v>298909</v>
      </c>
      <c r="E132017" s="64">
        <f>VLOOKUP('Просмотры (дано)'!B132017,'Подписчики (дано)'!A:C,3,0)</f>
        <v>44302.882283262108</v>
      </c>
      <c r="F132017" s="7">
        <f t="shared" si="2062"/>
        <v>19</v>
      </c>
    </row>
    <row r="132018" spans="1:6" x14ac:dyDescent="0.3">
      <c r="A132018" s="7">
        <v>398300</v>
      </c>
      <c r="B132018" s="7">
        <v>264030</v>
      </c>
      <c r="C132018" s="64">
        <v>44427.801563106797</v>
      </c>
      <c r="D132018" s="7">
        <v>119030</v>
      </c>
      <c r="E132018" s="64">
        <f>VLOOKUP('Просмотры (дано)'!B132018,'Подписчики (дано)'!A:C,3,0)</f>
        <v>44344.41305690883</v>
      </c>
      <c r="F132018" s="7">
        <f t="shared" si="2062"/>
        <v>19</v>
      </c>
    </row>
    <row r="132019" spans="1:6" x14ac:dyDescent="0.3">
      <c r="A132019" s="7">
        <v>398301</v>
      </c>
      <c r="B132019" s="7">
        <v>320472</v>
      </c>
      <c r="C132019" s="64">
        <v>44427.802776699027</v>
      </c>
      <c r="D132019" s="7">
        <v>58305</v>
      </c>
      <c r="E132019" s="64">
        <f>VLOOKUP('Просмотры (дано)'!B132019,'Подписчики (дано)'!A:C,3,0)</f>
        <v>44373.367084615384</v>
      </c>
      <c r="F132019" s="7">
        <f t="shared" si="2062"/>
        <v>19</v>
      </c>
    </row>
    <row r="132020" spans="1:6" x14ac:dyDescent="0.3">
      <c r="A132020" s="7">
        <v>398306</v>
      </c>
      <c r="B132020" s="7">
        <v>326206</v>
      </c>
      <c r="C132020" s="64">
        <v>44427.803181229778</v>
      </c>
      <c r="D132020" s="7">
        <v>238134</v>
      </c>
      <c r="E132020" s="64">
        <f>VLOOKUP('Просмотры (дано)'!B132020,'Подписчики (дано)'!A:C,3,0)</f>
        <v>44352.746413817666</v>
      </c>
      <c r="F132020" s="7">
        <f t="shared" si="2062"/>
        <v>19</v>
      </c>
    </row>
    <row r="132021" spans="1:6" x14ac:dyDescent="0.3">
      <c r="A132021" s="7">
        <v>398309</v>
      </c>
      <c r="B132021" s="7">
        <v>58406</v>
      </c>
      <c r="C132021" s="64">
        <v>44427.803990291264</v>
      </c>
      <c r="D132021" s="7">
        <v>145893</v>
      </c>
      <c r="E132021" s="64">
        <f>VLOOKUP('Просмотры (дано)'!B132021,'Подписчики (дано)'!A:C,3,0)</f>
        <v>44385.220641168089</v>
      </c>
      <c r="F132021" s="7">
        <f t="shared" si="2062"/>
        <v>19</v>
      </c>
    </row>
    <row r="132022" spans="1:6" x14ac:dyDescent="0.3">
      <c r="A132022" s="7">
        <v>398310</v>
      </c>
      <c r="B132022" s="7">
        <v>133942</v>
      </c>
      <c r="C132022" s="64">
        <v>44427.804799352751</v>
      </c>
      <c r="D132022" s="7">
        <v>419338</v>
      </c>
      <c r="E132022" s="64">
        <f>VLOOKUP('Просмотры (дано)'!B132022,'Подписчики (дано)'!A:C,3,0)</f>
        <v>44347.019763603988</v>
      </c>
      <c r="F132022" s="7">
        <f t="shared" si="2062"/>
        <v>19</v>
      </c>
    </row>
    <row r="132023" spans="1:6" x14ac:dyDescent="0.3">
      <c r="A132023" s="7">
        <v>398314</v>
      </c>
      <c r="B132023" s="7">
        <v>72736</v>
      </c>
      <c r="C132023" s="64">
        <v>44427.80601294498</v>
      </c>
      <c r="D132023" s="7">
        <v>308577</v>
      </c>
      <c r="E132023" s="64">
        <f>VLOOKUP('Просмотры (дано)'!B132023,'Подписчики (дано)'!A:C,3,0)</f>
        <v>44398.884487108262</v>
      </c>
      <c r="F132023" s="7">
        <f t="shared" si="2062"/>
        <v>19</v>
      </c>
    </row>
    <row r="132024" spans="1:6" x14ac:dyDescent="0.3">
      <c r="A132024" s="7">
        <v>398317</v>
      </c>
      <c r="B132024" s="7">
        <v>334492</v>
      </c>
      <c r="C132024" s="64">
        <v>44427.80601294498</v>
      </c>
      <c r="D132024" s="7">
        <v>219311</v>
      </c>
      <c r="E132024" s="64">
        <f>VLOOKUP('Просмотры (дано)'!B132024,'Подписчики (дано)'!A:C,3,0)</f>
        <v>44308.59348116097</v>
      </c>
      <c r="F132024" s="7">
        <f t="shared" si="2062"/>
        <v>19</v>
      </c>
    </row>
    <row r="132025" spans="1:6" x14ac:dyDescent="0.3">
      <c r="A132025" s="7">
        <v>398320</v>
      </c>
      <c r="B132025" s="7">
        <v>121201</v>
      </c>
      <c r="C132025" s="64">
        <v>44427.806417475731</v>
      </c>
      <c r="D132025" s="7">
        <v>148630</v>
      </c>
      <c r="E132025" s="64">
        <f>VLOOKUP('Просмотры (дано)'!B132025,'Подписчики (дано)'!A:C,3,0)</f>
        <v>44407.868516595445</v>
      </c>
      <c r="F132025" s="7">
        <f t="shared" si="2062"/>
        <v>19</v>
      </c>
    </row>
    <row r="132026" spans="1:6" x14ac:dyDescent="0.3">
      <c r="A132026" s="7">
        <v>398323</v>
      </c>
      <c r="B132026" s="7">
        <v>121959</v>
      </c>
      <c r="C132026" s="64">
        <v>44427.807631067961</v>
      </c>
      <c r="D132026" s="7">
        <v>339123</v>
      </c>
      <c r="E132026" s="64">
        <f>VLOOKUP('Просмотры (дано)'!B132026,'Подписчики (дано)'!A:C,3,0)</f>
        <v>44344.333141168092</v>
      </c>
      <c r="F132026" s="7">
        <f t="shared" si="2062"/>
        <v>19</v>
      </c>
    </row>
    <row r="132027" spans="1:6" x14ac:dyDescent="0.3">
      <c r="A132027" s="7">
        <v>398327</v>
      </c>
      <c r="B132027" s="7">
        <v>58357</v>
      </c>
      <c r="C132027" s="64">
        <v>44427.809653721684</v>
      </c>
      <c r="D132027" s="7">
        <v>351192</v>
      </c>
      <c r="E132027" s="64">
        <f>VLOOKUP('Просмотры (дано)'!B132027,'Подписчики (дано)'!A:C,3,0)</f>
        <v>44321.183807834757</v>
      </c>
      <c r="F132027" s="7">
        <f t="shared" si="2062"/>
        <v>19</v>
      </c>
    </row>
    <row r="132028" spans="1:6" x14ac:dyDescent="0.3">
      <c r="A132028" s="7">
        <v>398332</v>
      </c>
      <c r="B132028" s="7">
        <v>109161</v>
      </c>
      <c r="C132028" s="64">
        <v>44427.811271844665</v>
      </c>
      <c r="D132028" s="7">
        <v>133359</v>
      </c>
      <c r="E132028" s="64">
        <f>VLOOKUP('Просмотры (дано)'!B132028,'Подписчики (дано)'!A:C,3,0)</f>
        <v>44296.200978810542</v>
      </c>
      <c r="F132028" s="7">
        <f t="shared" si="2062"/>
        <v>19</v>
      </c>
    </row>
    <row r="132029" spans="1:6" x14ac:dyDescent="0.3">
      <c r="A132029" s="7">
        <v>398335</v>
      </c>
      <c r="B132029" s="7">
        <v>317524</v>
      </c>
      <c r="C132029" s="64">
        <v>44427.811271844665</v>
      </c>
      <c r="D132029" s="7">
        <v>31302</v>
      </c>
      <c r="E132029" s="64">
        <f>VLOOKUP('Просмотры (дано)'!B132029,'Подписчики (дано)'!A:C,3,0)</f>
        <v>44384.13812927351</v>
      </c>
      <c r="F132029" s="7">
        <f t="shared" si="2062"/>
        <v>19</v>
      </c>
    </row>
    <row r="132030" spans="1:6" x14ac:dyDescent="0.3">
      <c r="A132030" s="7">
        <v>398336</v>
      </c>
      <c r="B132030" s="7">
        <v>264193</v>
      </c>
      <c r="C132030" s="64">
        <v>44427.812080906151</v>
      </c>
      <c r="D132030" s="7">
        <v>474478</v>
      </c>
      <c r="E132030" s="64">
        <f>VLOOKUP('Просмотры (дано)'!B132030,'Подписчики (дано)'!A:C,3,0)</f>
        <v>44310.232093696584</v>
      </c>
      <c r="F132030" s="7">
        <f t="shared" si="2062"/>
        <v>19</v>
      </c>
    </row>
    <row r="132031" spans="1:6" x14ac:dyDescent="0.3">
      <c r="A132031" s="7">
        <v>398340</v>
      </c>
      <c r="B132031" s="7">
        <v>179197</v>
      </c>
      <c r="C132031" s="64">
        <v>44427.812889967638</v>
      </c>
      <c r="D132031" s="7">
        <v>36890</v>
      </c>
      <c r="E132031" s="64">
        <f>VLOOKUP('Просмотры (дано)'!B132031,'Подписчики (дано)'!A:C,3,0)</f>
        <v>44375.811743910257</v>
      </c>
      <c r="F132031" s="7">
        <f t="shared" si="2062"/>
        <v>19</v>
      </c>
    </row>
    <row r="132032" spans="1:6" x14ac:dyDescent="0.3">
      <c r="A132032" s="7">
        <v>398344</v>
      </c>
      <c r="B132032" s="7">
        <v>326220</v>
      </c>
      <c r="C132032" s="64">
        <v>44427.812889967638</v>
      </c>
      <c r="D132032" s="7">
        <v>18748</v>
      </c>
      <c r="E132032" s="64">
        <f>VLOOKUP('Просмотры (дано)'!B132032,'Подписчики (дано)'!A:C,3,0)</f>
        <v>44377.910139529915</v>
      </c>
      <c r="F132032" s="7">
        <f t="shared" si="2062"/>
        <v>19</v>
      </c>
    </row>
    <row r="132033" spans="1:6" x14ac:dyDescent="0.3">
      <c r="A132033" s="7">
        <v>398347</v>
      </c>
      <c r="B132033" s="7">
        <v>169853</v>
      </c>
      <c r="C132033" s="64">
        <v>44427.813699029124</v>
      </c>
      <c r="D132033" s="7">
        <v>201832</v>
      </c>
      <c r="E132033" s="64">
        <f>VLOOKUP('Просмотры (дано)'!B132033,'Подписчики (дано)'!A:C,3,0)</f>
        <v>44324.36204597578</v>
      </c>
      <c r="F132033" s="7">
        <f t="shared" si="2062"/>
        <v>19</v>
      </c>
    </row>
    <row r="132034" spans="1:6" x14ac:dyDescent="0.3">
      <c r="A132034" s="7">
        <v>398351</v>
      </c>
      <c r="B132034" s="7">
        <v>246990</v>
      </c>
      <c r="C132034" s="64">
        <v>44427.814508090618</v>
      </c>
      <c r="D132034" s="7">
        <v>182191</v>
      </c>
      <c r="E132034" s="64">
        <f>VLOOKUP('Просмотры (дано)'!B132034,'Подписчики (дано)'!A:C,3,0)</f>
        <v>44372.976280662398</v>
      </c>
      <c r="F132034" s="7">
        <f t="shared" si="2062"/>
        <v>19</v>
      </c>
    </row>
    <row r="132035" spans="1:6" x14ac:dyDescent="0.3">
      <c r="A132035" s="7">
        <v>398355</v>
      </c>
      <c r="B132035" s="7">
        <v>76160</v>
      </c>
      <c r="C132035" s="64">
        <v>44427.815721682848</v>
      </c>
      <c r="D132035" s="7">
        <v>16029</v>
      </c>
      <c r="E132035" s="64">
        <f>VLOOKUP('Просмотры (дано)'!B132035,'Подписчики (дано)'!A:C,3,0)</f>
        <v>44302.254062179483</v>
      </c>
      <c r="F132035" s="7">
        <f t="shared" ref="F132035:F132098" si="2063">HOUR(C132035)</f>
        <v>19</v>
      </c>
    </row>
    <row r="132036" spans="1:6" x14ac:dyDescent="0.3">
      <c r="A132036" s="7">
        <v>398357</v>
      </c>
      <c r="B132036" s="7">
        <v>103699</v>
      </c>
      <c r="C132036" s="64">
        <v>44427.815721682848</v>
      </c>
      <c r="D132036" s="7">
        <v>394819</v>
      </c>
      <c r="E132036" s="64">
        <f>VLOOKUP('Просмотры (дано)'!B132036,'Подписчики (дано)'!A:C,3,0)</f>
        <v>44373.527159152422</v>
      </c>
      <c r="F132036" s="7">
        <f t="shared" si="2063"/>
        <v>19</v>
      </c>
    </row>
    <row r="132037" spans="1:6" x14ac:dyDescent="0.3">
      <c r="A132037" s="7">
        <v>398361</v>
      </c>
      <c r="B132037" s="7">
        <v>238728</v>
      </c>
      <c r="C132037" s="64">
        <v>44427.815721682848</v>
      </c>
      <c r="D132037" s="7">
        <v>354876</v>
      </c>
      <c r="E132037" s="64">
        <f>VLOOKUP('Просмотры (дано)'!B132037,'Подписчики (дано)'!A:C,3,0)</f>
        <v>44353.105661752139</v>
      </c>
      <c r="F132037" s="7">
        <f t="shared" si="2063"/>
        <v>19</v>
      </c>
    </row>
    <row r="132038" spans="1:6" x14ac:dyDescent="0.3">
      <c r="A132038" s="7">
        <v>398366</v>
      </c>
      <c r="B132038" s="7">
        <v>219423</v>
      </c>
      <c r="C132038" s="64">
        <v>44427.816530744334</v>
      </c>
      <c r="D132038" s="7">
        <v>411922</v>
      </c>
      <c r="E132038" s="64">
        <f>VLOOKUP('Просмотры (дано)'!B132038,'Подписчики (дано)'!A:C,3,0)</f>
        <v>44388.129491844731</v>
      </c>
      <c r="F132038" s="7">
        <f t="shared" si="2063"/>
        <v>19</v>
      </c>
    </row>
    <row r="132039" spans="1:6" x14ac:dyDescent="0.3">
      <c r="A132039" s="7">
        <v>398368</v>
      </c>
      <c r="B132039" s="7">
        <v>165806</v>
      </c>
      <c r="C132039" s="64">
        <v>44427.817339805828</v>
      </c>
      <c r="D132039" s="7">
        <v>216313</v>
      </c>
      <c r="E132039" s="64">
        <f>VLOOKUP('Просмотры (дано)'!B132039,'Подписчики (дано)'!A:C,3,0)</f>
        <v>44345.528710256411</v>
      </c>
      <c r="F132039" s="7">
        <f t="shared" si="2063"/>
        <v>19</v>
      </c>
    </row>
    <row r="132040" spans="1:6" x14ac:dyDescent="0.3">
      <c r="A132040" s="7">
        <v>398372</v>
      </c>
      <c r="B132040" s="7">
        <v>245272</v>
      </c>
      <c r="C132040" s="64">
        <v>44427.817339805828</v>
      </c>
      <c r="D132040" s="7">
        <v>76511</v>
      </c>
      <c r="E132040" s="64">
        <f>VLOOKUP('Просмотры (дано)'!B132040,'Подписчики (дано)'!A:C,3,0)</f>
        <v>44403.854041595441</v>
      </c>
      <c r="F132040" s="7">
        <f t="shared" si="2063"/>
        <v>19</v>
      </c>
    </row>
    <row r="132041" spans="1:6" x14ac:dyDescent="0.3">
      <c r="A132041" s="7">
        <v>398377</v>
      </c>
      <c r="B132041" s="7">
        <v>101557</v>
      </c>
      <c r="C132041" s="64">
        <v>44427.818148867314</v>
      </c>
      <c r="D132041" s="7">
        <v>111368</v>
      </c>
      <c r="E132041" s="64">
        <f>VLOOKUP('Просмотры (дано)'!B132041,'Подписчики (дано)'!A:C,3,0)</f>
        <v>44408.260414743585</v>
      </c>
      <c r="F132041" s="7">
        <f t="shared" si="2063"/>
        <v>19</v>
      </c>
    </row>
    <row r="132042" spans="1:6" x14ac:dyDescent="0.3">
      <c r="A132042" s="7">
        <v>398381</v>
      </c>
      <c r="B132042" s="7">
        <v>73941</v>
      </c>
      <c r="C132042" s="64">
        <v>44427.818957928808</v>
      </c>
      <c r="D132042" s="7">
        <v>341081</v>
      </c>
      <c r="E132042" s="64">
        <f>VLOOKUP('Просмотры (дано)'!B132042,'Подписчики (дано)'!A:C,3,0)</f>
        <v>44314.680305876071</v>
      </c>
      <c r="F132042" s="7">
        <f t="shared" si="2063"/>
        <v>19</v>
      </c>
    </row>
    <row r="132043" spans="1:6" x14ac:dyDescent="0.3">
      <c r="A132043" s="7">
        <v>398386</v>
      </c>
      <c r="B132043" s="7">
        <v>315391</v>
      </c>
      <c r="C132043" s="64">
        <v>44427.819362459551</v>
      </c>
      <c r="D132043" s="7">
        <v>250679</v>
      </c>
      <c r="E132043" s="64">
        <f>VLOOKUP('Просмотры (дано)'!B132043,'Подписчики (дано)'!A:C,3,0)</f>
        <v>44373.615676353278</v>
      </c>
      <c r="F132043" s="7">
        <f t="shared" si="2063"/>
        <v>19</v>
      </c>
    </row>
    <row r="132044" spans="1:6" x14ac:dyDescent="0.3">
      <c r="A132044" s="7">
        <v>398387</v>
      </c>
      <c r="B132044" s="7">
        <v>134804</v>
      </c>
      <c r="C132044" s="64">
        <v>44427.819766990287</v>
      </c>
      <c r="D132044" s="7">
        <v>302552</v>
      </c>
      <c r="E132044" s="64">
        <f>VLOOKUP('Просмотры (дано)'!B132044,'Подписчики (дано)'!A:C,3,0)</f>
        <v>44353.327015135328</v>
      </c>
      <c r="F132044" s="7">
        <f t="shared" si="2063"/>
        <v>19</v>
      </c>
    </row>
    <row r="132045" spans="1:6" x14ac:dyDescent="0.3">
      <c r="A132045" s="7">
        <v>398388</v>
      </c>
      <c r="B132045" s="7">
        <v>36704</v>
      </c>
      <c r="C132045" s="64">
        <v>44427.820576051781</v>
      </c>
      <c r="D132045" s="7">
        <v>149755</v>
      </c>
      <c r="E132045" s="64">
        <f>VLOOKUP('Просмотры (дано)'!B132045,'Подписчики (дано)'!A:C,3,0)</f>
        <v>44315.299931445872</v>
      </c>
      <c r="F132045" s="7">
        <f t="shared" si="2063"/>
        <v>19</v>
      </c>
    </row>
    <row r="132046" spans="1:6" x14ac:dyDescent="0.3">
      <c r="A132046" s="7">
        <v>398390</v>
      </c>
      <c r="B132046" s="7">
        <v>57578</v>
      </c>
      <c r="C132046" s="64">
        <v>44427.820980582524</v>
      </c>
      <c r="D132046" s="7">
        <v>468237</v>
      </c>
      <c r="E132046" s="64">
        <f>VLOOKUP('Просмотры (дано)'!B132046,'Подписчики (дано)'!A:C,3,0)</f>
        <v>44294.900629736469</v>
      </c>
      <c r="F132046" s="7">
        <f t="shared" si="2063"/>
        <v>19</v>
      </c>
    </row>
    <row r="132047" spans="1:6" x14ac:dyDescent="0.3">
      <c r="A132047" s="7">
        <v>398394</v>
      </c>
      <c r="B132047" s="7">
        <v>4893</v>
      </c>
      <c r="C132047" s="64">
        <v>44427.821385113268</v>
      </c>
      <c r="D132047" s="7">
        <v>470762</v>
      </c>
      <c r="E132047" s="64">
        <f>VLOOKUP('Просмотры (дано)'!B132047,'Подписчики (дано)'!A:C,3,0)</f>
        <v>44342.92322517807</v>
      </c>
      <c r="F132047" s="7">
        <f t="shared" si="2063"/>
        <v>19</v>
      </c>
    </row>
    <row r="132048" spans="1:6" x14ac:dyDescent="0.3">
      <c r="A132048" s="7">
        <v>398395</v>
      </c>
      <c r="B132048" s="7">
        <v>259872</v>
      </c>
      <c r="C132048" s="64">
        <v>44427.821789644011</v>
      </c>
      <c r="D132048" s="7">
        <v>240687</v>
      </c>
      <c r="E132048" s="64">
        <f>VLOOKUP('Просмотры (дано)'!B132048,'Подписчики (дано)'!A:C,3,0)</f>
        <v>44301.869448290607</v>
      </c>
      <c r="F132048" s="7">
        <f t="shared" si="2063"/>
        <v>19</v>
      </c>
    </row>
    <row r="132049" spans="1:6" x14ac:dyDescent="0.3">
      <c r="A132049" s="7">
        <v>398397</v>
      </c>
      <c r="B132049" s="7">
        <v>151503</v>
      </c>
      <c r="C132049" s="64">
        <v>44427.822194174754</v>
      </c>
      <c r="D132049" s="7">
        <v>154256</v>
      </c>
      <c r="E132049" s="64">
        <f>VLOOKUP('Просмотры (дано)'!B132049,'Подписчики (дано)'!A:C,3,0)</f>
        <v>44309.340520797727</v>
      </c>
      <c r="F132049" s="7">
        <f t="shared" si="2063"/>
        <v>19</v>
      </c>
    </row>
    <row r="132050" spans="1:6" x14ac:dyDescent="0.3">
      <c r="A132050" s="7">
        <v>398400</v>
      </c>
      <c r="B132050" s="7">
        <v>119296</v>
      </c>
      <c r="C132050" s="64">
        <v>44427.823003236241</v>
      </c>
      <c r="D132050" s="7">
        <v>300941</v>
      </c>
      <c r="E132050" s="64">
        <f>VLOOKUP('Просмотры (дано)'!B132050,'Подписчики (дано)'!A:C,3,0)</f>
        <v>44346.085411075503</v>
      </c>
      <c r="F132050" s="7">
        <f t="shared" si="2063"/>
        <v>19</v>
      </c>
    </row>
    <row r="132051" spans="1:6" x14ac:dyDescent="0.3">
      <c r="A132051" s="7">
        <v>398402</v>
      </c>
      <c r="B132051" s="7">
        <v>173068</v>
      </c>
      <c r="C132051" s="64">
        <v>44427.823003236241</v>
      </c>
      <c r="D132051" s="7">
        <v>327968</v>
      </c>
      <c r="E132051" s="64">
        <f>VLOOKUP('Просмотры (дано)'!B132051,'Подписчики (дано)'!A:C,3,0)</f>
        <v>44309.448557549855</v>
      </c>
      <c r="F132051" s="7">
        <f t="shared" si="2063"/>
        <v>19</v>
      </c>
    </row>
    <row r="132052" spans="1:6" x14ac:dyDescent="0.3">
      <c r="A132052" s="7">
        <v>398406</v>
      </c>
      <c r="B132052" s="7">
        <v>289990</v>
      </c>
      <c r="C132052" s="64">
        <v>44427.823003236241</v>
      </c>
      <c r="D132052" s="7">
        <v>5151</v>
      </c>
      <c r="E132052" s="64">
        <f>VLOOKUP('Просмотры (дано)'!B132052,'Подписчики (дано)'!A:C,3,0)</f>
        <v>44347.032028881767</v>
      </c>
      <c r="F132052" s="7">
        <f t="shared" si="2063"/>
        <v>19</v>
      </c>
    </row>
    <row r="132053" spans="1:6" x14ac:dyDescent="0.3">
      <c r="A132053" s="7">
        <v>398410</v>
      </c>
      <c r="B132053" s="7">
        <v>194083</v>
      </c>
      <c r="C132053" s="64">
        <v>44427.823407766991</v>
      </c>
      <c r="D132053" s="7">
        <v>242428</v>
      </c>
      <c r="E132053" s="64">
        <f>VLOOKUP('Просмотры (дано)'!B132053,'Подписчики (дано)'!A:C,3,0)</f>
        <v>44374.08185690883</v>
      </c>
      <c r="F132053" s="7">
        <f t="shared" si="2063"/>
        <v>19</v>
      </c>
    </row>
    <row r="132054" spans="1:6" x14ac:dyDescent="0.3">
      <c r="A132054" s="7">
        <v>398411</v>
      </c>
      <c r="B132054" s="7">
        <v>207033</v>
      </c>
      <c r="C132054" s="64">
        <v>44427.823812297735</v>
      </c>
      <c r="D132054" s="7">
        <v>122982</v>
      </c>
      <c r="E132054" s="64">
        <f>VLOOKUP('Просмотры (дано)'!B132054,'Подписчики (дано)'!A:C,3,0)</f>
        <v>44398.229758760681</v>
      </c>
      <c r="F132054" s="7">
        <f t="shared" si="2063"/>
        <v>19</v>
      </c>
    </row>
    <row r="132055" spans="1:6" x14ac:dyDescent="0.3">
      <c r="A132055" s="7">
        <v>398412</v>
      </c>
      <c r="B132055" s="7">
        <v>132270</v>
      </c>
      <c r="C132055" s="64">
        <v>44427.824216828478</v>
      </c>
      <c r="D132055" s="7">
        <v>241927</v>
      </c>
      <c r="E132055" s="64">
        <f>VLOOKUP('Просмотры (дано)'!B132055,'Подписчики (дано)'!A:C,3,0)</f>
        <v>44309.379922578344</v>
      </c>
      <c r="F132055" s="7">
        <f t="shared" si="2063"/>
        <v>19</v>
      </c>
    </row>
    <row r="132056" spans="1:6" x14ac:dyDescent="0.3">
      <c r="A132056" s="7">
        <v>398413</v>
      </c>
      <c r="B132056" s="7">
        <v>147100</v>
      </c>
      <c r="C132056" s="64">
        <v>44427.824333333338</v>
      </c>
      <c r="D132056" s="7">
        <v>154256</v>
      </c>
      <c r="E132056" s="64">
        <f>VLOOKUP('Просмотры (дано)'!B132056,'Подписчики (дано)'!A:C,3,0)</f>
        <v>44313.354698575495</v>
      </c>
      <c r="F132056" s="7">
        <f t="shared" si="2063"/>
        <v>19</v>
      </c>
    </row>
    <row r="132057" spans="1:6" x14ac:dyDescent="0.3">
      <c r="A132057" s="7">
        <v>398417</v>
      </c>
      <c r="B132057" s="7">
        <v>253934</v>
      </c>
      <c r="C132057" s="64">
        <v>44427.824621359221</v>
      </c>
      <c r="D132057" s="7">
        <v>198050</v>
      </c>
      <c r="E132057" s="64">
        <f>VLOOKUP('Просмотры (дано)'!B132057,'Подписчики (дано)'!A:C,3,0)</f>
        <v>44371.313115883197</v>
      </c>
      <c r="F132057" s="7">
        <f t="shared" si="2063"/>
        <v>19</v>
      </c>
    </row>
    <row r="132058" spans="1:6" x14ac:dyDescent="0.3">
      <c r="A132058" s="7">
        <v>398418</v>
      </c>
      <c r="B132058" s="7">
        <v>247033</v>
      </c>
      <c r="C132058" s="64">
        <v>44427.825025889964</v>
      </c>
      <c r="D132058" s="7">
        <v>129210</v>
      </c>
      <c r="E132058" s="64">
        <f>VLOOKUP('Просмотры (дано)'!B132058,'Подписчики (дано)'!A:C,3,0)</f>
        <v>44310.203659686609</v>
      </c>
      <c r="F132058" s="7">
        <f t="shared" si="2063"/>
        <v>19</v>
      </c>
    </row>
    <row r="132059" spans="1:6" x14ac:dyDescent="0.3">
      <c r="A132059" s="7">
        <v>398421</v>
      </c>
      <c r="B132059" s="7">
        <v>173270</v>
      </c>
      <c r="C132059" s="64">
        <v>44427.825430420715</v>
      </c>
      <c r="D132059" s="7">
        <v>57718</v>
      </c>
      <c r="E132059" s="64">
        <f>VLOOKUP('Просмотры (дано)'!B132059,'Подписчики (дано)'!A:C,3,0)</f>
        <v>44373.600164102565</v>
      </c>
      <c r="F132059" s="7">
        <f t="shared" si="2063"/>
        <v>19</v>
      </c>
    </row>
    <row r="132060" spans="1:6" x14ac:dyDescent="0.3">
      <c r="A132060" s="7">
        <v>398426</v>
      </c>
      <c r="B132060" s="7">
        <v>254900</v>
      </c>
      <c r="C132060" s="64">
        <v>44427.825834951458</v>
      </c>
      <c r="D132060" s="7">
        <v>108086</v>
      </c>
      <c r="E132060" s="64">
        <f>VLOOKUP('Просмотры (дано)'!B132060,'Подписчики (дано)'!A:C,3,0)</f>
        <v>44372.53806217949</v>
      </c>
      <c r="F132060" s="7">
        <f t="shared" si="2063"/>
        <v>19</v>
      </c>
    </row>
    <row r="132061" spans="1:6" x14ac:dyDescent="0.3">
      <c r="A132061" s="7">
        <v>398430</v>
      </c>
      <c r="B132061" s="7">
        <v>262392</v>
      </c>
      <c r="C132061" s="64">
        <v>44427.825834951458</v>
      </c>
      <c r="D132061" s="7">
        <v>250679</v>
      </c>
      <c r="E132061" s="64">
        <f>VLOOKUP('Просмотры (дано)'!B132061,'Подписчики (дано)'!A:C,3,0)</f>
        <v>44373.35625762109</v>
      </c>
      <c r="F132061" s="7">
        <f t="shared" si="2063"/>
        <v>19</v>
      </c>
    </row>
    <row r="132062" spans="1:6" x14ac:dyDescent="0.3">
      <c r="A132062" s="7">
        <v>398431</v>
      </c>
      <c r="B132062" s="7">
        <v>81839</v>
      </c>
      <c r="C132062" s="64">
        <v>44427.826239482201</v>
      </c>
      <c r="D132062" s="7">
        <v>40767</v>
      </c>
      <c r="E132062" s="64">
        <f>VLOOKUP('Просмотры (дано)'!B132062,'Подписчики (дано)'!A:C,3,0)</f>
        <v>44384.997925142452</v>
      </c>
      <c r="F132062" s="7">
        <f t="shared" si="2063"/>
        <v>19</v>
      </c>
    </row>
    <row r="132063" spans="1:6" x14ac:dyDescent="0.3">
      <c r="A132063" s="7">
        <v>398433</v>
      </c>
      <c r="B132063" s="7">
        <v>133201</v>
      </c>
      <c r="C132063" s="64">
        <v>44427.827048543688</v>
      </c>
      <c r="D132063" s="7">
        <v>4316</v>
      </c>
      <c r="E132063" s="64">
        <f>VLOOKUP('Просмотры (дано)'!B132063,'Подписчики (дано)'!A:C,3,0)</f>
        <v>44373.808936965812</v>
      </c>
      <c r="F132063" s="7">
        <f t="shared" si="2063"/>
        <v>19</v>
      </c>
    </row>
    <row r="132064" spans="1:6" x14ac:dyDescent="0.3">
      <c r="A132064" s="7">
        <v>398434</v>
      </c>
      <c r="B132064" s="7">
        <v>205014</v>
      </c>
      <c r="C132064" s="64">
        <v>44427.830284789641</v>
      </c>
      <c r="D132064" s="7">
        <v>343491</v>
      </c>
      <c r="E132064" s="64">
        <f>VLOOKUP('Просмотры (дано)'!B132064,'Подписчики (дано)'!A:C,3,0)</f>
        <v>44344.452247435904</v>
      </c>
      <c r="F132064" s="7">
        <f t="shared" si="2063"/>
        <v>19</v>
      </c>
    </row>
    <row r="132065" spans="1:6" x14ac:dyDescent="0.3">
      <c r="A132065" s="7">
        <v>398439</v>
      </c>
      <c r="B132065" s="7">
        <v>305490</v>
      </c>
      <c r="C132065" s="64">
        <v>44427.830284789641</v>
      </c>
      <c r="D132065" s="7">
        <v>158978</v>
      </c>
      <c r="E132065" s="64">
        <f>VLOOKUP('Просмотры (дано)'!B132065,'Подписчики (дано)'!A:C,3,0)</f>
        <v>44339.933114992877</v>
      </c>
      <c r="F132065" s="7">
        <f t="shared" si="2063"/>
        <v>19</v>
      </c>
    </row>
    <row r="132066" spans="1:6" x14ac:dyDescent="0.3">
      <c r="A132066" s="7">
        <v>398443</v>
      </c>
      <c r="B132066" s="7">
        <v>292520</v>
      </c>
      <c r="C132066" s="64">
        <v>44427.831498381878</v>
      </c>
      <c r="D132066" s="7">
        <v>155428</v>
      </c>
      <c r="E132066" s="64">
        <f>VLOOKUP('Просмотры (дано)'!B132066,'Подписчики (дано)'!A:C,3,0)</f>
        <v>44373.134448326215</v>
      </c>
      <c r="F132066" s="7">
        <f t="shared" si="2063"/>
        <v>19</v>
      </c>
    </row>
    <row r="132067" spans="1:6" x14ac:dyDescent="0.3">
      <c r="A132067" s="7">
        <v>398445</v>
      </c>
      <c r="B132067" s="7">
        <v>306834</v>
      </c>
      <c r="C132067" s="64">
        <v>44427.832711974108</v>
      </c>
      <c r="D132067" s="7">
        <v>326690</v>
      </c>
      <c r="E132067" s="64">
        <f>VLOOKUP('Просмотры (дано)'!B132067,'Подписчики (дано)'!A:C,3,0)</f>
        <v>44342.601822150995</v>
      </c>
      <c r="F132067" s="7">
        <f t="shared" si="2063"/>
        <v>19</v>
      </c>
    </row>
    <row r="132068" spans="1:6" x14ac:dyDescent="0.3">
      <c r="A132068" s="7">
        <v>398449</v>
      </c>
      <c r="B132068" s="7">
        <v>342485</v>
      </c>
      <c r="C132068" s="64">
        <v>44427.832711974108</v>
      </c>
      <c r="D132068" s="7">
        <v>113137</v>
      </c>
      <c r="E132068" s="64">
        <f>VLOOKUP('Просмотры (дано)'!B132068,'Подписчики (дано)'!A:C,3,0)</f>
        <v>44373.106328133901</v>
      </c>
      <c r="F132068" s="7">
        <f t="shared" si="2063"/>
        <v>19</v>
      </c>
    </row>
    <row r="132069" spans="1:6" x14ac:dyDescent="0.3">
      <c r="A132069" s="7">
        <v>398451</v>
      </c>
      <c r="B132069" s="7">
        <v>20412</v>
      </c>
      <c r="C132069" s="64">
        <v>44427.833116504851</v>
      </c>
      <c r="D132069" s="7">
        <v>367087</v>
      </c>
      <c r="E132069" s="64">
        <f>VLOOKUP('Просмотры (дано)'!B132069,'Подписчики (дано)'!A:C,3,0)</f>
        <v>44345.495643981485</v>
      </c>
      <c r="F132069" s="7">
        <f t="shared" si="2063"/>
        <v>19</v>
      </c>
    </row>
    <row r="132070" spans="1:6" x14ac:dyDescent="0.3">
      <c r="A132070" s="7">
        <v>398455</v>
      </c>
      <c r="B132070" s="7">
        <v>249458</v>
      </c>
      <c r="C132070" s="64">
        <v>44427.833925566345</v>
      </c>
      <c r="D132070" s="7">
        <v>230507</v>
      </c>
      <c r="E132070" s="64">
        <f>VLOOKUP('Просмотры (дано)'!B132070,'Подписчики (дано)'!A:C,3,0)</f>
        <v>44407.047465883195</v>
      </c>
      <c r="F132070" s="7">
        <f t="shared" si="2063"/>
        <v>20</v>
      </c>
    </row>
    <row r="132071" spans="1:6" x14ac:dyDescent="0.3">
      <c r="A132071" s="7">
        <v>398458</v>
      </c>
      <c r="B132071" s="7">
        <v>276453</v>
      </c>
      <c r="C132071" s="64">
        <v>44427.833925566345</v>
      </c>
      <c r="D132071" s="7">
        <v>347393</v>
      </c>
      <c r="E132071" s="64">
        <f>VLOOKUP('Просмотры (дано)'!B132071,'Подписчики (дано)'!A:C,3,0)</f>
        <v>44312.647130270656</v>
      </c>
      <c r="F132071" s="7">
        <f t="shared" si="2063"/>
        <v>20</v>
      </c>
    </row>
    <row r="132072" spans="1:6" x14ac:dyDescent="0.3">
      <c r="A132072" s="7">
        <v>398459</v>
      </c>
      <c r="B132072" s="7">
        <v>26452</v>
      </c>
      <c r="C132072" s="64">
        <v>44427.834330097088</v>
      </c>
      <c r="D132072" s="7">
        <v>153893</v>
      </c>
      <c r="E132072" s="64">
        <f>VLOOKUP('Просмотры (дано)'!B132072,'Подписчики (дано)'!A:C,3,0)</f>
        <v>44372.313758938748</v>
      </c>
      <c r="F132072" s="7">
        <f t="shared" si="2063"/>
        <v>20</v>
      </c>
    </row>
    <row r="132073" spans="1:6" x14ac:dyDescent="0.3">
      <c r="A132073" s="7">
        <v>398463</v>
      </c>
      <c r="B132073" s="7">
        <v>264780</v>
      </c>
      <c r="C132073" s="64">
        <v>44427.834330097088</v>
      </c>
      <c r="D132073" s="7">
        <v>29021</v>
      </c>
      <c r="E132073" s="64">
        <f>VLOOKUP('Просмотры (дано)'!B132073,'Подписчики (дано)'!A:C,3,0)</f>
        <v>44415.947176353278</v>
      </c>
      <c r="F132073" s="7">
        <f t="shared" si="2063"/>
        <v>20</v>
      </c>
    </row>
    <row r="132074" spans="1:6" x14ac:dyDescent="0.3">
      <c r="A132074" s="7">
        <v>398466</v>
      </c>
      <c r="B132074" s="7">
        <v>267362</v>
      </c>
      <c r="C132074" s="64">
        <v>44427.834734627831</v>
      </c>
      <c r="D132074" s="7">
        <v>277498</v>
      </c>
      <c r="E132074" s="64">
        <f>VLOOKUP('Просмотры (дано)'!B132074,'Подписчики (дано)'!A:C,3,0)</f>
        <v>44375.479820975786</v>
      </c>
      <c r="F132074" s="7">
        <f t="shared" si="2063"/>
        <v>20</v>
      </c>
    </row>
    <row r="132075" spans="1:6" x14ac:dyDescent="0.3">
      <c r="A132075" s="7">
        <v>398471</v>
      </c>
      <c r="B132075" s="7">
        <v>46177</v>
      </c>
      <c r="C132075" s="64">
        <v>44427.835543689325</v>
      </c>
      <c r="D132075" s="7">
        <v>182191</v>
      </c>
      <c r="E132075" s="64">
        <f>VLOOKUP('Просмотры (дано)'!B132075,'Подписчики (дано)'!A:C,3,0)</f>
        <v>44346.205262001422</v>
      </c>
      <c r="F132075" s="7">
        <f t="shared" si="2063"/>
        <v>20</v>
      </c>
    </row>
    <row r="132076" spans="1:6" x14ac:dyDescent="0.3">
      <c r="A132076" s="7">
        <v>398476</v>
      </c>
      <c r="B132076" s="7">
        <v>128878</v>
      </c>
      <c r="C132076" s="64">
        <v>44427.838779935279</v>
      </c>
      <c r="D132076" s="7">
        <v>180017</v>
      </c>
      <c r="E132076" s="64">
        <f>VLOOKUP('Просмотры (дано)'!B132076,'Подписчики (дано)'!A:C,3,0)</f>
        <v>44407.574284615381</v>
      </c>
      <c r="F132076" s="7">
        <f t="shared" si="2063"/>
        <v>20</v>
      </c>
    </row>
    <row r="132077" spans="1:6" x14ac:dyDescent="0.3">
      <c r="A132077" s="7">
        <v>398480</v>
      </c>
      <c r="B132077" s="7">
        <v>345828</v>
      </c>
      <c r="C132077" s="64">
        <v>44427.839184466015</v>
      </c>
      <c r="D132077" s="7">
        <v>179296</v>
      </c>
      <c r="E132077" s="64">
        <f>VLOOKUP('Просмотры (дано)'!B132077,'Подписчики (дано)'!A:C,3,0)</f>
        <v>44343.958406873215</v>
      </c>
      <c r="F132077" s="7">
        <f t="shared" si="2063"/>
        <v>20</v>
      </c>
    </row>
    <row r="132078" spans="1:6" x14ac:dyDescent="0.3">
      <c r="A132078" s="7">
        <v>398484</v>
      </c>
      <c r="B132078" s="7">
        <v>173466</v>
      </c>
      <c r="C132078" s="64">
        <v>44427.840398058252</v>
      </c>
      <c r="D132078" s="7">
        <v>200351</v>
      </c>
      <c r="E132078" s="64">
        <f>VLOOKUP('Просмотры (дано)'!B132078,'Подписчики (дано)'!A:C,3,0)</f>
        <v>44372.159387464388</v>
      </c>
      <c r="F132078" s="7">
        <f t="shared" si="2063"/>
        <v>20</v>
      </c>
    </row>
    <row r="132079" spans="1:6" x14ac:dyDescent="0.3">
      <c r="A132079" s="7">
        <v>398489</v>
      </c>
      <c r="B132079" s="7">
        <v>337267</v>
      </c>
      <c r="C132079" s="64">
        <v>44427.840398058252</v>
      </c>
      <c r="D132079" s="7">
        <v>326515</v>
      </c>
      <c r="E132079" s="64">
        <f>VLOOKUP('Просмотры (дано)'!B132079,'Подписчики (дано)'!A:C,3,0)</f>
        <v>44372.835088354703</v>
      </c>
      <c r="F132079" s="7">
        <f t="shared" si="2063"/>
        <v>20</v>
      </c>
    </row>
    <row r="132080" spans="1:6" x14ac:dyDescent="0.3">
      <c r="A132080" s="7">
        <v>398492</v>
      </c>
      <c r="B132080" s="7">
        <v>88021</v>
      </c>
      <c r="C132080" s="64">
        <v>44427.841207119738</v>
      </c>
      <c r="D132080" s="7">
        <v>242428</v>
      </c>
      <c r="E132080" s="64">
        <f>VLOOKUP('Просмотры (дано)'!B132080,'Подписчики (дано)'!A:C,3,0)</f>
        <v>44289.188650890312</v>
      </c>
      <c r="F132080" s="7">
        <f t="shared" si="2063"/>
        <v>20</v>
      </c>
    </row>
    <row r="132081" spans="1:6" x14ac:dyDescent="0.3">
      <c r="A132081" s="7">
        <v>398497</v>
      </c>
      <c r="B132081" s="7">
        <v>268636</v>
      </c>
      <c r="C132081" s="64">
        <v>44427.841207119738</v>
      </c>
      <c r="D132081" s="7">
        <v>133619</v>
      </c>
      <c r="E132081" s="64">
        <f>VLOOKUP('Просмотры (дано)'!B132081,'Подписчики (дано)'!A:C,3,0)</f>
        <v>44406.951448789172</v>
      </c>
      <c r="F132081" s="7">
        <f t="shared" si="2063"/>
        <v>20</v>
      </c>
    </row>
    <row r="132082" spans="1:6" x14ac:dyDescent="0.3">
      <c r="A132082" s="7">
        <v>398502</v>
      </c>
      <c r="B132082" s="7">
        <v>298869</v>
      </c>
      <c r="C132082" s="64">
        <v>44427.841207119738</v>
      </c>
      <c r="D132082" s="7">
        <v>100603</v>
      </c>
      <c r="E132082" s="64">
        <f>VLOOKUP('Просмотры (дано)'!B132082,'Подписчики (дано)'!A:C,3,0)</f>
        <v>44307.789863853279</v>
      </c>
      <c r="F132082" s="7">
        <f t="shared" si="2063"/>
        <v>20</v>
      </c>
    </row>
    <row r="132083" spans="1:6" x14ac:dyDescent="0.3">
      <c r="A132083" s="7">
        <v>398506</v>
      </c>
      <c r="B132083" s="7">
        <v>302891</v>
      </c>
      <c r="C132083" s="64">
        <v>44427.843229773462</v>
      </c>
      <c r="D132083" s="7">
        <v>251574</v>
      </c>
      <c r="E132083" s="64">
        <f>VLOOKUP('Просмотры (дано)'!B132083,'Подписчики (дано)'!A:C,3,0)</f>
        <v>44375.300746153844</v>
      </c>
      <c r="F132083" s="7">
        <f t="shared" si="2063"/>
        <v>20</v>
      </c>
    </row>
    <row r="132084" spans="1:6" x14ac:dyDescent="0.3">
      <c r="A132084" s="7">
        <v>398510</v>
      </c>
      <c r="B132084" s="7">
        <v>322563</v>
      </c>
      <c r="C132084" s="64">
        <v>44427.843634304212</v>
      </c>
      <c r="D132084" s="7">
        <v>466283</v>
      </c>
      <c r="E132084" s="64">
        <f>VLOOKUP('Просмотры (дано)'!B132084,'Подписчики (дано)'!A:C,3,0)</f>
        <v>44382.203200106844</v>
      </c>
      <c r="F132084" s="7">
        <f t="shared" si="2063"/>
        <v>20</v>
      </c>
    </row>
    <row r="132085" spans="1:6" x14ac:dyDescent="0.3">
      <c r="A132085" s="7">
        <v>398515</v>
      </c>
      <c r="B132085" s="7">
        <v>162245</v>
      </c>
      <c r="C132085" s="64">
        <v>44427.844038834948</v>
      </c>
      <c r="D132085" s="7">
        <v>81477</v>
      </c>
      <c r="E132085" s="64">
        <f>VLOOKUP('Просмотры (дано)'!B132085,'Подписчики (дано)'!A:C,3,0)</f>
        <v>44375.276717485751</v>
      </c>
      <c r="F132085" s="7">
        <f t="shared" si="2063"/>
        <v>20</v>
      </c>
    </row>
    <row r="132086" spans="1:6" x14ac:dyDescent="0.3">
      <c r="A132086" s="7">
        <v>398517</v>
      </c>
      <c r="B132086" s="7">
        <v>20316</v>
      </c>
      <c r="C132086" s="64">
        <v>44427.844847896442</v>
      </c>
      <c r="D132086" s="7">
        <v>104958</v>
      </c>
      <c r="E132086" s="64">
        <f>VLOOKUP('Просмотры (дано)'!B132086,'Подписчики (дано)'!A:C,3,0)</f>
        <v>44321.247357122505</v>
      </c>
      <c r="F132086" s="7">
        <f t="shared" si="2063"/>
        <v>20</v>
      </c>
    </row>
    <row r="132087" spans="1:6" x14ac:dyDescent="0.3">
      <c r="A132087" s="7">
        <v>398518</v>
      </c>
      <c r="B132087" s="7">
        <v>100561</v>
      </c>
      <c r="C132087" s="64">
        <v>44427.844847896442</v>
      </c>
      <c r="D132087" s="7">
        <v>218088</v>
      </c>
      <c r="E132087" s="64">
        <f>VLOOKUP('Просмотры (дано)'!B132087,'Подписчики (дано)'!A:C,3,0)</f>
        <v>44301.108631196585</v>
      </c>
      <c r="F132087" s="7">
        <f t="shared" si="2063"/>
        <v>20</v>
      </c>
    </row>
    <row r="132088" spans="1:6" x14ac:dyDescent="0.3">
      <c r="A132088" s="7">
        <v>398520</v>
      </c>
      <c r="B132088" s="7">
        <v>69056</v>
      </c>
      <c r="C132088" s="64">
        <v>44427.845252427185</v>
      </c>
      <c r="D132088" s="7">
        <v>23892</v>
      </c>
      <c r="E132088" s="64">
        <f>VLOOKUP('Просмотры (дано)'!B132088,'Подписчики (дано)'!A:C,3,0)</f>
        <v>44314.697409401713</v>
      </c>
      <c r="F132088" s="7">
        <f t="shared" si="2063"/>
        <v>20</v>
      </c>
    </row>
    <row r="132089" spans="1:6" x14ac:dyDescent="0.3">
      <c r="A132089" s="7">
        <v>398522</v>
      </c>
      <c r="B132089" s="7">
        <v>222685</v>
      </c>
      <c r="C132089" s="64">
        <v>44427.845333333338</v>
      </c>
      <c r="D132089" s="7">
        <v>249086</v>
      </c>
      <c r="E132089" s="64">
        <f>VLOOKUP('Просмотры (дано)'!B132089,'Подписчики (дано)'!A:C,3,0)</f>
        <v>44314.867379309122</v>
      </c>
      <c r="F132089" s="7">
        <f t="shared" si="2063"/>
        <v>20</v>
      </c>
    </row>
    <row r="132090" spans="1:6" x14ac:dyDescent="0.3">
      <c r="A132090" s="7">
        <v>398527</v>
      </c>
      <c r="B132090" s="7">
        <v>68099</v>
      </c>
      <c r="C132090" s="64">
        <v>44427.846466019415</v>
      </c>
      <c r="D132090" s="7">
        <v>43842</v>
      </c>
      <c r="E132090" s="64">
        <f>VLOOKUP('Просмотры (дано)'!B132090,'Подписчики (дано)'!A:C,3,0)</f>
        <v>44349.269037179489</v>
      </c>
      <c r="F132090" s="7">
        <f t="shared" si="2063"/>
        <v>20</v>
      </c>
    </row>
    <row r="132091" spans="1:6" x14ac:dyDescent="0.3">
      <c r="A132091" s="7">
        <v>398531</v>
      </c>
      <c r="B132091" s="7">
        <v>134083</v>
      </c>
      <c r="C132091" s="64">
        <v>44427.846466019415</v>
      </c>
      <c r="D132091" s="7">
        <v>21760</v>
      </c>
      <c r="E132091" s="64">
        <f>VLOOKUP('Просмотры (дано)'!B132091,'Подписчики (дано)'!A:C,3,0)</f>
        <v>44426.164702243586</v>
      </c>
      <c r="F132091" s="7">
        <f t="shared" si="2063"/>
        <v>20</v>
      </c>
    </row>
    <row r="132092" spans="1:6" x14ac:dyDescent="0.3">
      <c r="A132092" s="7">
        <v>398533</v>
      </c>
      <c r="B132092" s="7">
        <v>337871</v>
      </c>
      <c r="C132092" s="64">
        <v>44427.846870550165</v>
      </c>
      <c r="D132092" s="7">
        <v>230507</v>
      </c>
      <c r="E132092" s="64">
        <f>VLOOKUP('Просмотры (дано)'!B132092,'Подписчики (дано)'!A:C,3,0)</f>
        <v>44307.755430484329</v>
      </c>
      <c r="F132092" s="7">
        <f t="shared" si="2063"/>
        <v>20</v>
      </c>
    </row>
    <row r="132093" spans="1:6" x14ac:dyDescent="0.3">
      <c r="A132093" s="7">
        <v>398537</v>
      </c>
      <c r="B132093" s="7">
        <v>1066</v>
      </c>
      <c r="C132093" s="64">
        <v>44427.848893203882</v>
      </c>
      <c r="D132093" s="7">
        <v>180863</v>
      </c>
      <c r="E132093" s="64">
        <f>VLOOKUP('Просмотры (дано)'!B132093,'Подписчики (дано)'!A:C,3,0)</f>
        <v>44343.53885655271</v>
      </c>
      <c r="F132093" s="7">
        <f t="shared" si="2063"/>
        <v>20</v>
      </c>
    </row>
    <row r="132094" spans="1:6" x14ac:dyDescent="0.3">
      <c r="A132094" s="7">
        <v>398539</v>
      </c>
      <c r="B132094" s="7">
        <v>68634</v>
      </c>
      <c r="C132094" s="64">
        <v>44427.848893203882</v>
      </c>
      <c r="D132094" s="7">
        <v>328843</v>
      </c>
      <c r="E132094" s="64">
        <f>VLOOKUP('Просмотры (дано)'!B132094,'Подписчики (дано)'!A:C,3,0)</f>
        <v>44317.022649964383</v>
      </c>
      <c r="F132094" s="7">
        <f t="shared" si="2063"/>
        <v>20</v>
      </c>
    </row>
    <row r="132095" spans="1:6" x14ac:dyDescent="0.3">
      <c r="A132095" s="7">
        <v>398541</v>
      </c>
      <c r="B132095" s="7">
        <v>185799</v>
      </c>
      <c r="C132095" s="64">
        <v>44427.849702265368</v>
      </c>
      <c r="D132095" s="7">
        <v>28753</v>
      </c>
      <c r="E132095" s="64">
        <f>VLOOKUP('Просмотры (дано)'!B132095,'Подписчики (дано)'!A:C,3,0)</f>
        <v>44343.612483084049</v>
      </c>
      <c r="F132095" s="7">
        <f t="shared" si="2063"/>
        <v>20</v>
      </c>
    </row>
    <row r="132096" spans="1:6" x14ac:dyDescent="0.3">
      <c r="A132096" s="7">
        <v>398543</v>
      </c>
      <c r="B132096" s="7">
        <v>270559</v>
      </c>
      <c r="C132096" s="64">
        <v>44427.850511326862</v>
      </c>
      <c r="D132096" s="7">
        <v>470762</v>
      </c>
      <c r="E132096" s="64">
        <f>VLOOKUP('Просмотры (дано)'!B132096,'Подписчики (дано)'!A:C,3,0)</f>
        <v>44306.268189316237</v>
      </c>
      <c r="F132096" s="7">
        <f t="shared" si="2063"/>
        <v>20</v>
      </c>
    </row>
    <row r="132097" spans="1:6" x14ac:dyDescent="0.3">
      <c r="A132097" s="7">
        <v>398547</v>
      </c>
      <c r="B132097" s="7">
        <v>188443</v>
      </c>
      <c r="C132097" s="64">
        <v>44427.853343042072</v>
      </c>
      <c r="D132097" s="7">
        <v>245484</v>
      </c>
      <c r="E132097" s="64">
        <f>VLOOKUP('Просмотры (дано)'!B132097,'Подписчики (дано)'!A:C,3,0)</f>
        <v>44384.240242343309</v>
      </c>
      <c r="F132097" s="7">
        <f t="shared" si="2063"/>
        <v>20</v>
      </c>
    </row>
    <row r="132098" spans="1:6" x14ac:dyDescent="0.3">
      <c r="A132098" s="7">
        <v>398551</v>
      </c>
      <c r="B132098" s="7">
        <v>254892</v>
      </c>
      <c r="C132098" s="64">
        <v>44427.853343042072</v>
      </c>
      <c r="D132098" s="7">
        <v>153893</v>
      </c>
      <c r="E132098" s="64">
        <f>VLOOKUP('Просмотры (дано)'!B132098,'Подписчики (дано)'!A:C,3,0)</f>
        <v>44317.875157122508</v>
      </c>
      <c r="F132098" s="7">
        <f t="shared" si="2063"/>
        <v>20</v>
      </c>
    </row>
    <row r="132099" spans="1:6" x14ac:dyDescent="0.3">
      <c r="A132099" s="7">
        <v>398555</v>
      </c>
      <c r="B132099" s="7">
        <v>333010</v>
      </c>
      <c r="C132099" s="64">
        <v>44427.853747572815</v>
      </c>
      <c r="D132099" s="7">
        <v>118549</v>
      </c>
      <c r="E132099" s="64">
        <f>VLOOKUP('Просмотры (дано)'!B132099,'Подписчики (дано)'!A:C,3,0)</f>
        <v>44309.104621438753</v>
      </c>
      <c r="F132099" s="7">
        <f t="shared" ref="F132099:F132162" si="2064">HOUR(C132099)</f>
        <v>20</v>
      </c>
    </row>
    <row r="132100" spans="1:6" x14ac:dyDescent="0.3">
      <c r="A132100" s="7">
        <v>398556</v>
      </c>
      <c r="B132100" s="7">
        <v>34732</v>
      </c>
      <c r="C132100" s="64">
        <v>44427.854961165052</v>
      </c>
      <c r="D132100" s="7">
        <v>273920</v>
      </c>
      <c r="E132100" s="64">
        <f>VLOOKUP('Просмотры (дано)'!B132100,'Подписчики (дано)'!A:C,3,0)</f>
        <v>44402.493734935895</v>
      </c>
      <c r="F132100" s="7">
        <f t="shared" si="2064"/>
        <v>20</v>
      </c>
    </row>
    <row r="132101" spans="1:6" x14ac:dyDescent="0.3">
      <c r="A132101" s="7">
        <v>398558</v>
      </c>
      <c r="B132101" s="7">
        <v>237575</v>
      </c>
      <c r="C132101" s="64">
        <v>44427.854961165052</v>
      </c>
      <c r="D132101" s="7">
        <v>297015</v>
      </c>
      <c r="E132101" s="64">
        <f>VLOOKUP('Просмотры (дано)'!B132101,'Подписчики (дано)'!A:C,3,0)</f>
        <v>44370.540973041308</v>
      </c>
      <c r="F132101" s="7">
        <f t="shared" si="2064"/>
        <v>20</v>
      </c>
    </row>
    <row r="132102" spans="1:6" x14ac:dyDescent="0.3">
      <c r="A132102" s="7">
        <v>398560</v>
      </c>
      <c r="B132102" s="7">
        <v>49751</v>
      </c>
      <c r="C132102" s="64">
        <v>44427.856579288025</v>
      </c>
      <c r="D132102" s="7">
        <v>230507</v>
      </c>
      <c r="E132102" s="64">
        <f>VLOOKUP('Просмотры (дано)'!B132102,'Подписчики (дано)'!A:C,3,0)</f>
        <v>44309.092931873216</v>
      </c>
      <c r="F132102" s="7">
        <f t="shared" si="2064"/>
        <v>20</v>
      </c>
    </row>
    <row r="132103" spans="1:6" x14ac:dyDescent="0.3">
      <c r="A132103" s="7">
        <v>398563</v>
      </c>
      <c r="B132103" s="7">
        <v>176130</v>
      </c>
      <c r="C132103" s="64">
        <v>44427.856579288025</v>
      </c>
      <c r="D132103" s="7">
        <v>241927</v>
      </c>
      <c r="E132103" s="64">
        <f>VLOOKUP('Просмотры (дано)'!B132103,'Подписчики (дано)'!A:C,3,0)</f>
        <v>44294.816716524212</v>
      </c>
      <c r="F132103" s="7">
        <f t="shared" si="2064"/>
        <v>20</v>
      </c>
    </row>
    <row r="132104" spans="1:6" x14ac:dyDescent="0.3">
      <c r="A132104" s="7">
        <v>398564</v>
      </c>
      <c r="B132104" s="7">
        <v>108305</v>
      </c>
      <c r="C132104" s="64">
        <v>44427.858197411006</v>
      </c>
      <c r="D132104" s="7">
        <v>111368</v>
      </c>
      <c r="E132104" s="64">
        <f>VLOOKUP('Просмотры (дано)'!B132104,'Подписчики (дано)'!A:C,3,0)</f>
        <v>44381.787234188036</v>
      </c>
      <c r="F132104" s="7">
        <f t="shared" si="2064"/>
        <v>20</v>
      </c>
    </row>
    <row r="132105" spans="1:6" x14ac:dyDescent="0.3">
      <c r="A132105" s="7">
        <v>398565</v>
      </c>
      <c r="B132105" s="7">
        <v>247070</v>
      </c>
      <c r="C132105" s="64">
        <v>44427.858197411006</v>
      </c>
      <c r="D132105" s="7">
        <v>75550</v>
      </c>
      <c r="E132105" s="64">
        <f>VLOOKUP('Просмотры (дано)'!B132105,'Подписчики (дано)'!A:C,3,0)</f>
        <v>44402.775033547012</v>
      </c>
      <c r="F132105" s="7">
        <f t="shared" si="2064"/>
        <v>20</v>
      </c>
    </row>
    <row r="132106" spans="1:6" x14ac:dyDescent="0.3">
      <c r="A132106" s="7">
        <v>398569</v>
      </c>
      <c r="B132106" s="7">
        <v>167678</v>
      </c>
      <c r="C132106" s="64">
        <v>44427.858601941742</v>
      </c>
      <c r="D132106" s="7">
        <v>88863</v>
      </c>
      <c r="E132106" s="64">
        <f>VLOOKUP('Просмотры (дано)'!B132106,'Подписчики (дано)'!A:C,3,0)</f>
        <v>44329.535608226499</v>
      </c>
      <c r="F132106" s="7">
        <f t="shared" si="2064"/>
        <v>20</v>
      </c>
    </row>
    <row r="132107" spans="1:6" x14ac:dyDescent="0.3">
      <c r="A132107" s="7">
        <v>398571</v>
      </c>
      <c r="B132107" s="7">
        <v>335556</v>
      </c>
      <c r="C132107" s="64">
        <v>44427.859815533986</v>
      </c>
      <c r="D132107" s="7">
        <v>181171</v>
      </c>
      <c r="E132107" s="64">
        <f>VLOOKUP('Просмотры (дано)'!B132107,'Подписчики (дано)'!A:C,3,0)</f>
        <v>44340.796315669511</v>
      </c>
      <c r="F132107" s="7">
        <f t="shared" si="2064"/>
        <v>20</v>
      </c>
    </row>
    <row r="132108" spans="1:6" x14ac:dyDescent="0.3">
      <c r="A132108" s="7">
        <v>398572</v>
      </c>
      <c r="B132108" s="7">
        <v>28835</v>
      </c>
      <c r="C132108" s="64">
        <v>44427.860220064722</v>
      </c>
      <c r="D132108" s="7">
        <v>19520</v>
      </c>
      <c r="E132108" s="64">
        <f>VLOOKUP('Просмотры (дано)'!B132108,'Подписчики (дано)'!A:C,3,0)</f>
        <v>44339.698636502842</v>
      </c>
      <c r="F132108" s="7">
        <f t="shared" si="2064"/>
        <v>20</v>
      </c>
    </row>
    <row r="132109" spans="1:6" x14ac:dyDescent="0.3">
      <c r="A132109" s="7">
        <v>398575</v>
      </c>
      <c r="B132109" s="7">
        <v>69706</v>
      </c>
      <c r="C132109" s="64">
        <v>44427.862647249189</v>
      </c>
      <c r="D132109" s="7">
        <v>380448</v>
      </c>
      <c r="E132109" s="64">
        <f>VLOOKUP('Просмотры (дано)'!B132109,'Подписчики (дано)'!A:C,3,0)</f>
        <v>44310.602163390315</v>
      </c>
      <c r="F132109" s="7">
        <f t="shared" si="2064"/>
        <v>20</v>
      </c>
    </row>
    <row r="132110" spans="1:6" x14ac:dyDescent="0.3">
      <c r="A132110" s="7">
        <v>398579</v>
      </c>
      <c r="B132110" s="7">
        <v>91957</v>
      </c>
      <c r="C132110" s="64">
        <v>44427.863456310675</v>
      </c>
      <c r="D132110" s="7">
        <v>411922</v>
      </c>
      <c r="E132110" s="64">
        <f>VLOOKUP('Просмотры (дано)'!B132110,'Подписчики (дано)'!A:C,3,0)</f>
        <v>44401.470978632482</v>
      </c>
      <c r="F132110" s="7">
        <f t="shared" si="2064"/>
        <v>20</v>
      </c>
    </row>
    <row r="132111" spans="1:6" x14ac:dyDescent="0.3">
      <c r="A132111" s="7">
        <v>398581</v>
      </c>
      <c r="B132111" s="7">
        <v>263715</v>
      </c>
      <c r="C132111" s="64">
        <v>44427.863456310675</v>
      </c>
      <c r="D132111" s="7">
        <v>313585</v>
      </c>
      <c r="E132111" s="64">
        <f>VLOOKUP('Просмотры (дано)'!B132111,'Подписчики (дано)'!A:C,3,0)</f>
        <v>44395.338228205132</v>
      </c>
      <c r="F132111" s="7">
        <f t="shared" si="2064"/>
        <v>20</v>
      </c>
    </row>
    <row r="132112" spans="1:6" x14ac:dyDescent="0.3">
      <c r="A132112" s="7">
        <v>398583</v>
      </c>
      <c r="B132112" s="7">
        <v>284030</v>
      </c>
      <c r="C132112" s="64">
        <v>44427.865074433656</v>
      </c>
      <c r="D132112" s="7">
        <v>153893</v>
      </c>
      <c r="E132112" s="64">
        <f>VLOOKUP('Просмотры (дано)'!B132112,'Подписчики (дано)'!A:C,3,0)</f>
        <v>44311.36761246439</v>
      </c>
      <c r="F132112" s="7">
        <f t="shared" si="2064"/>
        <v>20</v>
      </c>
    </row>
    <row r="132113" spans="1:6" x14ac:dyDescent="0.3">
      <c r="A132113" s="7">
        <v>398587</v>
      </c>
      <c r="B132113" s="7">
        <v>264446</v>
      </c>
      <c r="C132113" s="64">
        <v>44427.865883495149</v>
      </c>
      <c r="D132113" s="7">
        <v>39621</v>
      </c>
      <c r="E132113" s="64">
        <f>VLOOKUP('Просмотры (дано)'!B132113,'Подписчики (дано)'!A:C,3,0)</f>
        <v>44345.190144123932</v>
      </c>
      <c r="F132113" s="7">
        <f t="shared" si="2064"/>
        <v>20</v>
      </c>
    </row>
    <row r="132114" spans="1:6" x14ac:dyDescent="0.3">
      <c r="A132114" s="7">
        <v>398590</v>
      </c>
      <c r="B132114" s="7">
        <v>20202</v>
      </c>
      <c r="C132114" s="64">
        <v>44427.867501618122</v>
      </c>
      <c r="D132114" s="7">
        <v>12149</v>
      </c>
      <c r="E132114" s="64">
        <f>VLOOKUP('Просмотры (дано)'!B132114,'Подписчики (дано)'!A:C,3,0)</f>
        <v>44309.509148290599</v>
      </c>
      <c r="F132114" s="7">
        <f t="shared" si="2064"/>
        <v>20</v>
      </c>
    </row>
    <row r="132115" spans="1:6" x14ac:dyDescent="0.3">
      <c r="A132115" s="7">
        <v>398593</v>
      </c>
      <c r="B132115" s="7">
        <v>285759</v>
      </c>
      <c r="C132115" s="64">
        <v>44427.867906148873</v>
      </c>
      <c r="D132115" s="7">
        <v>456134</v>
      </c>
      <c r="E132115" s="64">
        <f>VLOOKUP('Просмотры (дано)'!B132115,'Подписчики (дано)'!A:C,3,0)</f>
        <v>44369.10528839031</v>
      </c>
      <c r="F132115" s="7">
        <f t="shared" si="2064"/>
        <v>20</v>
      </c>
    </row>
    <row r="132116" spans="1:6" x14ac:dyDescent="0.3">
      <c r="A132116" s="7">
        <v>398595</v>
      </c>
      <c r="B132116" s="7">
        <v>305421</v>
      </c>
      <c r="C132116" s="64">
        <v>44427.868310679609</v>
      </c>
      <c r="D132116" s="7">
        <v>129121</v>
      </c>
      <c r="E132116" s="64">
        <f>VLOOKUP('Просмотры (дано)'!B132116,'Подписчики (дано)'!A:C,3,0)</f>
        <v>44372.452127528493</v>
      </c>
      <c r="F132116" s="7">
        <f t="shared" si="2064"/>
        <v>20</v>
      </c>
    </row>
    <row r="132117" spans="1:6" x14ac:dyDescent="0.3">
      <c r="A132117" s="7">
        <v>398596</v>
      </c>
      <c r="B132117" s="7">
        <v>15077</v>
      </c>
      <c r="C132117" s="64">
        <v>44427.869524271846</v>
      </c>
      <c r="D132117" s="7">
        <v>411922</v>
      </c>
      <c r="E132117" s="64">
        <f>VLOOKUP('Просмотры (дано)'!B132117,'Подписчики (дано)'!A:C,3,0)</f>
        <v>44376.260593945874</v>
      </c>
      <c r="F132117" s="7">
        <f t="shared" si="2064"/>
        <v>20</v>
      </c>
    </row>
    <row r="132118" spans="1:6" x14ac:dyDescent="0.3">
      <c r="A132118" s="7">
        <v>398598</v>
      </c>
      <c r="B132118" s="7">
        <v>13997</v>
      </c>
      <c r="C132118" s="64">
        <v>44427.869928802589</v>
      </c>
      <c r="D132118" s="7">
        <v>285680</v>
      </c>
      <c r="E132118" s="64">
        <f>VLOOKUP('Просмотры (дано)'!B132118,'Подписчики (дано)'!A:C,3,0)</f>
        <v>44359.54925968661</v>
      </c>
      <c r="F132118" s="7">
        <f t="shared" si="2064"/>
        <v>20</v>
      </c>
    </row>
    <row r="132119" spans="1:6" x14ac:dyDescent="0.3">
      <c r="A132119" s="7">
        <v>398601</v>
      </c>
      <c r="B132119" s="7">
        <v>157024</v>
      </c>
      <c r="C132119" s="64">
        <v>44427.871142394826</v>
      </c>
      <c r="D132119" s="7">
        <v>474478</v>
      </c>
      <c r="E132119" s="64">
        <f>VLOOKUP('Просмотры (дано)'!B132119,'Подписчики (дано)'!A:C,3,0)</f>
        <v>44372.96885274216</v>
      </c>
      <c r="F132119" s="7">
        <f t="shared" si="2064"/>
        <v>20</v>
      </c>
    </row>
    <row r="132120" spans="1:6" x14ac:dyDescent="0.3">
      <c r="A132120" s="7">
        <v>398603</v>
      </c>
      <c r="B132120" s="7">
        <v>243731</v>
      </c>
      <c r="C132120" s="64">
        <v>44427.871951456313</v>
      </c>
      <c r="D132120" s="7">
        <v>472330</v>
      </c>
      <c r="E132120" s="64">
        <f>VLOOKUP('Просмотры (дано)'!B132120,'Подписчики (дано)'!A:C,3,0)</f>
        <v>44340.146680199432</v>
      </c>
      <c r="F132120" s="7">
        <f t="shared" si="2064"/>
        <v>20</v>
      </c>
    </row>
    <row r="132121" spans="1:6" x14ac:dyDescent="0.3">
      <c r="A132121" s="7">
        <v>398604</v>
      </c>
      <c r="B132121" s="7">
        <v>25027</v>
      </c>
      <c r="C132121" s="64">
        <v>44427.872355987056</v>
      </c>
      <c r="D132121" s="7">
        <v>439981</v>
      </c>
      <c r="E132121" s="64">
        <f>VLOOKUP('Просмотры (дано)'!B132121,'Подписчики (дано)'!A:C,3,0)</f>
        <v>44376.637284864679</v>
      </c>
      <c r="F132121" s="7">
        <f t="shared" si="2064"/>
        <v>20</v>
      </c>
    </row>
    <row r="132122" spans="1:6" x14ac:dyDescent="0.3">
      <c r="A132122" s="7">
        <v>398606</v>
      </c>
      <c r="B132122" s="7">
        <v>122024</v>
      </c>
      <c r="C132122" s="64">
        <v>44427.872355987056</v>
      </c>
      <c r="D132122" s="7">
        <v>158978</v>
      </c>
      <c r="E132122" s="64">
        <f>VLOOKUP('Просмотры (дано)'!B132122,'Подписчики (дано)'!A:C,3,0)</f>
        <v>44309.183494800571</v>
      </c>
      <c r="F132122" s="7">
        <f t="shared" si="2064"/>
        <v>20</v>
      </c>
    </row>
    <row r="132123" spans="1:6" x14ac:dyDescent="0.3">
      <c r="A132123" s="7">
        <v>398607</v>
      </c>
      <c r="B132123" s="7">
        <v>301006</v>
      </c>
      <c r="C132123" s="64">
        <v>44427.872355987056</v>
      </c>
      <c r="D132123" s="7">
        <v>276543</v>
      </c>
      <c r="E132123" s="64">
        <f>VLOOKUP('Просмотры (дано)'!B132123,'Подписчики (дано)'!A:C,3,0)</f>
        <v>44331.759637891737</v>
      </c>
      <c r="F132123" s="7">
        <f t="shared" si="2064"/>
        <v>20</v>
      </c>
    </row>
    <row r="132124" spans="1:6" x14ac:dyDescent="0.3">
      <c r="A132124" s="7">
        <v>398610</v>
      </c>
      <c r="B132124" s="7">
        <v>218834</v>
      </c>
      <c r="C132124" s="64">
        <v>44427.872760517799</v>
      </c>
      <c r="D132124" s="7">
        <v>343491</v>
      </c>
      <c r="E132124" s="64">
        <f>VLOOKUP('Просмотры (дано)'!B132124,'Подписчики (дано)'!A:C,3,0)</f>
        <v>44313.337535541308</v>
      </c>
      <c r="F132124" s="7">
        <f t="shared" si="2064"/>
        <v>20</v>
      </c>
    </row>
    <row r="132125" spans="1:6" x14ac:dyDescent="0.3">
      <c r="A132125" s="7">
        <v>398614</v>
      </c>
      <c r="B132125" s="7">
        <v>223472</v>
      </c>
      <c r="C132125" s="64">
        <v>44427.873974110029</v>
      </c>
      <c r="D132125" s="7">
        <v>411922</v>
      </c>
      <c r="E132125" s="64">
        <f>VLOOKUP('Просмотры (дано)'!B132125,'Подписчики (дано)'!A:C,3,0)</f>
        <v>44395.273727742162</v>
      </c>
      <c r="F132125" s="7">
        <f t="shared" si="2064"/>
        <v>20</v>
      </c>
    </row>
    <row r="132126" spans="1:6" x14ac:dyDescent="0.3">
      <c r="A132126" s="7">
        <v>398615</v>
      </c>
      <c r="B132126" s="7">
        <v>251443</v>
      </c>
      <c r="C132126" s="64">
        <v>44427.873974110029</v>
      </c>
      <c r="D132126" s="7">
        <v>236548</v>
      </c>
      <c r="E132126" s="64">
        <f>VLOOKUP('Просмотры (дано)'!B132126,'Подписчики (дано)'!A:C,3,0)</f>
        <v>44315.816204629627</v>
      </c>
      <c r="F132126" s="7">
        <f t="shared" si="2064"/>
        <v>20</v>
      </c>
    </row>
    <row r="132127" spans="1:6" x14ac:dyDescent="0.3">
      <c r="A132127" s="7">
        <v>398617</v>
      </c>
      <c r="B132127" s="7">
        <v>142021</v>
      </c>
      <c r="C132127" s="64">
        <v>44427.874378640779</v>
      </c>
      <c r="D132127" s="7">
        <v>128523</v>
      </c>
      <c r="E132127" s="64">
        <f>VLOOKUP('Просмотры (дано)'!B132127,'Подписчики (дано)'!A:C,3,0)</f>
        <v>44373.051006837602</v>
      </c>
      <c r="F132127" s="7">
        <f t="shared" si="2064"/>
        <v>20</v>
      </c>
    </row>
    <row r="132128" spans="1:6" x14ac:dyDescent="0.3">
      <c r="A132128" s="7">
        <v>398621</v>
      </c>
      <c r="B132128" s="7">
        <v>16748</v>
      </c>
      <c r="C132128" s="64">
        <v>44427.875187702266</v>
      </c>
      <c r="D132128" s="7">
        <v>123413</v>
      </c>
      <c r="E132128" s="64">
        <f>VLOOKUP('Просмотры (дано)'!B132128,'Подписчики (дано)'!A:C,3,0)</f>
        <v>44359.701368019945</v>
      </c>
      <c r="F132128" s="7">
        <f t="shared" si="2064"/>
        <v>21</v>
      </c>
    </row>
    <row r="132129" spans="1:6" x14ac:dyDescent="0.3">
      <c r="A132129" s="7">
        <v>398622</v>
      </c>
      <c r="B132129" s="7">
        <v>232707</v>
      </c>
      <c r="C132129" s="64">
        <v>44427.87599676376</v>
      </c>
      <c r="D132129" s="7">
        <v>227775</v>
      </c>
      <c r="E132129" s="64">
        <f>VLOOKUP('Просмотры (дано)'!B132129,'Подписчики (дано)'!A:C,3,0)</f>
        <v>44373.603748112539</v>
      </c>
      <c r="F132129" s="7">
        <f t="shared" si="2064"/>
        <v>21</v>
      </c>
    </row>
    <row r="132130" spans="1:6" x14ac:dyDescent="0.3">
      <c r="A132130" s="7">
        <v>398624</v>
      </c>
      <c r="B132130" s="7">
        <v>130087</v>
      </c>
      <c r="C132130" s="64">
        <v>44427.879233009713</v>
      </c>
      <c r="D132130" s="7">
        <v>129210</v>
      </c>
      <c r="E132130" s="64">
        <f>VLOOKUP('Просмотры (дано)'!B132130,'Подписчики (дано)'!A:C,3,0)</f>
        <v>44375.97573165955</v>
      </c>
      <c r="F132130" s="7">
        <f t="shared" si="2064"/>
        <v>21</v>
      </c>
    </row>
    <row r="132131" spans="1:6" x14ac:dyDescent="0.3">
      <c r="A132131" s="7">
        <v>398627</v>
      </c>
      <c r="B132131" s="7">
        <v>107230</v>
      </c>
      <c r="C132131" s="64">
        <v>44427.879637540449</v>
      </c>
      <c r="D132131" s="7">
        <v>472712</v>
      </c>
      <c r="E132131" s="64">
        <f>VLOOKUP('Просмотры (дано)'!B132131,'Подписчики (дано)'!A:C,3,0)</f>
        <v>44311.148051816243</v>
      </c>
      <c r="F132131" s="7">
        <f t="shared" si="2064"/>
        <v>21</v>
      </c>
    </row>
    <row r="132132" spans="1:6" x14ac:dyDescent="0.3">
      <c r="A132132" s="7">
        <v>398629</v>
      </c>
      <c r="B132132" s="7">
        <v>170000</v>
      </c>
      <c r="C132132" s="64">
        <v>44427.879637540449</v>
      </c>
      <c r="D132132" s="7">
        <v>209122</v>
      </c>
      <c r="E132132" s="64">
        <f>VLOOKUP('Просмотры (дано)'!B132132,'Подписчики (дано)'!A:C,3,0)</f>
        <v>44405.900404950145</v>
      </c>
      <c r="F132132" s="7">
        <f t="shared" si="2064"/>
        <v>21</v>
      </c>
    </row>
    <row r="132133" spans="1:6" x14ac:dyDescent="0.3">
      <c r="A132133" s="7">
        <v>398631</v>
      </c>
      <c r="B132133" s="7">
        <v>8379</v>
      </c>
      <c r="C132133" s="64">
        <v>44427.882469255666</v>
      </c>
      <c r="D132133" s="7">
        <v>158978</v>
      </c>
      <c r="E132133" s="64">
        <f>VLOOKUP('Просмотры (дано)'!B132133,'Подписчики (дано)'!A:C,3,0)</f>
        <v>44342.594197756414</v>
      </c>
      <c r="F132133" s="7">
        <f t="shared" si="2064"/>
        <v>21</v>
      </c>
    </row>
    <row r="132134" spans="1:6" x14ac:dyDescent="0.3">
      <c r="A132134" s="7">
        <v>398635</v>
      </c>
      <c r="B132134" s="7">
        <v>260956</v>
      </c>
      <c r="C132134" s="64">
        <v>44427.882469255666</v>
      </c>
      <c r="D132134" s="7">
        <v>351192</v>
      </c>
      <c r="E132134" s="64">
        <f>VLOOKUP('Просмотры (дано)'!B132134,'Подписчики (дано)'!A:C,3,0)</f>
        <v>44375.734030484331</v>
      </c>
      <c r="F132134" s="7">
        <f t="shared" si="2064"/>
        <v>21</v>
      </c>
    </row>
    <row r="132135" spans="1:6" x14ac:dyDescent="0.3">
      <c r="A132135" s="7">
        <v>398637</v>
      </c>
      <c r="B132135" s="7">
        <v>96773</v>
      </c>
      <c r="C132135" s="64">
        <v>44427.883999999998</v>
      </c>
      <c r="D132135" s="7">
        <v>122982</v>
      </c>
      <c r="E132135" s="64">
        <f>VLOOKUP('Просмотры (дано)'!B132135,'Подписчики (дано)'!A:C,3,0)</f>
        <v>44356.643577920229</v>
      </c>
      <c r="F132135" s="7">
        <f t="shared" si="2064"/>
        <v>21</v>
      </c>
    </row>
    <row r="132136" spans="1:6" x14ac:dyDescent="0.3">
      <c r="A132136" s="7">
        <v>398638</v>
      </c>
      <c r="B132136" s="7">
        <v>177211</v>
      </c>
      <c r="C132136" s="64">
        <v>44427.884491909383</v>
      </c>
      <c r="D132136" s="7">
        <v>305103</v>
      </c>
      <c r="E132136" s="64">
        <f>VLOOKUP('Просмотры (дано)'!B132136,'Подписчики (дано)'!A:C,3,0)</f>
        <v>44344.638210790603</v>
      </c>
      <c r="F132136" s="7">
        <f t="shared" si="2064"/>
        <v>21</v>
      </c>
    </row>
    <row r="132137" spans="1:6" x14ac:dyDescent="0.3">
      <c r="A132137" s="7">
        <v>398641</v>
      </c>
      <c r="B132137" s="7">
        <v>22882</v>
      </c>
      <c r="C132137" s="64">
        <v>44427.88570550162</v>
      </c>
      <c r="D132137" s="7">
        <v>361821</v>
      </c>
      <c r="E132137" s="64">
        <f>VLOOKUP('Просмотры (дано)'!B132137,'Подписчики (дано)'!A:C,3,0)</f>
        <v>44379.944150391733</v>
      </c>
      <c r="F132137" s="7">
        <f t="shared" si="2064"/>
        <v>21</v>
      </c>
    </row>
    <row r="132138" spans="1:6" x14ac:dyDescent="0.3">
      <c r="A132138" s="7">
        <v>398642</v>
      </c>
      <c r="B132138" s="7">
        <v>114520</v>
      </c>
      <c r="C132138" s="64">
        <v>44427.88570550162</v>
      </c>
      <c r="D132138" s="7">
        <v>81226</v>
      </c>
      <c r="E132138" s="64">
        <f>VLOOKUP('Просмотры (дано)'!B132138,'Подписчики (дано)'!A:C,3,0)</f>
        <v>44344.314648789172</v>
      </c>
      <c r="F132138" s="7">
        <f t="shared" si="2064"/>
        <v>21</v>
      </c>
    </row>
    <row r="132139" spans="1:6" x14ac:dyDescent="0.3">
      <c r="A132139" s="7">
        <v>398644</v>
      </c>
      <c r="B132139" s="7">
        <v>298700</v>
      </c>
      <c r="C132139" s="64">
        <v>44427.88570550162</v>
      </c>
      <c r="D132139" s="7">
        <v>421608</v>
      </c>
      <c r="E132139" s="64">
        <f>VLOOKUP('Просмотры (дано)'!B132139,'Подписчики (дано)'!A:C,3,0)</f>
        <v>44310.65987147436</v>
      </c>
      <c r="F132139" s="7">
        <f t="shared" si="2064"/>
        <v>21</v>
      </c>
    </row>
    <row r="132140" spans="1:6" x14ac:dyDescent="0.3">
      <c r="A132140" s="7">
        <v>398646</v>
      </c>
      <c r="B132140" s="7">
        <v>106253</v>
      </c>
      <c r="C132140" s="64">
        <v>44427.886110032363</v>
      </c>
      <c r="D132140" s="7">
        <v>271248</v>
      </c>
      <c r="E132140" s="64">
        <f>VLOOKUP('Просмотры (дано)'!B132140,'Подписчики (дано)'!A:C,3,0)</f>
        <v>44299.772679736474</v>
      </c>
      <c r="F132140" s="7">
        <f t="shared" si="2064"/>
        <v>21</v>
      </c>
    </row>
    <row r="132141" spans="1:6" x14ac:dyDescent="0.3">
      <c r="A132141" s="7">
        <v>398650</v>
      </c>
      <c r="B132141" s="7">
        <v>100147</v>
      </c>
      <c r="C132141" s="64">
        <v>44427.886919093849</v>
      </c>
      <c r="D132141" s="7">
        <v>158978</v>
      </c>
      <c r="E132141" s="64">
        <f>VLOOKUP('Просмотры (дано)'!B132141,'Подписчики (дано)'!A:C,3,0)</f>
        <v>44411.529587678066</v>
      </c>
      <c r="F132141" s="7">
        <f t="shared" si="2064"/>
        <v>21</v>
      </c>
    </row>
    <row r="132142" spans="1:6" x14ac:dyDescent="0.3">
      <c r="A132142" s="7">
        <v>398654</v>
      </c>
      <c r="B132142" s="7">
        <v>156832</v>
      </c>
      <c r="C132142" s="64">
        <v>44427.8873236246</v>
      </c>
      <c r="D132142" s="7">
        <v>202914</v>
      </c>
      <c r="E132142" s="64">
        <f>VLOOKUP('Просмотры (дано)'!B132142,'Подписчики (дано)'!A:C,3,0)</f>
        <v>44339.125748575498</v>
      </c>
      <c r="F132142" s="7">
        <f t="shared" si="2064"/>
        <v>21</v>
      </c>
    </row>
    <row r="132143" spans="1:6" x14ac:dyDescent="0.3">
      <c r="A132143" s="7">
        <v>398657</v>
      </c>
      <c r="B132143" s="7">
        <v>185696</v>
      </c>
      <c r="C132143" s="64">
        <v>44427.887728155336</v>
      </c>
      <c r="D132143" s="7">
        <v>118549</v>
      </c>
      <c r="E132143" s="64">
        <f>VLOOKUP('Просмотры (дано)'!B132143,'Подписчики (дано)'!A:C,3,0)</f>
        <v>44374.288158974363</v>
      </c>
      <c r="F132143" s="7">
        <f t="shared" si="2064"/>
        <v>21</v>
      </c>
    </row>
    <row r="132144" spans="1:6" x14ac:dyDescent="0.3">
      <c r="A132144" s="7">
        <v>398661</v>
      </c>
      <c r="B132144" s="7">
        <v>274379</v>
      </c>
      <c r="C132144" s="64">
        <v>44427.88853721683</v>
      </c>
      <c r="D132144" s="7">
        <v>250017</v>
      </c>
      <c r="E132144" s="64">
        <f>VLOOKUP('Просмотры (дано)'!B132144,'Подписчики (дано)'!A:C,3,0)</f>
        <v>44389.374150747863</v>
      </c>
      <c r="F132144" s="7">
        <f t="shared" si="2064"/>
        <v>21</v>
      </c>
    </row>
    <row r="132145" spans="1:6" x14ac:dyDescent="0.3">
      <c r="A132145" s="7">
        <v>398666</v>
      </c>
      <c r="B132145" s="7">
        <v>85972</v>
      </c>
      <c r="C132145" s="64">
        <v>44427.890155339803</v>
      </c>
      <c r="D132145" s="7">
        <v>230778</v>
      </c>
      <c r="E132145" s="64">
        <f>VLOOKUP('Просмотры (дано)'!B132145,'Подписчики (дано)'!A:C,3,0)</f>
        <v>44351.492021723643</v>
      </c>
      <c r="F132145" s="7">
        <f t="shared" si="2064"/>
        <v>21</v>
      </c>
    </row>
    <row r="132146" spans="1:6" x14ac:dyDescent="0.3">
      <c r="A132146" s="7">
        <v>398670</v>
      </c>
      <c r="B132146" s="7">
        <v>45466</v>
      </c>
      <c r="C132146" s="64">
        <v>44427.890559870553</v>
      </c>
      <c r="D132146" s="7">
        <v>273920</v>
      </c>
      <c r="E132146" s="64">
        <f>VLOOKUP('Просмотры (дано)'!B132146,'Подписчики (дано)'!A:C,3,0)</f>
        <v>44373.409648824789</v>
      </c>
      <c r="F132146" s="7">
        <f t="shared" si="2064"/>
        <v>21</v>
      </c>
    </row>
    <row r="132147" spans="1:6" x14ac:dyDescent="0.3">
      <c r="A132147" s="7">
        <v>398674</v>
      </c>
      <c r="B132147" s="7">
        <v>16016</v>
      </c>
      <c r="C132147" s="64">
        <v>44427.891773462783</v>
      </c>
      <c r="D132147" s="7">
        <v>182191</v>
      </c>
      <c r="E132147" s="64">
        <f>VLOOKUP('Просмотры (дано)'!B132147,'Подписчики (дано)'!A:C,3,0)</f>
        <v>44307.701052991462</v>
      </c>
      <c r="F132147" s="7">
        <f t="shared" si="2064"/>
        <v>21</v>
      </c>
    </row>
    <row r="132148" spans="1:6" x14ac:dyDescent="0.3">
      <c r="A132148" s="7">
        <v>398675</v>
      </c>
      <c r="B132148" s="7">
        <v>277957</v>
      </c>
      <c r="C132148" s="64">
        <v>44427.892177993526</v>
      </c>
      <c r="D132148" s="7">
        <v>138315</v>
      </c>
      <c r="E132148" s="64">
        <f>VLOOKUP('Просмотры (дано)'!B132148,'Подписчики (дано)'!A:C,3,0)</f>
        <v>44407.042214992885</v>
      </c>
      <c r="F132148" s="7">
        <f t="shared" si="2064"/>
        <v>21</v>
      </c>
    </row>
    <row r="132149" spans="1:6" x14ac:dyDescent="0.3">
      <c r="A132149" s="7">
        <v>398678</v>
      </c>
      <c r="B132149" s="7">
        <v>69462</v>
      </c>
      <c r="C132149" s="64">
        <v>44427.89258252427</v>
      </c>
      <c r="D132149" s="7">
        <v>21760</v>
      </c>
      <c r="E132149" s="64">
        <f>VLOOKUP('Просмотры (дано)'!B132149,'Подписчики (дано)'!A:C,3,0)</f>
        <v>44312.214644159547</v>
      </c>
      <c r="F132149" s="7">
        <f t="shared" si="2064"/>
        <v>21</v>
      </c>
    </row>
    <row r="132150" spans="1:6" x14ac:dyDescent="0.3">
      <c r="A132150" s="7">
        <v>398683</v>
      </c>
      <c r="B132150" s="7">
        <v>302889</v>
      </c>
      <c r="C132150" s="64">
        <v>44427.893391585763</v>
      </c>
      <c r="D132150" s="7">
        <v>140573</v>
      </c>
      <c r="E132150" s="64">
        <f>VLOOKUP('Просмотры (дано)'!B132150,'Подписчики (дано)'!A:C,3,0)</f>
        <v>44318.073308974359</v>
      </c>
      <c r="F132150" s="7">
        <f t="shared" si="2064"/>
        <v>21</v>
      </c>
    </row>
    <row r="132151" spans="1:6" x14ac:dyDescent="0.3">
      <c r="A132151" s="7">
        <v>398688</v>
      </c>
      <c r="B132151" s="7">
        <v>44624</v>
      </c>
      <c r="C132151" s="64">
        <v>44427.89420064725</v>
      </c>
      <c r="D132151" s="7">
        <v>443457</v>
      </c>
      <c r="E132151" s="64">
        <f>VLOOKUP('Просмотры (дано)'!B132151,'Подписчики (дано)'!A:C,3,0)</f>
        <v>44342.569691346158</v>
      </c>
      <c r="F132151" s="7">
        <f t="shared" si="2064"/>
        <v>21</v>
      </c>
    </row>
    <row r="132152" spans="1:6" x14ac:dyDescent="0.3">
      <c r="A132152" s="7">
        <v>398691</v>
      </c>
      <c r="B132152" s="7">
        <v>313044</v>
      </c>
      <c r="C132152" s="64">
        <v>44427.895414239487</v>
      </c>
      <c r="D132152" s="7">
        <v>158978</v>
      </c>
      <c r="E132152" s="64">
        <f>VLOOKUP('Просмотры (дано)'!B132152,'Подписчики (дано)'!A:C,3,0)</f>
        <v>44373.091474038461</v>
      </c>
      <c r="F132152" s="7">
        <f t="shared" si="2064"/>
        <v>21</v>
      </c>
    </row>
    <row r="132153" spans="1:6" x14ac:dyDescent="0.3">
      <c r="A132153" s="7">
        <v>398693</v>
      </c>
      <c r="B132153" s="7">
        <v>345752</v>
      </c>
      <c r="C132153" s="64">
        <v>44427.895414239487</v>
      </c>
      <c r="D132153" s="7">
        <v>351192</v>
      </c>
      <c r="E132153" s="64">
        <f>VLOOKUP('Просмотры (дано)'!B132153,'Подписчики (дано)'!A:C,3,0)</f>
        <v>44304.980643233619</v>
      </c>
      <c r="F132153" s="7">
        <f t="shared" si="2064"/>
        <v>21</v>
      </c>
    </row>
    <row r="132154" spans="1:6" x14ac:dyDescent="0.3">
      <c r="A132154" s="7">
        <v>398695</v>
      </c>
      <c r="B132154" s="7">
        <v>225119</v>
      </c>
      <c r="C132154" s="64">
        <v>44427.89703236246</v>
      </c>
      <c r="D132154" s="7">
        <v>166809</v>
      </c>
      <c r="E132154" s="64">
        <f>VLOOKUP('Просмотры (дано)'!B132154,'Подписчики (дано)'!A:C,3,0)</f>
        <v>44301.581354309121</v>
      </c>
      <c r="F132154" s="7">
        <f t="shared" si="2064"/>
        <v>21</v>
      </c>
    </row>
    <row r="132155" spans="1:6" x14ac:dyDescent="0.3">
      <c r="A132155" s="7">
        <v>398696</v>
      </c>
      <c r="B132155" s="7">
        <v>142960</v>
      </c>
      <c r="C132155" s="64">
        <v>44427.897436893203</v>
      </c>
      <c r="D132155" s="7">
        <v>230507</v>
      </c>
      <c r="E132155" s="64">
        <f>VLOOKUP('Просмотры (дано)'!B132155,'Подписчики (дано)'!A:C,3,0)</f>
        <v>44392.523198076924</v>
      </c>
      <c r="F132155" s="7">
        <f t="shared" si="2064"/>
        <v>21</v>
      </c>
    </row>
    <row r="132156" spans="1:6" x14ac:dyDescent="0.3">
      <c r="A132156" s="7">
        <v>398700</v>
      </c>
      <c r="B132156" s="7">
        <v>66595</v>
      </c>
      <c r="C132156" s="64">
        <v>44427.89986407767</v>
      </c>
      <c r="D132156" s="7">
        <v>250679</v>
      </c>
      <c r="E132156" s="64">
        <f>VLOOKUP('Просмотры (дано)'!B132156,'Подписчики (дано)'!A:C,3,0)</f>
        <v>44373.487587250718</v>
      </c>
      <c r="F132156" s="7">
        <f t="shared" si="2064"/>
        <v>21</v>
      </c>
    </row>
    <row r="132157" spans="1:6" x14ac:dyDescent="0.3">
      <c r="A132157" s="7">
        <v>398705</v>
      </c>
      <c r="B132157" s="7">
        <v>94068</v>
      </c>
      <c r="C132157" s="64">
        <v>44427.90148220065</v>
      </c>
      <c r="D132157" s="7">
        <v>111368</v>
      </c>
      <c r="E132157" s="64">
        <f>VLOOKUP('Просмотры (дано)'!B132157,'Подписчики (дано)'!A:C,3,0)</f>
        <v>44341.203707585475</v>
      </c>
      <c r="F132157" s="7">
        <f t="shared" si="2064"/>
        <v>21</v>
      </c>
    </row>
    <row r="132158" spans="1:6" x14ac:dyDescent="0.3">
      <c r="A132158" s="7">
        <v>398709</v>
      </c>
      <c r="B132158" s="7">
        <v>224470</v>
      </c>
      <c r="C132158" s="64">
        <v>44427.903100323623</v>
      </c>
      <c r="D132158" s="7">
        <v>172207</v>
      </c>
      <c r="E132158" s="64">
        <f>VLOOKUP('Просмотры (дано)'!B132158,'Подписчики (дано)'!A:C,3,0)</f>
        <v>44371.851076994302</v>
      </c>
      <c r="F132158" s="7">
        <f t="shared" si="2064"/>
        <v>21</v>
      </c>
    </row>
    <row r="132159" spans="1:6" x14ac:dyDescent="0.3">
      <c r="A132159" s="7">
        <v>398713</v>
      </c>
      <c r="B132159" s="7">
        <v>42746</v>
      </c>
      <c r="C132159" s="64">
        <v>44427.903504854374</v>
      </c>
      <c r="D132159" s="7">
        <v>89186</v>
      </c>
      <c r="E132159" s="64">
        <f>VLOOKUP('Просмотры (дано)'!B132159,'Подписчики (дано)'!A:C,3,0)</f>
        <v>44341.492162179486</v>
      </c>
      <c r="F132159" s="7">
        <f t="shared" si="2064"/>
        <v>21</v>
      </c>
    </row>
    <row r="132160" spans="1:6" x14ac:dyDescent="0.3">
      <c r="A132160" s="7">
        <v>398716</v>
      </c>
      <c r="B132160" s="7">
        <v>61670</v>
      </c>
      <c r="C132160" s="64">
        <v>44427.904718446604</v>
      </c>
      <c r="D132160" s="7">
        <v>179296</v>
      </c>
      <c r="E132160" s="64">
        <f>VLOOKUP('Просмотры (дано)'!B132160,'Подписчики (дано)'!A:C,3,0)</f>
        <v>44342.975437215107</v>
      </c>
      <c r="F132160" s="7">
        <f t="shared" si="2064"/>
        <v>21</v>
      </c>
    </row>
    <row r="132161" spans="1:6" x14ac:dyDescent="0.3">
      <c r="A132161" s="7">
        <v>398721</v>
      </c>
      <c r="B132161" s="7">
        <v>37177</v>
      </c>
      <c r="C132161" s="64">
        <v>44427.90552750809</v>
      </c>
      <c r="D132161" s="7">
        <v>302612</v>
      </c>
      <c r="E132161" s="64">
        <f>VLOOKUP('Просмотры (дано)'!B132161,'Подписчики (дано)'!A:C,3,0)</f>
        <v>44341.220235576919</v>
      </c>
      <c r="F132161" s="7">
        <f t="shared" si="2064"/>
        <v>21</v>
      </c>
    </row>
    <row r="132162" spans="1:6" x14ac:dyDescent="0.3">
      <c r="A132162" s="7">
        <v>398723</v>
      </c>
      <c r="B132162" s="7">
        <v>193018</v>
      </c>
      <c r="C132162" s="64">
        <v>44427.906336569577</v>
      </c>
      <c r="D132162" s="7">
        <v>180863</v>
      </c>
      <c r="E132162" s="64">
        <f>VLOOKUP('Просмотры (дано)'!B132162,'Подписчики (дано)'!A:C,3,0)</f>
        <v>44307.582561538467</v>
      </c>
      <c r="F132162" s="7">
        <f t="shared" si="2064"/>
        <v>21</v>
      </c>
    </row>
    <row r="132163" spans="1:6" x14ac:dyDescent="0.3">
      <c r="A132163" s="7">
        <v>398725</v>
      </c>
      <c r="B132163" s="7">
        <v>267668</v>
      </c>
      <c r="C132163" s="64">
        <v>44427.906336569577</v>
      </c>
      <c r="D132163" s="7">
        <v>385065</v>
      </c>
      <c r="E132163" s="64">
        <f>VLOOKUP('Просмотры (дано)'!B132163,'Подписчики (дано)'!A:C,3,0)</f>
        <v>44294.290627243587</v>
      </c>
      <c r="F132163" s="7">
        <f t="shared" ref="F132163:F132226" si="2065">HOUR(C132163)</f>
        <v>21</v>
      </c>
    </row>
    <row r="132164" spans="1:6" x14ac:dyDescent="0.3">
      <c r="A132164" s="7">
        <v>398729</v>
      </c>
      <c r="B132164" s="7">
        <v>200985</v>
      </c>
      <c r="C132164" s="64">
        <v>44427.907954692557</v>
      </c>
      <c r="D132164" s="7">
        <v>439981</v>
      </c>
      <c r="E132164" s="64">
        <f>VLOOKUP('Просмотры (дано)'!B132164,'Подписчики (дано)'!A:C,3,0)</f>
        <v>44340.911754095439</v>
      </c>
      <c r="F132164" s="7">
        <f t="shared" si="2065"/>
        <v>21</v>
      </c>
    </row>
    <row r="132165" spans="1:6" x14ac:dyDescent="0.3">
      <c r="A132165" s="7">
        <v>398733</v>
      </c>
      <c r="B132165" s="7">
        <v>85726</v>
      </c>
      <c r="C132165" s="64">
        <v>44427.910381877024</v>
      </c>
      <c r="D132165" s="7">
        <v>74982</v>
      </c>
      <c r="E132165" s="64">
        <f>VLOOKUP('Просмотры (дано)'!B132165,'Подписчики (дано)'!A:C,3,0)</f>
        <v>44312.246719337607</v>
      </c>
      <c r="F132165" s="7">
        <f t="shared" si="2065"/>
        <v>21</v>
      </c>
    </row>
    <row r="132166" spans="1:6" x14ac:dyDescent="0.3">
      <c r="A132166" s="7">
        <v>398736</v>
      </c>
      <c r="B132166" s="7">
        <v>107439</v>
      </c>
      <c r="C132166" s="64">
        <v>44427.910381877024</v>
      </c>
      <c r="D132166" s="7">
        <v>351192</v>
      </c>
      <c r="E132166" s="64">
        <f>VLOOKUP('Просмотры (дано)'!B132166,'Подписчики (дано)'!A:C,3,0)</f>
        <v>44386.751287250714</v>
      </c>
      <c r="F132166" s="7">
        <f t="shared" si="2065"/>
        <v>21</v>
      </c>
    </row>
    <row r="132167" spans="1:6" x14ac:dyDescent="0.3">
      <c r="A132167" s="7">
        <v>398738</v>
      </c>
      <c r="B132167" s="7">
        <v>274094</v>
      </c>
      <c r="C132167" s="64">
        <v>44427.910381877024</v>
      </c>
      <c r="D132167" s="7">
        <v>349014</v>
      </c>
      <c r="E132167" s="64">
        <f>VLOOKUP('Просмотры (дано)'!B132167,'Подписчики (дано)'!A:C,3,0)</f>
        <v>44401.914649501421</v>
      </c>
      <c r="F132167" s="7">
        <f t="shared" si="2065"/>
        <v>21</v>
      </c>
    </row>
    <row r="132168" spans="1:6" x14ac:dyDescent="0.3">
      <c r="A132168" s="7">
        <v>398740</v>
      </c>
      <c r="B132168" s="7">
        <v>47698</v>
      </c>
      <c r="C132168" s="64">
        <v>44427.911595469261</v>
      </c>
      <c r="D132168" s="7">
        <v>470762</v>
      </c>
      <c r="E132168" s="64">
        <f>VLOOKUP('Просмотры (дано)'!B132168,'Подписчики (дано)'!A:C,3,0)</f>
        <v>44371.989791844731</v>
      </c>
      <c r="F132168" s="7">
        <f t="shared" si="2065"/>
        <v>21</v>
      </c>
    </row>
    <row r="132169" spans="1:6" x14ac:dyDescent="0.3">
      <c r="A132169" s="7">
        <v>398742</v>
      </c>
      <c r="B132169" s="7">
        <v>279032</v>
      </c>
      <c r="C132169" s="64">
        <v>44427.911595469261</v>
      </c>
      <c r="D132169" s="7">
        <v>462084</v>
      </c>
      <c r="E132169" s="64">
        <f>VLOOKUP('Просмотры (дано)'!B132169,'Подписчики (дано)'!A:C,3,0)</f>
        <v>44307.524052457265</v>
      </c>
      <c r="F132169" s="7">
        <f t="shared" si="2065"/>
        <v>21</v>
      </c>
    </row>
    <row r="132170" spans="1:6" x14ac:dyDescent="0.3">
      <c r="A132170" s="7">
        <v>398745</v>
      </c>
      <c r="B132170" s="7">
        <v>178429</v>
      </c>
      <c r="C132170" s="64">
        <v>44427.913618122977</v>
      </c>
      <c r="D132170" s="7">
        <v>227775</v>
      </c>
      <c r="E132170" s="64">
        <f>VLOOKUP('Просмотры (дано)'!B132170,'Подписчики (дано)'!A:C,3,0)</f>
        <v>44379.879512891741</v>
      </c>
      <c r="F132170" s="7">
        <f t="shared" si="2065"/>
        <v>21</v>
      </c>
    </row>
    <row r="132171" spans="1:6" x14ac:dyDescent="0.3">
      <c r="A132171" s="7">
        <v>398749</v>
      </c>
      <c r="B132171" s="7">
        <v>46791</v>
      </c>
      <c r="C132171" s="64">
        <v>44427.91523624595</v>
      </c>
      <c r="D132171" s="7">
        <v>457493</v>
      </c>
      <c r="E132171" s="64">
        <f>VLOOKUP('Просмотры (дано)'!B132171,'Подписчики (дано)'!A:C,3,0)</f>
        <v>44314.62046132479</v>
      </c>
      <c r="F132171" s="7">
        <f t="shared" si="2065"/>
        <v>21</v>
      </c>
    </row>
    <row r="132172" spans="1:6" x14ac:dyDescent="0.3">
      <c r="A132172" s="7">
        <v>398754</v>
      </c>
      <c r="B132172" s="7">
        <v>179177</v>
      </c>
      <c r="C132172" s="64">
        <v>44427.916045307444</v>
      </c>
      <c r="D132172" s="7">
        <v>204281</v>
      </c>
      <c r="E132172" s="64">
        <f>VLOOKUP('Просмотры (дано)'!B132172,'Подписчики (дано)'!A:C,3,0)</f>
        <v>44310.106705733619</v>
      </c>
      <c r="F132172" s="7">
        <f t="shared" si="2065"/>
        <v>21</v>
      </c>
    </row>
    <row r="132173" spans="1:6" x14ac:dyDescent="0.3">
      <c r="A132173" s="7">
        <v>398759</v>
      </c>
      <c r="B132173" s="7">
        <v>14829</v>
      </c>
      <c r="C132173" s="64">
        <v>44427.916449838187</v>
      </c>
      <c r="D132173" s="7">
        <v>118549</v>
      </c>
      <c r="E132173" s="64">
        <f>VLOOKUP('Просмотры (дано)'!B132173,'Подписчики (дано)'!A:C,3,0)</f>
        <v>44313.370299501425</v>
      </c>
      <c r="F132173" s="7">
        <f t="shared" si="2065"/>
        <v>21</v>
      </c>
    </row>
    <row r="132174" spans="1:6" x14ac:dyDescent="0.3">
      <c r="A132174" s="7">
        <v>398760</v>
      </c>
      <c r="B132174" s="7">
        <v>110227</v>
      </c>
      <c r="C132174" s="64">
        <v>44427.917258899673</v>
      </c>
      <c r="D132174" s="7">
        <v>371545</v>
      </c>
      <c r="E132174" s="64">
        <f>VLOOKUP('Просмотры (дано)'!B132174,'Подписчики (дано)'!A:C,3,0)</f>
        <v>44309.635270049861</v>
      </c>
      <c r="F132174" s="7">
        <f t="shared" si="2065"/>
        <v>22</v>
      </c>
    </row>
    <row r="132175" spans="1:6" x14ac:dyDescent="0.3">
      <c r="A132175" s="7">
        <v>398764</v>
      </c>
      <c r="B132175" s="7">
        <v>281067</v>
      </c>
      <c r="C132175" s="64">
        <v>44427.918067961167</v>
      </c>
      <c r="D132175" s="7">
        <v>21136</v>
      </c>
      <c r="E132175" s="64">
        <f>VLOOKUP('Просмотры (дано)'!B132175,'Подписчики (дано)'!A:C,3,0)</f>
        <v>44372.717989992881</v>
      </c>
      <c r="F132175" s="7">
        <f t="shared" si="2065"/>
        <v>22</v>
      </c>
    </row>
    <row r="132176" spans="1:6" x14ac:dyDescent="0.3">
      <c r="A132176" s="7">
        <v>398766</v>
      </c>
      <c r="B132176" s="7">
        <v>171474</v>
      </c>
      <c r="C132176" s="64">
        <v>44427.918472491911</v>
      </c>
      <c r="D132176" s="7">
        <v>104958</v>
      </c>
      <c r="E132176" s="64">
        <f>VLOOKUP('Просмотры (дано)'!B132176,'Подписчики (дано)'!A:C,3,0)</f>
        <v>44400.408862428776</v>
      </c>
      <c r="F132176" s="7">
        <f t="shared" si="2065"/>
        <v>22</v>
      </c>
    </row>
    <row r="132177" spans="1:6" x14ac:dyDescent="0.3">
      <c r="A132177" s="7">
        <v>398767</v>
      </c>
      <c r="B132177" s="7">
        <v>18395</v>
      </c>
      <c r="C132177" s="64">
        <v>44427.918877022654</v>
      </c>
      <c r="D132177" s="7">
        <v>351192</v>
      </c>
      <c r="E132177" s="64">
        <f>VLOOKUP('Просмотры (дано)'!B132177,'Подписчики (дано)'!A:C,3,0)</f>
        <v>44332.092436467232</v>
      </c>
      <c r="F132177" s="7">
        <f t="shared" si="2065"/>
        <v>22</v>
      </c>
    </row>
    <row r="132178" spans="1:6" x14ac:dyDescent="0.3">
      <c r="A132178" s="7">
        <v>398771</v>
      </c>
      <c r="B132178" s="7">
        <v>171506</v>
      </c>
      <c r="C132178" s="64">
        <v>44427.919686084148</v>
      </c>
      <c r="D132178" s="7">
        <v>379729</v>
      </c>
      <c r="E132178" s="64">
        <f>VLOOKUP('Просмотры (дано)'!B132178,'Подписчики (дано)'!A:C,3,0)</f>
        <v>44372.017391844733</v>
      </c>
      <c r="F132178" s="7">
        <f t="shared" si="2065"/>
        <v>22</v>
      </c>
    </row>
    <row r="132179" spans="1:6" x14ac:dyDescent="0.3">
      <c r="A132179" s="7">
        <v>398774</v>
      </c>
      <c r="B132179" s="7">
        <v>270852</v>
      </c>
      <c r="C132179" s="64">
        <v>44427.919686084148</v>
      </c>
      <c r="D132179" s="7">
        <v>154228</v>
      </c>
      <c r="E132179" s="64">
        <f>VLOOKUP('Просмотры (дано)'!B132179,'Подписчики (дано)'!A:C,3,0)</f>
        <v>44303.478369622506</v>
      </c>
      <c r="F132179" s="7">
        <f t="shared" si="2065"/>
        <v>22</v>
      </c>
    </row>
    <row r="132180" spans="1:6" x14ac:dyDescent="0.3">
      <c r="A132180" s="7">
        <v>398777</v>
      </c>
      <c r="B132180" s="7">
        <v>224094</v>
      </c>
      <c r="C132180" s="64">
        <v>44427.920090614884</v>
      </c>
      <c r="D132180" s="7">
        <v>150985</v>
      </c>
      <c r="E132180" s="64">
        <f>VLOOKUP('Просмотры (дано)'!B132180,'Подписчики (дано)'!A:C,3,0)</f>
        <v>44343.617851602568</v>
      </c>
      <c r="F132180" s="7">
        <f t="shared" si="2065"/>
        <v>22</v>
      </c>
    </row>
    <row r="132181" spans="1:6" x14ac:dyDescent="0.3">
      <c r="A132181" s="7">
        <v>398778</v>
      </c>
      <c r="B132181" s="7">
        <v>298295</v>
      </c>
      <c r="C132181" s="64">
        <v>44427.921000000002</v>
      </c>
      <c r="D132181" s="7">
        <v>472712</v>
      </c>
      <c r="E132181" s="64">
        <f>VLOOKUP('Просмотры (дано)'!B132181,'Подписчики (дано)'!A:C,3,0)</f>
        <v>44346.74210872507</v>
      </c>
      <c r="F132181" s="7">
        <f t="shared" si="2065"/>
        <v>22</v>
      </c>
    </row>
    <row r="132182" spans="1:6" x14ac:dyDescent="0.3">
      <c r="A132182" s="7">
        <v>398781</v>
      </c>
      <c r="B132182" s="7">
        <v>159487</v>
      </c>
      <c r="C132182" s="64">
        <v>44427.922517799358</v>
      </c>
      <c r="D132182" s="7">
        <v>386333</v>
      </c>
      <c r="E132182" s="64">
        <f>VLOOKUP('Просмотры (дано)'!B132182,'Подписчики (дано)'!A:C,3,0)</f>
        <v>44341.299117521368</v>
      </c>
      <c r="F132182" s="7">
        <f t="shared" si="2065"/>
        <v>22</v>
      </c>
    </row>
    <row r="132183" spans="1:6" x14ac:dyDescent="0.3">
      <c r="A132183" s="7">
        <v>398783</v>
      </c>
      <c r="B132183" s="7">
        <v>256650</v>
      </c>
      <c r="C132183" s="64">
        <v>44427.923731391587</v>
      </c>
      <c r="D132183" s="7">
        <v>369305</v>
      </c>
      <c r="E132183" s="64">
        <f>VLOOKUP('Просмотры (дано)'!B132183,'Подписчики (дано)'!A:C,3,0)</f>
        <v>44386.843945975786</v>
      </c>
      <c r="F132183" s="7">
        <f t="shared" si="2065"/>
        <v>22</v>
      </c>
    </row>
    <row r="132184" spans="1:6" x14ac:dyDescent="0.3">
      <c r="A132184" s="7">
        <v>398784</v>
      </c>
      <c r="B132184" s="7">
        <v>57260</v>
      </c>
      <c r="C132184" s="64">
        <v>44427.925754045311</v>
      </c>
      <c r="D132184" s="7">
        <v>202397</v>
      </c>
      <c r="E132184" s="64">
        <f>VLOOKUP('Просмотры (дано)'!B132184,'Подписчики (дано)'!A:C,3,0)</f>
        <v>44296.651372186607</v>
      </c>
      <c r="F132184" s="7">
        <f t="shared" si="2065"/>
        <v>22</v>
      </c>
    </row>
    <row r="132185" spans="1:6" x14ac:dyDescent="0.3">
      <c r="A132185" s="7">
        <v>398789</v>
      </c>
      <c r="B132185" s="7">
        <v>261967</v>
      </c>
      <c r="C132185" s="64">
        <v>44427.925754045311</v>
      </c>
      <c r="D132185" s="7">
        <v>242719</v>
      </c>
      <c r="E132185" s="64">
        <f>VLOOKUP('Просмотры (дано)'!B132185,'Подписчики (дано)'!A:C,3,0)</f>
        <v>44302.148511752144</v>
      </c>
      <c r="F132185" s="7">
        <f t="shared" si="2065"/>
        <v>22</v>
      </c>
    </row>
    <row r="132186" spans="1:6" x14ac:dyDescent="0.3">
      <c r="A132186" s="7">
        <v>398792</v>
      </c>
      <c r="B132186" s="7">
        <v>28638</v>
      </c>
      <c r="C132186" s="64">
        <v>44427.926158576054</v>
      </c>
      <c r="D132186" s="7">
        <v>16315</v>
      </c>
      <c r="E132186" s="64">
        <f>VLOOKUP('Просмотры (дано)'!B132186,'Подписчики (дано)'!A:C,3,0)</f>
        <v>44394.857626317666</v>
      </c>
      <c r="F132186" s="7">
        <f t="shared" si="2065"/>
        <v>22</v>
      </c>
    </row>
    <row r="132187" spans="1:6" x14ac:dyDescent="0.3">
      <c r="A132187" s="7">
        <v>398797</v>
      </c>
      <c r="B132187" s="7">
        <v>304108</v>
      </c>
      <c r="C132187" s="64">
        <v>44427.926967637541</v>
      </c>
      <c r="D132187" s="7">
        <v>226000</v>
      </c>
      <c r="E132187" s="64">
        <f>VLOOKUP('Просмотры (дано)'!B132187,'Подписчики (дано)'!A:C,3,0)</f>
        <v>44410.009362215103</v>
      </c>
      <c r="F132187" s="7">
        <f t="shared" si="2065"/>
        <v>22</v>
      </c>
    </row>
    <row r="132188" spans="1:6" x14ac:dyDescent="0.3">
      <c r="A132188" s="7">
        <v>398801</v>
      </c>
      <c r="B132188" s="7">
        <v>218095</v>
      </c>
      <c r="C132188" s="64">
        <v>44427.927372168284</v>
      </c>
      <c r="D132188" s="7">
        <v>172207</v>
      </c>
      <c r="E132188" s="64">
        <f>VLOOKUP('Просмотры (дано)'!B132188,'Подписчики (дано)'!A:C,3,0)</f>
        <v>44388.421583760683</v>
      </c>
      <c r="F132188" s="7">
        <f t="shared" si="2065"/>
        <v>22</v>
      </c>
    </row>
    <row r="132189" spans="1:6" x14ac:dyDescent="0.3">
      <c r="A132189" s="7">
        <v>398802</v>
      </c>
      <c r="B132189" s="7">
        <v>110027</v>
      </c>
      <c r="C132189" s="64">
        <v>44427.92818122977</v>
      </c>
      <c r="D132189" s="7">
        <v>43842</v>
      </c>
      <c r="E132189" s="64">
        <f>VLOOKUP('Просмотры (дано)'!B132189,'Подписчики (дано)'!A:C,3,0)</f>
        <v>44334.480477920231</v>
      </c>
      <c r="F132189" s="7">
        <f t="shared" si="2065"/>
        <v>22</v>
      </c>
    </row>
    <row r="132190" spans="1:6" x14ac:dyDescent="0.3">
      <c r="A132190" s="7">
        <v>398805</v>
      </c>
      <c r="B132190" s="7">
        <v>16125</v>
      </c>
      <c r="C132190" s="64">
        <v>44427.928990291264</v>
      </c>
      <c r="D132190" s="7">
        <v>468882</v>
      </c>
      <c r="E132190" s="64">
        <f>VLOOKUP('Просмотры (дано)'!B132190,'Подписчики (дано)'!A:C,3,0)</f>
        <v>44338.236630982909</v>
      </c>
      <c r="F132190" s="7">
        <f t="shared" si="2065"/>
        <v>22</v>
      </c>
    </row>
    <row r="132191" spans="1:6" x14ac:dyDescent="0.3">
      <c r="A132191" s="7">
        <v>398809</v>
      </c>
      <c r="B132191" s="7">
        <v>345150</v>
      </c>
      <c r="C132191" s="64">
        <v>44427.929394822007</v>
      </c>
      <c r="D132191" s="7">
        <v>258219</v>
      </c>
      <c r="E132191" s="64">
        <f>VLOOKUP('Просмотры (дано)'!B132191,'Подписчики (дано)'!A:C,3,0)</f>
        <v>44373.580606623931</v>
      </c>
      <c r="F132191" s="7">
        <f t="shared" si="2065"/>
        <v>22</v>
      </c>
    </row>
    <row r="132192" spans="1:6" x14ac:dyDescent="0.3">
      <c r="A132192" s="7">
        <v>398810</v>
      </c>
      <c r="B132192" s="7">
        <v>47869</v>
      </c>
      <c r="C132192" s="64">
        <v>44427.93</v>
      </c>
      <c r="D132192" s="7">
        <v>153893</v>
      </c>
      <c r="E132192" s="64">
        <f>VLOOKUP('Просмотры (дано)'!B132192,'Подписчики (дано)'!A:C,3,0)</f>
        <v>44426.487884615381</v>
      </c>
      <c r="F132192" s="7">
        <f t="shared" si="2065"/>
        <v>22</v>
      </c>
    </row>
    <row r="132193" spans="1:6" x14ac:dyDescent="0.3">
      <c r="A132193" s="7">
        <v>398815</v>
      </c>
      <c r="B132193" s="7">
        <v>78525</v>
      </c>
      <c r="C132193" s="64">
        <v>44427.932631067961</v>
      </c>
      <c r="D132193" s="7">
        <v>227775</v>
      </c>
      <c r="E132193" s="64">
        <f>VLOOKUP('Просмотры (дано)'!B132193,'Подписчики (дано)'!A:C,3,0)</f>
        <v>44370.883558903137</v>
      </c>
      <c r="F132193" s="7">
        <f t="shared" si="2065"/>
        <v>22</v>
      </c>
    </row>
    <row r="132194" spans="1:6" x14ac:dyDescent="0.3">
      <c r="A132194" s="7">
        <v>398816</v>
      </c>
      <c r="B132194" s="7">
        <v>244007</v>
      </c>
      <c r="C132194" s="64">
        <v>44427.933035598704</v>
      </c>
      <c r="D132194" s="7">
        <v>53136</v>
      </c>
      <c r="E132194" s="64">
        <f>VLOOKUP('Просмотры (дано)'!B132194,'Подписчики (дано)'!A:C,3,0)</f>
        <v>44410.571638034184</v>
      </c>
      <c r="F132194" s="7">
        <f t="shared" si="2065"/>
        <v>22</v>
      </c>
    </row>
    <row r="132195" spans="1:6" x14ac:dyDescent="0.3">
      <c r="A132195" s="7">
        <v>398821</v>
      </c>
      <c r="B132195" s="7">
        <v>89340</v>
      </c>
      <c r="C132195" s="64">
        <v>44427.934249190941</v>
      </c>
      <c r="D132195" s="7">
        <v>404226</v>
      </c>
      <c r="E132195" s="64">
        <f>VLOOKUP('Просмотры (дано)'!B132195,'Подписчики (дано)'!A:C,3,0)</f>
        <v>44340.480953383194</v>
      </c>
      <c r="F132195" s="7">
        <f t="shared" si="2065"/>
        <v>22</v>
      </c>
    </row>
    <row r="132196" spans="1:6" x14ac:dyDescent="0.3">
      <c r="A132196" s="7">
        <v>398822</v>
      </c>
      <c r="B132196" s="7">
        <v>294568</v>
      </c>
      <c r="C132196" s="64">
        <v>44427.934653721677</v>
      </c>
      <c r="D132196" s="7">
        <v>182191</v>
      </c>
      <c r="E132196" s="64">
        <f>VLOOKUP('Просмотры (дано)'!B132196,'Подписчики (дано)'!A:C,3,0)</f>
        <v>44308.922205733623</v>
      </c>
      <c r="F132196" s="7">
        <f t="shared" si="2065"/>
        <v>22</v>
      </c>
    </row>
    <row r="132197" spans="1:6" x14ac:dyDescent="0.3">
      <c r="A132197" s="7">
        <v>398827</v>
      </c>
      <c r="B132197" s="7">
        <v>170427</v>
      </c>
      <c r="C132197" s="64">
        <v>44427.935058252428</v>
      </c>
      <c r="D132197" s="7">
        <v>297015</v>
      </c>
      <c r="E132197" s="64">
        <f>VLOOKUP('Просмотры (дано)'!B132197,'Подписчики (дано)'!A:C,3,0)</f>
        <v>44351.055394159543</v>
      </c>
      <c r="F132197" s="7">
        <f t="shared" si="2065"/>
        <v>22</v>
      </c>
    </row>
    <row r="132198" spans="1:6" x14ac:dyDescent="0.3">
      <c r="A132198" s="7">
        <v>398829</v>
      </c>
      <c r="B132198" s="7">
        <v>263799</v>
      </c>
      <c r="C132198" s="64">
        <v>44427.935462783171</v>
      </c>
      <c r="D132198" s="7">
        <v>472712</v>
      </c>
      <c r="E132198" s="64">
        <f>VLOOKUP('Просмотры (дано)'!B132198,'Подписчики (дано)'!A:C,3,0)</f>
        <v>44374.077342770659</v>
      </c>
      <c r="F132198" s="7">
        <f t="shared" si="2065"/>
        <v>22</v>
      </c>
    </row>
    <row r="132199" spans="1:6" x14ac:dyDescent="0.3">
      <c r="A132199" s="7">
        <v>398833</v>
      </c>
      <c r="B132199" s="7">
        <v>289229</v>
      </c>
      <c r="C132199" s="64">
        <v>44427.935462783171</v>
      </c>
      <c r="D132199" s="7">
        <v>391958</v>
      </c>
      <c r="E132199" s="64">
        <f>VLOOKUP('Просмотры (дано)'!B132199,'Подписчики (дано)'!A:C,3,0)</f>
        <v>44343.417262464383</v>
      </c>
      <c r="F132199" s="7">
        <f t="shared" si="2065"/>
        <v>22</v>
      </c>
    </row>
    <row r="132200" spans="1:6" x14ac:dyDescent="0.3">
      <c r="A132200" s="7">
        <v>398837</v>
      </c>
      <c r="B132200" s="7">
        <v>94360</v>
      </c>
      <c r="C132200" s="64">
        <v>44427.936271844657</v>
      </c>
      <c r="D132200" s="7">
        <v>467908</v>
      </c>
      <c r="E132200" s="64">
        <f>VLOOKUP('Просмотры (дано)'!B132200,'Подписчики (дано)'!A:C,3,0)</f>
        <v>44376.135301353279</v>
      </c>
      <c r="F132200" s="7">
        <f t="shared" si="2065"/>
        <v>22</v>
      </c>
    </row>
    <row r="132201" spans="1:6" x14ac:dyDescent="0.3">
      <c r="A132201" s="7">
        <v>398842</v>
      </c>
      <c r="B132201" s="7">
        <v>344081</v>
      </c>
      <c r="C132201" s="64">
        <v>44427.937080906151</v>
      </c>
      <c r="D132201" s="7">
        <v>459455</v>
      </c>
      <c r="E132201" s="64">
        <f>VLOOKUP('Просмотры (дано)'!B132201,'Подписчики (дано)'!A:C,3,0)</f>
        <v>44313.244787856129</v>
      </c>
      <c r="F132201" s="7">
        <f t="shared" si="2065"/>
        <v>22</v>
      </c>
    </row>
    <row r="132202" spans="1:6" x14ac:dyDescent="0.3">
      <c r="A132202" s="7">
        <v>398844</v>
      </c>
      <c r="B132202" s="7">
        <v>302184</v>
      </c>
      <c r="C132202" s="64">
        <v>44427.939912621361</v>
      </c>
      <c r="D132202" s="7">
        <v>154256</v>
      </c>
      <c r="E132202" s="64">
        <f>VLOOKUP('Просмотры (дано)'!B132202,'Подписчики (дано)'!A:C,3,0)</f>
        <v>44302.622296509973</v>
      </c>
      <c r="F132202" s="7">
        <f t="shared" si="2065"/>
        <v>22</v>
      </c>
    </row>
    <row r="132203" spans="1:6" x14ac:dyDescent="0.3">
      <c r="A132203" s="7">
        <v>398849</v>
      </c>
      <c r="B132203" s="7">
        <v>331220</v>
      </c>
      <c r="C132203" s="64">
        <v>44427.939912621361</v>
      </c>
      <c r="D132203" s="7">
        <v>447567</v>
      </c>
      <c r="E132203" s="64">
        <f>VLOOKUP('Просмотры (дано)'!B132203,'Подписчики (дано)'!A:C,3,0)</f>
        <v>44402.519884615387</v>
      </c>
      <c r="F132203" s="7">
        <f t="shared" si="2065"/>
        <v>22</v>
      </c>
    </row>
    <row r="132204" spans="1:6" x14ac:dyDescent="0.3">
      <c r="A132204" s="7">
        <v>398851</v>
      </c>
      <c r="B132204" s="7">
        <v>178362</v>
      </c>
      <c r="C132204" s="64">
        <v>44427.944362459544</v>
      </c>
      <c r="D132204" s="7">
        <v>118549</v>
      </c>
      <c r="E132204" s="64">
        <f>VLOOKUP('Просмотры (дано)'!B132204,'Подписчики (дано)'!A:C,3,0)</f>
        <v>44406.749478383193</v>
      </c>
      <c r="F132204" s="7">
        <f t="shared" si="2065"/>
        <v>22</v>
      </c>
    </row>
    <row r="132205" spans="1:6" x14ac:dyDescent="0.3">
      <c r="A132205" s="7">
        <v>398856</v>
      </c>
      <c r="B132205" s="7">
        <v>237740</v>
      </c>
      <c r="C132205" s="64">
        <v>44427.947194174762</v>
      </c>
      <c r="D132205" s="7">
        <v>433572</v>
      </c>
      <c r="E132205" s="64">
        <f>VLOOKUP('Просмотры (дано)'!B132205,'Подписчики (дано)'!A:C,3,0)</f>
        <v>44397.700950854705</v>
      </c>
      <c r="F132205" s="7">
        <f t="shared" si="2065"/>
        <v>22</v>
      </c>
    </row>
    <row r="132206" spans="1:6" x14ac:dyDescent="0.3">
      <c r="A132206" s="7">
        <v>398858</v>
      </c>
      <c r="B132206" s="7">
        <v>79984</v>
      </c>
      <c r="C132206" s="64">
        <v>44427.947598705498</v>
      </c>
      <c r="D132206" s="7">
        <v>118549</v>
      </c>
      <c r="E132206" s="64">
        <f>VLOOKUP('Просмотры (дано)'!B132206,'Подписчики (дано)'!A:C,3,0)</f>
        <v>44381.999658048437</v>
      </c>
      <c r="F132206" s="7">
        <f t="shared" si="2065"/>
        <v>22</v>
      </c>
    </row>
    <row r="132207" spans="1:6" x14ac:dyDescent="0.3">
      <c r="A132207" s="7">
        <v>398859</v>
      </c>
      <c r="B132207" s="7">
        <v>275865</v>
      </c>
      <c r="C132207" s="64">
        <v>44427.948666666663</v>
      </c>
      <c r="D132207" s="7">
        <v>281236</v>
      </c>
      <c r="E132207" s="64">
        <f>VLOOKUP('Просмотры (дано)'!B132207,'Подписчики (дано)'!A:C,3,0)</f>
        <v>44302.553194836182</v>
      </c>
      <c r="F132207" s="7">
        <f t="shared" si="2065"/>
        <v>22</v>
      </c>
    </row>
    <row r="132208" spans="1:6" x14ac:dyDescent="0.3">
      <c r="A132208" s="7">
        <v>398860</v>
      </c>
      <c r="B132208" s="7">
        <v>147441</v>
      </c>
      <c r="C132208" s="64">
        <v>44427.952048543695</v>
      </c>
      <c r="D132208" s="7">
        <v>452634</v>
      </c>
      <c r="E132208" s="64">
        <f>VLOOKUP('Просмотры (дано)'!B132208,'Подписчики (дано)'!A:C,3,0)</f>
        <v>44376.467340883195</v>
      </c>
      <c r="F132208" s="7">
        <f t="shared" si="2065"/>
        <v>22</v>
      </c>
    </row>
    <row r="132209" spans="1:6" x14ac:dyDescent="0.3">
      <c r="A132209" s="7">
        <v>398865</v>
      </c>
      <c r="B132209" s="7">
        <v>59162</v>
      </c>
      <c r="C132209" s="64">
        <v>44427.954880258898</v>
      </c>
      <c r="D132209" s="7">
        <v>387783</v>
      </c>
      <c r="E132209" s="64">
        <f>VLOOKUP('Просмотры (дано)'!B132209,'Подписчики (дано)'!A:C,3,0)</f>
        <v>44376.194186075496</v>
      </c>
      <c r="F132209" s="7">
        <f t="shared" si="2065"/>
        <v>22</v>
      </c>
    </row>
    <row r="132210" spans="1:6" x14ac:dyDescent="0.3">
      <c r="A132210" s="7">
        <v>398868</v>
      </c>
      <c r="B132210" s="7">
        <v>279346</v>
      </c>
      <c r="C132210" s="64">
        <v>44427.954880258898</v>
      </c>
      <c r="D132210" s="7">
        <v>394819</v>
      </c>
      <c r="E132210" s="64">
        <f>VLOOKUP('Просмотры (дано)'!B132210,'Подписчики (дано)'!A:C,3,0)</f>
        <v>44387.454725391734</v>
      </c>
      <c r="F132210" s="7">
        <f t="shared" si="2065"/>
        <v>22</v>
      </c>
    </row>
    <row r="132211" spans="1:6" x14ac:dyDescent="0.3">
      <c r="A132211" s="7">
        <v>398872</v>
      </c>
      <c r="B132211" s="7">
        <v>230012</v>
      </c>
      <c r="C132211" s="64">
        <v>44427.955000000002</v>
      </c>
      <c r="D132211" s="7">
        <v>288529</v>
      </c>
      <c r="E132211" s="64">
        <f>VLOOKUP('Просмотры (дано)'!B132211,'Подписчики (дано)'!A:C,3,0)</f>
        <v>44371.374788319081</v>
      </c>
      <c r="F132211" s="7">
        <f t="shared" si="2065"/>
        <v>22</v>
      </c>
    </row>
    <row r="132212" spans="1:6" x14ac:dyDescent="0.3">
      <c r="A132212" s="7">
        <v>398875</v>
      </c>
      <c r="B132212" s="7">
        <v>246235</v>
      </c>
      <c r="C132212" s="64">
        <v>44427.955284789641</v>
      </c>
      <c r="D132212" s="7">
        <v>182191</v>
      </c>
      <c r="E132212" s="64">
        <f>VLOOKUP('Просмотры (дано)'!B132212,'Подписчики (дано)'!A:C,3,0)</f>
        <v>44314.630036930197</v>
      </c>
      <c r="F132212" s="7">
        <f t="shared" si="2065"/>
        <v>22</v>
      </c>
    </row>
    <row r="132213" spans="1:6" x14ac:dyDescent="0.3">
      <c r="A132213" s="7">
        <v>398880</v>
      </c>
      <c r="B132213" s="7">
        <v>137119</v>
      </c>
      <c r="C132213" s="64">
        <v>44427.958333333336</v>
      </c>
      <c r="D132213" s="7">
        <v>230507</v>
      </c>
      <c r="E132213" s="64">
        <f>VLOOKUP('Просмотры (дано)'!B132213,'Подписчики (дано)'!A:C,3,0)</f>
        <v>44344.488690705126</v>
      </c>
      <c r="F132213" s="7">
        <f t="shared" si="2065"/>
        <v>23</v>
      </c>
    </row>
    <row r="132214" spans="1:6" x14ac:dyDescent="0.3">
      <c r="A132214" s="7">
        <v>398883</v>
      </c>
      <c r="B132214" s="7">
        <v>131951</v>
      </c>
      <c r="C132214" s="64">
        <v>44427.960543689318</v>
      </c>
      <c r="D132214" s="7">
        <v>21407</v>
      </c>
      <c r="E132214" s="64">
        <f>VLOOKUP('Просмотры (дано)'!B132214,'Подписчики (дано)'!A:C,3,0)</f>
        <v>44339.780158012822</v>
      </c>
      <c r="F132214" s="7">
        <f t="shared" si="2065"/>
        <v>23</v>
      </c>
    </row>
    <row r="132215" spans="1:6" x14ac:dyDescent="0.3">
      <c r="A132215" s="7">
        <v>398886</v>
      </c>
      <c r="B132215" s="7">
        <v>155030</v>
      </c>
      <c r="C132215" s="64">
        <v>44427.961352750805</v>
      </c>
      <c r="D132215" s="7">
        <v>379763</v>
      </c>
      <c r="E132215" s="64">
        <f>VLOOKUP('Просмотры (дано)'!B132215,'Подписчики (дано)'!A:C,3,0)</f>
        <v>44367.166373076921</v>
      </c>
      <c r="F132215" s="7">
        <f t="shared" si="2065"/>
        <v>23</v>
      </c>
    </row>
    <row r="132216" spans="1:6" x14ac:dyDescent="0.3">
      <c r="A132216" s="7">
        <v>398891</v>
      </c>
      <c r="B132216" s="7">
        <v>37220</v>
      </c>
      <c r="C132216" s="64">
        <v>44427.961757281555</v>
      </c>
      <c r="D132216" s="7">
        <v>108172</v>
      </c>
      <c r="E132216" s="64">
        <f>VLOOKUP('Просмотры (дано)'!B132216,'Подписчики (дано)'!A:C,3,0)</f>
        <v>44318.336825890314</v>
      </c>
      <c r="F132216" s="7">
        <f t="shared" si="2065"/>
        <v>23</v>
      </c>
    </row>
    <row r="132217" spans="1:6" x14ac:dyDescent="0.3">
      <c r="A132217" s="7">
        <v>398892</v>
      </c>
      <c r="B132217" s="7">
        <v>16802</v>
      </c>
      <c r="C132217" s="64">
        <v>44427.963375404535</v>
      </c>
      <c r="D132217" s="7">
        <v>201884</v>
      </c>
      <c r="E132217" s="64">
        <f>VLOOKUP('Просмотры (дано)'!B132217,'Подписчики (дано)'!A:C,3,0)</f>
        <v>44371.674711039879</v>
      </c>
      <c r="F132217" s="7">
        <f t="shared" si="2065"/>
        <v>23</v>
      </c>
    </row>
    <row r="132218" spans="1:6" x14ac:dyDescent="0.3">
      <c r="A132218" s="7">
        <v>398895</v>
      </c>
      <c r="B132218" s="7">
        <v>173530</v>
      </c>
      <c r="C132218" s="64">
        <v>44427.963375404535</v>
      </c>
      <c r="D132218" s="7">
        <v>36482</v>
      </c>
      <c r="E132218" s="64">
        <f>VLOOKUP('Просмотры (дано)'!B132218,'Подписчики (дано)'!A:C,3,0)</f>
        <v>44341.769144123937</v>
      </c>
      <c r="F132218" s="7">
        <f t="shared" si="2065"/>
        <v>23</v>
      </c>
    </row>
    <row r="132219" spans="1:6" x14ac:dyDescent="0.3">
      <c r="A132219" s="7">
        <v>398896</v>
      </c>
      <c r="B132219" s="7">
        <v>280071</v>
      </c>
      <c r="C132219" s="64">
        <v>44427.963375404535</v>
      </c>
      <c r="D132219" s="7">
        <v>419338</v>
      </c>
      <c r="E132219" s="64">
        <f>VLOOKUP('Просмотры (дано)'!B132219,'Подписчики (дано)'!A:C,3,0)</f>
        <v>44373.091377029916</v>
      </c>
      <c r="F132219" s="7">
        <f t="shared" si="2065"/>
        <v>23</v>
      </c>
    </row>
    <row r="132220" spans="1:6" x14ac:dyDescent="0.3">
      <c r="A132220" s="7">
        <v>398900</v>
      </c>
      <c r="B132220" s="7">
        <v>165108</v>
      </c>
      <c r="C132220" s="64">
        <v>44427.966207119738</v>
      </c>
      <c r="D132220" s="7">
        <v>82901</v>
      </c>
      <c r="E132220" s="64">
        <f>VLOOKUP('Просмотры (дано)'!B132220,'Подписчики (дано)'!A:C,3,0)</f>
        <v>44373.026176103995</v>
      </c>
      <c r="F132220" s="7">
        <f t="shared" si="2065"/>
        <v>23</v>
      </c>
    </row>
    <row r="132221" spans="1:6" x14ac:dyDescent="0.3">
      <c r="A132221" s="7">
        <v>398904</v>
      </c>
      <c r="B132221" s="7">
        <v>131646</v>
      </c>
      <c r="C132221" s="64">
        <v>44427.967016181225</v>
      </c>
      <c r="D132221" s="7">
        <v>4199</v>
      </c>
      <c r="E132221" s="64">
        <f>VLOOKUP('Просмотры (дано)'!B132221,'Подписчики (дано)'!A:C,3,0)</f>
        <v>44359.880189529918</v>
      </c>
      <c r="F132221" s="7">
        <f t="shared" si="2065"/>
        <v>23</v>
      </c>
    </row>
    <row r="132222" spans="1:6" x14ac:dyDescent="0.3">
      <c r="A132222" s="7">
        <v>398905</v>
      </c>
      <c r="B132222" s="7">
        <v>122021</v>
      </c>
      <c r="C132222" s="64">
        <v>44427.968229773462</v>
      </c>
      <c r="D132222" s="7">
        <v>381626</v>
      </c>
      <c r="E132222" s="64">
        <f>VLOOKUP('Просмотры (дано)'!B132222,'Подписчики (дано)'!A:C,3,0)</f>
        <v>44318.422371047011</v>
      </c>
      <c r="F132222" s="7">
        <f t="shared" si="2065"/>
        <v>23</v>
      </c>
    </row>
    <row r="132223" spans="1:6" x14ac:dyDescent="0.3">
      <c r="A132223" s="7">
        <v>398907</v>
      </c>
      <c r="B132223" s="7">
        <v>173756</v>
      </c>
      <c r="C132223" s="64">
        <v>44427.969443365699</v>
      </c>
      <c r="D132223" s="7">
        <v>182191</v>
      </c>
      <c r="E132223" s="64">
        <f>VLOOKUP('Просмотры (дано)'!B132223,'Подписчики (дано)'!A:C,3,0)</f>
        <v>44343.148792948719</v>
      </c>
      <c r="F132223" s="7">
        <f t="shared" si="2065"/>
        <v>23</v>
      </c>
    </row>
    <row r="132224" spans="1:6" x14ac:dyDescent="0.3">
      <c r="A132224" s="7">
        <v>398909</v>
      </c>
      <c r="B132224" s="7">
        <v>152401</v>
      </c>
      <c r="C132224" s="64">
        <v>44427.971466019422</v>
      </c>
      <c r="D132224" s="7">
        <v>301518</v>
      </c>
      <c r="E132224" s="64">
        <f>VLOOKUP('Просмотры (дано)'!B132224,'Подписчики (дано)'!A:C,3,0)</f>
        <v>44307.618097115381</v>
      </c>
      <c r="F132224" s="7">
        <f t="shared" si="2065"/>
        <v>23</v>
      </c>
    </row>
    <row r="132225" spans="1:6" x14ac:dyDescent="0.3">
      <c r="A132225" s="7">
        <v>398914</v>
      </c>
      <c r="B132225" s="7">
        <v>130913</v>
      </c>
      <c r="C132225" s="64">
        <v>44427.973084142395</v>
      </c>
      <c r="D132225" s="7">
        <v>21760</v>
      </c>
      <c r="E132225" s="64">
        <f>VLOOKUP('Просмотры (дано)'!B132225,'Подписчики (дано)'!A:C,3,0)</f>
        <v>44392.1320593661</v>
      </c>
      <c r="F132225" s="7">
        <f t="shared" si="2065"/>
        <v>23</v>
      </c>
    </row>
    <row r="132226" spans="1:6" x14ac:dyDescent="0.3">
      <c r="A132226" s="7">
        <v>398916</v>
      </c>
      <c r="B132226" s="7">
        <v>161137</v>
      </c>
      <c r="C132226" s="64">
        <v>44427.973084142395</v>
      </c>
      <c r="D132226" s="7">
        <v>439981</v>
      </c>
      <c r="E132226" s="64">
        <f>VLOOKUP('Просмотры (дано)'!B132226,'Подписчики (дано)'!A:C,3,0)</f>
        <v>44308.054775890312</v>
      </c>
      <c r="F132226" s="7">
        <f t="shared" si="2065"/>
        <v>23</v>
      </c>
    </row>
    <row r="132227" spans="1:6" x14ac:dyDescent="0.3">
      <c r="A132227" s="7">
        <v>398920</v>
      </c>
      <c r="B132227" s="7">
        <v>162975</v>
      </c>
      <c r="C132227" s="64">
        <v>44427.973084142395</v>
      </c>
      <c r="D132227" s="7">
        <v>394154</v>
      </c>
      <c r="E132227" s="64">
        <f>VLOOKUP('Просмотры (дано)'!B132227,'Подписчики (дано)'!A:C,3,0)</f>
        <v>44308.903582549858</v>
      </c>
      <c r="F132227" s="7">
        <f t="shared" ref="F132227:F132290" si="2066">HOUR(C132227)</f>
        <v>23</v>
      </c>
    </row>
    <row r="132228" spans="1:6" x14ac:dyDescent="0.3">
      <c r="A132228" s="7">
        <v>398922</v>
      </c>
      <c r="B132228" s="7">
        <v>229475</v>
      </c>
      <c r="C132228" s="64">
        <v>44427.973084142395</v>
      </c>
      <c r="D132228" s="7">
        <v>82901</v>
      </c>
      <c r="E132228" s="64">
        <f>VLOOKUP('Просмотры (дано)'!B132228,'Подписчики (дано)'!A:C,3,0)</f>
        <v>44382.899721011396</v>
      </c>
      <c r="F132228" s="7">
        <f t="shared" si="2066"/>
        <v>23</v>
      </c>
    </row>
    <row r="132229" spans="1:6" x14ac:dyDescent="0.3">
      <c r="A132229" s="7">
        <v>398923</v>
      </c>
      <c r="B132229" s="7">
        <v>154567</v>
      </c>
      <c r="C132229" s="64">
        <v>44427.973893203882</v>
      </c>
      <c r="D132229" s="7">
        <v>405774</v>
      </c>
      <c r="E132229" s="64">
        <f>VLOOKUP('Просмотры (дано)'!B132229,'Подписчики (дано)'!A:C,3,0)</f>
        <v>44318.720433012822</v>
      </c>
      <c r="F132229" s="7">
        <f t="shared" si="2066"/>
        <v>23</v>
      </c>
    </row>
    <row r="132230" spans="1:6" x14ac:dyDescent="0.3">
      <c r="A132230" s="7">
        <v>398926</v>
      </c>
      <c r="B132230" s="7">
        <v>131374</v>
      </c>
      <c r="C132230" s="64">
        <v>44427.974666666662</v>
      </c>
      <c r="D132230" s="7">
        <v>5151</v>
      </c>
      <c r="E132230" s="64">
        <f>VLOOKUP('Просмотры (дано)'!B132230,'Подписчики (дано)'!A:C,3,0)</f>
        <v>44343.935361289172</v>
      </c>
      <c r="F132230" s="7">
        <f t="shared" si="2066"/>
        <v>23</v>
      </c>
    </row>
    <row r="132231" spans="1:6" x14ac:dyDescent="0.3">
      <c r="A132231" s="7">
        <v>398930</v>
      </c>
      <c r="B132231" s="7">
        <v>217714</v>
      </c>
      <c r="C132231" s="64">
        <v>44427.979556634302</v>
      </c>
      <c r="D132231" s="7">
        <v>217246</v>
      </c>
      <c r="E132231" s="64">
        <f>VLOOKUP('Просмотры (дано)'!B132231,'Подписчики (дано)'!A:C,3,0)</f>
        <v>44372.016162606837</v>
      </c>
      <c r="F132231" s="7">
        <f t="shared" si="2066"/>
        <v>23</v>
      </c>
    </row>
    <row r="132232" spans="1:6" x14ac:dyDescent="0.3">
      <c r="A132232" s="7">
        <v>398935</v>
      </c>
      <c r="B132232" s="7">
        <v>340883</v>
      </c>
      <c r="C132232" s="64">
        <v>44427.979961165045</v>
      </c>
      <c r="D132232" s="7">
        <v>158978</v>
      </c>
      <c r="E132232" s="64">
        <f>VLOOKUP('Просмотры (дано)'!B132232,'Подписчики (дано)'!A:C,3,0)</f>
        <v>44375.325289316235</v>
      </c>
      <c r="F132232" s="7">
        <f t="shared" si="2066"/>
        <v>23</v>
      </c>
    </row>
    <row r="132233" spans="1:6" x14ac:dyDescent="0.3">
      <c r="A132233" s="7">
        <v>398939</v>
      </c>
      <c r="B132233" s="7">
        <v>60924</v>
      </c>
      <c r="C132233" s="64">
        <v>44427.980666666663</v>
      </c>
      <c r="D132233" s="7">
        <v>439981</v>
      </c>
      <c r="E132233" s="64">
        <f>VLOOKUP('Просмотры (дано)'!B132233,'Подписчики (дано)'!A:C,3,0)</f>
        <v>44415.088383547016</v>
      </c>
      <c r="F132233" s="7">
        <f t="shared" si="2066"/>
        <v>23</v>
      </c>
    </row>
    <row r="132234" spans="1:6" x14ac:dyDescent="0.3">
      <c r="A132234" s="7">
        <v>398940</v>
      </c>
      <c r="B132234" s="7">
        <v>213052</v>
      </c>
      <c r="C132234" s="64">
        <v>44427.982388349512</v>
      </c>
      <c r="D132234" s="7">
        <v>176633</v>
      </c>
      <c r="E132234" s="64">
        <f>VLOOKUP('Просмотры (дано)'!B132234,'Подписчики (дано)'!A:C,3,0)</f>
        <v>44378.484727991454</v>
      </c>
      <c r="F132234" s="7">
        <f t="shared" si="2066"/>
        <v>23</v>
      </c>
    </row>
    <row r="132235" spans="1:6" x14ac:dyDescent="0.3">
      <c r="A132235" s="7">
        <v>398945</v>
      </c>
      <c r="B132235" s="7">
        <v>189963</v>
      </c>
      <c r="C132235" s="64">
        <v>44427.982792880262</v>
      </c>
      <c r="D132235" s="7">
        <v>118549</v>
      </c>
      <c r="E132235" s="64">
        <f>VLOOKUP('Просмотры (дано)'!B132235,'Подписчики (дано)'!A:C,3,0)</f>
        <v>44375.28782560541</v>
      </c>
      <c r="F132235" s="7">
        <f t="shared" si="2066"/>
        <v>23</v>
      </c>
    </row>
    <row r="132236" spans="1:6" x14ac:dyDescent="0.3">
      <c r="A132236" s="7">
        <v>398948</v>
      </c>
      <c r="B132236" s="7">
        <v>277677</v>
      </c>
      <c r="C132236" s="64">
        <v>44427.982792880262</v>
      </c>
      <c r="D132236" s="7">
        <v>286645</v>
      </c>
      <c r="E132236" s="64">
        <f>VLOOKUP('Просмотры (дано)'!B132236,'Подписчики (дано)'!A:C,3,0)</f>
        <v>44374.500212713676</v>
      </c>
      <c r="F132236" s="7">
        <f t="shared" si="2066"/>
        <v>23</v>
      </c>
    </row>
    <row r="132237" spans="1:6" x14ac:dyDescent="0.3">
      <c r="A132237" s="7">
        <v>398952</v>
      </c>
      <c r="B132237" s="7">
        <v>92223</v>
      </c>
      <c r="C132237" s="64">
        <v>44427.984666666664</v>
      </c>
      <c r="D132237" s="7">
        <v>153893</v>
      </c>
      <c r="E132237" s="64">
        <f>VLOOKUP('Просмотры (дано)'!B132237,'Подписчики (дано)'!A:C,3,0)</f>
        <v>44327.518189351853</v>
      </c>
      <c r="F132237" s="7">
        <f t="shared" si="2066"/>
        <v>23</v>
      </c>
    </row>
    <row r="132238" spans="1:6" x14ac:dyDescent="0.3">
      <c r="A132238" s="7">
        <v>398954</v>
      </c>
      <c r="B132238" s="7">
        <v>22064</v>
      </c>
      <c r="C132238" s="64">
        <v>44427.986433656959</v>
      </c>
      <c r="D132238" s="7">
        <v>148570</v>
      </c>
      <c r="E132238" s="64">
        <f>VLOOKUP('Просмотры (дано)'!B132238,'Подписчики (дано)'!A:C,3,0)</f>
        <v>44340.494438603986</v>
      </c>
      <c r="F132238" s="7">
        <f t="shared" si="2066"/>
        <v>23</v>
      </c>
    </row>
    <row r="132239" spans="1:6" x14ac:dyDescent="0.3">
      <c r="A132239" s="7">
        <v>398957</v>
      </c>
      <c r="B132239" s="7">
        <v>74463</v>
      </c>
      <c r="C132239" s="64">
        <v>44427.986433656959</v>
      </c>
      <c r="D132239" s="7">
        <v>316404</v>
      </c>
      <c r="E132239" s="64">
        <f>VLOOKUP('Просмотры (дано)'!B132239,'Подписчики (дано)'!A:C,3,0)</f>
        <v>44342.477088782049</v>
      </c>
      <c r="F132239" s="7">
        <f t="shared" si="2066"/>
        <v>23</v>
      </c>
    </row>
    <row r="132240" spans="1:6" x14ac:dyDescent="0.3">
      <c r="A132240" s="7">
        <v>398958</v>
      </c>
      <c r="B132240" s="7">
        <v>66597</v>
      </c>
      <c r="C132240" s="64">
        <v>44427.987647249196</v>
      </c>
      <c r="D132240" s="7">
        <v>400483</v>
      </c>
      <c r="E132240" s="64">
        <f>VLOOKUP('Просмотры (дано)'!B132240,'Подписчики (дано)'!A:C,3,0)</f>
        <v>44344.836882549862</v>
      </c>
      <c r="F132240" s="7">
        <f t="shared" si="2066"/>
        <v>23</v>
      </c>
    </row>
    <row r="132241" spans="1:6" x14ac:dyDescent="0.3">
      <c r="A132241" s="7">
        <v>398960</v>
      </c>
      <c r="B132241" s="7">
        <v>235014</v>
      </c>
      <c r="C132241" s="64">
        <v>44427.988456310683</v>
      </c>
      <c r="D132241" s="7">
        <v>254768</v>
      </c>
      <c r="E132241" s="64">
        <f>VLOOKUP('Просмотры (дано)'!B132241,'Подписчики (дано)'!A:C,3,0)</f>
        <v>44371.578140847581</v>
      </c>
      <c r="F132241" s="7">
        <f t="shared" si="2066"/>
        <v>23</v>
      </c>
    </row>
    <row r="132242" spans="1:6" x14ac:dyDescent="0.3">
      <c r="A132242" s="7">
        <v>398965</v>
      </c>
      <c r="B132242" s="7">
        <v>207033</v>
      </c>
      <c r="C132242" s="64">
        <v>44427.989000000001</v>
      </c>
      <c r="D132242" s="7">
        <v>267896</v>
      </c>
      <c r="E132242" s="64">
        <f>VLOOKUP('Просмотры (дано)'!B132242,'Подписчики (дано)'!A:C,3,0)</f>
        <v>44398.229758760681</v>
      </c>
      <c r="F132242" s="7">
        <f t="shared" si="2066"/>
        <v>23</v>
      </c>
    </row>
    <row r="132243" spans="1:6" x14ac:dyDescent="0.3">
      <c r="A132243" s="7">
        <v>398970</v>
      </c>
      <c r="B132243" s="7">
        <v>7347</v>
      </c>
      <c r="C132243" s="64">
        <v>44427.989265372169</v>
      </c>
      <c r="D132243" s="7">
        <v>258219</v>
      </c>
      <c r="E132243" s="64">
        <f>VLOOKUP('Просмотры (дано)'!B132243,'Подписчики (дано)'!A:C,3,0)</f>
        <v>44407.603604772077</v>
      </c>
      <c r="F132243" s="7">
        <f t="shared" si="2066"/>
        <v>23</v>
      </c>
    </row>
    <row r="132244" spans="1:6" x14ac:dyDescent="0.3">
      <c r="A132244" s="7">
        <v>398974</v>
      </c>
      <c r="B132244" s="7">
        <v>112997</v>
      </c>
      <c r="C132244" s="64">
        <v>44427.989265372169</v>
      </c>
      <c r="D132244" s="7">
        <v>362672</v>
      </c>
      <c r="E132244" s="64">
        <f>VLOOKUP('Просмотры (дано)'!B132244,'Подписчики (дано)'!A:C,3,0)</f>
        <v>44372.13001655983</v>
      </c>
      <c r="F132244" s="7">
        <f t="shared" si="2066"/>
        <v>23</v>
      </c>
    </row>
    <row r="132245" spans="1:6" x14ac:dyDescent="0.3">
      <c r="A132245" s="7">
        <v>398978</v>
      </c>
      <c r="B132245" s="7">
        <v>274927</v>
      </c>
      <c r="C132245" s="64">
        <v>44427.990333333335</v>
      </c>
      <c r="D132245" s="7">
        <v>108961</v>
      </c>
      <c r="E132245" s="64">
        <f>VLOOKUP('Просмотры (дано)'!B132245,'Подписчики (дано)'!A:C,3,0)</f>
        <v>44376.840874928777</v>
      </c>
      <c r="F132245" s="7">
        <f t="shared" si="2066"/>
        <v>23</v>
      </c>
    </row>
    <row r="132246" spans="1:6" x14ac:dyDescent="0.3">
      <c r="A132246" s="7">
        <v>398981</v>
      </c>
      <c r="B132246" s="7">
        <v>99623</v>
      </c>
      <c r="C132246" s="64">
        <v>44427.991288025885</v>
      </c>
      <c r="D132246" s="7">
        <v>298909</v>
      </c>
      <c r="E132246" s="64">
        <f>VLOOKUP('Просмотры (дано)'!B132246,'Подписчики (дано)'!A:C,3,0)</f>
        <v>44341.545099928771</v>
      </c>
      <c r="F132246" s="7">
        <f t="shared" si="2066"/>
        <v>23</v>
      </c>
    </row>
    <row r="132247" spans="1:6" x14ac:dyDescent="0.3">
      <c r="A132247" s="7">
        <v>398982</v>
      </c>
      <c r="B132247" s="7">
        <v>141123</v>
      </c>
      <c r="C132247" s="64">
        <v>44427.994119741103</v>
      </c>
      <c r="D132247" s="7">
        <v>38593</v>
      </c>
      <c r="E132247" s="64">
        <f>VLOOKUP('Просмотры (дано)'!B132247,'Подписчики (дано)'!A:C,3,0)</f>
        <v>44344.04557240029</v>
      </c>
      <c r="F132247" s="7">
        <f t="shared" si="2066"/>
        <v>23</v>
      </c>
    </row>
    <row r="132248" spans="1:6" x14ac:dyDescent="0.3">
      <c r="A132248" s="7">
        <v>398986</v>
      </c>
      <c r="B132248" s="7">
        <v>1066</v>
      </c>
      <c r="C132248" s="64">
        <v>44427.996142394819</v>
      </c>
      <c r="D132248" s="7">
        <v>191893</v>
      </c>
      <c r="E132248" s="64">
        <f>VLOOKUP('Просмотры (дано)'!B132248,'Подписчики (дано)'!A:C,3,0)</f>
        <v>44343.53885655271</v>
      </c>
      <c r="F132248" s="7">
        <f t="shared" si="2066"/>
        <v>23</v>
      </c>
    </row>
    <row r="132249" spans="1:6" x14ac:dyDescent="0.3">
      <c r="A132249" s="7">
        <v>398988</v>
      </c>
      <c r="B132249" s="7">
        <v>98190</v>
      </c>
      <c r="C132249" s="64">
        <v>44427.996951456313</v>
      </c>
      <c r="D132249" s="7">
        <v>143150</v>
      </c>
      <c r="E132249" s="64">
        <f>VLOOKUP('Просмотры (дано)'!B132249,'Подписчики (дано)'!A:C,3,0)</f>
        <v>44353.250139102565</v>
      </c>
      <c r="F132249" s="7">
        <f t="shared" si="2066"/>
        <v>23</v>
      </c>
    </row>
    <row r="132250" spans="1:6" x14ac:dyDescent="0.3">
      <c r="A132250" s="7">
        <v>398991</v>
      </c>
      <c r="B132250" s="7">
        <v>14297</v>
      </c>
      <c r="C132250" s="64">
        <v>44427.998569579286</v>
      </c>
      <c r="D132250" s="7">
        <v>131571</v>
      </c>
      <c r="E132250" s="64">
        <f>VLOOKUP('Просмотры (дано)'!B132250,'Подписчики (дано)'!A:C,3,0)</f>
        <v>44343.255195797719</v>
      </c>
      <c r="F132250" s="7">
        <f t="shared" si="2066"/>
        <v>23</v>
      </c>
    </row>
    <row r="132251" spans="1:6" x14ac:dyDescent="0.3">
      <c r="A132251" s="7">
        <v>398992</v>
      </c>
      <c r="B132251" s="7">
        <v>161983</v>
      </c>
      <c r="C132251" s="64">
        <v>44427.998569579286</v>
      </c>
      <c r="D132251" s="7">
        <v>179296</v>
      </c>
      <c r="E132251" s="64">
        <f>VLOOKUP('Просмотры (дано)'!B132251,'Подписчики (дано)'!A:C,3,0)</f>
        <v>44309.006721901707</v>
      </c>
      <c r="F132251" s="7">
        <f t="shared" si="2066"/>
        <v>23</v>
      </c>
    </row>
    <row r="132252" spans="1:6" x14ac:dyDescent="0.3">
      <c r="A132252" s="7">
        <v>398993</v>
      </c>
      <c r="B132252" s="7">
        <v>298450</v>
      </c>
      <c r="C132252" s="64">
        <v>44427.998666666666</v>
      </c>
      <c r="D132252" s="7">
        <v>43623</v>
      </c>
      <c r="E132252" s="64">
        <f>VLOOKUP('Просмотры (дано)'!B132252,'Подписчики (дано)'!A:C,3,0)</f>
        <v>44406.957620512825</v>
      </c>
      <c r="F132252" s="7">
        <f t="shared" si="2066"/>
        <v>23</v>
      </c>
    </row>
    <row r="132253" spans="1:6" x14ac:dyDescent="0.3">
      <c r="A132253" s="7">
        <v>398997</v>
      </c>
      <c r="B132253" s="7">
        <v>336996</v>
      </c>
      <c r="C132253" s="64">
        <v>44427.998974110036</v>
      </c>
      <c r="D132253" s="7">
        <v>137327</v>
      </c>
      <c r="E132253" s="64">
        <f>VLOOKUP('Просмотры (дано)'!B132253,'Подписчики (дано)'!A:C,3,0)</f>
        <v>44343.793414957268</v>
      </c>
      <c r="F132253" s="7">
        <f t="shared" si="2066"/>
        <v>23</v>
      </c>
    </row>
    <row r="132254" spans="1:6" x14ac:dyDescent="0.3">
      <c r="A132254" s="7">
        <v>399002</v>
      </c>
      <c r="B132254" s="7">
        <v>338928</v>
      </c>
      <c r="C132254" s="64">
        <v>44428</v>
      </c>
      <c r="D132254" s="7">
        <v>242428</v>
      </c>
      <c r="E132254" s="64">
        <f>VLOOKUP('Просмотры (дано)'!B132254,'Подписчики (дано)'!A:C,3,0)</f>
        <v>44374.235695797717</v>
      </c>
      <c r="F132254" s="7">
        <f t="shared" si="2066"/>
        <v>0</v>
      </c>
    </row>
    <row r="132255" spans="1:6" x14ac:dyDescent="0.3">
      <c r="A132255" s="7">
        <v>399003</v>
      </c>
      <c r="B132255" s="7">
        <v>76711</v>
      </c>
      <c r="C132255" s="64">
        <v>44428.000187702266</v>
      </c>
      <c r="D132255" s="7">
        <v>134973</v>
      </c>
      <c r="E132255" s="64">
        <f>VLOOKUP('Просмотры (дано)'!B132255,'Подписчики (дано)'!A:C,3,0)</f>
        <v>44374.115591096866</v>
      </c>
      <c r="F132255" s="7">
        <f t="shared" si="2066"/>
        <v>0</v>
      </c>
    </row>
    <row r="132256" spans="1:6" x14ac:dyDescent="0.3">
      <c r="A132256" s="7">
        <v>399008</v>
      </c>
      <c r="B132256" s="7">
        <v>114946</v>
      </c>
      <c r="C132256" s="64">
        <v>44428.00221035599</v>
      </c>
      <c r="D132256" s="7">
        <v>158978</v>
      </c>
      <c r="E132256" s="64">
        <f>VLOOKUP('Просмотры (дано)'!B132256,'Подписчики (дано)'!A:C,3,0)</f>
        <v>44314.524912642453</v>
      </c>
      <c r="F132256" s="7">
        <f t="shared" si="2066"/>
        <v>0</v>
      </c>
    </row>
    <row r="132257" spans="1:6" x14ac:dyDescent="0.3">
      <c r="A132257" s="7">
        <v>399010</v>
      </c>
      <c r="B132257" s="7">
        <v>268909</v>
      </c>
      <c r="C132257" s="64">
        <v>44428.00221035599</v>
      </c>
      <c r="D132257" s="7">
        <v>251254</v>
      </c>
      <c r="E132257" s="64">
        <f>VLOOKUP('Просмотры (дано)'!B132257,'Подписчики (дано)'!A:C,3,0)</f>
        <v>44344.554035149573</v>
      </c>
      <c r="F132257" s="7">
        <f t="shared" si="2066"/>
        <v>0</v>
      </c>
    </row>
    <row r="132258" spans="1:6" x14ac:dyDescent="0.3">
      <c r="A132258" s="7">
        <v>399014</v>
      </c>
      <c r="B132258" s="7">
        <v>146709</v>
      </c>
      <c r="C132258" s="64">
        <v>44428.003828478963</v>
      </c>
      <c r="D132258" s="7">
        <v>158978</v>
      </c>
      <c r="E132258" s="64">
        <f>VLOOKUP('Просмотры (дано)'!B132258,'Подписчики (дано)'!A:C,3,0)</f>
        <v>44406.22344091881</v>
      </c>
      <c r="F132258" s="7">
        <f t="shared" si="2066"/>
        <v>0</v>
      </c>
    </row>
    <row r="132259" spans="1:6" x14ac:dyDescent="0.3">
      <c r="A132259" s="7">
        <v>399015</v>
      </c>
      <c r="B132259" s="7">
        <v>239340</v>
      </c>
      <c r="C132259" s="64">
        <v>44428.0050420712</v>
      </c>
      <c r="D132259" s="7">
        <v>472712</v>
      </c>
      <c r="E132259" s="64">
        <f>VLOOKUP('Просмотры (дано)'!B132259,'Подписчики (дано)'!A:C,3,0)</f>
        <v>44355.642193660969</v>
      </c>
      <c r="F132259" s="7">
        <f t="shared" si="2066"/>
        <v>0</v>
      </c>
    </row>
    <row r="132260" spans="1:6" x14ac:dyDescent="0.3">
      <c r="A132260" s="7">
        <v>399018</v>
      </c>
      <c r="B132260" s="7">
        <v>79588</v>
      </c>
      <c r="C132260" s="64">
        <v>44428.007469255659</v>
      </c>
      <c r="D132260" s="7">
        <v>411922</v>
      </c>
      <c r="E132260" s="64">
        <f>VLOOKUP('Просмотры (дано)'!B132260,'Подписчики (дано)'!A:C,3,0)</f>
        <v>44387.175470548435</v>
      </c>
      <c r="F132260" s="7">
        <f t="shared" si="2066"/>
        <v>0</v>
      </c>
    </row>
    <row r="132261" spans="1:6" x14ac:dyDescent="0.3">
      <c r="A132261" s="7">
        <v>399023</v>
      </c>
      <c r="B132261" s="7">
        <v>64033</v>
      </c>
      <c r="C132261" s="64">
        <v>44428.008000000002</v>
      </c>
      <c r="D132261" s="7">
        <v>250679</v>
      </c>
      <c r="E132261" s="64">
        <f>VLOOKUP('Просмотры (дано)'!B132261,'Подписчики (дано)'!A:C,3,0)</f>
        <v>44341.86318169516</v>
      </c>
      <c r="F132261" s="7">
        <f t="shared" si="2066"/>
        <v>0</v>
      </c>
    </row>
    <row r="132262" spans="1:6" x14ac:dyDescent="0.3">
      <c r="A132262" s="7">
        <v>399024</v>
      </c>
      <c r="B132262" s="7">
        <v>201225</v>
      </c>
      <c r="C132262" s="64">
        <v>44428.008682847896</v>
      </c>
      <c r="D132262" s="7">
        <v>230507</v>
      </c>
      <c r="E132262" s="64">
        <f>VLOOKUP('Просмотры (дано)'!B132262,'Подписчики (дано)'!A:C,3,0)</f>
        <v>44356.886049465807</v>
      </c>
      <c r="F132262" s="7">
        <f t="shared" si="2066"/>
        <v>0</v>
      </c>
    </row>
    <row r="132263" spans="1:6" x14ac:dyDescent="0.3">
      <c r="A132263" s="7">
        <v>399026</v>
      </c>
      <c r="B132263" s="7">
        <v>240964</v>
      </c>
      <c r="C132263" s="64">
        <v>44428.008682847896</v>
      </c>
      <c r="D132263" s="7">
        <v>439981</v>
      </c>
      <c r="E132263" s="64">
        <f>VLOOKUP('Просмотры (дано)'!B132263,'Подписчики (дано)'!A:C,3,0)</f>
        <v>44340.973551317664</v>
      </c>
      <c r="F132263" s="7">
        <f t="shared" si="2066"/>
        <v>0</v>
      </c>
    </row>
    <row r="132264" spans="1:6" x14ac:dyDescent="0.3">
      <c r="A132264" s="7">
        <v>399029</v>
      </c>
      <c r="B132264" s="7">
        <v>114017</v>
      </c>
      <c r="C132264" s="64">
        <v>44428.010300970876</v>
      </c>
      <c r="D132264" s="7">
        <v>347008</v>
      </c>
      <c r="E132264" s="64">
        <f>VLOOKUP('Просмотры (дано)'!B132264,'Подписчики (дано)'!A:C,3,0)</f>
        <v>44341.18914070513</v>
      </c>
      <c r="F132264" s="7">
        <f t="shared" si="2066"/>
        <v>0</v>
      </c>
    </row>
    <row r="132265" spans="1:6" x14ac:dyDescent="0.3">
      <c r="A132265" s="7">
        <v>399032</v>
      </c>
      <c r="B132265" s="7">
        <v>110335</v>
      </c>
      <c r="C132265" s="64">
        <v>44428.010333333339</v>
      </c>
      <c r="D132265" s="7">
        <v>38593</v>
      </c>
      <c r="E132265" s="64">
        <f>VLOOKUP('Просмотры (дано)'!B132265,'Подписчики (дано)'!A:C,3,0)</f>
        <v>44323.829374893161</v>
      </c>
      <c r="F132265" s="7">
        <f t="shared" si="2066"/>
        <v>0</v>
      </c>
    </row>
    <row r="132266" spans="1:6" x14ac:dyDescent="0.3">
      <c r="A132266" s="7">
        <v>399035</v>
      </c>
      <c r="B132266" s="7">
        <v>336820</v>
      </c>
      <c r="C132266" s="64">
        <v>44428.01070550162</v>
      </c>
      <c r="D132266" s="7">
        <v>408075</v>
      </c>
      <c r="E132266" s="64">
        <f>VLOOKUP('Просмотры (дано)'!B132266,'Подписчики (дано)'!A:C,3,0)</f>
        <v>44352.770435113955</v>
      </c>
      <c r="F132266" s="7">
        <f t="shared" si="2066"/>
        <v>0</v>
      </c>
    </row>
    <row r="132267" spans="1:6" x14ac:dyDescent="0.3">
      <c r="A132267" s="7">
        <v>399040</v>
      </c>
      <c r="B132267" s="7">
        <v>62596</v>
      </c>
      <c r="C132267" s="64">
        <v>44428.011514563106</v>
      </c>
      <c r="D132267" s="7">
        <v>405774</v>
      </c>
      <c r="E132267" s="64">
        <f>VLOOKUP('Просмотры (дано)'!B132267,'Подписчики (дано)'!A:C,3,0)</f>
        <v>44372.804968198012</v>
      </c>
      <c r="F132267" s="7">
        <f t="shared" si="2066"/>
        <v>0</v>
      </c>
    </row>
    <row r="132268" spans="1:6" x14ac:dyDescent="0.3">
      <c r="A132268" s="7">
        <v>399041</v>
      </c>
      <c r="B132268" s="7">
        <v>46758</v>
      </c>
      <c r="C132268" s="64">
        <v>44428.013132686086</v>
      </c>
      <c r="D132268" s="7">
        <v>12149</v>
      </c>
      <c r="E132268" s="64">
        <f>VLOOKUP('Просмотры (дано)'!B132268,'Подписчики (дано)'!A:C,3,0)</f>
        <v>44383.748108796295</v>
      </c>
      <c r="F132268" s="7">
        <f t="shared" si="2066"/>
        <v>0</v>
      </c>
    </row>
    <row r="132269" spans="1:6" x14ac:dyDescent="0.3">
      <c r="A132269" s="7">
        <v>399045</v>
      </c>
      <c r="B132269" s="7">
        <v>300407</v>
      </c>
      <c r="C132269" s="64">
        <v>44428.01353721683</v>
      </c>
      <c r="D132269" s="7">
        <v>440602</v>
      </c>
      <c r="E132269" s="64">
        <f>VLOOKUP('Просмотры (дано)'!B132269,'Подписчики (дано)'!A:C,3,0)</f>
        <v>44399.529294408836</v>
      </c>
      <c r="F132269" s="7">
        <f t="shared" si="2066"/>
        <v>0</v>
      </c>
    </row>
    <row r="132270" spans="1:6" x14ac:dyDescent="0.3">
      <c r="A132270" s="7">
        <v>399046</v>
      </c>
      <c r="B132270" s="7">
        <v>326399</v>
      </c>
      <c r="C132270" s="64">
        <v>44428.01353721683</v>
      </c>
      <c r="D132270" s="7">
        <v>152631</v>
      </c>
      <c r="E132270" s="64">
        <f>VLOOKUP('Просмотры (дано)'!B132270,'Подписчики (дано)'!A:C,3,0)</f>
        <v>44423.034765455843</v>
      </c>
      <c r="F132270" s="7">
        <f t="shared" si="2066"/>
        <v>0</v>
      </c>
    </row>
    <row r="132271" spans="1:6" x14ac:dyDescent="0.3">
      <c r="A132271" s="7">
        <v>399050</v>
      </c>
      <c r="B132271" s="7">
        <v>143373</v>
      </c>
      <c r="C132271" s="64">
        <v>44428.013941747573</v>
      </c>
      <c r="D132271" s="7">
        <v>410635</v>
      </c>
      <c r="E132271" s="64">
        <f>VLOOKUP('Просмотры (дано)'!B132271,'Подписчики (дано)'!A:C,3,0)</f>
        <v>44377.265377029922</v>
      </c>
      <c r="F132271" s="7">
        <f t="shared" si="2066"/>
        <v>0</v>
      </c>
    </row>
    <row r="132272" spans="1:6" x14ac:dyDescent="0.3">
      <c r="A132272" s="7">
        <v>399052</v>
      </c>
      <c r="B132272" s="7">
        <v>143745</v>
      </c>
      <c r="C132272" s="64">
        <v>44428.014750809059</v>
      </c>
      <c r="D132272" s="7">
        <v>110111</v>
      </c>
      <c r="E132272" s="64">
        <f>VLOOKUP('Просмотры (дано)'!B132272,'Подписчики (дано)'!A:C,3,0)</f>
        <v>44372.254148967237</v>
      </c>
      <c r="F132272" s="7">
        <f t="shared" si="2066"/>
        <v>0</v>
      </c>
    </row>
    <row r="132273" spans="1:6" x14ac:dyDescent="0.3">
      <c r="A132273" s="7">
        <v>399057</v>
      </c>
      <c r="B132273" s="7">
        <v>232825</v>
      </c>
      <c r="C132273" s="64">
        <v>44428.016773462783</v>
      </c>
      <c r="D132273" s="7">
        <v>96007</v>
      </c>
      <c r="E132273" s="64">
        <f>VLOOKUP('Просмотры (дано)'!B132273,'Подписчики (дано)'!A:C,3,0)</f>
        <v>44347.161628205125</v>
      </c>
      <c r="F132273" s="7">
        <f t="shared" si="2066"/>
        <v>0</v>
      </c>
    </row>
    <row r="132274" spans="1:6" x14ac:dyDescent="0.3">
      <c r="A132274" s="7">
        <v>399058</v>
      </c>
      <c r="B132274" s="7">
        <v>155413</v>
      </c>
      <c r="C132274" s="64">
        <v>44428.019333333337</v>
      </c>
      <c r="D132274" s="7">
        <v>274276</v>
      </c>
      <c r="E132274" s="64">
        <f>VLOOKUP('Просмотры (дано)'!B132274,'Подписчики (дано)'!A:C,3,0)</f>
        <v>44371.999103418806</v>
      </c>
      <c r="F132274" s="7">
        <f t="shared" si="2066"/>
        <v>0</v>
      </c>
    </row>
    <row r="132275" spans="1:6" x14ac:dyDescent="0.3">
      <c r="A132275" s="7">
        <v>399060</v>
      </c>
      <c r="B132275" s="7">
        <v>191816</v>
      </c>
      <c r="C132275" s="64">
        <v>44428.019605177993</v>
      </c>
      <c r="D132275" s="7">
        <v>66215</v>
      </c>
      <c r="E132275" s="64">
        <f>VLOOKUP('Просмотры (дано)'!B132275,'Подписчики (дано)'!A:C,3,0)</f>
        <v>44309.393301495729</v>
      </c>
      <c r="F132275" s="7">
        <f t="shared" si="2066"/>
        <v>0</v>
      </c>
    </row>
    <row r="132276" spans="1:6" x14ac:dyDescent="0.3">
      <c r="A132276" s="7">
        <v>399065</v>
      </c>
      <c r="B132276" s="7">
        <v>309596</v>
      </c>
      <c r="C132276" s="64">
        <v>44428.022333333334</v>
      </c>
      <c r="D132276" s="7">
        <v>191893</v>
      </c>
      <c r="E132276" s="64">
        <f>VLOOKUP('Просмотры (дано)'!B132276,'Подписчики (дано)'!A:C,3,0)</f>
        <v>44373.84280608975</v>
      </c>
      <c r="F132276" s="7">
        <f t="shared" si="2066"/>
        <v>0</v>
      </c>
    </row>
    <row r="132277" spans="1:6" x14ac:dyDescent="0.3">
      <c r="A132277" s="7">
        <v>399070</v>
      </c>
      <c r="B132277" s="7">
        <v>339346</v>
      </c>
      <c r="C132277" s="64">
        <v>44428.022841423946</v>
      </c>
      <c r="D132277" s="7">
        <v>436600</v>
      </c>
      <c r="E132277" s="64">
        <f>VLOOKUP('Просмотры (дано)'!B132277,'Подписчики (дано)'!A:C,3,0)</f>
        <v>44393.541687891739</v>
      </c>
      <c r="F132277" s="7">
        <f t="shared" si="2066"/>
        <v>0</v>
      </c>
    </row>
    <row r="132278" spans="1:6" x14ac:dyDescent="0.3">
      <c r="A132278" s="7">
        <v>399075</v>
      </c>
      <c r="B132278" s="7">
        <v>22182</v>
      </c>
      <c r="C132278" s="64">
        <v>44428.026333333335</v>
      </c>
      <c r="D132278" s="7">
        <v>37644</v>
      </c>
      <c r="E132278" s="64">
        <f>VLOOKUP('Просмотры (дано)'!B132278,'Подписчики (дано)'!A:C,3,0)</f>
        <v>44351.242793019941</v>
      </c>
      <c r="F132278" s="7">
        <f t="shared" si="2066"/>
        <v>0</v>
      </c>
    </row>
    <row r="132279" spans="1:6" x14ac:dyDescent="0.3">
      <c r="A132279" s="7">
        <v>399079</v>
      </c>
      <c r="B132279" s="7">
        <v>193038</v>
      </c>
      <c r="C132279" s="64">
        <v>44428.03619093851</v>
      </c>
      <c r="D132279" s="7">
        <v>75550</v>
      </c>
      <c r="E132279" s="64">
        <f>VLOOKUP('Просмотры (дано)'!B132279,'Подписчики (дано)'!A:C,3,0)</f>
        <v>44378.786021403132</v>
      </c>
      <c r="F132279" s="7">
        <f t="shared" si="2066"/>
        <v>0</v>
      </c>
    </row>
    <row r="132280" spans="1:6" x14ac:dyDescent="0.3">
      <c r="A132280" s="7">
        <v>399083</v>
      </c>
      <c r="B132280" s="7">
        <v>242150</v>
      </c>
      <c r="C132280" s="64">
        <v>44428.03902265372</v>
      </c>
      <c r="D132280" s="7">
        <v>230507</v>
      </c>
      <c r="E132280" s="64">
        <f>VLOOKUP('Просмотры (дано)'!B132280,'Подписчики (дано)'!A:C,3,0)</f>
        <v>44341.565028205128</v>
      </c>
      <c r="F132280" s="7">
        <f t="shared" si="2066"/>
        <v>0</v>
      </c>
    </row>
    <row r="132281" spans="1:6" x14ac:dyDescent="0.3">
      <c r="A132281" s="7">
        <v>399085</v>
      </c>
      <c r="B132281" s="7">
        <v>227823</v>
      </c>
      <c r="C132281" s="64">
        <v>44428.039427184471</v>
      </c>
      <c r="D132281" s="7">
        <v>154256</v>
      </c>
      <c r="E132281" s="64">
        <f>VLOOKUP('Просмотры (дано)'!B132281,'Подписчики (дано)'!A:C,3,0)</f>
        <v>44343.661898539889</v>
      </c>
      <c r="F132281" s="7">
        <f t="shared" si="2066"/>
        <v>0</v>
      </c>
    </row>
    <row r="132282" spans="1:6" x14ac:dyDescent="0.3">
      <c r="A132282" s="7">
        <v>399089</v>
      </c>
      <c r="B132282" s="7">
        <v>67067</v>
      </c>
      <c r="C132282" s="64">
        <v>44428.040640776693</v>
      </c>
      <c r="D132282" s="7">
        <v>351192</v>
      </c>
      <c r="E132282" s="64">
        <f>VLOOKUP('Просмотры (дано)'!B132282,'Подписчики (дано)'!A:C,3,0)</f>
        <v>44373.586435576923</v>
      </c>
      <c r="F132282" s="7">
        <f t="shared" si="2066"/>
        <v>0</v>
      </c>
    </row>
    <row r="132283" spans="1:6" x14ac:dyDescent="0.3">
      <c r="A132283" s="7">
        <v>399090</v>
      </c>
      <c r="B132283" s="7">
        <v>12221</v>
      </c>
      <c r="C132283" s="64">
        <v>44428.043877022654</v>
      </c>
      <c r="D132283" s="7">
        <v>411922</v>
      </c>
      <c r="E132283" s="64">
        <f>VLOOKUP('Просмотры (дано)'!B132283,'Подписчики (дано)'!A:C,3,0)</f>
        <v>44399.758135612537</v>
      </c>
      <c r="F132283" s="7">
        <f t="shared" si="2066"/>
        <v>1</v>
      </c>
    </row>
    <row r="132284" spans="1:6" x14ac:dyDescent="0.3">
      <c r="A132284" s="7">
        <v>399095</v>
      </c>
      <c r="B132284" s="7">
        <v>105850</v>
      </c>
      <c r="C132284" s="64">
        <v>44428.044281553397</v>
      </c>
      <c r="D132284" s="7">
        <v>292782</v>
      </c>
      <c r="E132284" s="64">
        <f>VLOOKUP('Просмотры (дано)'!B132284,'Подписчики (дано)'!A:C,3,0)</f>
        <v>44344.614919123938</v>
      </c>
      <c r="F132284" s="7">
        <f t="shared" si="2066"/>
        <v>1</v>
      </c>
    </row>
    <row r="132285" spans="1:6" x14ac:dyDescent="0.3">
      <c r="A132285" s="7">
        <v>399098</v>
      </c>
      <c r="B132285" s="7">
        <v>81699</v>
      </c>
      <c r="C132285" s="64">
        <v>44428.045899676377</v>
      </c>
      <c r="D132285" s="7">
        <v>351192</v>
      </c>
      <c r="E132285" s="64">
        <f>VLOOKUP('Просмотры (дано)'!B132285,'Подписчики (дано)'!A:C,3,0)</f>
        <v>44367.565164245018</v>
      </c>
      <c r="F132285" s="7">
        <f t="shared" si="2066"/>
        <v>1</v>
      </c>
    </row>
    <row r="132286" spans="1:6" x14ac:dyDescent="0.3">
      <c r="A132286" s="7">
        <v>399103</v>
      </c>
      <c r="B132286" s="7">
        <v>173586</v>
      </c>
      <c r="C132286" s="64">
        <v>44428.047517799358</v>
      </c>
      <c r="D132286" s="7">
        <v>68870</v>
      </c>
      <c r="E132286" s="64">
        <f>VLOOKUP('Просмотры (дано)'!B132286,'Подписчики (дано)'!A:C,3,0)</f>
        <v>44338.435411930193</v>
      </c>
      <c r="F132286" s="7">
        <f t="shared" si="2066"/>
        <v>1</v>
      </c>
    </row>
    <row r="132287" spans="1:6" x14ac:dyDescent="0.3">
      <c r="A132287" s="7">
        <v>399104</v>
      </c>
      <c r="B132287" s="7">
        <v>115302</v>
      </c>
      <c r="C132287" s="64">
        <v>44428.05034951456</v>
      </c>
      <c r="D132287" s="7">
        <v>303258</v>
      </c>
      <c r="E132287" s="64">
        <f>VLOOKUP('Просмотры (дано)'!B132287,'Подписчики (дано)'!A:C,3,0)</f>
        <v>44314.844660113959</v>
      </c>
      <c r="F132287" s="7">
        <f t="shared" si="2066"/>
        <v>1</v>
      </c>
    </row>
    <row r="132288" spans="1:6" x14ac:dyDescent="0.3">
      <c r="A132288" s="7">
        <v>399106</v>
      </c>
      <c r="B132288" s="7">
        <v>102114</v>
      </c>
      <c r="C132288" s="64">
        <v>44428.057226537218</v>
      </c>
      <c r="D132288" s="7">
        <v>392434</v>
      </c>
      <c r="E132288" s="64">
        <f>VLOOKUP('Просмотры (дано)'!B132288,'Подписчики (дано)'!A:C,3,0)</f>
        <v>44345.131152742164</v>
      </c>
      <c r="F132288" s="7">
        <f t="shared" si="2066"/>
        <v>1</v>
      </c>
    </row>
    <row r="132289" spans="1:6" x14ac:dyDescent="0.3">
      <c r="A132289" s="7">
        <v>399109</v>
      </c>
      <c r="B132289" s="7">
        <v>282120</v>
      </c>
      <c r="C132289" s="64">
        <v>44428.058440129447</v>
      </c>
      <c r="D132289" s="7">
        <v>436838</v>
      </c>
      <c r="E132289" s="64">
        <f>VLOOKUP('Просмотры (дано)'!B132289,'Подписчики (дано)'!A:C,3,0)</f>
        <v>44327.141072649574</v>
      </c>
      <c r="F132289" s="7">
        <f t="shared" si="2066"/>
        <v>1</v>
      </c>
    </row>
    <row r="132290" spans="1:6" x14ac:dyDescent="0.3">
      <c r="A132290" s="7">
        <v>399111</v>
      </c>
      <c r="B132290" s="7">
        <v>312366</v>
      </c>
      <c r="C132290" s="64">
        <v>44428.058844660191</v>
      </c>
      <c r="D132290" s="7">
        <v>298909</v>
      </c>
      <c r="E132290" s="64">
        <f>VLOOKUP('Просмотры (дано)'!B132290,'Подписчики (дано)'!A:C,3,0)</f>
        <v>44312.144098611112</v>
      </c>
      <c r="F132290" s="7">
        <f t="shared" si="2066"/>
        <v>1</v>
      </c>
    </row>
    <row r="132291" spans="1:6" x14ac:dyDescent="0.3">
      <c r="A132291" s="7">
        <v>399112</v>
      </c>
      <c r="B132291" s="7">
        <v>97352</v>
      </c>
      <c r="C132291" s="64">
        <v>44428.060462783171</v>
      </c>
      <c r="D132291" s="7">
        <v>119030</v>
      </c>
      <c r="E132291" s="64">
        <f>VLOOKUP('Просмотры (дано)'!B132291,'Подписчики (дано)'!A:C,3,0)</f>
        <v>44376.20503190883</v>
      </c>
      <c r="F132291" s="7">
        <f t="shared" ref="F132291:F132354" si="2067">HOUR(C132291)</f>
        <v>1</v>
      </c>
    </row>
    <row r="132292" spans="1:6" x14ac:dyDescent="0.3">
      <c r="A132292" s="7">
        <v>399115</v>
      </c>
      <c r="B132292" s="7">
        <v>107476</v>
      </c>
      <c r="C132292" s="64">
        <v>44428.061271844665</v>
      </c>
      <c r="D132292" s="7">
        <v>209122</v>
      </c>
      <c r="E132292" s="64">
        <f>VLOOKUP('Просмотры (дано)'!B132292,'Подписчики (дано)'!A:C,3,0)</f>
        <v>44375.201682122512</v>
      </c>
      <c r="F132292" s="7">
        <f t="shared" si="2067"/>
        <v>1</v>
      </c>
    </row>
    <row r="132293" spans="1:6" x14ac:dyDescent="0.3">
      <c r="A132293" s="7">
        <v>399118</v>
      </c>
      <c r="B132293" s="7">
        <v>323936</v>
      </c>
      <c r="C132293" s="64">
        <v>44428.062080906151</v>
      </c>
      <c r="D132293" s="7">
        <v>411922</v>
      </c>
      <c r="E132293" s="64">
        <f>VLOOKUP('Просмотры (дано)'!B132293,'Подписчики (дано)'!A:C,3,0)</f>
        <v>44315.935020085475</v>
      </c>
      <c r="F132293" s="7">
        <f t="shared" si="2067"/>
        <v>1</v>
      </c>
    </row>
    <row r="132294" spans="1:6" x14ac:dyDescent="0.3">
      <c r="A132294" s="7">
        <v>399119</v>
      </c>
      <c r="B132294" s="7">
        <v>129526</v>
      </c>
      <c r="C132294" s="64">
        <v>44428.065333333339</v>
      </c>
      <c r="D132294" s="7">
        <v>161398</v>
      </c>
      <c r="E132294" s="64">
        <f>VLOOKUP('Просмотры (дано)'!B132294,'Подписчики (дано)'!A:C,3,0)</f>
        <v>44375.589795975786</v>
      </c>
      <c r="F132294" s="7">
        <f t="shared" si="2067"/>
        <v>1</v>
      </c>
    </row>
    <row r="132295" spans="1:6" x14ac:dyDescent="0.3">
      <c r="A132295" s="7">
        <v>399121</v>
      </c>
      <c r="B132295" s="7">
        <v>3820</v>
      </c>
      <c r="C132295" s="64">
        <v>44428.065666666662</v>
      </c>
      <c r="D132295" s="7">
        <v>112334</v>
      </c>
      <c r="E132295" s="64">
        <f>VLOOKUP('Просмотры (дано)'!B132295,'Подписчики (дано)'!A:C,3,0)</f>
        <v>44310.085223361828</v>
      </c>
      <c r="F132295" s="7">
        <f t="shared" si="2067"/>
        <v>1</v>
      </c>
    </row>
    <row r="132296" spans="1:6" x14ac:dyDescent="0.3">
      <c r="A132296" s="7">
        <v>399125</v>
      </c>
      <c r="B132296" s="7">
        <v>182810</v>
      </c>
      <c r="C132296" s="64">
        <v>44428.069766990287</v>
      </c>
      <c r="D132296" s="7">
        <v>472712</v>
      </c>
      <c r="E132296" s="64">
        <f>VLOOKUP('Просмотры (дано)'!B132296,'Подписчики (дано)'!A:C,3,0)</f>
        <v>44392.214115669514</v>
      </c>
      <c r="F132296" s="7">
        <f t="shared" si="2067"/>
        <v>1</v>
      </c>
    </row>
    <row r="132297" spans="1:6" x14ac:dyDescent="0.3">
      <c r="A132297" s="7">
        <v>399128</v>
      </c>
      <c r="B132297" s="7">
        <v>324677</v>
      </c>
      <c r="C132297" s="64">
        <v>44428.069766990295</v>
      </c>
      <c r="D132297" s="7">
        <v>392167</v>
      </c>
      <c r="E132297" s="64">
        <f>VLOOKUP('Просмотры (дано)'!B132297,'Подписчики (дано)'!A:C,3,0)</f>
        <v>44344.988157585474</v>
      </c>
      <c r="F132297" s="7">
        <f t="shared" si="2067"/>
        <v>1</v>
      </c>
    </row>
    <row r="132298" spans="1:6" x14ac:dyDescent="0.3">
      <c r="A132298" s="7">
        <v>399133</v>
      </c>
      <c r="B132298" s="7">
        <v>2700</v>
      </c>
      <c r="C132298" s="64">
        <v>44428.072999999997</v>
      </c>
      <c r="D132298" s="7">
        <v>428362</v>
      </c>
      <c r="E132298" s="64">
        <f>VLOOKUP('Просмотры (дано)'!B132298,'Подписчики (дано)'!A:C,3,0)</f>
        <v>44340.989866381773</v>
      </c>
      <c r="F132298" s="7">
        <f t="shared" si="2067"/>
        <v>1</v>
      </c>
    </row>
    <row r="132299" spans="1:6" x14ac:dyDescent="0.3">
      <c r="A132299" s="7">
        <v>399135</v>
      </c>
      <c r="B132299" s="7">
        <v>273008</v>
      </c>
      <c r="C132299" s="64">
        <v>44428.074000000001</v>
      </c>
      <c r="D132299" s="7">
        <v>286726</v>
      </c>
      <c r="E132299" s="64">
        <f>VLOOKUP('Просмотры (дано)'!B132299,'Подписчики (дано)'!A:C,3,0)</f>
        <v>44343.070904807697</v>
      </c>
      <c r="F132299" s="7">
        <f t="shared" si="2067"/>
        <v>1</v>
      </c>
    </row>
    <row r="132300" spans="1:6" x14ac:dyDescent="0.3">
      <c r="A132300" s="7">
        <v>399138</v>
      </c>
      <c r="B132300" s="7">
        <v>1424</v>
      </c>
      <c r="C132300" s="64">
        <v>44428.076239482201</v>
      </c>
      <c r="D132300" s="7">
        <v>170033</v>
      </c>
      <c r="E132300" s="64">
        <f>VLOOKUP('Просмотры (дано)'!B132300,'Подписчики (дано)'!A:C,3,0)</f>
        <v>44344.053950819085</v>
      </c>
      <c r="F132300" s="7">
        <f t="shared" si="2067"/>
        <v>1</v>
      </c>
    </row>
    <row r="132301" spans="1:6" x14ac:dyDescent="0.3">
      <c r="A132301" s="7">
        <v>399139</v>
      </c>
      <c r="B132301" s="7">
        <v>89285</v>
      </c>
      <c r="C132301" s="64">
        <v>44428.077857605174</v>
      </c>
      <c r="D132301" s="7">
        <v>153893</v>
      </c>
      <c r="E132301" s="64">
        <f>VLOOKUP('Просмотры (дано)'!B132301,'Подписчики (дано)'!A:C,3,0)</f>
        <v>44302.045360363249</v>
      </c>
      <c r="F132301" s="7">
        <f t="shared" si="2067"/>
        <v>1</v>
      </c>
    </row>
    <row r="132302" spans="1:6" x14ac:dyDescent="0.3">
      <c r="A132302" s="7">
        <v>399143</v>
      </c>
      <c r="B132302" s="7">
        <v>138394</v>
      </c>
      <c r="C132302" s="64">
        <v>44428.090802588995</v>
      </c>
      <c r="D132302" s="7">
        <v>137327</v>
      </c>
      <c r="E132302" s="64">
        <f>VLOOKUP('Просмотры (дано)'!B132302,'Подписчики (дано)'!A:C,3,0)</f>
        <v>44312.763536039885</v>
      </c>
      <c r="F132302" s="7">
        <f t="shared" si="2067"/>
        <v>2</v>
      </c>
    </row>
    <row r="132303" spans="1:6" x14ac:dyDescent="0.3">
      <c r="A132303" s="7">
        <v>399147</v>
      </c>
      <c r="B132303" s="7">
        <v>62086</v>
      </c>
      <c r="C132303" s="64">
        <v>44428.091207119738</v>
      </c>
      <c r="D132303" s="7">
        <v>396013</v>
      </c>
      <c r="E132303" s="64">
        <f>VLOOKUP('Просмотры (дано)'!B132303,'Подписчики (дано)'!A:C,3,0)</f>
        <v>44307.330757122516</v>
      </c>
      <c r="F132303" s="7">
        <f t="shared" si="2067"/>
        <v>2</v>
      </c>
    </row>
    <row r="132304" spans="1:6" x14ac:dyDescent="0.3">
      <c r="A132304" s="7">
        <v>399149</v>
      </c>
      <c r="B132304" s="7">
        <v>34466</v>
      </c>
      <c r="C132304" s="64">
        <v>44428.095656957928</v>
      </c>
      <c r="D132304" s="7">
        <v>158978</v>
      </c>
      <c r="E132304" s="64">
        <f>VLOOKUP('Просмотры (дано)'!B132304,'Подписчики (дано)'!A:C,3,0)</f>
        <v>44376.552299750721</v>
      </c>
      <c r="F132304" s="7">
        <f t="shared" si="2067"/>
        <v>2</v>
      </c>
    </row>
    <row r="132305" spans="1:6" x14ac:dyDescent="0.3">
      <c r="A132305" s="7">
        <v>399151</v>
      </c>
      <c r="B132305" s="7">
        <v>41235</v>
      </c>
      <c r="C132305" s="64">
        <v>44428.098488673138</v>
      </c>
      <c r="D132305" s="7">
        <v>405737</v>
      </c>
      <c r="E132305" s="64">
        <f>VLOOKUP('Просмотры (дано)'!B132305,'Подписчики (дано)'!A:C,3,0)</f>
        <v>44334.483662642451</v>
      </c>
      <c r="F132305" s="7">
        <f t="shared" si="2067"/>
        <v>2</v>
      </c>
    </row>
    <row r="132306" spans="1:6" x14ac:dyDescent="0.3">
      <c r="A132306" s="7">
        <v>399154</v>
      </c>
      <c r="B132306" s="7">
        <v>3973</v>
      </c>
      <c r="C132306" s="64">
        <v>44428.100511326862</v>
      </c>
      <c r="D132306" s="7">
        <v>234810</v>
      </c>
      <c r="E132306" s="64">
        <f>VLOOKUP('Просмотры (дано)'!B132306,'Подписчики (дано)'!A:C,3,0)</f>
        <v>44400.956408760685</v>
      </c>
      <c r="F132306" s="7">
        <f t="shared" si="2067"/>
        <v>2</v>
      </c>
    </row>
    <row r="132307" spans="1:6" x14ac:dyDescent="0.3">
      <c r="A132307" s="7">
        <v>399155</v>
      </c>
      <c r="B132307" s="7">
        <v>76350</v>
      </c>
      <c r="C132307" s="64">
        <v>44428.100511326862</v>
      </c>
      <c r="D132307" s="7">
        <v>276751</v>
      </c>
      <c r="E132307" s="64">
        <f>VLOOKUP('Просмотры (дано)'!B132307,'Подписчики (дано)'!A:C,3,0)</f>
        <v>44341.100679095442</v>
      </c>
      <c r="F132307" s="7">
        <f t="shared" si="2067"/>
        <v>2</v>
      </c>
    </row>
    <row r="132308" spans="1:6" x14ac:dyDescent="0.3">
      <c r="A132308" s="7">
        <v>399158</v>
      </c>
      <c r="B132308" s="7">
        <v>83214</v>
      </c>
      <c r="C132308" s="64">
        <v>44428.102129449835</v>
      </c>
      <c r="D132308" s="7">
        <v>182984</v>
      </c>
      <c r="E132308" s="64">
        <f>VLOOKUP('Просмотры (дано)'!B132308,'Подписчики (дано)'!A:C,3,0)</f>
        <v>44388.57905192308</v>
      </c>
      <c r="F132308" s="7">
        <f t="shared" si="2067"/>
        <v>2</v>
      </c>
    </row>
    <row r="132309" spans="1:6" x14ac:dyDescent="0.3">
      <c r="A132309" s="7">
        <v>399160</v>
      </c>
      <c r="B132309" s="7">
        <v>249542</v>
      </c>
      <c r="C132309" s="64">
        <v>44428.107792880262</v>
      </c>
      <c r="D132309" s="7">
        <v>452568</v>
      </c>
      <c r="E132309" s="64">
        <f>VLOOKUP('Просмотры (дано)'!B132309,'Подписчики (дано)'!A:C,3,0)</f>
        <v>44371.430745548438</v>
      </c>
      <c r="F132309" s="7">
        <f t="shared" si="2067"/>
        <v>2</v>
      </c>
    </row>
    <row r="132310" spans="1:6" x14ac:dyDescent="0.3">
      <c r="A132310" s="7">
        <v>399164</v>
      </c>
      <c r="B132310" s="7">
        <v>326060</v>
      </c>
      <c r="C132310" s="64">
        <v>44428.108</v>
      </c>
      <c r="D132310" s="7">
        <v>81226</v>
      </c>
      <c r="E132310" s="64">
        <f>VLOOKUP('Просмотры (дано)'!B132310,'Подписчики (дано)'!A:C,3,0)</f>
        <v>44342.350541168096</v>
      </c>
      <c r="F132310" s="7">
        <f t="shared" si="2067"/>
        <v>2</v>
      </c>
    </row>
    <row r="132311" spans="1:6" x14ac:dyDescent="0.3">
      <c r="A132311" s="7">
        <v>399165</v>
      </c>
      <c r="B132311" s="7">
        <v>291769</v>
      </c>
      <c r="C132311" s="64">
        <v>44428.110220064722</v>
      </c>
      <c r="D132311" s="7">
        <v>84382</v>
      </c>
      <c r="E132311" s="64">
        <f>VLOOKUP('Просмотры (дано)'!B132311,'Подписчики (дано)'!A:C,3,0)</f>
        <v>44293.598292307695</v>
      </c>
      <c r="F132311" s="7">
        <f t="shared" si="2067"/>
        <v>2</v>
      </c>
    </row>
    <row r="132312" spans="1:6" x14ac:dyDescent="0.3">
      <c r="A132312" s="7">
        <v>399168</v>
      </c>
      <c r="B132312" s="7">
        <v>153451</v>
      </c>
      <c r="C132312" s="64">
        <v>44428.110624595465</v>
      </c>
      <c r="D132312" s="7">
        <v>188971</v>
      </c>
      <c r="E132312" s="64">
        <f>VLOOKUP('Просмотры (дано)'!B132312,'Подписчики (дано)'!A:C,3,0)</f>
        <v>44373.388638603989</v>
      </c>
      <c r="F132312" s="7">
        <f t="shared" si="2067"/>
        <v>2</v>
      </c>
    </row>
    <row r="132313" spans="1:6" x14ac:dyDescent="0.3">
      <c r="A132313" s="7">
        <v>399173</v>
      </c>
      <c r="B132313" s="7">
        <v>336702</v>
      </c>
      <c r="C132313" s="64">
        <v>44428.112000000001</v>
      </c>
      <c r="D132313" s="7">
        <v>12149</v>
      </c>
      <c r="E132313" s="64">
        <f>VLOOKUP('Просмотры (дано)'!B132313,'Подписчики (дано)'!A:C,3,0)</f>
        <v>44376.203824180913</v>
      </c>
      <c r="F132313" s="7">
        <f t="shared" si="2067"/>
        <v>2</v>
      </c>
    </row>
    <row r="132314" spans="1:6" x14ac:dyDescent="0.3">
      <c r="A132314" s="7">
        <v>399178</v>
      </c>
      <c r="B132314" s="7">
        <v>44013</v>
      </c>
      <c r="C132314" s="64">
        <v>44428.113456310683</v>
      </c>
      <c r="D132314" s="7">
        <v>1106</v>
      </c>
      <c r="E132314" s="64">
        <f>VLOOKUP('Просмотры (дано)'!B132314,'Подписчики (дано)'!A:C,3,0)</f>
        <v>44340.134964565535</v>
      </c>
      <c r="F132314" s="7">
        <f t="shared" si="2067"/>
        <v>2</v>
      </c>
    </row>
    <row r="132315" spans="1:6" x14ac:dyDescent="0.3">
      <c r="A132315" s="7">
        <v>399181</v>
      </c>
      <c r="B132315" s="7">
        <v>22425</v>
      </c>
      <c r="C132315" s="64">
        <v>44428.114999999998</v>
      </c>
      <c r="D132315" s="7">
        <v>211577</v>
      </c>
      <c r="E132315" s="64">
        <f>VLOOKUP('Просмотры (дано)'!B132315,'Подписчики (дано)'!A:C,3,0)</f>
        <v>44347.996842699431</v>
      </c>
      <c r="F132315" s="7">
        <f t="shared" si="2067"/>
        <v>2</v>
      </c>
    </row>
    <row r="132316" spans="1:6" x14ac:dyDescent="0.3">
      <c r="A132316" s="7">
        <v>399185</v>
      </c>
      <c r="B132316" s="7">
        <v>45172</v>
      </c>
      <c r="C132316" s="64">
        <v>44428.117333333335</v>
      </c>
      <c r="D132316" s="7">
        <v>42705</v>
      </c>
      <c r="E132316" s="64">
        <f>VLOOKUP('Просмотры (дано)'!B132316,'Подписчики (дано)'!A:C,3,0)</f>
        <v>44343.211500178062</v>
      </c>
      <c r="F132316" s="7">
        <f t="shared" si="2067"/>
        <v>2</v>
      </c>
    </row>
    <row r="132317" spans="1:6" x14ac:dyDescent="0.3">
      <c r="A132317" s="7">
        <v>399190</v>
      </c>
      <c r="B132317" s="7">
        <v>195832</v>
      </c>
      <c r="C132317" s="64">
        <v>44428.129000000001</v>
      </c>
      <c r="D132317" s="7">
        <v>17083</v>
      </c>
      <c r="E132317" s="64">
        <f>VLOOKUP('Просмотры (дано)'!B132317,'Подписчики (дано)'!A:C,3,0)</f>
        <v>44358.535035398862</v>
      </c>
      <c r="F132317" s="7">
        <f t="shared" si="2067"/>
        <v>3</v>
      </c>
    </row>
    <row r="132318" spans="1:6" x14ac:dyDescent="0.3">
      <c r="A132318" s="7">
        <v>399192</v>
      </c>
      <c r="B132318" s="7">
        <v>36031</v>
      </c>
      <c r="C132318" s="64">
        <v>44428.129637540456</v>
      </c>
      <c r="D132318" s="7">
        <v>21760</v>
      </c>
      <c r="E132318" s="64">
        <f>VLOOKUP('Просмотры (дано)'!B132318,'Подписчики (дано)'!A:C,3,0)</f>
        <v>44402.066381873221</v>
      </c>
      <c r="F132318" s="7">
        <f t="shared" si="2067"/>
        <v>3</v>
      </c>
    </row>
    <row r="132319" spans="1:6" x14ac:dyDescent="0.3">
      <c r="A132319" s="7">
        <v>399194</v>
      </c>
      <c r="B132319" s="7">
        <v>151917</v>
      </c>
      <c r="C132319" s="64">
        <v>44428.135999999999</v>
      </c>
      <c r="D132319" s="7">
        <v>104958</v>
      </c>
      <c r="E132319" s="64">
        <f>VLOOKUP('Просмотры (дано)'!B132319,'Подписчики (дано)'!A:C,3,0)</f>
        <v>44393.128067984326</v>
      </c>
      <c r="F132319" s="7">
        <f t="shared" si="2067"/>
        <v>3</v>
      </c>
    </row>
    <row r="132320" spans="1:6" x14ac:dyDescent="0.3">
      <c r="A132320" s="7">
        <v>399199</v>
      </c>
      <c r="B132320" s="7">
        <v>203591</v>
      </c>
      <c r="C132320" s="64">
        <v>44428.152000000002</v>
      </c>
      <c r="D132320" s="7">
        <v>43842</v>
      </c>
      <c r="E132320" s="64">
        <f>VLOOKUP('Просмотры (дано)'!B132320,'Подписчики (дано)'!A:C,3,0)</f>
        <v>44377.891137500003</v>
      </c>
      <c r="F132320" s="7">
        <f t="shared" si="2067"/>
        <v>3</v>
      </c>
    </row>
    <row r="132321" spans="1:6" x14ac:dyDescent="0.3">
      <c r="A132321" s="7">
        <v>399203</v>
      </c>
      <c r="B132321" s="7">
        <v>75800</v>
      </c>
      <c r="C132321" s="64">
        <v>44428.156000000003</v>
      </c>
      <c r="D132321" s="7">
        <v>118549</v>
      </c>
      <c r="E132321" s="64">
        <f>VLOOKUP('Просмотры (дано)'!B132321,'Подписчики (дано)'!A:C,3,0)</f>
        <v>44372.097405733621</v>
      </c>
      <c r="F132321" s="7">
        <f t="shared" si="2067"/>
        <v>3</v>
      </c>
    </row>
    <row r="132322" spans="1:6" x14ac:dyDescent="0.3">
      <c r="A132322" s="7">
        <v>399206</v>
      </c>
      <c r="B132322" s="7">
        <v>94644</v>
      </c>
      <c r="C132322" s="64">
        <v>44428.164831715207</v>
      </c>
      <c r="D132322" s="7">
        <v>230507</v>
      </c>
      <c r="E132322" s="64">
        <f>VLOOKUP('Просмотры (дано)'!B132322,'Подписчики (дано)'!A:C,3,0)</f>
        <v>44317.328636289181</v>
      </c>
      <c r="F132322" s="7">
        <f t="shared" si="2067"/>
        <v>3</v>
      </c>
    </row>
    <row r="132323" spans="1:6" x14ac:dyDescent="0.3">
      <c r="A132323" s="7">
        <v>399211</v>
      </c>
      <c r="B132323" s="7">
        <v>305080</v>
      </c>
      <c r="C132323" s="64">
        <v>44428.166854368937</v>
      </c>
      <c r="D132323" s="7">
        <v>158978</v>
      </c>
      <c r="E132323" s="64">
        <f>VLOOKUP('Просмотры (дано)'!B132323,'Подписчики (дано)'!A:C,3,0)</f>
        <v>44398.259377421651</v>
      </c>
      <c r="F132323" s="7">
        <f t="shared" si="2067"/>
        <v>4</v>
      </c>
    </row>
    <row r="132324" spans="1:6" x14ac:dyDescent="0.3">
      <c r="A132324" s="7">
        <v>399214</v>
      </c>
      <c r="B132324" s="7">
        <v>272419</v>
      </c>
      <c r="C132324" s="64">
        <v>44428.170899676377</v>
      </c>
      <c r="D132324" s="7">
        <v>347008</v>
      </c>
      <c r="E132324" s="64">
        <f>VLOOKUP('Просмотры (дано)'!B132324,'Подписчики (дано)'!A:C,3,0)</f>
        <v>44355.921952421653</v>
      </c>
      <c r="F132324" s="7">
        <f t="shared" si="2067"/>
        <v>4</v>
      </c>
    </row>
    <row r="132325" spans="1:6" x14ac:dyDescent="0.3">
      <c r="A132325" s="7">
        <v>399215</v>
      </c>
      <c r="B132325" s="7">
        <v>20864</v>
      </c>
      <c r="C132325" s="64">
        <v>44428.172113268607</v>
      </c>
      <c r="D132325" s="7">
        <v>21208</v>
      </c>
      <c r="E132325" s="64">
        <f>VLOOKUP('Просмотры (дано)'!B132325,'Подписчики (дано)'!A:C,3,0)</f>
        <v>44349.404313069805</v>
      </c>
      <c r="F132325" s="7">
        <f t="shared" si="2067"/>
        <v>4</v>
      </c>
    </row>
    <row r="132326" spans="1:6" x14ac:dyDescent="0.3">
      <c r="A132326" s="7">
        <v>399220</v>
      </c>
      <c r="B132326" s="7">
        <v>196116</v>
      </c>
      <c r="C132326" s="64">
        <v>44428.178</v>
      </c>
      <c r="D132326" s="7">
        <v>316155</v>
      </c>
      <c r="E132326" s="64">
        <f>VLOOKUP('Просмотры (дано)'!B132326,'Подписчики (дано)'!A:C,3,0)</f>
        <v>44388.101402492874</v>
      </c>
      <c r="F132326" s="7">
        <f t="shared" si="2067"/>
        <v>4</v>
      </c>
    </row>
    <row r="132327" spans="1:6" x14ac:dyDescent="0.3">
      <c r="A132327" s="7">
        <v>399221</v>
      </c>
      <c r="B132327" s="7">
        <v>214282</v>
      </c>
      <c r="C132327" s="64">
        <v>44428.182999999997</v>
      </c>
      <c r="D132327" s="7">
        <v>432277</v>
      </c>
      <c r="E132327" s="64">
        <f>VLOOKUP('Просмотры (дано)'!B132327,'Подписчики (дано)'!A:C,3,0)</f>
        <v>44301.665492022788</v>
      </c>
      <c r="F132327" s="7">
        <f t="shared" si="2067"/>
        <v>4</v>
      </c>
    </row>
    <row r="132328" spans="1:6" x14ac:dyDescent="0.3">
      <c r="A132328" s="7">
        <v>399222</v>
      </c>
      <c r="B132328" s="7">
        <v>188278</v>
      </c>
      <c r="C132328" s="64">
        <v>44428.184666666661</v>
      </c>
      <c r="D132328" s="7">
        <v>154256</v>
      </c>
      <c r="E132328" s="64">
        <f>VLOOKUP('Просмотры (дано)'!B132328,'Подписчики (дано)'!A:C,3,0)</f>
        <v>44346.433278169512</v>
      </c>
      <c r="F132328" s="7">
        <f t="shared" si="2067"/>
        <v>4</v>
      </c>
    </row>
    <row r="132329" spans="1:6" x14ac:dyDescent="0.3">
      <c r="A132329" s="7">
        <v>399227</v>
      </c>
      <c r="B132329" s="7">
        <v>32980</v>
      </c>
      <c r="C132329" s="64">
        <v>44428.189103559875</v>
      </c>
      <c r="D132329" s="7">
        <v>324893</v>
      </c>
      <c r="E132329" s="64">
        <f>VLOOKUP('Просмотры (дано)'!B132329,'Подписчики (дано)'!A:C,3,0)</f>
        <v>44355.606857834755</v>
      </c>
      <c r="F132329" s="7">
        <f t="shared" si="2067"/>
        <v>4</v>
      </c>
    </row>
    <row r="132330" spans="1:6" x14ac:dyDescent="0.3">
      <c r="A132330" s="7">
        <v>399231</v>
      </c>
      <c r="B132330" s="7">
        <v>166205</v>
      </c>
      <c r="C132330" s="64">
        <v>44428.189508090611</v>
      </c>
      <c r="D132330" s="7">
        <v>410033</v>
      </c>
      <c r="E132330" s="64">
        <f>VLOOKUP('Просмотры (дано)'!B132330,'Подписчики (дано)'!A:C,3,0)</f>
        <v>44370.951413354698</v>
      </c>
      <c r="F132330" s="7">
        <f t="shared" si="2067"/>
        <v>4</v>
      </c>
    </row>
    <row r="132331" spans="1:6" x14ac:dyDescent="0.3">
      <c r="A132331" s="7">
        <v>399234</v>
      </c>
      <c r="B132331" s="7">
        <v>122800</v>
      </c>
      <c r="C132331" s="64">
        <v>44428.192333333332</v>
      </c>
      <c r="D132331" s="7">
        <v>433596</v>
      </c>
      <c r="E132331" s="64">
        <f>VLOOKUP('Просмотры (дано)'!B132331,'Подписчики (дано)'!A:C,3,0)</f>
        <v>44407.546068732197</v>
      </c>
      <c r="F132331" s="7">
        <f t="shared" si="2067"/>
        <v>4</v>
      </c>
    </row>
    <row r="132332" spans="1:6" x14ac:dyDescent="0.3">
      <c r="A132332" s="7">
        <v>399239</v>
      </c>
      <c r="B132332" s="7">
        <v>123921</v>
      </c>
      <c r="C132332" s="64">
        <v>44428.194666666663</v>
      </c>
      <c r="D132332" s="7">
        <v>227775</v>
      </c>
      <c r="E132332" s="64">
        <f>VLOOKUP('Просмотры (дано)'!B132332,'Подписчики (дано)'!A:C,3,0)</f>
        <v>44315.327430056976</v>
      </c>
      <c r="F132332" s="7">
        <f t="shared" si="2067"/>
        <v>4</v>
      </c>
    </row>
    <row r="132333" spans="1:6" x14ac:dyDescent="0.3">
      <c r="A132333" s="7">
        <v>399242</v>
      </c>
      <c r="B132333" s="7">
        <v>231073</v>
      </c>
      <c r="C132333" s="64">
        <v>44428.202666666664</v>
      </c>
      <c r="D132333" s="7">
        <v>336965</v>
      </c>
      <c r="E132333" s="64">
        <f>VLOOKUP('Просмотры (дано)'!B132333,'Подписчики (дано)'!A:C,3,0)</f>
        <v>44414.224056160972</v>
      </c>
      <c r="F132333" s="7">
        <f t="shared" si="2067"/>
        <v>4</v>
      </c>
    </row>
    <row r="132334" spans="1:6" x14ac:dyDescent="0.3">
      <c r="A132334" s="7">
        <v>399247</v>
      </c>
      <c r="B132334" s="7">
        <v>99523</v>
      </c>
      <c r="C132334" s="64">
        <v>44428.204880258905</v>
      </c>
      <c r="D132334" s="7">
        <v>411922</v>
      </c>
      <c r="E132334" s="64">
        <f>VLOOKUP('Просмотры (дано)'!B132334,'Подписчики (дано)'!A:C,3,0)</f>
        <v>44339.919701745013</v>
      </c>
      <c r="F132334" s="7">
        <f t="shared" si="2067"/>
        <v>4</v>
      </c>
    </row>
    <row r="132335" spans="1:6" x14ac:dyDescent="0.3">
      <c r="A132335" s="7">
        <v>399250</v>
      </c>
      <c r="B132335" s="7">
        <v>130344</v>
      </c>
      <c r="C132335" s="64">
        <v>44428.205999999998</v>
      </c>
      <c r="D132335" s="7">
        <v>108801</v>
      </c>
      <c r="E132335" s="64">
        <f>VLOOKUP('Просмотры (дано)'!B132335,'Подписчики (дано)'!A:C,3,0)</f>
        <v>44290.936139921658</v>
      </c>
      <c r="F132335" s="7">
        <f t="shared" si="2067"/>
        <v>4</v>
      </c>
    </row>
    <row r="132336" spans="1:6" x14ac:dyDescent="0.3">
      <c r="A132336" s="7">
        <v>399255</v>
      </c>
      <c r="B132336" s="7">
        <v>28429</v>
      </c>
      <c r="C132336" s="64">
        <v>44428.212161812298</v>
      </c>
      <c r="D132336" s="7">
        <v>276751</v>
      </c>
      <c r="E132336" s="64">
        <f>VLOOKUP('Просмотры (дано)'!B132336,'Подписчики (дано)'!A:C,3,0)</f>
        <v>44414.560271937327</v>
      </c>
      <c r="F132336" s="7">
        <f t="shared" si="2067"/>
        <v>5</v>
      </c>
    </row>
    <row r="132337" spans="1:6" x14ac:dyDescent="0.3">
      <c r="A132337" s="7">
        <v>399258</v>
      </c>
      <c r="B132337" s="7">
        <v>274985</v>
      </c>
      <c r="C132337" s="64">
        <v>44428.212666666666</v>
      </c>
      <c r="D132337" s="7">
        <v>53136</v>
      </c>
      <c r="E132337" s="64">
        <f>VLOOKUP('Просмотры (дано)'!B132337,'Подписчики (дано)'!A:C,3,0)</f>
        <v>44346.029578418806</v>
      </c>
      <c r="F132337" s="7">
        <f t="shared" si="2067"/>
        <v>5</v>
      </c>
    </row>
    <row r="132338" spans="1:6" x14ac:dyDescent="0.3">
      <c r="A132338" s="7">
        <v>399261</v>
      </c>
      <c r="B132338" s="7">
        <v>78767</v>
      </c>
      <c r="C132338" s="64">
        <v>44428.213779935279</v>
      </c>
      <c r="D132338" s="7">
        <v>325852</v>
      </c>
      <c r="E132338" s="64">
        <f>VLOOKUP('Просмотры (дано)'!B132338,'Подписчики (дано)'!A:C,3,0)</f>
        <v>44421.418692058403</v>
      </c>
      <c r="F132338" s="7">
        <f t="shared" si="2067"/>
        <v>5</v>
      </c>
    </row>
    <row r="132339" spans="1:6" x14ac:dyDescent="0.3">
      <c r="A132339" s="7">
        <v>399266</v>
      </c>
      <c r="B132339" s="7">
        <v>166123</v>
      </c>
      <c r="C132339" s="64">
        <v>44428.215802588995</v>
      </c>
      <c r="D132339" s="7">
        <v>154256</v>
      </c>
      <c r="E132339" s="64">
        <f>VLOOKUP('Просмотры (дано)'!B132339,'Подписчики (дано)'!A:C,3,0)</f>
        <v>44294.930314957266</v>
      </c>
      <c r="F132339" s="7">
        <f t="shared" si="2067"/>
        <v>5</v>
      </c>
    </row>
    <row r="132340" spans="1:6" x14ac:dyDescent="0.3">
      <c r="A132340" s="7">
        <v>399270</v>
      </c>
      <c r="B132340" s="7">
        <v>29510</v>
      </c>
      <c r="C132340" s="64">
        <v>44428.216333333337</v>
      </c>
      <c r="D132340" s="7">
        <v>27877</v>
      </c>
      <c r="E132340" s="64">
        <f>VLOOKUP('Просмотры (дано)'!B132340,'Подписчики (дано)'!A:C,3,0)</f>
        <v>44353.467382621086</v>
      </c>
      <c r="F132340" s="7">
        <f t="shared" si="2067"/>
        <v>5</v>
      </c>
    </row>
    <row r="132341" spans="1:6" x14ac:dyDescent="0.3">
      <c r="A132341" s="7">
        <v>399274</v>
      </c>
      <c r="B132341" s="7">
        <v>241191</v>
      </c>
      <c r="C132341" s="64">
        <v>44428.216666666667</v>
      </c>
      <c r="D132341" s="7">
        <v>330333</v>
      </c>
      <c r="E132341" s="64">
        <f>VLOOKUP('Просмотры (дано)'!B132341,'Подписчики (дано)'!A:C,3,0)</f>
        <v>44357.335691844732</v>
      </c>
      <c r="F132341" s="7">
        <f t="shared" si="2067"/>
        <v>5</v>
      </c>
    </row>
    <row r="132342" spans="1:6" x14ac:dyDescent="0.3">
      <c r="A132342" s="7">
        <v>399275</v>
      </c>
      <c r="B132342" s="7">
        <v>190575</v>
      </c>
      <c r="C132342" s="64">
        <v>44428.217016181232</v>
      </c>
      <c r="D132342" s="7">
        <v>242719</v>
      </c>
      <c r="E132342" s="64">
        <f>VLOOKUP('Просмотры (дано)'!B132342,'Подписчики (дано)'!A:C,3,0)</f>
        <v>44304.262148326212</v>
      </c>
      <c r="F132342" s="7">
        <f t="shared" si="2067"/>
        <v>5</v>
      </c>
    </row>
    <row r="132343" spans="1:6" x14ac:dyDescent="0.3">
      <c r="A132343" s="7">
        <v>399276</v>
      </c>
      <c r="B132343" s="7">
        <v>75117</v>
      </c>
      <c r="C132343" s="64">
        <v>44428.222999999998</v>
      </c>
      <c r="D132343" s="7">
        <v>249086</v>
      </c>
      <c r="E132343" s="64">
        <f>VLOOKUP('Просмотры (дано)'!B132343,'Подписчики (дано)'!A:C,3,0)</f>
        <v>44313.512258938747</v>
      </c>
      <c r="F132343" s="7">
        <f t="shared" si="2067"/>
        <v>5</v>
      </c>
    </row>
    <row r="132344" spans="1:6" x14ac:dyDescent="0.3">
      <c r="A132344" s="7">
        <v>399277</v>
      </c>
      <c r="B132344" s="7">
        <v>202157</v>
      </c>
      <c r="C132344" s="64">
        <v>44428.226000000002</v>
      </c>
      <c r="D132344" s="7">
        <v>104958</v>
      </c>
      <c r="E132344" s="64">
        <f>VLOOKUP('Просмотры (дано)'!B132344,'Подписчики (дано)'!A:C,3,0)</f>
        <v>44386.217027920233</v>
      </c>
      <c r="F132344" s="7">
        <f t="shared" si="2067"/>
        <v>5</v>
      </c>
    </row>
    <row r="132345" spans="1:6" x14ac:dyDescent="0.3">
      <c r="A132345" s="7">
        <v>399278</v>
      </c>
      <c r="B132345" s="7">
        <v>267450</v>
      </c>
      <c r="C132345" s="64">
        <v>44428.231983818769</v>
      </c>
      <c r="D132345" s="7">
        <v>473327</v>
      </c>
      <c r="E132345" s="64">
        <f>VLOOKUP('Просмотры (дано)'!B132345,'Подписчики (дано)'!A:C,3,0)</f>
        <v>44341.408127742165</v>
      </c>
      <c r="F132345" s="7">
        <f t="shared" si="2067"/>
        <v>5</v>
      </c>
    </row>
    <row r="132346" spans="1:6" x14ac:dyDescent="0.3">
      <c r="A132346" s="7">
        <v>399283</v>
      </c>
      <c r="B132346" s="7">
        <v>39279</v>
      </c>
      <c r="C132346" s="64">
        <v>44428.231983818776</v>
      </c>
      <c r="D132346" s="7">
        <v>182984</v>
      </c>
      <c r="E132346" s="64">
        <f>VLOOKUP('Просмотры (дано)'!B132346,'Подписчики (дано)'!A:C,3,0)</f>
        <v>44347.049814066952</v>
      </c>
      <c r="F132346" s="7">
        <f t="shared" si="2067"/>
        <v>5</v>
      </c>
    </row>
    <row r="132347" spans="1:6" x14ac:dyDescent="0.3">
      <c r="A132347" s="7">
        <v>399286</v>
      </c>
      <c r="B132347" s="7">
        <v>114542</v>
      </c>
      <c r="C132347" s="64">
        <v>44428.234333333334</v>
      </c>
      <c r="D132347" s="7">
        <v>41557</v>
      </c>
      <c r="E132347" s="64">
        <f>VLOOKUP('Просмотры (дано)'!B132347,'Подписчики (дано)'!A:C,3,0)</f>
        <v>44427.478721011394</v>
      </c>
      <c r="F132347" s="7">
        <f t="shared" si="2067"/>
        <v>5</v>
      </c>
    </row>
    <row r="132348" spans="1:6" x14ac:dyDescent="0.3">
      <c r="A132348" s="7">
        <v>399287</v>
      </c>
      <c r="B132348" s="7">
        <v>132055</v>
      </c>
      <c r="C132348" s="64">
        <v>44428.235624595472</v>
      </c>
      <c r="D132348" s="7">
        <v>96200</v>
      </c>
      <c r="E132348" s="64">
        <f>VLOOKUP('Просмотры (дано)'!B132348,'Подписчики (дано)'!A:C,3,0)</f>
        <v>44324.022785113957</v>
      </c>
      <c r="F132348" s="7">
        <f t="shared" si="2067"/>
        <v>5</v>
      </c>
    </row>
    <row r="132349" spans="1:6" x14ac:dyDescent="0.3">
      <c r="A132349" s="7">
        <v>399291</v>
      </c>
      <c r="B132349" s="7">
        <v>219622</v>
      </c>
      <c r="C132349" s="64">
        <v>44428.238666666664</v>
      </c>
      <c r="D132349" s="7">
        <v>411922</v>
      </c>
      <c r="E132349" s="64">
        <f>VLOOKUP('Просмотры (дано)'!B132349,'Подписчики (дано)'!A:C,3,0)</f>
        <v>44344.544041381771</v>
      </c>
      <c r="F132349" s="7">
        <f t="shared" si="2067"/>
        <v>5</v>
      </c>
    </row>
    <row r="132350" spans="1:6" x14ac:dyDescent="0.3">
      <c r="A132350" s="7">
        <v>399292</v>
      </c>
      <c r="B132350" s="7">
        <v>217524</v>
      </c>
      <c r="C132350" s="64">
        <v>44428.242501618122</v>
      </c>
      <c r="D132350" s="7">
        <v>89660</v>
      </c>
      <c r="E132350" s="64">
        <f>VLOOKUP('Просмотры (дано)'!B132350,'Подписчики (дано)'!A:C,3,0)</f>
        <v>44307.107306160971</v>
      </c>
      <c r="F132350" s="7">
        <f t="shared" si="2067"/>
        <v>5</v>
      </c>
    </row>
    <row r="132351" spans="1:6" x14ac:dyDescent="0.3">
      <c r="A132351" s="7">
        <v>399297</v>
      </c>
      <c r="B132351" s="7">
        <v>229722</v>
      </c>
      <c r="C132351" s="64">
        <v>44428.242666666665</v>
      </c>
      <c r="D132351" s="7">
        <v>394819</v>
      </c>
      <c r="E132351" s="64">
        <f>VLOOKUP('Просмотры (дано)'!B132351,'Подписчики (дано)'!A:C,3,0)</f>
        <v>44376.09551399573</v>
      </c>
      <c r="F132351" s="7">
        <f t="shared" si="2067"/>
        <v>5</v>
      </c>
    </row>
    <row r="132352" spans="1:6" x14ac:dyDescent="0.3">
      <c r="A132352" s="7">
        <v>399298</v>
      </c>
      <c r="B132352" s="7">
        <v>155004</v>
      </c>
      <c r="C132352" s="64">
        <v>44428.246142394826</v>
      </c>
      <c r="D132352" s="7">
        <v>311670</v>
      </c>
      <c r="E132352" s="64">
        <f>VLOOKUP('Просмотры (дано)'!B132352,'Подписчики (дано)'!A:C,3,0)</f>
        <v>44305.364702207975</v>
      </c>
      <c r="F132352" s="7">
        <f t="shared" si="2067"/>
        <v>5</v>
      </c>
    </row>
    <row r="132353" spans="1:6" x14ac:dyDescent="0.3">
      <c r="A132353" s="7">
        <v>399303</v>
      </c>
      <c r="B132353" s="7">
        <v>136874</v>
      </c>
      <c r="C132353" s="64">
        <v>44428.250187702266</v>
      </c>
      <c r="D132353" s="7">
        <v>279808</v>
      </c>
      <c r="E132353" s="64">
        <f>VLOOKUP('Просмотры (дано)'!B132353,'Подписчики (дано)'!A:C,3,0)</f>
        <v>44322.994382300567</v>
      </c>
      <c r="F132353" s="7">
        <f t="shared" si="2067"/>
        <v>6</v>
      </c>
    </row>
    <row r="132354" spans="1:6" x14ac:dyDescent="0.3">
      <c r="A132354" s="7">
        <v>399307</v>
      </c>
      <c r="B132354" s="7">
        <v>15048</v>
      </c>
      <c r="C132354" s="64">
        <v>44428.253423948219</v>
      </c>
      <c r="D132354" s="7">
        <v>250679</v>
      </c>
      <c r="E132354" s="64">
        <f>VLOOKUP('Просмотры (дано)'!B132354,'Подписчики (дано)'!A:C,3,0)</f>
        <v>44400.401910790599</v>
      </c>
      <c r="F132354" s="7">
        <f t="shared" si="2067"/>
        <v>6</v>
      </c>
    </row>
    <row r="132355" spans="1:6" x14ac:dyDescent="0.3">
      <c r="A132355" s="7">
        <v>399308</v>
      </c>
      <c r="B132355" s="7">
        <v>119515</v>
      </c>
      <c r="C132355" s="64">
        <v>44428.253423948219</v>
      </c>
      <c r="D132355" s="7">
        <v>297015</v>
      </c>
      <c r="E132355" s="64">
        <f>VLOOKUP('Просмотры (дано)'!B132355,'Подписчики (дано)'!A:C,3,0)</f>
        <v>44406.731928205125</v>
      </c>
      <c r="F132355" s="7">
        <f t="shared" ref="F132355:F132418" si="2068">HOUR(C132355)</f>
        <v>6</v>
      </c>
    </row>
    <row r="132356" spans="1:6" x14ac:dyDescent="0.3">
      <c r="A132356" s="7">
        <v>399310</v>
      </c>
      <c r="B132356" s="7">
        <v>29999</v>
      </c>
      <c r="C132356" s="64">
        <v>44428.270333333334</v>
      </c>
      <c r="D132356" s="7">
        <v>324893</v>
      </c>
      <c r="E132356" s="64">
        <f>VLOOKUP('Просмотры (дано)'!B132356,'Подписчики (дано)'!A:C,3,0)</f>
        <v>44344.181678668087</v>
      </c>
      <c r="F132356" s="7">
        <f t="shared" si="2068"/>
        <v>6</v>
      </c>
    </row>
    <row r="132357" spans="1:6" x14ac:dyDescent="0.3">
      <c r="A132357" s="7">
        <v>399314</v>
      </c>
      <c r="B132357" s="7">
        <v>239605</v>
      </c>
      <c r="C132357" s="64">
        <v>44428.270333333334</v>
      </c>
      <c r="D132357" s="7">
        <v>411922</v>
      </c>
      <c r="E132357" s="64">
        <f>VLOOKUP('Просмотры (дано)'!B132357,'Подписчики (дано)'!A:C,3,0)</f>
        <v>44365.280318447294</v>
      </c>
      <c r="F132357" s="7">
        <f t="shared" si="2068"/>
        <v>6</v>
      </c>
    </row>
    <row r="132358" spans="1:6" x14ac:dyDescent="0.3">
      <c r="A132358" s="7">
        <v>399319</v>
      </c>
      <c r="B132358" s="7">
        <v>244794</v>
      </c>
      <c r="C132358" s="64">
        <v>44428.278504854374</v>
      </c>
      <c r="D132358" s="7">
        <v>118549</v>
      </c>
      <c r="E132358" s="64">
        <f>VLOOKUP('Просмотры (дано)'!B132358,'Подписчики (дано)'!A:C,3,0)</f>
        <v>44367.196146688038</v>
      </c>
      <c r="F132358" s="7">
        <f t="shared" si="2068"/>
        <v>6</v>
      </c>
    </row>
    <row r="132359" spans="1:6" x14ac:dyDescent="0.3">
      <c r="A132359" s="7">
        <v>399322</v>
      </c>
      <c r="B132359" s="7">
        <v>186540</v>
      </c>
      <c r="C132359" s="64">
        <v>44428.296304207121</v>
      </c>
      <c r="D132359" s="7">
        <v>411922</v>
      </c>
      <c r="E132359" s="64">
        <f>VLOOKUP('Просмотры (дано)'!B132359,'Подписчики (дано)'!A:C,3,0)</f>
        <v>44387.724318732195</v>
      </c>
      <c r="F132359" s="7">
        <f t="shared" si="2068"/>
        <v>7</v>
      </c>
    </row>
    <row r="132360" spans="1:6" x14ac:dyDescent="0.3">
      <c r="A132360" s="7">
        <v>399324</v>
      </c>
      <c r="B132360" s="7">
        <v>278568</v>
      </c>
      <c r="C132360" s="64">
        <v>44428.299135922331</v>
      </c>
      <c r="D132360" s="7">
        <v>36375</v>
      </c>
      <c r="E132360" s="64">
        <f>VLOOKUP('Просмотры (дано)'!B132360,'Подписчики (дано)'!A:C,3,0)</f>
        <v>44402.244641168094</v>
      </c>
      <c r="F132360" s="7">
        <f t="shared" si="2068"/>
        <v>7</v>
      </c>
    </row>
    <row r="132361" spans="1:6" x14ac:dyDescent="0.3">
      <c r="A132361" s="7">
        <v>399326</v>
      </c>
      <c r="B132361" s="7">
        <v>15108</v>
      </c>
      <c r="C132361" s="64">
        <v>44428.305666666667</v>
      </c>
      <c r="D132361" s="7">
        <v>43842</v>
      </c>
      <c r="E132361" s="64">
        <f>VLOOKUP('Просмотры (дано)'!B132361,'Подписчики (дано)'!A:C,3,0)</f>
        <v>44331.056029095445</v>
      </c>
      <c r="F132361" s="7">
        <f t="shared" si="2068"/>
        <v>7</v>
      </c>
    </row>
    <row r="132362" spans="1:6" x14ac:dyDescent="0.3">
      <c r="A132362" s="7">
        <v>399331</v>
      </c>
      <c r="B132362" s="7">
        <v>31396</v>
      </c>
      <c r="C132362" s="64">
        <v>44428.308035598704</v>
      </c>
      <c r="D132362" s="7">
        <v>411922</v>
      </c>
      <c r="E132362" s="64">
        <f>VLOOKUP('Просмотры (дано)'!B132362,'Подписчики (дано)'!A:C,3,0)</f>
        <v>44364.939639102566</v>
      </c>
      <c r="F132362" s="7">
        <f t="shared" si="2068"/>
        <v>7</v>
      </c>
    </row>
    <row r="132363" spans="1:6" x14ac:dyDescent="0.3">
      <c r="A132363" s="7">
        <v>399336</v>
      </c>
      <c r="B132363" s="7">
        <v>317943</v>
      </c>
      <c r="C132363" s="64">
        <v>44428.311666666661</v>
      </c>
      <c r="D132363" s="7">
        <v>20216</v>
      </c>
      <c r="E132363" s="64">
        <f>VLOOKUP('Просмотры (дано)'!B132363,'Подписчики (дано)'!A:C,3,0)</f>
        <v>44372.256657300568</v>
      </c>
      <c r="F132363" s="7">
        <f t="shared" si="2068"/>
        <v>7</v>
      </c>
    </row>
    <row r="132364" spans="1:6" x14ac:dyDescent="0.3">
      <c r="A132364" s="7">
        <v>399339</v>
      </c>
      <c r="B132364" s="7">
        <v>151089</v>
      </c>
      <c r="C132364" s="64">
        <v>44428.313699029131</v>
      </c>
      <c r="D132364" s="7">
        <v>424394</v>
      </c>
      <c r="E132364" s="64">
        <f>VLOOKUP('Просмотры (дано)'!B132364,'Подписчики (дано)'!A:C,3,0)</f>
        <v>44328.606019159546</v>
      </c>
      <c r="F132364" s="7">
        <f t="shared" si="2068"/>
        <v>7</v>
      </c>
    </row>
    <row r="132365" spans="1:6" x14ac:dyDescent="0.3">
      <c r="A132365" s="7">
        <v>399341</v>
      </c>
      <c r="B132365" s="7">
        <v>99884</v>
      </c>
      <c r="C132365" s="64">
        <v>44428.320171521038</v>
      </c>
      <c r="D132365" s="7">
        <v>274147</v>
      </c>
      <c r="E132365" s="64">
        <f>VLOOKUP('Просмотры (дано)'!B132365,'Подписчики (дано)'!A:C,3,0)</f>
        <v>44365.792273326209</v>
      </c>
      <c r="F132365" s="7">
        <f t="shared" si="2068"/>
        <v>7</v>
      </c>
    </row>
    <row r="132366" spans="1:6" x14ac:dyDescent="0.3">
      <c r="A132366" s="7">
        <v>399344</v>
      </c>
      <c r="B132366" s="7">
        <v>92053</v>
      </c>
      <c r="C132366" s="64">
        <v>44428.324621359221</v>
      </c>
      <c r="D132366" s="7">
        <v>327633</v>
      </c>
      <c r="E132366" s="64">
        <f>VLOOKUP('Просмотры (дано)'!B132366,'Подписчики (дано)'!A:C,3,0)</f>
        <v>44342.819169373222</v>
      </c>
      <c r="F132366" s="7">
        <f t="shared" si="2068"/>
        <v>7</v>
      </c>
    </row>
    <row r="132367" spans="1:6" x14ac:dyDescent="0.3">
      <c r="A132367" s="7">
        <v>399345</v>
      </c>
      <c r="B132367" s="7">
        <v>79952</v>
      </c>
      <c r="C132367" s="64">
        <v>44428.328262135925</v>
      </c>
      <c r="D132367" s="7">
        <v>43842</v>
      </c>
      <c r="E132367" s="64">
        <f>VLOOKUP('Просмотры (дано)'!B132367,'Подписчики (дано)'!A:C,3,0)</f>
        <v>44327.807589992881</v>
      </c>
      <c r="F132367" s="7">
        <f t="shared" si="2068"/>
        <v>7</v>
      </c>
    </row>
    <row r="132368" spans="1:6" x14ac:dyDescent="0.3">
      <c r="A132368" s="7">
        <v>399350</v>
      </c>
      <c r="B132368" s="7">
        <v>248323</v>
      </c>
      <c r="C132368" s="64">
        <v>44428.336352750805</v>
      </c>
      <c r="D132368" s="7">
        <v>330333</v>
      </c>
      <c r="E132368" s="64">
        <f>VLOOKUP('Просмотры (дано)'!B132368,'Подписчики (дано)'!A:C,3,0)</f>
        <v>44337.86491588319</v>
      </c>
      <c r="F132368" s="7">
        <f t="shared" si="2068"/>
        <v>8</v>
      </c>
    </row>
    <row r="132369" spans="1:6" x14ac:dyDescent="0.3">
      <c r="A132369" s="7">
        <v>399352</v>
      </c>
      <c r="B132369" s="7">
        <v>100344</v>
      </c>
      <c r="C132369" s="64">
        <v>44428.336352750812</v>
      </c>
      <c r="D132369" s="7">
        <v>230507</v>
      </c>
      <c r="E132369" s="64">
        <f>VLOOKUP('Просмотры (дано)'!B132369,'Подписчики (дано)'!A:C,3,0)</f>
        <v>44314.107007300569</v>
      </c>
      <c r="F132369" s="7">
        <f t="shared" si="2068"/>
        <v>8</v>
      </c>
    </row>
    <row r="132370" spans="1:6" x14ac:dyDescent="0.3">
      <c r="A132370" s="7">
        <v>399353</v>
      </c>
      <c r="B132370" s="7">
        <v>173466</v>
      </c>
      <c r="C132370" s="64">
        <v>44428.338333333333</v>
      </c>
      <c r="D132370" s="7">
        <v>97294</v>
      </c>
      <c r="E132370" s="64">
        <f>VLOOKUP('Просмотры (дано)'!B132370,'Подписчики (дано)'!A:C,3,0)</f>
        <v>44372.159387464388</v>
      </c>
      <c r="F132370" s="7">
        <f t="shared" si="2068"/>
        <v>8</v>
      </c>
    </row>
    <row r="132371" spans="1:6" x14ac:dyDescent="0.3">
      <c r="A132371" s="7">
        <v>399354</v>
      </c>
      <c r="B132371" s="7">
        <v>9485</v>
      </c>
      <c r="C132371" s="64">
        <v>44428.339588996758</v>
      </c>
      <c r="D132371" s="7">
        <v>78646</v>
      </c>
      <c r="E132371" s="64">
        <f>VLOOKUP('Просмотры (дано)'!B132371,'Подписчики (дано)'!A:C,3,0)</f>
        <v>44380.022433796294</v>
      </c>
      <c r="F132371" s="7">
        <f t="shared" si="2068"/>
        <v>8</v>
      </c>
    </row>
    <row r="132372" spans="1:6" x14ac:dyDescent="0.3">
      <c r="A132372" s="7">
        <v>399358</v>
      </c>
      <c r="B132372" s="7">
        <v>43582</v>
      </c>
      <c r="C132372" s="64">
        <v>44428.343229773462</v>
      </c>
      <c r="D132372" s="7">
        <v>172207</v>
      </c>
      <c r="E132372" s="64">
        <f>VLOOKUP('Просмотры (дано)'!B132372,'Подписчики (дано)'!A:C,3,0)</f>
        <v>44395.842069551283</v>
      </c>
      <c r="F132372" s="7">
        <f t="shared" si="2068"/>
        <v>8</v>
      </c>
    </row>
    <row r="132373" spans="1:6" x14ac:dyDescent="0.3">
      <c r="A132373" s="7">
        <v>399361</v>
      </c>
      <c r="B132373" s="7">
        <v>8450</v>
      </c>
      <c r="C132373" s="64">
        <v>44428.353343042072</v>
      </c>
      <c r="D132373" s="7">
        <v>250679</v>
      </c>
      <c r="E132373" s="64">
        <f>VLOOKUP('Просмотры (дано)'!B132373,'Подписчики (дано)'!A:C,3,0)</f>
        <v>44362.300496225071</v>
      </c>
      <c r="F132373" s="7">
        <f t="shared" si="2068"/>
        <v>8</v>
      </c>
    </row>
    <row r="132374" spans="1:6" x14ac:dyDescent="0.3">
      <c r="A132374" s="7">
        <v>399366</v>
      </c>
      <c r="B132374" s="7">
        <v>128519</v>
      </c>
      <c r="C132374" s="64">
        <v>44428.355770226539</v>
      </c>
      <c r="D132374" s="7">
        <v>158978</v>
      </c>
      <c r="E132374" s="64">
        <f>VLOOKUP('Просмотры (дано)'!B132374,'Подписчики (дано)'!A:C,3,0)</f>
        <v>44301.602236752144</v>
      </c>
      <c r="F132374" s="7">
        <f t="shared" si="2068"/>
        <v>8</v>
      </c>
    </row>
    <row r="132375" spans="1:6" x14ac:dyDescent="0.3">
      <c r="A132375" s="7">
        <v>399370</v>
      </c>
      <c r="B132375" s="7">
        <v>223731</v>
      </c>
      <c r="C132375" s="64">
        <v>44428.357000000004</v>
      </c>
      <c r="D132375" s="7">
        <v>227775</v>
      </c>
      <c r="E132375" s="64">
        <f>VLOOKUP('Просмотры (дано)'!B132375,'Подписчики (дано)'!A:C,3,0)</f>
        <v>44366.289493732191</v>
      </c>
      <c r="F132375" s="7">
        <f t="shared" si="2068"/>
        <v>8</v>
      </c>
    </row>
    <row r="132376" spans="1:6" x14ac:dyDescent="0.3">
      <c r="A132376" s="7">
        <v>399371</v>
      </c>
      <c r="B132376" s="7">
        <v>11548</v>
      </c>
      <c r="C132376" s="64">
        <v>44428.358999999997</v>
      </c>
      <c r="D132376" s="7">
        <v>412978</v>
      </c>
      <c r="E132376" s="64">
        <f>VLOOKUP('Просмотры (дано)'!B132376,'Подписчики (дано)'!A:C,3,0)</f>
        <v>44341.197134935901</v>
      </c>
      <c r="F132376" s="7">
        <f t="shared" si="2068"/>
        <v>8</v>
      </c>
    </row>
    <row r="132377" spans="1:6" x14ac:dyDescent="0.3">
      <c r="A132377" s="7">
        <v>399374</v>
      </c>
      <c r="B132377" s="7">
        <v>316589</v>
      </c>
      <c r="C132377" s="64">
        <v>44428.359006472492</v>
      </c>
      <c r="D132377" s="7">
        <v>394819</v>
      </c>
      <c r="E132377" s="64">
        <f>VLOOKUP('Просмотры (дано)'!B132377,'Подписчики (дано)'!A:C,3,0)</f>
        <v>44310.460973005698</v>
      </c>
      <c r="F132377" s="7">
        <f t="shared" si="2068"/>
        <v>8</v>
      </c>
    </row>
    <row r="132378" spans="1:6" x14ac:dyDescent="0.3">
      <c r="A132378" s="7">
        <v>399379</v>
      </c>
      <c r="B132378" s="7">
        <v>7857</v>
      </c>
      <c r="C132378" s="64">
        <v>44428.361838187702</v>
      </c>
      <c r="D132378" s="7">
        <v>344690</v>
      </c>
      <c r="E132378" s="64">
        <f>VLOOKUP('Просмотры (дано)'!B132378,'Подписчики (дано)'!A:C,3,0)</f>
        <v>44315.953084437322</v>
      </c>
      <c r="F132378" s="7">
        <f t="shared" si="2068"/>
        <v>8</v>
      </c>
    </row>
    <row r="132379" spans="1:6" x14ac:dyDescent="0.3">
      <c r="A132379" s="7">
        <v>399383</v>
      </c>
      <c r="B132379" s="7">
        <v>95128</v>
      </c>
      <c r="C132379" s="64">
        <v>44428.362242718445</v>
      </c>
      <c r="D132379" s="7">
        <v>455878</v>
      </c>
      <c r="E132379" s="64">
        <f>VLOOKUP('Просмотры (дано)'!B132379,'Подписчики (дано)'!A:C,3,0)</f>
        <v>44388.844249216527</v>
      </c>
      <c r="F132379" s="7">
        <f t="shared" si="2068"/>
        <v>8</v>
      </c>
    </row>
    <row r="132380" spans="1:6" x14ac:dyDescent="0.3">
      <c r="A132380" s="7">
        <v>399387</v>
      </c>
      <c r="B132380" s="7">
        <v>93007</v>
      </c>
      <c r="C132380" s="64">
        <v>44428.366333333339</v>
      </c>
      <c r="D132380" s="7">
        <v>330333</v>
      </c>
      <c r="E132380" s="64">
        <f>VLOOKUP('Просмотры (дано)'!B132380,'Подписчики (дано)'!A:C,3,0)</f>
        <v>44384.21128536325</v>
      </c>
      <c r="F132380" s="7">
        <f t="shared" si="2068"/>
        <v>8</v>
      </c>
    </row>
    <row r="132381" spans="1:6" x14ac:dyDescent="0.3">
      <c r="A132381" s="7">
        <v>399392</v>
      </c>
      <c r="B132381" s="7">
        <v>44642</v>
      </c>
      <c r="C132381" s="64">
        <v>44428.370737864076</v>
      </c>
      <c r="D132381" s="7">
        <v>406287</v>
      </c>
      <c r="E132381" s="64">
        <f>VLOOKUP('Просмотры (дано)'!B132381,'Подписчики (дано)'!A:C,3,0)</f>
        <v>44370.161894017096</v>
      </c>
      <c r="F132381" s="7">
        <f t="shared" si="2068"/>
        <v>8</v>
      </c>
    </row>
    <row r="132382" spans="1:6" x14ac:dyDescent="0.3">
      <c r="A132382" s="7">
        <v>399395</v>
      </c>
      <c r="B132382" s="7">
        <v>106895</v>
      </c>
      <c r="C132382" s="64">
        <v>44428.370737864076</v>
      </c>
      <c r="D132382" s="7">
        <v>68733</v>
      </c>
      <c r="E132382" s="64">
        <f>VLOOKUP('Просмотры (дано)'!B132382,'Подписчики (дано)'!A:C,3,0)</f>
        <v>44369.596051495726</v>
      </c>
      <c r="F132382" s="7">
        <f t="shared" si="2068"/>
        <v>8</v>
      </c>
    </row>
    <row r="132383" spans="1:6" x14ac:dyDescent="0.3">
      <c r="A132383" s="7">
        <v>399396</v>
      </c>
      <c r="B132383" s="7">
        <v>296665</v>
      </c>
      <c r="C132383" s="64">
        <v>44428.374000000003</v>
      </c>
      <c r="D132383" s="7">
        <v>250679</v>
      </c>
      <c r="E132383" s="64">
        <f>VLOOKUP('Просмотры (дано)'!B132383,'Подписчики (дано)'!A:C,3,0)</f>
        <v>44350.40515345442</v>
      </c>
      <c r="F132383" s="7">
        <f t="shared" si="2068"/>
        <v>8</v>
      </c>
    </row>
    <row r="132384" spans="1:6" x14ac:dyDescent="0.3">
      <c r="A132384" s="7">
        <v>399398</v>
      </c>
      <c r="B132384" s="7">
        <v>202580</v>
      </c>
      <c r="C132384" s="64">
        <v>44428.379233009706</v>
      </c>
      <c r="D132384" s="7">
        <v>158978</v>
      </c>
      <c r="E132384" s="64">
        <f>VLOOKUP('Просмотры (дано)'!B132384,'Подписчики (дано)'!A:C,3,0)</f>
        <v>44344.960549893156</v>
      </c>
      <c r="F132384" s="7">
        <f t="shared" si="2068"/>
        <v>9</v>
      </c>
    </row>
    <row r="132385" spans="1:6" x14ac:dyDescent="0.3">
      <c r="A132385" s="7">
        <v>399401</v>
      </c>
      <c r="B132385" s="7">
        <v>138569</v>
      </c>
      <c r="C132385" s="64">
        <v>44428.380446601943</v>
      </c>
      <c r="D132385" s="7">
        <v>470762</v>
      </c>
      <c r="E132385" s="64">
        <f>VLOOKUP('Просмотры (дано)'!B132385,'Подписчики (дано)'!A:C,3,0)</f>
        <v>44312.974848076927</v>
      </c>
      <c r="F132385" s="7">
        <f t="shared" si="2068"/>
        <v>9</v>
      </c>
    </row>
    <row r="132386" spans="1:6" x14ac:dyDescent="0.3">
      <c r="A132386" s="7">
        <v>399404</v>
      </c>
      <c r="B132386" s="7">
        <v>231563</v>
      </c>
      <c r="C132386" s="64">
        <v>44428.387666666662</v>
      </c>
      <c r="D132386" s="7">
        <v>122902</v>
      </c>
      <c r="E132386" s="64">
        <f>VLOOKUP('Просмотры (дано)'!B132386,'Подписчики (дано)'!A:C,3,0)</f>
        <v>44315.473776068378</v>
      </c>
      <c r="F132386" s="7">
        <f t="shared" si="2068"/>
        <v>9</v>
      </c>
    </row>
    <row r="132387" spans="1:6" x14ac:dyDescent="0.3">
      <c r="A132387" s="7">
        <v>399407</v>
      </c>
      <c r="B132387" s="7">
        <v>115546</v>
      </c>
      <c r="C132387" s="64">
        <v>44428.391666666663</v>
      </c>
      <c r="D132387" s="7">
        <v>21760</v>
      </c>
      <c r="E132387" s="64">
        <f>VLOOKUP('Просмотры (дано)'!B132387,'Подписчики (дано)'!A:C,3,0)</f>
        <v>44341.316830982905</v>
      </c>
      <c r="F132387" s="7">
        <f t="shared" si="2068"/>
        <v>9</v>
      </c>
    </row>
    <row r="132388" spans="1:6" x14ac:dyDescent="0.3">
      <c r="A132388" s="7">
        <v>399409</v>
      </c>
      <c r="B132388" s="7">
        <v>181867</v>
      </c>
      <c r="C132388" s="64">
        <v>44428.392987055013</v>
      </c>
      <c r="D132388" s="7">
        <v>238747</v>
      </c>
      <c r="E132388" s="64">
        <f>VLOOKUP('Просмотры (дано)'!B132388,'Подписчики (дано)'!A:C,3,0)</f>
        <v>44344.709318660971</v>
      </c>
      <c r="F132388" s="7">
        <f t="shared" si="2068"/>
        <v>9</v>
      </c>
    </row>
    <row r="132389" spans="1:6" x14ac:dyDescent="0.3">
      <c r="A132389" s="7">
        <v>399412</v>
      </c>
      <c r="B132389" s="7">
        <v>30722</v>
      </c>
      <c r="C132389" s="64">
        <v>44428.396223300973</v>
      </c>
      <c r="D132389" s="7">
        <v>21760</v>
      </c>
      <c r="E132389" s="64">
        <f>VLOOKUP('Просмотры (дано)'!B132389,'Подписчики (дано)'!A:C,3,0)</f>
        <v>44406.197921830484</v>
      </c>
      <c r="F132389" s="7">
        <f t="shared" si="2068"/>
        <v>9</v>
      </c>
    </row>
    <row r="132390" spans="1:6" x14ac:dyDescent="0.3">
      <c r="A132390" s="7">
        <v>399417</v>
      </c>
      <c r="B132390" s="7">
        <v>264013</v>
      </c>
      <c r="C132390" s="64">
        <v>44428.397436893203</v>
      </c>
      <c r="D132390" s="7">
        <v>234810</v>
      </c>
      <c r="E132390" s="64">
        <f>VLOOKUP('Просмотры (дано)'!B132390,'Подписчики (дано)'!A:C,3,0)</f>
        <v>44342.169163532766</v>
      </c>
      <c r="F132390" s="7">
        <f t="shared" si="2068"/>
        <v>9</v>
      </c>
    </row>
    <row r="132391" spans="1:6" x14ac:dyDescent="0.3">
      <c r="A132391" s="7">
        <v>399422</v>
      </c>
      <c r="B132391" s="7">
        <v>268917</v>
      </c>
      <c r="C132391" s="64">
        <v>44428.397841423946</v>
      </c>
      <c r="D132391" s="7">
        <v>398201</v>
      </c>
      <c r="E132391" s="64">
        <f>VLOOKUP('Просмотры (дано)'!B132391,'Подписчики (дано)'!A:C,3,0)</f>
        <v>44309.201666132474</v>
      </c>
      <c r="F132391" s="7">
        <f t="shared" si="2068"/>
        <v>9</v>
      </c>
    </row>
    <row r="132392" spans="1:6" x14ac:dyDescent="0.3">
      <c r="A132392" s="7">
        <v>399424</v>
      </c>
      <c r="B132392" s="7">
        <v>222699</v>
      </c>
      <c r="C132392" s="64">
        <v>44428.399055016183</v>
      </c>
      <c r="D132392" s="7">
        <v>123720</v>
      </c>
      <c r="E132392" s="64">
        <f>VLOOKUP('Просмотры (дано)'!B132392,'Подписчики (дано)'!A:C,3,0)</f>
        <v>44323.359122613954</v>
      </c>
      <c r="F132392" s="7">
        <f t="shared" si="2068"/>
        <v>9</v>
      </c>
    </row>
    <row r="132393" spans="1:6" x14ac:dyDescent="0.3">
      <c r="A132393" s="7">
        <v>399426</v>
      </c>
      <c r="B132393" s="7">
        <v>294578</v>
      </c>
      <c r="C132393" s="64">
        <v>44428.400673139156</v>
      </c>
      <c r="D132393" s="7">
        <v>250679</v>
      </c>
      <c r="E132393" s="64">
        <f>VLOOKUP('Просмотры (дано)'!B132393,'Подписчики (дано)'!A:C,3,0)</f>
        <v>44340.415215384615</v>
      </c>
      <c r="F132393" s="7">
        <f t="shared" si="2068"/>
        <v>9</v>
      </c>
    </row>
    <row r="132394" spans="1:6" x14ac:dyDescent="0.3">
      <c r="A132394" s="7">
        <v>399429</v>
      </c>
      <c r="B132394" s="7">
        <v>51192</v>
      </c>
      <c r="C132394" s="64">
        <v>44428.404333333339</v>
      </c>
      <c r="D132394" s="7">
        <v>477565</v>
      </c>
      <c r="E132394" s="64">
        <f>VLOOKUP('Просмотры (дано)'!B132394,'Подписчики (дано)'!A:C,3,0)</f>
        <v>44340.443181410257</v>
      </c>
      <c r="F132394" s="7">
        <f t="shared" si="2068"/>
        <v>9</v>
      </c>
    </row>
    <row r="132395" spans="1:6" x14ac:dyDescent="0.3">
      <c r="A132395" s="7">
        <v>399433</v>
      </c>
      <c r="B132395" s="7">
        <v>142991</v>
      </c>
      <c r="C132395" s="64">
        <v>44428.405122977347</v>
      </c>
      <c r="D132395" s="7">
        <v>43623</v>
      </c>
      <c r="E132395" s="64">
        <f>VLOOKUP('Просмотры (дано)'!B132395,'Подписчики (дано)'!A:C,3,0)</f>
        <v>44343.36510808405</v>
      </c>
      <c r="F132395" s="7">
        <f t="shared" si="2068"/>
        <v>9</v>
      </c>
    </row>
    <row r="132396" spans="1:6" x14ac:dyDescent="0.3">
      <c r="A132396" s="7">
        <v>399438</v>
      </c>
      <c r="B132396" s="7">
        <v>315391</v>
      </c>
      <c r="C132396" s="64">
        <v>44428.405122977347</v>
      </c>
      <c r="D132396" s="7">
        <v>111368</v>
      </c>
      <c r="E132396" s="64">
        <f>VLOOKUP('Просмотры (дано)'!B132396,'Подписчики (дано)'!A:C,3,0)</f>
        <v>44373.615676353278</v>
      </c>
      <c r="F132396" s="7">
        <f t="shared" si="2068"/>
        <v>9</v>
      </c>
    </row>
    <row r="132397" spans="1:6" x14ac:dyDescent="0.3">
      <c r="A132397" s="7">
        <v>399439</v>
      </c>
      <c r="B132397" s="7">
        <v>348532</v>
      </c>
      <c r="C132397" s="64">
        <v>44428.405932038833</v>
      </c>
      <c r="D132397" s="7">
        <v>351192</v>
      </c>
      <c r="E132397" s="64">
        <f>VLOOKUP('Просмотры (дано)'!B132397,'Подписчики (дано)'!A:C,3,0)</f>
        <v>44350.428323076922</v>
      </c>
      <c r="F132397" s="7">
        <f t="shared" si="2068"/>
        <v>9</v>
      </c>
    </row>
    <row r="132398" spans="1:6" x14ac:dyDescent="0.3">
      <c r="A132398" s="7">
        <v>399442</v>
      </c>
      <c r="B132398" s="7">
        <v>161150</v>
      </c>
      <c r="C132398" s="64">
        <v>44428.409572815537</v>
      </c>
      <c r="D132398" s="7">
        <v>120139</v>
      </c>
      <c r="E132398" s="64">
        <f>VLOOKUP('Просмотры (дано)'!B132398,'Подписчики (дано)'!A:C,3,0)</f>
        <v>44409.302809650995</v>
      </c>
      <c r="F132398" s="7">
        <f t="shared" si="2068"/>
        <v>9</v>
      </c>
    </row>
    <row r="132399" spans="1:6" x14ac:dyDescent="0.3">
      <c r="A132399" s="7">
        <v>399447</v>
      </c>
      <c r="B132399" s="7">
        <v>182751</v>
      </c>
      <c r="C132399" s="64">
        <v>44428.410786407767</v>
      </c>
      <c r="D132399" s="7">
        <v>21760</v>
      </c>
      <c r="E132399" s="64">
        <f>VLOOKUP('Просмотры (дано)'!B132399,'Подписчики (дано)'!A:C,3,0)</f>
        <v>44370.980583012824</v>
      </c>
      <c r="F132399" s="7">
        <f t="shared" si="2068"/>
        <v>9</v>
      </c>
    </row>
    <row r="132400" spans="1:6" x14ac:dyDescent="0.3">
      <c r="A132400" s="7">
        <v>399448</v>
      </c>
      <c r="B132400" s="7">
        <v>229693</v>
      </c>
      <c r="C132400" s="64">
        <v>44428.413999999997</v>
      </c>
      <c r="D132400" s="7">
        <v>73777</v>
      </c>
      <c r="E132400" s="64">
        <f>VLOOKUP('Просмотры (дано)'!B132400,'Подписчики (дано)'!A:C,3,0)</f>
        <v>44307.424931623929</v>
      </c>
      <c r="F132400" s="7">
        <f t="shared" si="2068"/>
        <v>9</v>
      </c>
    </row>
    <row r="132401" spans="1:6" x14ac:dyDescent="0.3">
      <c r="A132401" s="7">
        <v>399450</v>
      </c>
      <c r="B132401" s="7">
        <v>132095</v>
      </c>
      <c r="C132401" s="64">
        <v>44428.414666666664</v>
      </c>
      <c r="D132401" s="7">
        <v>472712</v>
      </c>
      <c r="E132401" s="64">
        <f>VLOOKUP('Просмотры (дано)'!B132401,'Подписчики (дано)'!A:C,3,0)</f>
        <v>44406.967362927346</v>
      </c>
      <c r="F132401" s="7">
        <f t="shared" si="2068"/>
        <v>9</v>
      </c>
    </row>
    <row r="132402" spans="1:6" x14ac:dyDescent="0.3">
      <c r="A132402" s="7">
        <v>399455</v>
      </c>
      <c r="B132402" s="7">
        <v>277953</v>
      </c>
      <c r="C132402" s="64">
        <v>44428.4156407767</v>
      </c>
      <c r="D132402" s="7">
        <v>347008</v>
      </c>
      <c r="E132402" s="64">
        <f>VLOOKUP('Просмотры (дано)'!B132402,'Подписчики (дано)'!A:C,3,0)</f>
        <v>44313.368317948713</v>
      </c>
      <c r="F132402" s="7">
        <f t="shared" si="2068"/>
        <v>9</v>
      </c>
    </row>
    <row r="132403" spans="1:6" x14ac:dyDescent="0.3">
      <c r="A132403" s="7">
        <v>399456</v>
      </c>
      <c r="B132403" s="7">
        <v>211624</v>
      </c>
      <c r="C132403" s="64">
        <v>44428.416666666664</v>
      </c>
      <c r="D132403" s="7">
        <v>112334</v>
      </c>
      <c r="E132403" s="64">
        <f>VLOOKUP('Просмотры (дано)'!B132403,'Подписчики (дано)'!A:C,3,0)</f>
        <v>44375.790918660969</v>
      </c>
      <c r="F132403" s="7">
        <f t="shared" si="2068"/>
        <v>10</v>
      </c>
    </row>
    <row r="132404" spans="1:6" x14ac:dyDescent="0.3">
      <c r="A132404" s="7">
        <v>399460</v>
      </c>
      <c r="B132404" s="7">
        <v>8510</v>
      </c>
      <c r="C132404" s="64">
        <v>44428.42</v>
      </c>
      <c r="D132404" s="7">
        <v>438887</v>
      </c>
      <c r="E132404" s="64">
        <f>VLOOKUP('Просмотры (дано)'!B132404,'Подписчики (дано)'!A:C,3,0)</f>
        <v>44372.546358012827</v>
      </c>
      <c r="F132404" s="7">
        <f t="shared" si="2068"/>
        <v>10</v>
      </c>
    </row>
    <row r="132405" spans="1:6" x14ac:dyDescent="0.3">
      <c r="A132405" s="7">
        <v>399464</v>
      </c>
      <c r="B132405" s="7">
        <v>264924</v>
      </c>
      <c r="C132405" s="64">
        <v>44428.421304207121</v>
      </c>
      <c r="D132405" s="7">
        <v>14047</v>
      </c>
      <c r="E132405" s="64">
        <f>VLOOKUP('Просмотры (дано)'!B132405,'Подписчики (дано)'!A:C,3,0)</f>
        <v>44385.808842984334</v>
      </c>
      <c r="F132405" s="7">
        <f t="shared" si="2068"/>
        <v>10</v>
      </c>
    </row>
    <row r="132406" spans="1:6" x14ac:dyDescent="0.3">
      <c r="A132406" s="7">
        <v>399468</v>
      </c>
      <c r="B132406" s="7">
        <v>91697</v>
      </c>
      <c r="C132406" s="64">
        <v>44428.422922330101</v>
      </c>
      <c r="D132406" s="7">
        <v>62570</v>
      </c>
      <c r="E132406" s="64">
        <f>VLOOKUP('Просмотры (дано)'!B132406,'Подписчики (дано)'!A:C,3,0)</f>
        <v>44288.308513390308</v>
      </c>
      <c r="F132406" s="7">
        <f t="shared" si="2068"/>
        <v>10</v>
      </c>
    </row>
    <row r="132407" spans="1:6" x14ac:dyDescent="0.3">
      <c r="A132407" s="7">
        <v>399472</v>
      </c>
      <c r="B132407" s="7">
        <v>149323</v>
      </c>
      <c r="C132407" s="64">
        <v>44428.42534951456</v>
      </c>
      <c r="D132407" s="7">
        <v>475983</v>
      </c>
      <c r="E132407" s="64">
        <f>VLOOKUP('Просмотры (дано)'!B132407,'Подписчики (дано)'!A:C,3,0)</f>
        <v>44347.149918019946</v>
      </c>
      <c r="F132407" s="7">
        <f t="shared" si="2068"/>
        <v>10</v>
      </c>
    </row>
    <row r="132408" spans="1:6" x14ac:dyDescent="0.3">
      <c r="A132408" s="7">
        <v>399475</v>
      </c>
      <c r="B132408" s="7">
        <v>109910</v>
      </c>
      <c r="C132408" s="64">
        <v>44428.431822006474</v>
      </c>
      <c r="D132408" s="7">
        <v>391958</v>
      </c>
      <c r="E132408" s="64">
        <f>VLOOKUP('Просмотры (дано)'!B132408,'Подписчики (дано)'!A:C,3,0)</f>
        <v>44345.878733511396</v>
      </c>
      <c r="F132408" s="7">
        <f t="shared" si="2068"/>
        <v>10</v>
      </c>
    </row>
    <row r="132409" spans="1:6" x14ac:dyDescent="0.3">
      <c r="A132409" s="7">
        <v>399478</v>
      </c>
      <c r="B132409" s="7">
        <v>161554</v>
      </c>
      <c r="C132409" s="64">
        <v>44428.433844660198</v>
      </c>
      <c r="D132409" s="7">
        <v>467908</v>
      </c>
      <c r="E132409" s="64">
        <f>VLOOKUP('Просмотры (дано)'!B132409,'Подписчики (дано)'!A:C,3,0)</f>
        <v>44339.850872898867</v>
      </c>
      <c r="F132409" s="7">
        <f t="shared" si="2068"/>
        <v>10</v>
      </c>
    </row>
    <row r="132410" spans="1:6" x14ac:dyDescent="0.3">
      <c r="A132410" s="7">
        <v>399481</v>
      </c>
      <c r="B132410" s="7">
        <v>17790</v>
      </c>
      <c r="C132410" s="64">
        <v>44428.435462783171</v>
      </c>
      <c r="D132410" s="7">
        <v>158978</v>
      </c>
      <c r="E132410" s="64">
        <f>VLOOKUP('Просмотры (дано)'!B132410,'Подписчики (дано)'!A:C,3,0)</f>
        <v>44400.517658297722</v>
      </c>
      <c r="F132410" s="7">
        <f t="shared" si="2068"/>
        <v>10</v>
      </c>
    </row>
    <row r="132411" spans="1:6" x14ac:dyDescent="0.3">
      <c r="A132411" s="7">
        <v>399484</v>
      </c>
      <c r="B132411" s="7">
        <v>263287</v>
      </c>
      <c r="C132411" s="64">
        <v>44428.436000000002</v>
      </c>
      <c r="D132411" s="7">
        <v>333426</v>
      </c>
      <c r="E132411" s="64">
        <f>VLOOKUP('Просмотры (дано)'!B132411,'Подписчики (дано)'!A:C,3,0)</f>
        <v>44316.155843696586</v>
      </c>
      <c r="F132411" s="7">
        <f t="shared" si="2068"/>
        <v>10</v>
      </c>
    </row>
    <row r="132412" spans="1:6" x14ac:dyDescent="0.3">
      <c r="A132412" s="7">
        <v>399489</v>
      </c>
      <c r="B132412" s="7">
        <v>225665</v>
      </c>
      <c r="C132412" s="64">
        <v>44428.439333333336</v>
      </c>
      <c r="D132412" s="7">
        <v>16599</v>
      </c>
      <c r="E132412" s="64">
        <f>VLOOKUP('Просмотры (дано)'!B132412,'Подписчики (дано)'!A:C,3,0)</f>
        <v>44379.991923789174</v>
      </c>
      <c r="F132412" s="7">
        <f t="shared" si="2068"/>
        <v>10</v>
      </c>
    </row>
    <row r="132413" spans="1:6" x14ac:dyDescent="0.3">
      <c r="A132413" s="7">
        <v>399494</v>
      </c>
      <c r="B132413" s="7">
        <v>275865</v>
      </c>
      <c r="C132413" s="64">
        <v>44428.439666666665</v>
      </c>
      <c r="D132413" s="7">
        <v>68733</v>
      </c>
      <c r="E132413" s="64">
        <f>VLOOKUP('Просмотры (дано)'!B132413,'Подписчики (дано)'!A:C,3,0)</f>
        <v>44302.553194836182</v>
      </c>
      <c r="F132413" s="7">
        <f t="shared" si="2068"/>
        <v>10</v>
      </c>
    </row>
    <row r="132414" spans="1:6" x14ac:dyDescent="0.3">
      <c r="A132414" s="7">
        <v>399499</v>
      </c>
      <c r="B132414" s="7">
        <v>261004</v>
      </c>
      <c r="C132414" s="64">
        <v>44428.442000000003</v>
      </c>
      <c r="D132414" s="7">
        <v>118549</v>
      </c>
      <c r="E132414" s="64">
        <f>VLOOKUP('Просмотры (дано)'!B132414,'Подписчики (дано)'!A:C,3,0)</f>
        <v>44370.317391488599</v>
      </c>
      <c r="F132414" s="7">
        <f t="shared" si="2068"/>
        <v>10</v>
      </c>
    </row>
    <row r="132415" spans="1:6" x14ac:dyDescent="0.3">
      <c r="A132415" s="7">
        <v>399504</v>
      </c>
      <c r="B132415" s="7">
        <v>192882</v>
      </c>
      <c r="C132415" s="64">
        <v>44428.442333333332</v>
      </c>
      <c r="D132415" s="7">
        <v>392434</v>
      </c>
      <c r="E132415" s="64">
        <f>VLOOKUP('Просмотры (дано)'!B132415,'Подписчики (дано)'!A:C,3,0)</f>
        <v>44425.468961039885</v>
      </c>
      <c r="F132415" s="7">
        <f t="shared" si="2068"/>
        <v>10</v>
      </c>
    </row>
    <row r="132416" spans="1:6" x14ac:dyDescent="0.3">
      <c r="A132416" s="7">
        <v>399507</v>
      </c>
      <c r="B132416" s="7">
        <v>205855</v>
      </c>
      <c r="C132416" s="64">
        <v>44428.443957928801</v>
      </c>
      <c r="D132416" s="7">
        <v>158978</v>
      </c>
      <c r="E132416" s="64">
        <f>VLOOKUP('Просмотры (дано)'!B132416,'Подписчики (дано)'!A:C,3,0)</f>
        <v>44400.138939565535</v>
      </c>
      <c r="F132416" s="7">
        <f t="shared" si="2068"/>
        <v>10</v>
      </c>
    </row>
    <row r="132417" spans="1:6" x14ac:dyDescent="0.3">
      <c r="A132417" s="7">
        <v>399508</v>
      </c>
      <c r="B132417" s="7">
        <v>329036</v>
      </c>
      <c r="C132417" s="64">
        <v>44428.444766990295</v>
      </c>
      <c r="D132417" s="7">
        <v>182984</v>
      </c>
      <c r="E132417" s="64">
        <f>VLOOKUP('Просмотры (дано)'!B132417,'Подписчики (дано)'!A:C,3,0)</f>
        <v>44373.735724999999</v>
      </c>
      <c r="F132417" s="7">
        <f t="shared" si="2068"/>
        <v>10</v>
      </c>
    </row>
    <row r="132418" spans="1:6" x14ac:dyDescent="0.3">
      <c r="A132418" s="7">
        <v>399510</v>
      </c>
      <c r="B132418" s="7">
        <v>295441</v>
      </c>
      <c r="C132418" s="64">
        <v>44428.446789644018</v>
      </c>
      <c r="D132418" s="7">
        <v>401945</v>
      </c>
      <c r="E132418" s="64">
        <f>VLOOKUP('Просмотры (дано)'!B132418,'Подписчики (дано)'!A:C,3,0)</f>
        <v>44372.922476032771</v>
      </c>
      <c r="F132418" s="7">
        <f t="shared" si="2068"/>
        <v>10</v>
      </c>
    </row>
    <row r="132419" spans="1:6" x14ac:dyDescent="0.3">
      <c r="A132419" s="7">
        <v>399515</v>
      </c>
      <c r="B132419" s="7">
        <v>72913</v>
      </c>
      <c r="C132419" s="64">
        <v>44428.447194174762</v>
      </c>
      <c r="D132419" s="7">
        <v>247095</v>
      </c>
      <c r="E132419" s="64">
        <f>VLOOKUP('Просмотры (дано)'!B132419,'Подписчики (дано)'!A:C,3,0)</f>
        <v>44415.541330698004</v>
      </c>
      <c r="F132419" s="7">
        <f t="shared" ref="F132419:F132482" si="2069">HOUR(C132419)</f>
        <v>10</v>
      </c>
    </row>
    <row r="132420" spans="1:6" x14ac:dyDescent="0.3">
      <c r="A132420" s="7">
        <v>399516</v>
      </c>
      <c r="B132420" s="7">
        <v>247114</v>
      </c>
      <c r="C132420" s="64">
        <v>44428.447666666667</v>
      </c>
      <c r="D132420" s="7">
        <v>289620</v>
      </c>
      <c r="E132420" s="64">
        <f>VLOOKUP('Просмотры (дано)'!B132420,'Подписчики (дано)'!A:C,3,0)</f>
        <v>44399.343881160974</v>
      </c>
      <c r="F132420" s="7">
        <f t="shared" si="2069"/>
        <v>10</v>
      </c>
    </row>
    <row r="132421" spans="1:6" x14ac:dyDescent="0.3">
      <c r="A132421" s="7">
        <v>399521</v>
      </c>
      <c r="B132421" s="7">
        <v>246593</v>
      </c>
      <c r="C132421" s="64">
        <v>44428.448333333334</v>
      </c>
      <c r="D132421" s="7">
        <v>104581</v>
      </c>
      <c r="E132421" s="64">
        <f>VLOOKUP('Просмотры (дано)'!B132421,'Подписчики (дано)'!A:C,3,0)</f>
        <v>44298.724780092591</v>
      </c>
      <c r="F132421" s="7">
        <f t="shared" si="2069"/>
        <v>10</v>
      </c>
    </row>
    <row r="132422" spans="1:6" x14ac:dyDescent="0.3">
      <c r="A132422" s="7">
        <v>399523</v>
      </c>
      <c r="B132422" s="7">
        <v>188278</v>
      </c>
      <c r="C132422" s="64">
        <v>44428.450666666664</v>
      </c>
      <c r="D132422" s="7">
        <v>227775</v>
      </c>
      <c r="E132422" s="64">
        <f>VLOOKUP('Просмотры (дано)'!B132422,'Подписчики (дано)'!A:C,3,0)</f>
        <v>44346.433278169512</v>
      </c>
      <c r="F132422" s="7">
        <f t="shared" si="2069"/>
        <v>10</v>
      </c>
    </row>
    <row r="132423" spans="1:6" x14ac:dyDescent="0.3">
      <c r="A132423" s="7">
        <v>399527</v>
      </c>
      <c r="B132423" s="7">
        <v>334718</v>
      </c>
      <c r="C132423" s="64">
        <v>44428.452453074431</v>
      </c>
      <c r="D132423" s="7">
        <v>230507</v>
      </c>
      <c r="E132423" s="64">
        <f>VLOOKUP('Просмотры (дано)'!B132423,'Подписчики (дано)'!A:C,3,0)</f>
        <v>44315.070602421649</v>
      </c>
      <c r="F132423" s="7">
        <f t="shared" si="2069"/>
        <v>10</v>
      </c>
    </row>
    <row r="132424" spans="1:6" x14ac:dyDescent="0.3">
      <c r="A132424" s="7">
        <v>399530</v>
      </c>
      <c r="B132424" s="7">
        <v>83968</v>
      </c>
      <c r="C132424" s="64">
        <v>44428.453262135925</v>
      </c>
      <c r="D132424" s="7">
        <v>411879</v>
      </c>
      <c r="E132424" s="64">
        <f>VLOOKUP('Просмотры (дано)'!B132424,'Подписчики (дано)'!A:C,3,0)</f>
        <v>44295.418812001422</v>
      </c>
      <c r="F132424" s="7">
        <f t="shared" si="2069"/>
        <v>10</v>
      </c>
    </row>
    <row r="132425" spans="1:6" x14ac:dyDescent="0.3">
      <c r="A132425" s="7">
        <v>399533</v>
      </c>
      <c r="B132425" s="7">
        <v>237904</v>
      </c>
      <c r="C132425" s="64">
        <v>44428.456902912621</v>
      </c>
      <c r="D132425" s="7">
        <v>217497</v>
      </c>
      <c r="E132425" s="64">
        <f>VLOOKUP('Просмотры (дано)'!B132425,'Подписчики (дано)'!A:C,3,0)</f>
        <v>44374.621454166663</v>
      </c>
      <c r="F132425" s="7">
        <f t="shared" si="2069"/>
        <v>10</v>
      </c>
    </row>
    <row r="132426" spans="1:6" x14ac:dyDescent="0.3">
      <c r="A132426" s="7">
        <v>399536</v>
      </c>
      <c r="B132426" s="7">
        <v>18014</v>
      </c>
      <c r="C132426" s="64">
        <v>44428.459330097088</v>
      </c>
      <c r="D132426" s="7">
        <v>154256</v>
      </c>
      <c r="E132426" s="64">
        <f>VLOOKUP('Просмотры (дано)'!B132426,'Подписчики (дано)'!A:C,3,0)</f>
        <v>44343.54878443732</v>
      </c>
      <c r="F132426" s="7">
        <f t="shared" si="2069"/>
        <v>11</v>
      </c>
    </row>
    <row r="132427" spans="1:6" x14ac:dyDescent="0.3">
      <c r="A132427" s="7">
        <v>399537</v>
      </c>
      <c r="B132427" s="7">
        <v>192570</v>
      </c>
      <c r="C132427" s="64">
        <v>44428.464184466022</v>
      </c>
      <c r="D132427" s="7">
        <v>5151</v>
      </c>
      <c r="E132427" s="64">
        <f>VLOOKUP('Просмотры (дано)'!B132427,'Подписчики (дано)'!A:C,3,0)</f>
        <v>44388.92814807692</v>
      </c>
      <c r="F132427" s="7">
        <f t="shared" si="2069"/>
        <v>11</v>
      </c>
    </row>
    <row r="132428" spans="1:6" x14ac:dyDescent="0.3">
      <c r="A132428" s="7">
        <v>399540</v>
      </c>
      <c r="B132428" s="7">
        <v>312699</v>
      </c>
      <c r="C132428" s="64">
        <v>44428.466207119738</v>
      </c>
      <c r="D132428" s="7">
        <v>160701</v>
      </c>
      <c r="E132428" s="64">
        <f>VLOOKUP('Просмотры (дано)'!B132428,'Подписчики (дано)'!A:C,3,0)</f>
        <v>44299.913511502848</v>
      </c>
      <c r="F132428" s="7">
        <f t="shared" si="2069"/>
        <v>11</v>
      </c>
    </row>
    <row r="132429" spans="1:6" x14ac:dyDescent="0.3">
      <c r="A132429" s="7">
        <v>399545</v>
      </c>
      <c r="B132429" s="7">
        <v>2486</v>
      </c>
      <c r="C132429" s="64">
        <v>44428.466611650489</v>
      </c>
      <c r="D132429" s="7">
        <v>138209</v>
      </c>
      <c r="E132429" s="64">
        <f>VLOOKUP('Просмотры (дано)'!B132429,'Подписчики (дано)'!A:C,3,0)</f>
        <v>44373.010682549859</v>
      </c>
      <c r="F132429" s="7">
        <f t="shared" si="2069"/>
        <v>11</v>
      </c>
    </row>
    <row r="132430" spans="1:6" x14ac:dyDescent="0.3">
      <c r="A132430" s="7">
        <v>399546</v>
      </c>
      <c r="B132430" s="7">
        <v>246762</v>
      </c>
      <c r="C132430" s="64">
        <v>44428.467016181225</v>
      </c>
      <c r="D132430" s="7">
        <v>392434</v>
      </c>
      <c r="E132430" s="64">
        <f>VLOOKUP('Просмотры (дано)'!B132430,'Подписчики (дано)'!A:C,3,0)</f>
        <v>44343.295146866098</v>
      </c>
      <c r="F132430" s="7">
        <f t="shared" si="2069"/>
        <v>11</v>
      </c>
    </row>
    <row r="132431" spans="1:6" x14ac:dyDescent="0.3">
      <c r="A132431" s="7">
        <v>399549</v>
      </c>
      <c r="B132431" s="7">
        <v>166932</v>
      </c>
      <c r="C132431" s="64">
        <v>44428.467333333334</v>
      </c>
      <c r="D132431" s="7">
        <v>230507</v>
      </c>
      <c r="E132431" s="64">
        <f>VLOOKUP('Просмотры (дано)'!B132431,'Подписчики (дано)'!A:C,3,0)</f>
        <v>44404.956282122512</v>
      </c>
      <c r="F132431" s="7">
        <f t="shared" si="2069"/>
        <v>11</v>
      </c>
    </row>
    <row r="132432" spans="1:6" x14ac:dyDescent="0.3">
      <c r="A132432" s="7">
        <v>399550</v>
      </c>
      <c r="B132432" s="7">
        <v>192628</v>
      </c>
      <c r="C132432" s="64">
        <v>44428.468229773462</v>
      </c>
      <c r="D132432" s="7">
        <v>305967</v>
      </c>
      <c r="E132432" s="64">
        <f>VLOOKUP('Просмотры (дано)'!B132432,'Подписчики (дано)'!A:C,3,0)</f>
        <v>44312.102335292024</v>
      </c>
      <c r="F132432" s="7">
        <f t="shared" si="2069"/>
        <v>11</v>
      </c>
    </row>
    <row r="132433" spans="1:6" x14ac:dyDescent="0.3">
      <c r="A132433" s="7">
        <v>399551</v>
      </c>
      <c r="B132433" s="7">
        <v>317307</v>
      </c>
      <c r="C132433" s="64">
        <v>44428.469038834948</v>
      </c>
      <c r="D132433" s="7">
        <v>397390</v>
      </c>
      <c r="E132433" s="64">
        <f>VLOOKUP('Просмотры (дано)'!B132433,'Подписчики (дано)'!A:C,3,0)</f>
        <v>44396.444052207975</v>
      </c>
      <c r="F132433" s="7">
        <f t="shared" si="2069"/>
        <v>11</v>
      </c>
    </row>
    <row r="132434" spans="1:6" x14ac:dyDescent="0.3">
      <c r="A132434" s="7">
        <v>399556</v>
      </c>
      <c r="B132434" s="7">
        <v>150749</v>
      </c>
      <c r="C132434" s="64">
        <v>44428.469038834955</v>
      </c>
      <c r="D132434" s="7">
        <v>102086</v>
      </c>
      <c r="E132434" s="64">
        <f>VLOOKUP('Просмотры (дано)'!B132434,'Подписчики (дано)'!A:C,3,0)</f>
        <v>44371.025983012827</v>
      </c>
      <c r="F132434" s="7">
        <f t="shared" si="2069"/>
        <v>11</v>
      </c>
    </row>
    <row r="132435" spans="1:6" x14ac:dyDescent="0.3">
      <c r="A132435" s="7">
        <v>399559</v>
      </c>
      <c r="B132435" s="7">
        <v>64289</v>
      </c>
      <c r="C132435" s="64">
        <v>44428.470666666661</v>
      </c>
      <c r="D132435" s="7">
        <v>65828</v>
      </c>
      <c r="E132435" s="64">
        <f>VLOOKUP('Просмотры (дано)'!B132435,'Подписчики (дано)'!A:C,3,0)</f>
        <v>44343.016347613957</v>
      </c>
      <c r="F132435" s="7">
        <f t="shared" si="2069"/>
        <v>11</v>
      </c>
    </row>
    <row r="132436" spans="1:6" x14ac:dyDescent="0.3">
      <c r="A132436" s="7">
        <v>399561</v>
      </c>
      <c r="B132436" s="7">
        <v>321044</v>
      </c>
      <c r="C132436" s="64">
        <v>44428.471466019415</v>
      </c>
      <c r="D132436" s="7">
        <v>70072</v>
      </c>
      <c r="E132436" s="64">
        <f>VLOOKUP('Просмотры (дано)'!B132436,'Подписчики (дано)'!A:C,3,0)</f>
        <v>44406.723954344736</v>
      </c>
      <c r="F132436" s="7">
        <f t="shared" si="2069"/>
        <v>11</v>
      </c>
    </row>
    <row r="132437" spans="1:6" x14ac:dyDescent="0.3">
      <c r="A132437" s="7">
        <v>399564</v>
      </c>
      <c r="B132437" s="7">
        <v>112109</v>
      </c>
      <c r="C132437" s="64">
        <v>44428.472275080909</v>
      </c>
      <c r="D132437" s="7">
        <v>86587</v>
      </c>
      <c r="E132437" s="64">
        <f>VLOOKUP('Просмотры (дано)'!B132437,'Подписчики (дано)'!A:C,3,0)</f>
        <v>44371.49441303419</v>
      </c>
      <c r="F132437" s="7">
        <f t="shared" si="2069"/>
        <v>11</v>
      </c>
    </row>
    <row r="132438" spans="1:6" x14ac:dyDescent="0.3">
      <c r="A132438" s="7">
        <v>399567</v>
      </c>
      <c r="B132438" s="7">
        <v>91372</v>
      </c>
      <c r="C132438" s="64">
        <v>44428.472999999998</v>
      </c>
      <c r="D132438" s="7">
        <v>397</v>
      </c>
      <c r="E132438" s="64">
        <f>VLOOKUP('Просмотры (дано)'!B132438,'Подписчики (дано)'!A:C,3,0)</f>
        <v>44385.303850819088</v>
      </c>
      <c r="F132438" s="7">
        <f t="shared" si="2069"/>
        <v>11</v>
      </c>
    </row>
    <row r="132439" spans="1:6" x14ac:dyDescent="0.3">
      <c r="A132439" s="7">
        <v>399572</v>
      </c>
      <c r="B132439" s="7">
        <v>307423</v>
      </c>
      <c r="C132439" s="64">
        <v>44428.473893203889</v>
      </c>
      <c r="D132439" s="7">
        <v>37467</v>
      </c>
      <c r="E132439" s="64">
        <f>VLOOKUP('Просмотры (дано)'!B132439,'Подписчики (дано)'!A:C,3,0)</f>
        <v>44307.568254772079</v>
      </c>
      <c r="F132439" s="7">
        <f t="shared" si="2069"/>
        <v>11</v>
      </c>
    </row>
    <row r="132440" spans="1:6" x14ac:dyDescent="0.3">
      <c r="A132440" s="7">
        <v>399576</v>
      </c>
      <c r="B132440" s="7">
        <v>335025</v>
      </c>
      <c r="C132440" s="64">
        <v>44428.478333333333</v>
      </c>
      <c r="D132440" s="7">
        <v>471403</v>
      </c>
      <c r="E132440" s="64">
        <f>VLOOKUP('Просмотры (дано)'!B132440,'Подписчики (дано)'!A:C,3,0)</f>
        <v>44389.429813319082</v>
      </c>
      <c r="F132440" s="7">
        <f t="shared" si="2069"/>
        <v>11</v>
      </c>
    </row>
    <row r="132441" spans="1:6" x14ac:dyDescent="0.3">
      <c r="A132441" s="7">
        <v>399580</v>
      </c>
      <c r="B132441" s="7">
        <v>318997</v>
      </c>
      <c r="C132441" s="64">
        <v>44428.478343042072</v>
      </c>
      <c r="D132441" s="7">
        <v>241927</v>
      </c>
      <c r="E132441" s="64">
        <f>VLOOKUP('Просмотры (дано)'!B132441,'Подписчики (дано)'!A:C,3,0)</f>
        <v>44341.36295690883</v>
      </c>
      <c r="F132441" s="7">
        <f t="shared" si="2069"/>
        <v>11</v>
      </c>
    </row>
    <row r="132442" spans="1:6" x14ac:dyDescent="0.3">
      <c r="A132442" s="7">
        <v>399585</v>
      </c>
      <c r="B132442" s="7">
        <v>285760</v>
      </c>
      <c r="C132442" s="64">
        <v>44428.478747572815</v>
      </c>
      <c r="D132442" s="7">
        <v>458081</v>
      </c>
      <c r="E132442" s="64">
        <f>VLOOKUP('Просмотры (дано)'!B132442,'Подписчики (дано)'!A:C,3,0)</f>
        <v>44318.860799180911</v>
      </c>
      <c r="F132442" s="7">
        <f t="shared" si="2069"/>
        <v>11</v>
      </c>
    </row>
    <row r="132443" spans="1:6" x14ac:dyDescent="0.3">
      <c r="A132443" s="7">
        <v>399589</v>
      </c>
      <c r="B132443" s="7">
        <v>37705</v>
      </c>
      <c r="C132443" s="64">
        <v>44428.479152103559</v>
      </c>
      <c r="D132443" s="7">
        <v>65383</v>
      </c>
      <c r="E132443" s="64">
        <f>VLOOKUP('Просмотры (дано)'!B132443,'Подписчики (дано)'!A:C,3,0)</f>
        <v>44373.505847400287</v>
      </c>
      <c r="F132443" s="7">
        <f t="shared" si="2069"/>
        <v>11</v>
      </c>
    </row>
    <row r="132444" spans="1:6" x14ac:dyDescent="0.3">
      <c r="A132444" s="7">
        <v>399590</v>
      </c>
      <c r="B132444" s="7">
        <v>159022</v>
      </c>
      <c r="C132444" s="64">
        <v>44428.479961165045</v>
      </c>
      <c r="D132444" s="7">
        <v>35968</v>
      </c>
      <c r="E132444" s="64">
        <f>VLOOKUP('Просмотры (дано)'!B132444,'Подписчики (дано)'!A:C,3,0)</f>
        <v>44315.583669907406</v>
      </c>
      <c r="F132444" s="7">
        <f t="shared" si="2069"/>
        <v>11</v>
      </c>
    </row>
    <row r="132445" spans="1:6" x14ac:dyDescent="0.3">
      <c r="A132445" s="7">
        <v>399594</v>
      </c>
      <c r="B132445" s="7">
        <v>231882</v>
      </c>
      <c r="C132445" s="64">
        <v>44428.479961165045</v>
      </c>
      <c r="D132445" s="7">
        <v>469849</v>
      </c>
      <c r="E132445" s="64">
        <f>VLOOKUP('Просмотры (дано)'!B132445,'Подписчики (дано)'!A:C,3,0)</f>
        <v>44341.752638283469</v>
      </c>
      <c r="F132445" s="7">
        <f t="shared" si="2069"/>
        <v>11</v>
      </c>
    </row>
    <row r="132446" spans="1:6" x14ac:dyDescent="0.3">
      <c r="A132446" s="7">
        <v>399598</v>
      </c>
      <c r="B132446" s="7">
        <v>37385</v>
      </c>
      <c r="C132446" s="64">
        <v>44428.481174757282</v>
      </c>
      <c r="D132446" s="7">
        <v>179296</v>
      </c>
      <c r="E132446" s="64">
        <f>VLOOKUP('Просмотры (дано)'!B132446,'Подписчики (дано)'!A:C,3,0)</f>
        <v>44379.334287001424</v>
      </c>
      <c r="F132446" s="7">
        <f t="shared" si="2069"/>
        <v>11</v>
      </c>
    </row>
    <row r="132447" spans="1:6" x14ac:dyDescent="0.3">
      <c r="A132447" s="7">
        <v>399603</v>
      </c>
      <c r="B132447" s="7">
        <v>112680</v>
      </c>
      <c r="C132447" s="64">
        <v>44428.481666666667</v>
      </c>
      <c r="D132447" s="7">
        <v>1106</v>
      </c>
      <c r="E132447" s="64">
        <f>VLOOKUP('Просмотры (дано)'!B132447,'Подписчики (дано)'!A:C,3,0)</f>
        <v>44339.726655733619</v>
      </c>
      <c r="F132447" s="7">
        <f t="shared" si="2069"/>
        <v>11</v>
      </c>
    </row>
    <row r="132448" spans="1:6" x14ac:dyDescent="0.3">
      <c r="A132448" s="7">
        <v>399607</v>
      </c>
      <c r="B132448" s="7">
        <v>34520</v>
      </c>
      <c r="C132448" s="64">
        <v>44428.484006472492</v>
      </c>
      <c r="D132448" s="7">
        <v>371795</v>
      </c>
      <c r="E132448" s="64">
        <f>VLOOKUP('Просмотры (дано)'!B132448,'Подписчики (дано)'!A:C,3,0)</f>
        <v>44343.489465883198</v>
      </c>
      <c r="F132448" s="7">
        <f t="shared" si="2069"/>
        <v>11</v>
      </c>
    </row>
    <row r="132449" spans="1:6" x14ac:dyDescent="0.3">
      <c r="A132449" s="7">
        <v>399610</v>
      </c>
      <c r="B132449" s="7">
        <v>35331</v>
      </c>
      <c r="C132449" s="64">
        <v>44428.484411003235</v>
      </c>
      <c r="D132449" s="7">
        <v>227775</v>
      </c>
      <c r="E132449" s="64">
        <f>VLOOKUP('Просмотры (дано)'!B132449,'Подписчики (дано)'!A:C,3,0)</f>
        <v>44306.10377517806</v>
      </c>
      <c r="F132449" s="7">
        <f t="shared" si="2069"/>
        <v>11</v>
      </c>
    </row>
    <row r="132450" spans="1:6" x14ac:dyDescent="0.3">
      <c r="A132450" s="7">
        <v>399611</v>
      </c>
      <c r="B132450" s="7">
        <v>331365</v>
      </c>
      <c r="C132450" s="64">
        <v>44428.484411003235</v>
      </c>
      <c r="D132450" s="7">
        <v>250679</v>
      </c>
      <c r="E132450" s="64">
        <f>VLOOKUP('Просмотры (дано)'!B132450,'Подписчики (дано)'!A:C,3,0)</f>
        <v>44376.158261075492</v>
      </c>
      <c r="F132450" s="7">
        <f t="shared" si="2069"/>
        <v>11</v>
      </c>
    </row>
    <row r="132451" spans="1:6" x14ac:dyDescent="0.3">
      <c r="A132451" s="7">
        <v>399613</v>
      </c>
      <c r="B132451" s="7">
        <v>15931</v>
      </c>
      <c r="C132451" s="64">
        <v>44428.487242718445</v>
      </c>
      <c r="D132451" s="7">
        <v>104581</v>
      </c>
      <c r="E132451" s="64">
        <f>VLOOKUP('Просмотры (дано)'!B132451,'Подписчики (дано)'!A:C,3,0)</f>
        <v>44357.057390954418</v>
      </c>
      <c r="F132451" s="7">
        <f t="shared" si="2069"/>
        <v>11</v>
      </c>
    </row>
    <row r="132452" spans="1:6" x14ac:dyDescent="0.3">
      <c r="A132452" s="7">
        <v>399617</v>
      </c>
      <c r="B132452" s="7">
        <v>228543</v>
      </c>
      <c r="C132452" s="64">
        <v>44428.488456310683</v>
      </c>
      <c r="D132452" s="7">
        <v>251574</v>
      </c>
      <c r="E132452" s="64">
        <f>VLOOKUP('Просмотры (дано)'!B132452,'Подписчики (дано)'!A:C,3,0)</f>
        <v>44364.416480021362</v>
      </c>
      <c r="F132452" s="7">
        <f t="shared" si="2069"/>
        <v>11</v>
      </c>
    </row>
    <row r="132453" spans="1:6" x14ac:dyDescent="0.3">
      <c r="A132453" s="7">
        <v>399622</v>
      </c>
      <c r="B132453" s="7">
        <v>339931</v>
      </c>
      <c r="C132453" s="64">
        <v>44428.488456310683</v>
      </c>
      <c r="D132453" s="7">
        <v>472908</v>
      </c>
      <c r="E132453" s="64">
        <f>VLOOKUP('Просмотры (дано)'!B132453,'Подписчики (дано)'!A:C,3,0)</f>
        <v>44400.265344658124</v>
      </c>
      <c r="F132453" s="7">
        <f t="shared" si="2069"/>
        <v>11</v>
      </c>
    </row>
    <row r="132454" spans="1:6" x14ac:dyDescent="0.3">
      <c r="A132454" s="7">
        <v>399624</v>
      </c>
      <c r="B132454" s="7">
        <v>10514</v>
      </c>
      <c r="C132454" s="64">
        <v>44428.489265372169</v>
      </c>
      <c r="D132454" s="7">
        <v>33076</v>
      </c>
      <c r="E132454" s="64">
        <f>VLOOKUP('Просмотры (дано)'!B132454,'Подписчики (дано)'!A:C,3,0)</f>
        <v>44397.139418482904</v>
      </c>
      <c r="F132454" s="7">
        <f t="shared" si="2069"/>
        <v>11</v>
      </c>
    </row>
    <row r="132455" spans="1:6" x14ac:dyDescent="0.3">
      <c r="A132455" s="7">
        <v>399629</v>
      </c>
      <c r="B132455" s="7">
        <v>44285</v>
      </c>
      <c r="C132455" s="64">
        <v>44428.489265372169</v>
      </c>
      <c r="D132455" s="7">
        <v>253722</v>
      </c>
      <c r="E132455" s="64">
        <f>VLOOKUP('Просмотры (дано)'!B132455,'Подписчики (дано)'!A:C,3,0)</f>
        <v>44347.246872649572</v>
      </c>
      <c r="F132455" s="7">
        <f t="shared" si="2069"/>
        <v>11</v>
      </c>
    </row>
    <row r="132456" spans="1:6" x14ac:dyDescent="0.3">
      <c r="A132456" s="7">
        <v>399633</v>
      </c>
      <c r="B132456" s="7">
        <v>260827</v>
      </c>
      <c r="C132456" s="64">
        <v>44428.49</v>
      </c>
      <c r="D132456" s="7">
        <v>167047</v>
      </c>
      <c r="E132456" s="64">
        <f>VLOOKUP('Просмотры (дано)'!B132456,'Подписчики (дано)'!A:C,3,0)</f>
        <v>44322.810270833332</v>
      </c>
      <c r="F132456" s="7">
        <f t="shared" si="2069"/>
        <v>11</v>
      </c>
    </row>
    <row r="132457" spans="1:6" x14ac:dyDescent="0.3">
      <c r="A132457" s="7">
        <v>399638</v>
      </c>
      <c r="B132457" s="7">
        <v>331166</v>
      </c>
      <c r="C132457" s="64">
        <v>44428.490074433656</v>
      </c>
      <c r="D132457" s="7">
        <v>300479</v>
      </c>
      <c r="E132457" s="64">
        <f>VLOOKUP('Просмотры (дано)'!B132457,'Подписчики (дано)'!A:C,3,0)</f>
        <v>44374.583544836183</v>
      </c>
      <c r="F132457" s="7">
        <f t="shared" si="2069"/>
        <v>11</v>
      </c>
    </row>
    <row r="132458" spans="1:6" x14ac:dyDescent="0.3">
      <c r="A132458" s="7">
        <v>399643</v>
      </c>
      <c r="B132458" s="7">
        <v>20864</v>
      </c>
      <c r="C132458" s="64">
        <v>44428.490883495142</v>
      </c>
      <c r="D132458" s="7">
        <v>343491</v>
      </c>
      <c r="E132458" s="64">
        <f>VLOOKUP('Просмотры (дано)'!B132458,'Подписчики (дано)'!A:C,3,0)</f>
        <v>44349.404313069805</v>
      </c>
      <c r="F132458" s="7">
        <f t="shared" si="2069"/>
        <v>11</v>
      </c>
    </row>
    <row r="132459" spans="1:6" x14ac:dyDescent="0.3">
      <c r="A132459" s="7">
        <v>399644</v>
      </c>
      <c r="B132459" s="7">
        <v>348459</v>
      </c>
      <c r="C132459" s="64">
        <v>44428.491692556636</v>
      </c>
      <c r="D132459" s="7">
        <v>250679</v>
      </c>
      <c r="E132459" s="64">
        <f>VLOOKUP('Просмотры (дано)'!B132459,'Подписчики (дано)'!A:C,3,0)</f>
        <v>44412.589496153843</v>
      </c>
      <c r="F132459" s="7">
        <f t="shared" si="2069"/>
        <v>11</v>
      </c>
    </row>
    <row r="132460" spans="1:6" x14ac:dyDescent="0.3">
      <c r="A132460" s="7">
        <v>399647</v>
      </c>
      <c r="B132460" s="7">
        <v>39780</v>
      </c>
      <c r="C132460" s="64">
        <v>44428.491999999998</v>
      </c>
      <c r="D132460" s="7">
        <v>84773</v>
      </c>
      <c r="E132460" s="64">
        <f>VLOOKUP('Просмотры (дано)'!B132460,'Подписчики (дано)'!A:C,3,0)</f>
        <v>44335.49731217949</v>
      </c>
      <c r="F132460" s="7">
        <f t="shared" si="2069"/>
        <v>11</v>
      </c>
    </row>
    <row r="132461" spans="1:6" x14ac:dyDescent="0.3">
      <c r="A132461" s="7">
        <v>399652</v>
      </c>
      <c r="B132461" s="7">
        <v>285370</v>
      </c>
      <c r="C132461" s="64">
        <v>44428.492906148866</v>
      </c>
      <c r="D132461" s="7">
        <v>285365</v>
      </c>
      <c r="E132461" s="64">
        <f>VLOOKUP('Просмотры (дано)'!B132461,'Подписчики (дано)'!A:C,3,0)</f>
        <v>44373.011757834756</v>
      </c>
      <c r="F132461" s="7">
        <f t="shared" si="2069"/>
        <v>11</v>
      </c>
    </row>
    <row r="132462" spans="1:6" x14ac:dyDescent="0.3">
      <c r="A132462" s="7">
        <v>399656</v>
      </c>
      <c r="B132462" s="7">
        <v>60455</v>
      </c>
      <c r="C132462" s="64">
        <v>44428.493333333339</v>
      </c>
      <c r="D132462" s="7">
        <v>88863</v>
      </c>
      <c r="E132462" s="64">
        <f>VLOOKUP('Просмотры (дано)'!B132462,'Подписчики (дано)'!A:C,3,0)</f>
        <v>44336.885879558402</v>
      </c>
      <c r="F132462" s="7">
        <f t="shared" si="2069"/>
        <v>11</v>
      </c>
    </row>
    <row r="132463" spans="1:6" x14ac:dyDescent="0.3">
      <c r="A132463" s="7">
        <v>399658</v>
      </c>
      <c r="B132463" s="7">
        <v>254504</v>
      </c>
      <c r="C132463" s="64">
        <v>44428.495737864083</v>
      </c>
      <c r="D132463" s="7">
        <v>158978</v>
      </c>
      <c r="E132463" s="64">
        <f>VLOOKUP('Просмотры (дано)'!B132463,'Подписчики (дано)'!A:C,3,0)</f>
        <v>44375.687371438748</v>
      </c>
      <c r="F132463" s="7">
        <f t="shared" si="2069"/>
        <v>11</v>
      </c>
    </row>
    <row r="132464" spans="1:6" x14ac:dyDescent="0.3">
      <c r="A132464" s="7">
        <v>399661</v>
      </c>
      <c r="B132464" s="7">
        <v>73610</v>
      </c>
      <c r="C132464" s="64">
        <v>44428.495999999999</v>
      </c>
      <c r="D132464" s="7">
        <v>258219</v>
      </c>
      <c r="E132464" s="64">
        <f>VLOOKUP('Просмотры (дано)'!B132464,'Подписчики (дано)'!A:C,3,0)</f>
        <v>44403.604598076927</v>
      </c>
      <c r="F132464" s="7">
        <f t="shared" si="2069"/>
        <v>11</v>
      </c>
    </row>
    <row r="132465" spans="1:6" x14ac:dyDescent="0.3">
      <c r="A132465" s="7">
        <v>399663</v>
      </c>
      <c r="B132465" s="7">
        <v>258366</v>
      </c>
      <c r="C132465" s="64">
        <v>44428.49816504855</v>
      </c>
      <c r="D132465" s="7">
        <v>158978</v>
      </c>
      <c r="E132465" s="64">
        <f>VLOOKUP('Просмотры (дано)'!B132465,'Подписчики (дано)'!A:C,3,0)</f>
        <v>44370.749643233619</v>
      </c>
      <c r="F132465" s="7">
        <f t="shared" si="2069"/>
        <v>11</v>
      </c>
    </row>
    <row r="132466" spans="1:6" x14ac:dyDescent="0.3">
      <c r="A132466" s="7">
        <v>399667</v>
      </c>
      <c r="B132466" s="7">
        <v>255039</v>
      </c>
      <c r="C132466" s="64">
        <v>44428.500187702266</v>
      </c>
      <c r="D132466" s="7">
        <v>292258</v>
      </c>
      <c r="E132466" s="64">
        <f>VLOOKUP('Просмотры (дано)'!B132466,'Подписчики (дано)'!A:C,3,0)</f>
        <v>44313.634353846159</v>
      </c>
      <c r="F132466" s="7">
        <f t="shared" si="2069"/>
        <v>12</v>
      </c>
    </row>
    <row r="132467" spans="1:6" x14ac:dyDescent="0.3">
      <c r="A132467" s="7">
        <v>399670</v>
      </c>
      <c r="B132467" s="7">
        <v>189173</v>
      </c>
      <c r="C132467" s="64">
        <v>44428.501401294496</v>
      </c>
      <c r="D132467" s="7">
        <v>347008</v>
      </c>
      <c r="E132467" s="64">
        <f>VLOOKUP('Просмотры (дано)'!B132467,'Подписчики (дано)'!A:C,3,0)</f>
        <v>44301.531755698008</v>
      </c>
      <c r="F132467" s="7">
        <f t="shared" si="2069"/>
        <v>12</v>
      </c>
    </row>
    <row r="132468" spans="1:6" x14ac:dyDescent="0.3">
      <c r="A132468" s="7">
        <v>399671</v>
      </c>
      <c r="B132468" s="7">
        <v>158527</v>
      </c>
      <c r="C132468" s="64">
        <v>44428.503019417476</v>
      </c>
      <c r="D132468" s="7">
        <v>154256</v>
      </c>
      <c r="E132468" s="64">
        <f>VLOOKUP('Просмотры (дано)'!B132468,'Подписчики (дано)'!A:C,3,0)</f>
        <v>44346.528062642457</v>
      </c>
      <c r="F132468" s="7">
        <f t="shared" si="2069"/>
        <v>12</v>
      </c>
    </row>
    <row r="132469" spans="1:6" x14ac:dyDescent="0.3">
      <c r="A132469" s="7">
        <v>399675</v>
      </c>
      <c r="B132469" s="7">
        <v>145434</v>
      </c>
      <c r="C132469" s="64">
        <v>44428.504637540456</v>
      </c>
      <c r="D132469" s="7">
        <v>227775</v>
      </c>
      <c r="E132469" s="64">
        <f>VLOOKUP('Просмотры (дано)'!B132469,'Подписчики (дано)'!A:C,3,0)</f>
        <v>44398.226301353279</v>
      </c>
      <c r="F132469" s="7">
        <f t="shared" si="2069"/>
        <v>12</v>
      </c>
    </row>
    <row r="132470" spans="1:6" x14ac:dyDescent="0.3">
      <c r="A132470" s="7">
        <v>399676</v>
      </c>
      <c r="B132470" s="7">
        <v>315017</v>
      </c>
      <c r="C132470" s="64">
        <v>44428.504637540456</v>
      </c>
      <c r="D132470" s="7">
        <v>165114</v>
      </c>
      <c r="E132470" s="64">
        <f>VLOOKUP('Просмотры (дано)'!B132470,'Подписчики (дано)'!A:C,3,0)</f>
        <v>44373.706612143877</v>
      </c>
      <c r="F132470" s="7">
        <f t="shared" si="2069"/>
        <v>12</v>
      </c>
    </row>
    <row r="132471" spans="1:6" x14ac:dyDescent="0.3">
      <c r="A132471" s="7">
        <v>399678</v>
      </c>
      <c r="B132471" s="7">
        <v>68889</v>
      </c>
      <c r="C132471" s="64">
        <v>44428.505446601943</v>
      </c>
      <c r="D132471" s="7">
        <v>388677</v>
      </c>
      <c r="E132471" s="64">
        <f>VLOOKUP('Просмотры (дано)'!B132471,'Подписчики (дано)'!A:C,3,0)</f>
        <v>44315.820287428774</v>
      </c>
      <c r="F132471" s="7">
        <f t="shared" si="2069"/>
        <v>12</v>
      </c>
    </row>
    <row r="132472" spans="1:6" x14ac:dyDescent="0.3">
      <c r="A132472" s="7">
        <v>399680</v>
      </c>
      <c r="B132472" s="7">
        <v>77452</v>
      </c>
      <c r="C132472" s="64">
        <v>44428.506660194173</v>
      </c>
      <c r="D132472" s="7">
        <v>78646</v>
      </c>
      <c r="E132472" s="64">
        <f>VLOOKUP('Просмотры (дано)'!B132472,'Подписчики (дано)'!A:C,3,0)</f>
        <v>44377.474037001426</v>
      </c>
      <c r="F132472" s="7">
        <f t="shared" si="2069"/>
        <v>12</v>
      </c>
    </row>
    <row r="132473" spans="1:6" x14ac:dyDescent="0.3">
      <c r="A132473" s="7">
        <v>399681</v>
      </c>
      <c r="B132473" s="7">
        <v>135538</v>
      </c>
      <c r="C132473" s="64">
        <v>44428.507064724923</v>
      </c>
      <c r="D132473" s="7">
        <v>411922</v>
      </c>
      <c r="E132473" s="64">
        <f>VLOOKUP('Просмотры (дано)'!B132473,'Подписчики (дано)'!A:C,3,0)</f>
        <v>44374.758691524214</v>
      </c>
      <c r="F132473" s="7">
        <f t="shared" si="2069"/>
        <v>12</v>
      </c>
    </row>
    <row r="132474" spans="1:6" x14ac:dyDescent="0.3">
      <c r="A132474" s="7">
        <v>399685</v>
      </c>
      <c r="B132474" s="7">
        <v>142962</v>
      </c>
      <c r="C132474" s="64">
        <v>44428.510333333339</v>
      </c>
      <c r="D132474" s="7">
        <v>349014</v>
      </c>
      <c r="E132474" s="64">
        <f>VLOOKUP('Просмотры (дано)'!B132474,'Подписчики (дано)'!A:C,3,0)</f>
        <v>44315.819458048434</v>
      </c>
      <c r="F132474" s="7">
        <f t="shared" si="2069"/>
        <v>12</v>
      </c>
    </row>
    <row r="132475" spans="1:6" x14ac:dyDescent="0.3">
      <c r="A132475" s="7">
        <v>399690</v>
      </c>
      <c r="B132475" s="7">
        <v>310918</v>
      </c>
      <c r="C132475" s="64">
        <v>44428.510333333339</v>
      </c>
      <c r="D132475" s="7">
        <v>297015</v>
      </c>
      <c r="E132475" s="64">
        <f>VLOOKUP('Просмотры (дано)'!B132475,'Подписчики (дано)'!A:C,3,0)</f>
        <v>44399.772233475785</v>
      </c>
      <c r="F132475" s="7">
        <f t="shared" si="2069"/>
        <v>12</v>
      </c>
    </row>
    <row r="132476" spans="1:6" x14ac:dyDescent="0.3">
      <c r="A132476" s="7">
        <v>399695</v>
      </c>
      <c r="B132476" s="7">
        <v>185585</v>
      </c>
      <c r="C132476" s="64">
        <v>44428.511110032363</v>
      </c>
      <c r="D132476" s="7">
        <v>101081</v>
      </c>
      <c r="E132476" s="64">
        <f>VLOOKUP('Просмотры (дано)'!B132476,'Подписчики (дано)'!A:C,3,0)</f>
        <v>44292.104866631053</v>
      </c>
      <c r="F132476" s="7">
        <f t="shared" si="2069"/>
        <v>12</v>
      </c>
    </row>
    <row r="132477" spans="1:6" x14ac:dyDescent="0.3">
      <c r="A132477" s="7">
        <v>399696</v>
      </c>
      <c r="B132477" s="7">
        <v>252452</v>
      </c>
      <c r="C132477" s="64">
        <v>44428.511333333336</v>
      </c>
      <c r="D132477" s="7">
        <v>287759</v>
      </c>
      <c r="E132477" s="64">
        <f>VLOOKUP('Просмотры (дано)'!B132477,'Подписчики (дано)'!A:C,3,0)</f>
        <v>44384.425880056981</v>
      </c>
      <c r="F132477" s="7">
        <f t="shared" si="2069"/>
        <v>12</v>
      </c>
    </row>
    <row r="132478" spans="1:6" x14ac:dyDescent="0.3">
      <c r="A132478" s="7">
        <v>399697</v>
      </c>
      <c r="B132478" s="7">
        <v>171667</v>
      </c>
      <c r="C132478" s="64">
        <v>44428.511919093857</v>
      </c>
      <c r="D132478" s="7">
        <v>158978</v>
      </c>
      <c r="E132478" s="64">
        <f>VLOOKUP('Просмотры (дано)'!B132478,'Подписчики (дано)'!A:C,3,0)</f>
        <v>44309.307888568379</v>
      </c>
      <c r="F132478" s="7">
        <f t="shared" si="2069"/>
        <v>12</v>
      </c>
    </row>
    <row r="132479" spans="1:6" x14ac:dyDescent="0.3">
      <c r="A132479" s="7">
        <v>399702</v>
      </c>
      <c r="B132479" s="7">
        <v>131361</v>
      </c>
      <c r="C132479" s="64">
        <v>44428.512728155343</v>
      </c>
      <c r="D132479" s="7">
        <v>369308</v>
      </c>
      <c r="E132479" s="64">
        <f>VLOOKUP('Просмотры (дано)'!B132479,'Подписчики (дано)'!A:C,3,0)</f>
        <v>44407.89272841881</v>
      </c>
      <c r="F132479" s="7">
        <f t="shared" si="2069"/>
        <v>12</v>
      </c>
    </row>
    <row r="132480" spans="1:6" x14ac:dyDescent="0.3">
      <c r="A132480" s="7">
        <v>399703</v>
      </c>
      <c r="B132480" s="7">
        <v>165260</v>
      </c>
      <c r="C132480" s="64">
        <v>44428.513941747573</v>
      </c>
      <c r="D132480" s="7">
        <v>412293</v>
      </c>
      <c r="E132480" s="64">
        <f>VLOOKUP('Просмотры (дано)'!B132480,'Подписчики (дано)'!A:C,3,0)</f>
        <v>44341.345403240739</v>
      </c>
      <c r="F132480" s="7">
        <f t="shared" si="2069"/>
        <v>12</v>
      </c>
    </row>
    <row r="132481" spans="1:6" x14ac:dyDescent="0.3">
      <c r="A132481" s="7">
        <v>399706</v>
      </c>
      <c r="B132481" s="7">
        <v>182816</v>
      </c>
      <c r="C132481" s="64">
        <v>44428.513941747573</v>
      </c>
      <c r="D132481" s="7">
        <v>115218</v>
      </c>
      <c r="E132481" s="64">
        <f>VLOOKUP('Просмотры (дано)'!B132481,'Подписчики (дано)'!A:C,3,0)</f>
        <v>44377.22000783476</v>
      </c>
      <c r="F132481" s="7">
        <f t="shared" si="2069"/>
        <v>12</v>
      </c>
    </row>
    <row r="132482" spans="1:6" x14ac:dyDescent="0.3">
      <c r="A132482" s="7">
        <v>399707</v>
      </c>
      <c r="B132482" s="7">
        <v>111525</v>
      </c>
      <c r="C132482" s="64">
        <v>44428.514999999999</v>
      </c>
      <c r="D132482" s="7">
        <v>303258</v>
      </c>
      <c r="E132482" s="64">
        <f>VLOOKUP('Просмотры (дано)'!B132482,'Подписчики (дано)'!A:C,3,0)</f>
        <v>44345.000619622508</v>
      </c>
      <c r="F132482" s="7">
        <f t="shared" si="2069"/>
        <v>12</v>
      </c>
    </row>
    <row r="132483" spans="1:6" x14ac:dyDescent="0.3">
      <c r="A132483" s="7">
        <v>399711</v>
      </c>
      <c r="B132483" s="7">
        <v>33657</v>
      </c>
      <c r="C132483" s="64">
        <v>44428.51515533981</v>
      </c>
      <c r="D132483" s="7">
        <v>327968</v>
      </c>
      <c r="E132483" s="64">
        <f>VLOOKUP('Просмотры (дано)'!B132483,'Подписчики (дано)'!A:C,3,0)</f>
        <v>44315.840298076924</v>
      </c>
      <c r="F132483" s="7">
        <f t="shared" ref="F132483:F132546" si="2070">HOUR(C132483)</f>
        <v>12</v>
      </c>
    </row>
    <row r="132484" spans="1:6" x14ac:dyDescent="0.3">
      <c r="A132484" s="7">
        <v>399713</v>
      </c>
      <c r="B132484" s="7">
        <v>47416</v>
      </c>
      <c r="C132484" s="64">
        <v>44428.516773462783</v>
      </c>
      <c r="D132484" s="7">
        <v>62068</v>
      </c>
      <c r="E132484" s="64">
        <f>VLOOKUP('Просмотры (дано)'!B132484,'Подписчики (дано)'!A:C,3,0)</f>
        <v>44329.448480982908</v>
      </c>
      <c r="F132484" s="7">
        <f t="shared" si="2070"/>
        <v>12</v>
      </c>
    </row>
    <row r="132485" spans="1:6" x14ac:dyDescent="0.3">
      <c r="A132485" s="7">
        <v>399716</v>
      </c>
      <c r="B132485" s="7">
        <v>262998</v>
      </c>
      <c r="C132485" s="64">
        <v>44428.518391585763</v>
      </c>
      <c r="D132485" s="7">
        <v>463334</v>
      </c>
      <c r="E132485" s="64">
        <f>VLOOKUP('Просмотры (дано)'!B132485,'Подписчики (дано)'!A:C,3,0)</f>
        <v>44297.067694871796</v>
      </c>
      <c r="F132485" s="7">
        <f t="shared" si="2070"/>
        <v>12</v>
      </c>
    </row>
    <row r="132486" spans="1:6" x14ac:dyDescent="0.3">
      <c r="A132486" s="7">
        <v>399717</v>
      </c>
      <c r="B132486" s="7">
        <v>26092</v>
      </c>
      <c r="C132486" s="64">
        <v>44428.51920064725</v>
      </c>
      <c r="D132486" s="7">
        <v>244574</v>
      </c>
      <c r="E132486" s="64">
        <f>VLOOKUP('Просмотры (дано)'!B132486,'Подписчики (дано)'!A:C,3,0)</f>
        <v>44287.197040242165</v>
      </c>
      <c r="F132486" s="7">
        <f t="shared" si="2070"/>
        <v>12</v>
      </c>
    </row>
    <row r="132487" spans="1:6" x14ac:dyDescent="0.3">
      <c r="A132487" s="7">
        <v>399721</v>
      </c>
      <c r="B132487" s="7">
        <v>135308</v>
      </c>
      <c r="C132487" s="64">
        <v>44428.51920064725</v>
      </c>
      <c r="D132487" s="7">
        <v>294042</v>
      </c>
      <c r="E132487" s="64">
        <f>VLOOKUP('Просмотры (дано)'!B132487,'Подписчики (дано)'!A:C,3,0)</f>
        <v>44363.008411894582</v>
      </c>
      <c r="F132487" s="7">
        <f t="shared" si="2070"/>
        <v>12</v>
      </c>
    </row>
    <row r="132488" spans="1:6" x14ac:dyDescent="0.3">
      <c r="A132488" s="7">
        <v>399722</v>
      </c>
      <c r="B132488" s="7">
        <v>187336</v>
      </c>
      <c r="C132488" s="64">
        <v>44428.519333333337</v>
      </c>
      <c r="D132488" s="7">
        <v>470762</v>
      </c>
      <c r="E132488" s="64">
        <f>VLOOKUP('Просмотры (дано)'!B132488,'Подписчики (дано)'!A:C,3,0)</f>
        <v>44403.170137927351</v>
      </c>
      <c r="F132488" s="7">
        <f t="shared" si="2070"/>
        <v>12</v>
      </c>
    </row>
    <row r="132489" spans="1:6" x14ac:dyDescent="0.3">
      <c r="A132489" s="7">
        <v>399725</v>
      </c>
      <c r="B132489" s="7">
        <v>327968</v>
      </c>
      <c r="C132489" s="64">
        <v>44428.520009708736</v>
      </c>
      <c r="D132489" s="7">
        <v>118549</v>
      </c>
      <c r="E132489" s="64">
        <f>VLOOKUP('Просмотры (дано)'!B132489,'Подписчики (дано)'!A:C,3,0)</f>
        <v>44413.481273539888</v>
      </c>
      <c r="F132489" s="7">
        <f t="shared" si="2070"/>
        <v>12</v>
      </c>
    </row>
    <row r="132490" spans="1:6" x14ac:dyDescent="0.3">
      <c r="A132490" s="7">
        <v>399728</v>
      </c>
      <c r="B132490" s="7">
        <v>188039</v>
      </c>
      <c r="C132490" s="64">
        <v>44428.52041423948</v>
      </c>
      <c r="D132490" s="7">
        <v>182984</v>
      </c>
      <c r="E132490" s="64">
        <f>VLOOKUP('Просмотры (дано)'!B132490,'Подписчики (дано)'!A:C,3,0)</f>
        <v>44323.737296474363</v>
      </c>
      <c r="F132490" s="7">
        <f t="shared" si="2070"/>
        <v>12</v>
      </c>
    </row>
    <row r="132491" spans="1:6" x14ac:dyDescent="0.3">
      <c r="A132491" s="7">
        <v>399733</v>
      </c>
      <c r="B132491" s="7">
        <v>326307</v>
      </c>
      <c r="C132491" s="64">
        <v>44428.52081877023</v>
      </c>
      <c r="D132491" s="7">
        <v>98789</v>
      </c>
      <c r="E132491" s="64">
        <f>VLOOKUP('Просмотры (дано)'!B132491,'Подписчики (дано)'!A:C,3,0)</f>
        <v>44404.8739673077</v>
      </c>
      <c r="F132491" s="7">
        <f t="shared" si="2070"/>
        <v>12</v>
      </c>
    </row>
    <row r="132492" spans="1:6" x14ac:dyDescent="0.3">
      <c r="A132492" s="7">
        <v>399736</v>
      </c>
      <c r="B132492" s="7">
        <v>323602</v>
      </c>
      <c r="C132492" s="64">
        <v>44428.522666666664</v>
      </c>
      <c r="D132492" s="7">
        <v>153893</v>
      </c>
      <c r="E132492" s="64">
        <f>VLOOKUP('Просмотры (дано)'!B132492,'Подписчики (дано)'!A:C,3,0)</f>
        <v>44372.787338568385</v>
      </c>
      <c r="F132492" s="7">
        <f t="shared" si="2070"/>
        <v>12</v>
      </c>
    </row>
    <row r="132493" spans="1:6" x14ac:dyDescent="0.3">
      <c r="A132493" s="7">
        <v>399738</v>
      </c>
      <c r="B132493" s="7">
        <v>120940</v>
      </c>
      <c r="C132493" s="64">
        <v>44428.524055016183</v>
      </c>
      <c r="D132493" s="7">
        <v>447933</v>
      </c>
      <c r="E132493" s="64">
        <f>VLOOKUP('Просмотры (дано)'!B132493,'Подписчики (дано)'!A:C,3,0)</f>
        <v>44362.247291346161</v>
      </c>
      <c r="F132493" s="7">
        <f t="shared" si="2070"/>
        <v>12</v>
      </c>
    </row>
    <row r="132494" spans="1:6" x14ac:dyDescent="0.3">
      <c r="A132494" s="7">
        <v>399743</v>
      </c>
      <c r="B132494" s="7">
        <v>239287</v>
      </c>
      <c r="C132494" s="64">
        <v>44428.524055016183</v>
      </c>
      <c r="D132494" s="7">
        <v>191608</v>
      </c>
      <c r="E132494" s="64">
        <f>VLOOKUP('Просмотры (дано)'!B132494,'Подписчики (дано)'!A:C,3,0)</f>
        <v>44290.402488319087</v>
      </c>
      <c r="F132494" s="7">
        <f t="shared" si="2070"/>
        <v>12</v>
      </c>
    </row>
    <row r="132495" spans="1:6" x14ac:dyDescent="0.3">
      <c r="A132495" s="7">
        <v>399747</v>
      </c>
      <c r="B132495" s="7">
        <v>24965</v>
      </c>
      <c r="C132495" s="64">
        <v>44428.52486407767</v>
      </c>
      <c r="D132495" s="7">
        <v>164398</v>
      </c>
      <c r="E132495" s="64">
        <f>VLOOKUP('Просмотры (дано)'!B132495,'Подписчики (дано)'!A:C,3,0)</f>
        <v>44344.317008048434</v>
      </c>
      <c r="F132495" s="7">
        <f t="shared" si="2070"/>
        <v>12</v>
      </c>
    </row>
    <row r="132496" spans="1:6" x14ac:dyDescent="0.3">
      <c r="A132496" s="7">
        <v>399751</v>
      </c>
      <c r="B132496" s="7">
        <v>15479</v>
      </c>
      <c r="C132496" s="64">
        <v>44428.525333333338</v>
      </c>
      <c r="D132496" s="7">
        <v>250679</v>
      </c>
      <c r="E132496" s="64">
        <f>VLOOKUP('Просмотры (дано)'!B132496,'Подписчики (дано)'!A:C,3,0)</f>
        <v>44311.877596225066</v>
      </c>
      <c r="F132496" s="7">
        <f t="shared" si="2070"/>
        <v>12</v>
      </c>
    </row>
    <row r="132497" spans="1:6" x14ac:dyDescent="0.3">
      <c r="A132497" s="7">
        <v>399752</v>
      </c>
      <c r="B132497" s="7">
        <v>104245</v>
      </c>
      <c r="C132497" s="64">
        <v>44428.526482200643</v>
      </c>
      <c r="D132497" s="7">
        <v>250679</v>
      </c>
      <c r="E132497" s="64">
        <f>VLOOKUP('Просмотры (дано)'!B132497,'Подписчики (дано)'!A:C,3,0)</f>
        <v>44366.174668945874</v>
      </c>
      <c r="F132497" s="7">
        <f t="shared" si="2070"/>
        <v>12</v>
      </c>
    </row>
    <row r="132498" spans="1:6" x14ac:dyDescent="0.3">
      <c r="A132498" s="7">
        <v>399756</v>
      </c>
      <c r="B132498" s="7">
        <v>175141</v>
      </c>
      <c r="C132498" s="64">
        <v>44428.52648220065</v>
      </c>
      <c r="D132498" s="7">
        <v>470762</v>
      </c>
      <c r="E132498" s="64">
        <f>VLOOKUP('Просмотры (дано)'!B132498,'Подписчики (дано)'!A:C,3,0)</f>
        <v>44340.727002243591</v>
      </c>
      <c r="F132498" s="7">
        <f t="shared" si="2070"/>
        <v>12</v>
      </c>
    </row>
    <row r="132499" spans="1:6" x14ac:dyDescent="0.3">
      <c r="A132499" s="7">
        <v>399757</v>
      </c>
      <c r="B132499" s="7">
        <v>345337</v>
      </c>
      <c r="C132499" s="64">
        <v>44428.52648220065</v>
      </c>
      <c r="D132499" s="7">
        <v>88863</v>
      </c>
      <c r="E132499" s="64">
        <f>VLOOKUP('Просмотры (дано)'!B132499,'Подписчики (дано)'!A:C,3,0)</f>
        <v>44301.961231873218</v>
      </c>
      <c r="F132499" s="7">
        <f t="shared" si="2070"/>
        <v>12</v>
      </c>
    </row>
    <row r="132500" spans="1:6" x14ac:dyDescent="0.3">
      <c r="A132500" s="7">
        <v>399761</v>
      </c>
      <c r="B132500" s="7">
        <v>204625</v>
      </c>
      <c r="C132500" s="64">
        <v>44428.526886731386</v>
      </c>
      <c r="D132500" s="7">
        <v>291304</v>
      </c>
      <c r="E132500" s="64">
        <f>VLOOKUP('Просмотры (дано)'!B132500,'Подписчики (дано)'!A:C,3,0)</f>
        <v>44341.258450356123</v>
      </c>
      <c r="F132500" s="7">
        <f t="shared" si="2070"/>
        <v>12</v>
      </c>
    </row>
    <row r="132501" spans="1:6" x14ac:dyDescent="0.3">
      <c r="A132501" s="7">
        <v>399765</v>
      </c>
      <c r="B132501" s="7">
        <v>258446</v>
      </c>
      <c r="C132501" s="64">
        <v>44428.527291262137</v>
      </c>
      <c r="D132501" s="7">
        <v>347008</v>
      </c>
      <c r="E132501" s="64">
        <f>VLOOKUP('Просмотры (дано)'!B132501,'Подписчики (дано)'!A:C,3,0)</f>
        <v>44373.021274501421</v>
      </c>
      <c r="F132501" s="7">
        <f t="shared" si="2070"/>
        <v>12</v>
      </c>
    </row>
    <row r="132502" spans="1:6" x14ac:dyDescent="0.3">
      <c r="A132502" s="7">
        <v>399770</v>
      </c>
      <c r="B132502" s="7">
        <v>16712</v>
      </c>
      <c r="C132502" s="64">
        <v>44428.52890938511</v>
      </c>
      <c r="D132502" s="7">
        <v>158978</v>
      </c>
      <c r="E132502" s="64">
        <f>VLOOKUP('Просмотры (дано)'!B132502,'Подписчики (дано)'!A:C,3,0)</f>
        <v>44397.950356160967</v>
      </c>
      <c r="F132502" s="7">
        <f t="shared" si="2070"/>
        <v>12</v>
      </c>
    </row>
    <row r="132503" spans="1:6" x14ac:dyDescent="0.3">
      <c r="A132503" s="7">
        <v>399773</v>
      </c>
      <c r="B132503" s="7">
        <v>288364</v>
      </c>
      <c r="C132503" s="64">
        <v>44428.52931391586</v>
      </c>
      <c r="D132503" s="7">
        <v>122982</v>
      </c>
      <c r="E132503" s="64">
        <f>VLOOKUP('Просмотры (дано)'!B132503,'Подписчики (дано)'!A:C,3,0)</f>
        <v>44313.957264458695</v>
      </c>
      <c r="F132503" s="7">
        <f t="shared" si="2070"/>
        <v>12</v>
      </c>
    </row>
    <row r="132504" spans="1:6" x14ac:dyDescent="0.3">
      <c r="A132504" s="7">
        <v>399778</v>
      </c>
      <c r="B132504" s="7">
        <v>105272</v>
      </c>
      <c r="C132504" s="64">
        <v>44428.529718446604</v>
      </c>
      <c r="D132504" s="7">
        <v>306524</v>
      </c>
      <c r="E132504" s="64">
        <f>VLOOKUP('Просмотры (дано)'!B132504,'Подписчики (дано)'!A:C,3,0)</f>
        <v>44343.304602742159</v>
      </c>
      <c r="F132504" s="7">
        <f t="shared" si="2070"/>
        <v>12</v>
      </c>
    </row>
    <row r="132505" spans="1:6" x14ac:dyDescent="0.3">
      <c r="A132505" s="7">
        <v>399780</v>
      </c>
      <c r="B132505" s="7">
        <v>220355</v>
      </c>
      <c r="C132505" s="64">
        <v>44428.530122977347</v>
      </c>
      <c r="D132505" s="7">
        <v>264032</v>
      </c>
      <c r="E132505" s="64">
        <f>VLOOKUP('Просмотры (дано)'!B132505,'Подписчики (дано)'!A:C,3,0)</f>
        <v>44412.686386965812</v>
      </c>
      <c r="F132505" s="7">
        <f t="shared" si="2070"/>
        <v>12</v>
      </c>
    </row>
    <row r="132506" spans="1:6" x14ac:dyDescent="0.3">
      <c r="A132506" s="7">
        <v>399781</v>
      </c>
      <c r="B132506" s="7">
        <v>10830</v>
      </c>
      <c r="C132506" s="64">
        <v>44428.53052750809</v>
      </c>
      <c r="D132506" s="7">
        <v>182984</v>
      </c>
      <c r="E132506" s="64">
        <f>VLOOKUP('Просмотры (дано)'!B132506,'Подписчики (дано)'!A:C,3,0)</f>
        <v>44312.681041595439</v>
      </c>
      <c r="F132506" s="7">
        <f t="shared" si="2070"/>
        <v>12</v>
      </c>
    </row>
    <row r="132507" spans="1:6" x14ac:dyDescent="0.3">
      <c r="A132507" s="7">
        <v>399784</v>
      </c>
      <c r="B132507" s="7">
        <v>60543</v>
      </c>
      <c r="C132507" s="64">
        <v>44428.531336569584</v>
      </c>
      <c r="D132507" s="7">
        <v>258219</v>
      </c>
      <c r="E132507" s="64">
        <f>VLOOKUP('Просмотры (дано)'!B132507,'Подписчики (дано)'!A:C,3,0)</f>
        <v>44308.091491809122</v>
      </c>
      <c r="F132507" s="7">
        <f t="shared" si="2070"/>
        <v>12</v>
      </c>
    </row>
    <row r="132508" spans="1:6" x14ac:dyDescent="0.3">
      <c r="A132508" s="7">
        <v>399789</v>
      </c>
      <c r="B132508" s="7">
        <v>270162</v>
      </c>
      <c r="C132508" s="64">
        <v>44428.531336569584</v>
      </c>
      <c r="D132508" s="7">
        <v>7650</v>
      </c>
      <c r="E132508" s="64">
        <f>VLOOKUP('Просмотры (дано)'!B132508,'Подписчики (дано)'!A:C,3,0)</f>
        <v>44393.390939102566</v>
      </c>
      <c r="F132508" s="7">
        <f t="shared" si="2070"/>
        <v>12</v>
      </c>
    </row>
    <row r="132509" spans="1:6" x14ac:dyDescent="0.3">
      <c r="A132509" s="7">
        <v>399794</v>
      </c>
      <c r="B132509" s="7">
        <v>283023</v>
      </c>
      <c r="C132509" s="64">
        <v>44428.531336569584</v>
      </c>
      <c r="D132509" s="7">
        <v>267654</v>
      </c>
      <c r="E132509" s="64">
        <f>VLOOKUP('Просмотры (дано)'!B132509,'Подписчики (дано)'!A:C,3,0)</f>
        <v>44340.615536716527</v>
      </c>
      <c r="F132509" s="7">
        <f t="shared" si="2070"/>
        <v>12</v>
      </c>
    </row>
    <row r="132510" spans="1:6" x14ac:dyDescent="0.3">
      <c r="A132510" s="7">
        <v>399797</v>
      </c>
      <c r="B132510" s="7">
        <v>215915</v>
      </c>
      <c r="C132510" s="64">
        <v>44428.532550161814</v>
      </c>
      <c r="D132510" s="7">
        <v>433247</v>
      </c>
      <c r="E132510" s="64">
        <f>VLOOKUP('Просмотры (дано)'!B132510,'Подписчики (дано)'!A:C,3,0)</f>
        <v>44344.833554344732</v>
      </c>
      <c r="F132510" s="7">
        <f t="shared" si="2070"/>
        <v>12</v>
      </c>
    </row>
    <row r="132511" spans="1:6" x14ac:dyDescent="0.3">
      <c r="A132511" s="7">
        <v>399799</v>
      </c>
      <c r="B132511" s="7">
        <v>214443</v>
      </c>
      <c r="C132511" s="64">
        <v>44428.533333333333</v>
      </c>
      <c r="D132511" s="7">
        <v>228405</v>
      </c>
      <c r="E132511" s="64">
        <f>VLOOKUP('Просмотры (дано)'!B132511,'Подписчики (дано)'!A:C,3,0)</f>
        <v>44344.306535612537</v>
      </c>
      <c r="F132511" s="7">
        <f t="shared" si="2070"/>
        <v>12</v>
      </c>
    </row>
    <row r="132512" spans="1:6" x14ac:dyDescent="0.3">
      <c r="A132512" s="7">
        <v>399804</v>
      </c>
      <c r="B132512" s="7">
        <v>106253</v>
      </c>
      <c r="C132512" s="64">
        <v>44428.534666666666</v>
      </c>
      <c r="D132512" s="7">
        <v>179296</v>
      </c>
      <c r="E132512" s="64">
        <f>VLOOKUP('Просмотры (дано)'!B132512,'Подписчики (дано)'!A:C,3,0)</f>
        <v>44299.772679736474</v>
      </c>
      <c r="F132512" s="7">
        <f t="shared" si="2070"/>
        <v>12</v>
      </c>
    </row>
    <row r="132513" spans="1:6" x14ac:dyDescent="0.3">
      <c r="A132513" s="7">
        <v>399809</v>
      </c>
      <c r="B132513" s="7">
        <v>304614</v>
      </c>
      <c r="C132513" s="64">
        <v>44428.534977346273</v>
      </c>
      <c r="D132513" s="7">
        <v>146737</v>
      </c>
      <c r="E132513" s="64">
        <f>VLOOKUP('Просмотры (дано)'!B132513,'Подписчики (дано)'!A:C,3,0)</f>
        <v>44389.320290242169</v>
      </c>
      <c r="F132513" s="7">
        <f t="shared" si="2070"/>
        <v>12</v>
      </c>
    </row>
    <row r="132514" spans="1:6" x14ac:dyDescent="0.3">
      <c r="A132514" s="7">
        <v>399813</v>
      </c>
      <c r="B132514" s="7">
        <v>284653</v>
      </c>
      <c r="C132514" s="64">
        <v>44428.53497734628</v>
      </c>
      <c r="D132514" s="7">
        <v>158978</v>
      </c>
      <c r="E132514" s="64">
        <f>VLOOKUP('Просмотры (дано)'!B132514,'Подписчики (дано)'!A:C,3,0)</f>
        <v>44339.568879344733</v>
      </c>
      <c r="F132514" s="7">
        <f t="shared" si="2070"/>
        <v>12</v>
      </c>
    </row>
    <row r="132515" spans="1:6" x14ac:dyDescent="0.3">
      <c r="A132515" s="7">
        <v>399816</v>
      </c>
      <c r="B132515" s="7">
        <v>24265</v>
      </c>
      <c r="C132515" s="64">
        <v>44428.537809061483</v>
      </c>
      <c r="D132515" s="7">
        <v>176181</v>
      </c>
      <c r="E132515" s="64">
        <f>VLOOKUP('Просмотры (дано)'!B132515,'Подписчики (дано)'!A:C,3,0)</f>
        <v>44366.281556196584</v>
      </c>
      <c r="F132515" s="7">
        <f t="shared" si="2070"/>
        <v>12</v>
      </c>
    </row>
    <row r="132516" spans="1:6" x14ac:dyDescent="0.3">
      <c r="A132516" s="7">
        <v>399821</v>
      </c>
      <c r="B132516" s="7">
        <v>85265</v>
      </c>
      <c r="C132516" s="64">
        <v>44428.539427184463</v>
      </c>
      <c r="D132516" s="7">
        <v>21760</v>
      </c>
      <c r="E132516" s="64">
        <f>VLOOKUP('Просмотры (дано)'!B132516,'Подписчики (дано)'!A:C,3,0)</f>
        <v>44343.974989992879</v>
      </c>
      <c r="F132516" s="7">
        <f t="shared" si="2070"/>
        <v>12</v>
      </c>
    </row>
    <row r="132517" spans="1:6" x14ac:dyDescent="0.3">
      <c r="A132517" s="7">
        <v>399825</v>
      </c>
      <c r="B132517" s="7">
        <v>229693</v>
      </c>
      <c r="C132517" s="64">
        <v>44428.540236245957</v>
      </c>
      <c r="D132517" s="7">
        <v>186975</v>
      </c>
      <c r="E132517" s="64">
        <f>VLOOKUP('Просмотры (дано)'!B132517,'Подписчики (дано)'!A:C,3,0)</f>
        <v>44307.424931623929</v>
      </c>
      <c r="F132517" s="7">
        <f t="shared" si="2070"/>
        <v>12</v>
      </c>
    </row>
    <row r="132518" spans="1:6" x14ac:dyDescent="0.3">
      <c r="A132518" s="7">
        <v>399827</v>
      </c>
      <c r="B132518" s="7">
        <v>70838</v>
      </c>
      <c r="C132518" s="64">
        <v>44428.5406407767</v>
      </c>
      <c r="D132518" s="7">
        <v>263296</v>
      </c>
      <c r="E132518" s="64">
        <f>VLOOKUP('Просмотры (дано)'!B132518,'Подписчики (дано)'!A:C,3,0)</f>
        <v>44316.093452279201</v>
      </c>
      <c r="F132518" s="7">
        <f t="shared" si="2070"/>
        <v>12</v>
      </c>
    </row>
    <row r="132519" spans="1:6" x14ac:dyDescent="0.3">
      <c r="A132519" s="7">
        <v>399829</v>
      </c>
      <c r="B132519" s="7">
        <v>861</v>
      </c>
      <c r="C132519" s="64">
        <v>44428.541854368937</v>
      </c>
      <c r="D132519" s="7">
        <v>304128</v>
      </c>
      <c r="E132519" s="64">
        <f>VLOOKUP('Просмотры (дано)'!B132519,'Подписчики (дано)'!A:C,3,0)</f>
        <v>44311.958461075497</v>
      </c>
      <c r="F132519" s="7">
        <f t="shared" si="2070"/>
        <v>13</v>
      </c>
    </row>
    <row r="132520" spans="1:6" x14ac:dyDescent="0.3">
      <c r="A132520" s="7">
        <v>399834</v>
      </c>
      <c r="B132520" s="7">
        <v>259642</v>
      </c>
      <c r="C132520" s="64">
        <v>44428.542663430424</v>
      </c>
      <c r="D132520" s="7">
        <v>154256</v>
      </c>
      <c r="E132520" s="64">
        <f>VLOOKUP('Просмотры (дано)'!B132520,'Подписчики (дано)'!A:C,3,0)</f>
        <v>44408.89355455841</v>
      </c>
      <c r="F132520" s="7">
        <f t="shared" si="2070"/>
        <v>13</v>
      </c>
    </row>
    <row r="132521" spans="1:6" x14ac:dyDescent="0.3">
      <c r="A132521" s="7">
        <v>399837</v>
      </c>
      <c r="B132521" s="7">
        <v>293209</v>
      </c>
      <c r="C132521" s="64">
        <v>44428.54306796116</v>
      </c>
      <c r="D132521" s="7">
        <v>272330</v>
      </c>
      <c r="E132521" s="64">
        <f>VLOOKUP('Просмотры (дано)'!B132521,'Подписчики (дано)'!A:C,3,0)</f>
        <v>44347.472535113964</v>
      </c>
      <c r="F132521" s="7">
        <f t="shared" si="2070"/>
        <v>13</v>
      </c>
    </row>
    <row r="132522" spans="1:6" x14ac:dyDescent="0.3">
      <c r="A132522" s="7">
        <v>399839</v>
      </c>
      <c r="B132522" s="7">
        <v>14906</v>
      </c>
      <c r="C132522" s="64">
        <v>44428.545090614884</v>
      </c>
      <c r="D132522" s="7">
        <v>122902</v>
      </c>
      <c r="E132522" s="64">
        <f>VLOOKUP('Просмотры (дано)'!B132522,'Подписчики (дано)'!A:C,3,0)</f>
        <v>44380.33230060542</v>
      </c>
      <c r="F132522" s="7">
        <f t="shared" si="2070"/>
        <v>13</v>
      </c>
    </row>
    <row r="132523" spans="1:6" x14ac:dyDescent="0.3">
      <c r="A132523" s="7">
        <v>399843</v>
      </c>
      <c r="B132523" s="7">
        <v>62832</v>
      </c>
      <c r="C132523" s="64">
        <v>44428.545495145634</v>
      </c>
      <c r="D132523" s="7">
        <v>19124</v>
      </c>
      <c r="E132523" s="64">
        <f>VLOOKUP('Просмотры (дано)'!B132523,'Подписчики (дано)'!A:C,3,0)</f>
        <v>44359.93130548433</v>
      </c>
      <c r="F132523" s="7">
        <f t="shared" si="2070"/>
        <v>13</v>
      </c>
    </row>
    <row r="132524" spans="1:6" x14ac:dyDescent="0.3">
      <c r="A132524" s="7">
        <v>399847</v>
      </c>
      <c r="B132524" s="7">
        <v>146573</v>
      </c>
      <c r="C132524" s="64">
        <v>44428.545495145634</v>
      </c>
      <c r="D132524" s="7">
        <v>407273</v>
      </c>
      <c r="E132524" s="64">
        <f>VLOOKUP('Просмотры (дано)'!B132524,'Подписчики (дано)'!A:C,3,0)</f>
        <v>44373.600305484331</v>
      </c>
      <c r="F132524" s="7">
        <f t="shared" si="2070"/>
        <v>13</v>
      </c>
    </row>
    <row r="132525" spans="1:6" x14ac:dyDescent="0.3">
      <c r="A132525" s="7">
        <v>399849</v>
      </c>
      <c r="B132525" s="7">
        <v>269336</v>
      </c>
      <c r="C132525" s="64">
        <v>44428.546304207121</v>
      </c>
      <c r="D132525" s="7">
        <v>401945</v>
      </c>
      <c r="E132525" s="64">
        <f>VLOOKUP('Просмотры (дано)'!B132525,'Подписчики (дано)'!A:C,3,0)</f>
        <v>44387.808291381763</v>
      </c>
      <c r="F132525" s="7">
        <f t="shared" si="2070"/>
        <v>13</v>
      </c>
    </row>
    <row r="132526" spans="1:6" x14ac:dyDescent="0.3">
      <c r="A132526" s="7">
        <v>399853</v>
      </c>
      <c r="B132526" s="7">
        <v>204408</v>
      </c>
      <c r="C132526" s="64">
        <v>44428.546708737864</v>
      </c>
      <c r="D132526" s="7">
        <v>447858</v>
      </c>
      <c r="E132526" s="64">
        <f>VLOOKUP('Просмотры (дано)'!B132526,'Подписчики (дано)'!A:C,3,0)</f>
        <v>44305.586649216522</v>
      </c>
      <c r="F132526" s="7">
        <f t="shared" si="2070"/>
        <v>13</v>
      </c>
    </row>
    <row r="132527" spans="1:6" x14ac:dyDescent="0.3">
      <c r="A132527" s="7">
        <v>399854</v>
      </c>
      <c r="B132527" s="7">
        <v>313249</v>
      </c>
      <c r="C132527" s="64">
        <v>44428.546708737864</v>
      </c>
      <c r="D132527" s="7">
        <v>88008</v>
      </c>
      <c r="E132527" s="64">
        <f>VLOOKUP('Просмотры (дано)'!B132527,'Подписчики (дано)'!A:C,3,0)</f>
        <v>44413.502094586896</v>
      </c>
      <c r="F132527" s="7">
        <f t="shared" si="2070"/>
        <v>13</v>
      </c>
    </row>
    <row r="132528" spans="1:6" x14ac:dyDescent="0.3">
      <c r="A132528" s="7">
        <v>399856</v>
      </c>
      <c r="B132528" s="7">
        <v>161286</v>
      </c>
      <c r="C132528" s="64">
        <v>44428.548666666662</v>
      </c>
      <c r="D132528" s="7">
        <v>123413</v>
      </c>
      <c r="E132528" s="64">
        <f>VLOOKUP('Просмотры (дано)'!B132528,'Подписчики (дано)'!A:C,3,0)</f>
        <v>44407.806591595436</v>
      </c>
      <c r="F132528" s="7">
        <f t="shared" si="2070"/>
        <v>13</v>
      </c>
    </row>
    <row r="132529" spans="1:6" x14ac:dyDescent="0.3">
      <c r="A132529" s="7">
        <v>399857</v>
      </c>
      <c r="B132529" s="7">
        <v>87665</v>
      </c>
      <c r="C132529" s="64">
        <v>44428.549135922331</v>
      </c>
      <c r="D132529" s="7">
        <v>23892</v>
      </c>
      <c r="E132529" s="64">
        <f>VLOOKUP('Просмотры (дано)'!B132529,'Подписчики (дано)'!A:C,3,0)</f>
        <v>44385.917558048437</v>
      </c>
      <c r="F132529" s="7">
        <f t="shared" si="2070"/>
        <v>13</v>
      </c>
    </row>
    <row r="132530" spans="1:6" x14ac:dyDescent="0.3">
      <c r="A132530" s="7">
        <v>399860</v>
      </c>
      <c r="B132530" s="7">
        <v>94288</v>
      </c>
      <c r="C132530" s="64">
        <v>44428.549540453074</v>
      </c>
      <c r="D132530" s="7">
        <v>96200</v>
      </c>
      <c r="E132530" s="64">
        <f>VLOOKUP('Просмотры (дано)'!B132530,'Подписчики (дано)'!A:C,3,0)</f>
        <v>44413.648602706555</v>
      </c>
      <c r="F132530" s="7">
        <f t="shared" si="2070"/>
        <v>13</v>
      </c>
    </row>
    <row r="132531" spans="1:6" x14ac:dyDescent="0.3">
      <c r="A132531" s="7">
        <v>399861</v>
      </c>
      <c r="B132531" s="7">
        <v>247601</v>
      </c>
      <c r="C132531" s="64">
        <v>44428.549944983817</v>
      </c>
      <c r="D132531" s="7">
        <v>34152</v>
      </c>
      <c r="E132531" s="64">
        <f>VLOOKUP('Просмотры (дано)'!B132531,'Подписчики (дано)'!A:C,3,0)</f>
        <v>44342.319494408832</v>
      </c>
      <c r="F132531" s="7">
        <f t="shared" si="2070"/>
        <v>13</v>
      </c>
    </row>
    <row r="132532" spans="1:6" x14ac:dyDescent="0.3">
      <c r="A132532" s="7">
        <v>399864</v>
      </c>
      <c r="B132532" s="7">
        <v>271168</v>
      </c>
      <c r="C132532" s="64">
        <v>44428.550349514568</v>
      </c>
      <c r="D132532" s="7">
        <v>53136</v>
      </c>
      <c r="E132532" s="64">
        <f>VLOOKUP('Просмотры (дано)'!B132532,'Подписчики (дано)'!A:C,3,0)</f>
        <v>44308.792439707977</v>
      </c>
      <c r="F132532" s="7">
        <f t="shared" si="2070"/>
        <v>13</v>
      </c>
    </row>
    <row r="132533" spans="1:6" x14ac:dyDescent="0.3">
      <c r="A132533" s="7">
        <v>399865</v>
      </c>
      <c r="B132533" s="7">
        <v>106270</v>
      </c>
      <c r="C132533" s="64">
        <v>44428.551563106797</v>
      </c>
      <c r="D132533" s="7">
        <v>104958</v>
      </c>
      <c r="E132533" s="64">
        <f>VLOOKUP('Просмотры (дано)'!B132533,'Подписчики (дано)'!A:C,3,0)</f>
        <v>44373.904897400287</v>
      </c>
      <c r="F132533" s="7">
        <f t="shared" si="2070"/>
        <v>13</v>
      </c>
    </row>
    <row r="132534" spans="1:6" x14ac:dyDescent="0.3">
      <c r="A132534" s="7">
        <v>399868</v>
      </c>
      <c r="B132534" s="7">
        <v>301715</v>
      </c>
      <c r="C132534" s="64">
        <v>44428.551563106797</v>
      </c>
      <c r="D132534" s="7">
        <v>214389</v>
      </c>
      <c r="E132534" s="64">
        <f>VLOOKUP('Просмотры (дано)'!B132534,'Подписчики (дано)'!A:C,3,0)</f>
        <v>44317.376627279198</v>
      </c>
      <c r="F132534" s="7">
        <f t="shared" si="2070"/>
        <v>13</v>
      </c>
    </row>
    <row r="132535" spans="1:6" x14ac:dyDescent="0.3">
      <c r="A132535" s="7">
        <v>399872</v>
      </c>
      <c r="B132535" s="7">
        <v>136927</v>
      </c>
      <c r="C132535" s="64">
        <v>44428.554394822007</v>
      </c>
      <c r="D132535" s="7">
        <v>78646</v>
      </c>
      <c r="E132535" s="64">
        <f>VLOOKUP('Просмотры (дано)'!B132535,'Подписчики (дано)'!A:C,3,0)</f>
        <v>44313.636425000004</v>
      </c>
      <c r="F132535" s="7">
        <f t="shared" si="2070"/>
        <v>13</v>
      </c>
    </row>
    <row r="132536" spans="1:6" x14ac:dyDescent="0.3">
      <c r="A132536" s="7">
        <v>399876</v>
      </c>
      <c r="B132536" s="7">
        <v>168748</v>
      </c>
      <c r="C132536" s="64">
        <v>44428.555608414244</v>
      </c>
      <c r="D132536" s="7">
        <v>83550</v>
      </c>
      <c r="E132536" s="64">
        <f>VLOOKUP('Просмотры (дано)'!B132536,'Подписчики (дано)'!A:C,3,0)</f>
        <v>44303.577869195164</v>
      </c>
      <c r="F132536" s="7">
        <f t="shared" si="2070"/>
        <v>13</v>
      </c>
    </row>
    <row r="132537" spans="1:6" x14ac:dyDescent="0.3">
      <c r="A132537" s="7">
        <v>399878</v>
      </c>
      <c r="B132537" s="7">
        <v>22368</v>
      </c>
      <c r="C132537" s="64">
        <v>44428.558035598704</v>
      </c>
      <c r="D132537" s="7">
        <v>357547</v>
      </c>
      <c r="E132537" s="64">
        <f>VLOOKUP('Просмотры (дано)'!B132537,'Подписчики (дано)'!A:C,3,0)</f>
        <v>44306.397819123937</v>
      </c>
      <c r="F132537" s="7">
        <f t="shared" si="2070"/>
        <v>13</v>
      </c>
    </row>
    <row r="132538" spans="1:6" x14ac:dyDescent="0.3">
      <c r="A132538" s="7">
        <v>399882</v>
      </c>
      <c r="B132538" s="7">
        <v>21446</v>
      </c>
      <c r="C132538" s="64">
        <v>44428.558844660198</v>
      </c>
      <c r="D132538" s="7">
        <v>250679</v>
      </c>
      <c r="E132538" s="64">
        <f>VLOOKUP('Просмотры (дано)'!B132538,'Подписчики (дано)'!A:C,3,0)</f>
        <v>44375.723361502853</v>
      </c>
      <c r="F132538" s="7">
        <f t="shared" si="2070"/>
        <v>13</v>
      </c>
    </row>
    <row r="132539" spans="1:6" x14ac:dyDescent="0.3">
      <c r="A132539" s="7">
        <v>399883</v>
      </c>
      <c r="B132539" s="7">
        <v>238906</v>
      </c>
      <c r="C132539" s="64">
        <v>44428.560462783171</v>
      </c>
      <c r="D132539" s="7">
        <v>440825</v>
      </c>
      <c r="E132539" s="64">
        <f>VLOOKUP('Просмотры (дано)'!B132539,'Подписчики (дано)'!A:C,3,0)</f>
        <v>44296.396168411673</v>
      </c>
      <c r="F132539" s="7">
        <f t="shared" si="2070"/>
        <v>13</v>
      </c>
    </row>
    <row r="132540" spans="1:6" x14ac:dyDescent="0.3">
      <c r="A132540" s="7">
        <v>399885</v>
      </c>
      <c r="B132540" s="7">
        <v>37112</v>
      </c>
      <c r="C132540" s="64">
        <v>44428.560867313914</v>
      </c>
      <c r="D132540" s="7">
        <v>227775</v>
      </c>
      <c r="E132540" s="64">
        <f>VLOOKUP('Просмотры (дано)'!B132540,'Подписчики (дано)'!A:C,3,0)</f>
        <v>44316.375584009977</v>
      </c>
      <c r="F132540" s="7">
        <f t="shared" si="2070"/>
        <v>13</v>
      </c>
    </row>
    <row r="132541" spans="1:6" x14ac:dyDescent="0.3">
      <c r="A132541" s="7">
        <v>399889</v>
      </c>
      <c r="B132541" s="7">
        <v>245714</v>
      </c>
      <c r="C132541" s="64">
        <v>44428.560867313914</v>
      </c>
      <c r="D132541" s="7">
        <v>165821</v>
      </c>
      <c r="E132541" s="64">
        <f>VLOOKUP('Просмотры (дано)'!B132541,'Подписчики (дано)'!A:C,3,0)</f>
        <v>44407.674455947294</v>
      </c>
      <c r="F132541" s="7">
        <f t="shared" si="2070"/>
        <v>13</v>
      </c>
    </row>
    <row r="132542" spans="1:6" x14ac:dyDescent="0.3">
      <c r="A132542" s="7">
        <v>399891</v>
      </c>
      <c r="B132542" s="7">
        <v>63017</v>
      </c>
      <c r="C132542" s="64">
        <v>44428.563294498381</v>
      </c>
      <c r="D132542" s="7">
        <v>118</v>
      </c>
      <c r="E132542" s="64">
        <f>VLOOKUP('Просмотры (дано)'!B132542,'Подписчики (дано)'!A:C,3,0)</f>
        <v>44309.904902706556</v>
      </c>
      <c r="F132542" s="7">
        <f t="shared" si="2070"/>
        <v>13</v>
      </c>
    </row>
    <row r="132543" spans="1:6" x14ac:dyDescent="0.3">
      <c r="A132543" s="7">
        <v>399894</v>
      </c>
      <c r="B132543" s="7">
        <v>117524</v>
      </c>
      <c r="C132543" s="64">
        <v>44428.566126213591</v>
      </c>
      <c r="D132543" s="7">
        <v>380039</v>
      </c>
      <c r="E132543" s="64">
        <f>VLOOKUP('Просмотры (дано)'!B132543,'Подписчики (дано)'!A:C,3,0)</f>
        <v>44372.664360113959</v>
      </c>
      <c r="F132543" s="7">
        <f t="shared" si="2070"/>
        <v>13</v>
      </c>
    </row>
    <row r="132544" spans="1:6" x14ac:dyDescent="0.3">
      <c r="A132544" s="7">
        <v>399897</v>
      </c>
      <c r="B132544" s="7">
        <v>228699</v>
      </c>
      <c r="C132544" s="64">
        <v>44428.566333333336</v>
      </c>
      <c r="D132544" s="7">
        <v>396686</v>
      </c>
      <c r="E132544" s="64">
        <f>VLOOKUP('Просмотры (дано)'!B132544,'Подписчики (дано)'!A:C,3,0)</f>
        <v>44341.62521627493</v>
      </c>
      <c r="F132544" s="7">
        <f t="shared" si="2070"/>
        <v>13</v>
      </c>
    </row>
    <row r="132545" spans="1:6" x14ac:dyDescent="0.3">
      <c r="A132545" s="7">
        <v>399898</v>
      </c>
      <c r="B132545" s="7">
        <v>166232</v>
      </c>
      <c r="C132545" s="64">
        <v>44428.567339805821</v>
      </c>
      <c r="D132545" s="7">
        <v>394819</v>
      </c>
      <c r="E132545" s="64">
        <f>VLOOKUP('Просмотры (дано)'!B132545,'Подписчики (дано)'!A:C,3,0)</f>
        <v>44339.463177207974</v>
      </c>
      <c r="F132545" s="7">
        <f t="shared" si="2070"/>
        <v>13</v>
      </c>
    </row>
    <row r="132546" spans="1:6" x14ac:dyDescent="0.3">
      <c r="A132546" s="7">
        <v>399903</v>
      </c>
      <c r="B132546" s="7">
        <v>97073</v>
      </c>
      <c r="C132546" s="64">
        <v>44428.567744336571</v>
      </c>
      <c r="D132546" s="7">
        <v>242428</v>
      </c>
      <c r="E132546" s="64">
        <f>VLOOKUP('Просмотры (дано)'!B132546,'Подписчики (дано)'!A:C,3,0)</f>
        <v>44346.10539665242</v>
      </c>
      <c r="F132546" s="7">
        <f t="shared" si="2070"/>
        <v>13</v>
      </c>
    </row>
    <row r="132547" spans="1:6" x14ac:dyDescent="0.3">
      <c r="A132547" s="7">
        <v>399904</v>
      </c>
      <c r="B132547" s="7">
        <v>110227</v>
      </c>
      <c r="C132547" s="64">
        <v>44428.567744336571</v>
      </c>
      <c r="D132547" s="7">
        <v>298909</v>
      </c>
      <c r="E132547" s="64">
        <f>VLOOKUP('Просмотры (дано)'!B132547,'Подписчики (дано)'!A:C,3,0)</f>
        <v>44309.635270049861</v>
      </c>
      <c r="F132547" s="7">
        <f t="shared" ref="F132547:F132610" si="2071">HOUR(C132547)</f>
        <v>13</v>
      </c>
    </row>
    <row r="132548" spans="1:6" x14ac:dyDescent="0.3">
      <c r="A132548" s="7">
        <v>399907</v>
      </c>
      <c r="B132548" s="7">
        <v>297780</v>
      </c>
      <c r="C132548" s="64">
        <v>44428.567744336571</v>
      </c>
      <c r="D132548" s="7">
        <v>476038</v>
      </c>
      <c r="E132548" s="64">
        <f>VLOOKUP('Просмотры (дано)'!B132548,'Подписчики (дано)'!A:C,3,0)</f>
        <v>44306.006273005696</v>
      </c>
      <c r="F132548" s="7">
        <f t="shared" si="2071"/>
        <v>13</v>
      </c>
    </row>
    <row r="132549" spans="1:6" x14ac:dyDescent="0.3">
      <c r="A132549" s="7">
        <v>399911</v>
      </c>
      <c r="B132549" s="7">
        <v>78429</v>
      </c>
      <c r="C132549" s="64">
        <v>44428.568957928801</v>
      </c>
      <c r="D132549" s="7">
        <v>411922</v>
      </c>
      <c r="E132549" s="64">
        <f>VLOOKUP('Просмотры (дано)'!B132549,'Подписчики (дано)'!A:C,3,0)</f>
        <v>44373.709076566956</v>
      </c>
      <c r="F132549" s="7">
        <f t="shared" si="2071"/>
        <v>13</v>
      </c>
    </row>
    <row r="132550" spans="1:6" x14ac:dyDescent="0.3">
      <c r="A132550" s="7">
        <v>399916</v>
      </c>
      <c r="B132550" s="7">
        <v>240536</v>
      </c>
      <c r="C132550" s="64">
        <v>44428.568957928801</v>
      </c>
      <c r="D132550" s="7">
        <v>411922</v>
      </c>
      <c r="E132550" s="64">
        <f>VLOOKUP('Просмотры (дано)'!B132550,'Подписчики (дано)'!A:C,3,0)</f>
        <v>44345.259105056983</v>
      </c>
      <c r="F132550" s="7">
        <f t="shared" si="2071"/>
        <v>13</v>
      </c>
    </row>
    <row r="132551" spans="1:6" x14ac:dyDescent="0.3">
      <c r="A132551" s="7">
        <v>399920</v>
      </c>
      <c r="B132551" s="7">
        <v>282877</v>
      </c>
      <c r="C132551" s="64">
        <v>44428.569362459544</v>
      </c>
      <c r="D132551" s="7">
        <v>122982</v>
      </c>
      <c r="E132551" s="64">
        <f>VLOOKUP('Просмотры (дано)'!B132551,'Подписчики (дано)'!A:C,3,0)</f>
        <v>44312.968701103993</v>
      </c>
      <c r="F132551" s="7">
        <f t="shared" si="2071"/>
        <v>13</v>
      </c>
    </row>
    <row r="132552" spans="1:6" x14ac:dyDescent="0.3">
      <c r="A132552" s="7">
        <v>399921</v>
      </c>
      <c r="B132552" s="7">
        <v>300892</v>
      </c>
      <c r="C132552" s="64">
        <v>44428.569766990295</v>
      </c>
      <c r="D132552" s="7">
        <v>227775</v>
      </c>
      <c r="E132552" s="64">
        <f>VLOOKUP('Просмотры (дано)'!B132552,'Подписчики (дано)'!A:C,3,0)</f>
        <v>44316.209946260686</v>
      </c>
      <c r="F132552" s="7">
        <f t="shared" si="2071"/>
        <v>13</v>
      </c>
    </row>
    <row r="132553" spans="1:6" x14ac:dyDescent="0.3">
      <c r="A132553" s="7">
        <v>399925</v>
      </c>
      <c r="B132553" s="7">
        <v>83826</v>
      </c>
      <c r="C132553" s="64">
        <v>44428.570171521038</v>
      </c>
      <c r="D132553" s="7">
        <v>62570</v>
      </c>
      <c r="E132553" s="64">
        <f>VLOOKUP('Просмотры (дано)'!B132553,'Подписчики (дано)'!A:C,3,0)</f>
        <v>44374.818756410255</v>
      </c>
      <c r="F132553" s="7">
        <f t="shared" si="2071"/>
        <v>13</v>
      </c>
    </row>
    <row r="132554" spans="1:6" x14ac:dyDescent="0.3">
      <c r="A132554" s="7">
        <v>399929</v>
      </c>
      <c r="B132554" s="7">
        <v>283042</v>
      </c>
      <c r="C132554" s="64">
        <v>44428.570333333337</v>
      </c>
      <c r="D132554" s="7">
        <v>343491</v>
      </c>
      <c r="E132554" s="64">
        <f>VLOOKUP('Просмотры (дано)'!B132554,'Подписчики (дано)'!A:C,3,0)</f>
        <v>44307.822984579776</v>
      </c>
      <c r="F132554" s="7">
        <f t="shared" si="2071"/>
        <v>13</v>
      </c>
    </row>
    <row r="132555" spans="1:6" x14ac:dyDescent="0.3">
      <c r="A132555" s="7">
        <v>399932</v>
      </c>
      <c r="B132555" s="7">
        <v>230558</v>
      </c>
      <c r="C132555" s="64">
        <v>44428.570576051774</v>
      </c>
      <c r="D132555" s="7">
        <v>251823</v>
      </c>
      <c r="E132555" s="64">
        <f>VLOOKUP('Просмотры (дано)'!B132555,'Подписчики (дано)'!A:C,3,0)</f>
        <v>44379.802970940174</v>
      </c>
      <c r="F132555" s="7">
        <f t="shared" si="2071"/>
        <v>13</v>
      </c>
    </row>
    <row r="132556" spans="1:6" x14ac:dyDescent="0.3">
      <c r="A132556" s="7">
        <v>399937</v>
      </c>
      <c r="B132556" s="7">
        <v>153782</v>
      </c>
      <c r="C132556" s="64">
        <v>44428.570980582524</v>
      </c>
      <c r="D132556" s="7">
        <v>397390</v>
      </c>
      <c r="E132556" s="64">
        <f>VLOOKUP('Просмотры (дано)'!B132556,'Подписчики (дано)'!A:C,3,0)</f>
        <v>44317.083874715099</v>
      </c>
      <c r="F132556" s="7">
        <f t="shared" si="2071"/>
        <v>13</v>
      </c>
    </row>
    <row r="132557" spans="1:6" x14ac:dyDescent="0.3">
      <c r="A132557" s="7">
        <v>399942</v>
      </c>
      <c r="B132557" s="7">
        <v>41305</v>
      </c>
      <c r="C132557" s="64">
        <v>44428.572598705505</v>
      </c>
      <c r="D132557" s="7">
        <v>411922</v>
      </c>
      <c r="E132557" s="64">
        <f>VLOOKUP('Просмотры (дано)'!B132557,'Подписчики (дано)'!A:C,3,0)</f>
        <v>44387.563785790597</v>
      </c>
      <c r="F132557" s="7">
        <f t="shared" si="2071"/>
        <v>13</v>
      </c>
    </row>
    <row r="132558" spans="1:6" x14ac:dyDescent="0.3">
      <c r="A132558" s="7">
        <v>399943</v>
      </c>
      <c r="B132558" s="7">
        <v>253247</v>
      </c>
      <c r="C132558" s="64">
        <v>44428.572999999997</v>
      </c>
      <c r="D132558" s="7">
        <v>347008</v>
      </c>
      <c r="E132558" s="64">
        <f>VLOOKUP('Просмотры (дано)'!B132558,'Подписчики (дано)'!A:C,3,0)</f>
        <v>44396.48540224359</v>
      </c>
      <c r="F132558" s="7">
        <f t="shared" si="2071"/>
        <v>13</v>
      </c>
    </row>
    <row r="132559" spans="1:6" x14ac:dyDescent="0.3">
      <c r="A132559" s="7">
        <v>399945</v>
      </c>
      <c r="B132559" s="7">
        <v>83760</v>
      </c>
      <c r="C132559" s="64">
        <v>44428.573333333334</v>
      </c>
      <c r="D132559" s="7">
        <v>343712</v>
      </c>
      <c r="E132559" s="64">
        <f>VLOOKUP('Просмотры (дано)'!B132559,'Подписчики (дано)'!A:C,3,0)</f>
        <v>44347.446879594019</v>
      </c>
      <c r="F132559" s="7">
        <f t="shared" si="2071"/>
        <v>13</v>
      </c>
    </row>
    <row r="132560" spans="1:6" x14ac:dyDescent="0.3">
      <c r="A132560" s="7">
        <v>399946</v>
      </c>
      <c r="B132560" s="7">
        <v>157758</v>
      </c>
      <c r="C132560" s="64">
        <v>44428.573812297735</v>
      </c>
      <c r="D132560" s="7">
        <v>35004</v>
      </c>
      <c r="E132560" s="64">
        <f>VLOOKUP('Просмотры (дано)'!B132560,'Подписчики (дано)'!A:C,3,0)</f>
        <v>44412.991787215105</v>
      </c>
      <c r="F132560" s="7">
        <f t="shared" si="2071"/>
        <v>13</v>
      </c>
    </row>
    <row r="132561" spans="1:6" x14ac:dyDescent="0.3">
      <c r="A132561" s="7">
        <v>399949</v>
      </c>
      <c r="B132561" s="7">
        <v>181605</v>
      </c>
      <c r="C132561" s="64">
        <v>44428.575025889972</v>
      </c>
      <c r="D132561" s="7">
        <v>437440</v>
      </c>
      <c r="E132561" s="64">
        <f>VLOOKUP('Просмотры (дано)'!B132561,'Подписчики (дано)'!A:C,3,0)</f>
        <v>44351.22060181624</v>
      </c>
      <c r="F132561" s="7">
        <f t="shared" si="2071"/>
        <v>13</v>
      </c>
    </row>
    <row r="132562" spans="1:6" x14ac:dyDescent="0.3">
      <c r="A132562" s="7">
        <v>399953</v>
      </c>
      <c r="B132562" s="7">
        <v>324883</v>
      </c>
      <c r="C132562" s="64">
        <v>44428.575025889972</v>
      </c>
      <c r="D132562" s="7">
        <v>405774</v>
      </c>
      <c r="E132562" s="64">
        <f>VLOOKUP('Просмотры (дано)'!B132562,'Подписчики (дано)'!A:C,3,0)</f>
        <v>44371.254123967236</v>
      </c>
      <c r="F132562" s="7">
        <f t="shared" si="2071"/>
        <v>13</v>
      </c>
    </row>
    <row r="132563" spans="1:6" x14ac:dyDescent="0.3">
      <c r="A132563" s="7">
        <v>399957</v>
      </c>
      <c r="B132563" s="7">
        <v>5879</v>
      </c>
      <c r="C132563" s="64">
        <v>44428.575834951458</v>
      </c>
      <c r="D132563" s="7">
        <v>18748</v>
      </c>
      <c r="E132563" s="64">
        <f>VLOOKUP('Просмотры (дано)'!B132563,'Подписчики (дано)'!A:C,3,0)</f>
        <v>44329.633329309116</v>
      </c>
      <c r="F132563" s="7">
        <f t="shared" si="2071"/>
        <v>13</v>
      </c>
    </row>
    <row r="132564" spans="1:6" x14ac:dyDescent="0.3">
      <c r="A132564" s="7">
        <v>399958</v>
      </c>
      <c r="B132564" s="7">
        <v>138136</v>
      </c>
      <c r="C132564" s="64">
        <v>44428.576333333338</v>
      </c>
      <c r="D132564" s="7">
        <v>473327</v>
      </c>
      <c r="E132564" s="64">
        <f>VLOOKUP('Просмотры (дано)'!B132564,'Подписчики (дано)'!A:C,3,0)</f>
        <v>44343.925950178062</v>
      </c>
      <c r="F132564" s="7">
        <f t="shared" si="2071"/>
        <v>13</v>
      </c>
    </row>
    <row r="132565" spans="1:6" x14ac:dyDescent="0.3">
      <c r="A132565" s="7">
        <v>399963</v>
      </c>
      <c r="B132565" s="7">
        <v>98421</v>
      </c>
      <c r="C132565" s="64">
        <v>44428.576644012945</v>
      </c>
      <c r="D132565" s="7">
        <v>158978</v>
      </c>
      <c r="E132565" s="64">
        <f>VLOOKUP('Просмотры (дано)'!B132565,'Подписчики (дано)'!A:C,3,0)</f>
        <v>44412.997534437323</v>
      </c>
      <c r="F132565" s="7">
        <f t="shared" si="2071"/>
        <v>13</v>
      </c>
    </row>
    <row r="132566" spans="1:6" x14ac:dyDescent="0.3">
      <c r="A132566" s="7">
        <v>399964</v>
      </c>
      <c r="B132566" s="7">
        <v>113203</v>
      </c>
      <c r="C132566" s="64">
        <v>44428.578262135925</v>
      </c>
      <c r="D132566" s="7">
        <v>425786</v>
      </c>
      <c r="E132566" s="64">
        <f>VLOOKUP('Просмотры (дано)'!B132566,'Подписчики (дано)'!A:C,3,0)</f>
        <v>44427.608186965816</v>
      </c>
      <c r="F132566" s="7">
        <f t="shared" si="2071"/>
        <v>13</v>
      </c>
    </row>
    <row r="132567" spans="1:6" x14ac:dyDescent="0.3">
      <c r="A132567" s="7">
        <v>399966</v>
      </c>
      <c r="B132567" s="7">
        <v>277192</v>
      </c>
      <c r="C132567" s="64">
        <v>44428.580284789641</v>
      </c>
      <c r="D132567" s="7">
        <v>77304</v>
      </c>
      <c r="E132567" s="64">
        <f>VLOOKUP('Просмотры (дано)'!B132567,'Подписчики (дано)'!A:C,3,0)</f>
        <v>44374.641173682336</v>
      </c>
      <c r="F132567" s="7">
        <f t="shared" si="2071"/>
        <v>13</v>
      </c>
    </row>
    <row r="132568" spans="1:6" x14ac:dyDescent="0.3">
      <c r="A132568" s="7">
        <v>399967</v>
      </c>
      <c r="B132568" s="7">
        <v>102316</v>
      </c>
      <c r="C132568" s="64">
        <v>44428.580689320392</v>
      </c>
      <c r="D132568" s="7">
        <v>440811</v>
      </c>
      <c r="E132568" s="64">
        <f>VLOOKUP('Просмотры (дано)'!B132568,'Подписчики (дано)'!A:C,3,0)</f>
        <v>44311.821205056985</v>
      </c>
      <c r="F132568" s="7">
        <f t="shared" si="2071"/>
        <v>13</v>
      </c>
    </row>
    <row r="132569" spans="1:6" x14ac:dyDescent="0.3">
      <c r="A132569" s="7">
        <v>399971</v>
      </c>
      <c r="B132569" s="7">
        <v>230216</v>
      </c>
      <c r="C132569" s="64">
        <v>44428.581093851135</v>
      </c>
      <c r="D132569" s="7">
        <v>227775</v>
      </c>
      <c r="E132569" s="64">
        <f>VLOOKUP('Просмотры (дано)'!B132569,'Подписчики (дано)'!A:C,3,0)</f>
        <v>44412.157341631057</v>
      </c>
      <c r="F132569" s="7">
        <f t="shared" si="2071"/>
        <v>13</v>
      </c>
    </row>
    <row r="132570" spans="1:6" x14ac:dyDescent="0.3">
      <c r="A132570" s="7">
        <v>399975</v>
      </c>
      <c r="B132570" s="7">
        <v>83459</v>
      </c>
      <c r="C132570" s="64">
        <v>44428.581902912621</v>
      </c>
      <c r="D132570" s="7">
        <v>4199</v>
      </c>
      <c r="E132570" s="64">
        <f>VLOOKUP('Просмотры (дано)'!B132570,'Подписчики (дано)'!A:C,3,0)</f>
        <v>44345.176914921649</v>
      </c>
      <c r="F132570" s="7">
        <f t="shared" si="2071"/>
        <v>13</v>
      </c>
    </row>
    <row r="132571" spans="1:6" x14ac:dyDescent="0.3">
      <c r="A132571" s="7">
        <v>399978</v>
      </c>
      <c r="B132571" s="7">
        <v>308582</v>
      </c>
      <c r="C132571" s="64">
        <v>44428.581902912621</v>
      </c>
      <c r="D132571" s="7">
        <v>351192</v>
      </c>
      <c r="E132571" s="64">
        <f>VLOOKUP('Просмотры (дано)'!B132571,'Подписчики (дано)'!A:C,3,0)</f>
        <v>44312.654703846158</v>
      </c>
      <c r="F132571" s="7">
        <f t="shared" si="2071"/>
        <v>13</v>
      </c>
    </row>
    <row r="132572" spans="1:6" x14ac:dyDescent="0.3">
      <c r="A132572" s="7">
        <v>399981</v>
      </c>
      <c r="B132572" s="7">
        <v>323517</v>
      </c>
      <c r="C132572" s="64">
        <v>44428.581902912621</v>
      </c>
      <c r="D132572" s="7">
        <v>158978</v>
      </c>
      <c r="E132572" s="64">
        <f>VLOOKUP('Просмотры (дано)'!B132572,'Подписчики (дано)'!A:C,3,0)</f>
        <v>44400.3276687322</v>
      </c>
      <c r="F132572" s="7">
        <f t="shared" si="2071"/>
        <v>13</v>
      </c>
    </row>
    <row r="132573" spans="1:6" x14ac:dyDescent="0.3">
      <c r="A132573" s="7">
        <v>399982</v>
      </c>
      <c r="B132573" s="7">
        <v>321503</v>
      </c>
      <c r="C132573" s="64">
        <v>44428.582307443365</v>
      </c>
      <c r="D132573" s="7">
        <v>124624</v>
      </c>
      <c r="E132573" s="64">
        <f>VLOOKUP('Просмотры (дано)'!B132573,'Подписчики (дано)'!A:C,3,0)</f>
        <v>44309.224323682334</v>
      </c>
      <c r="F132573" s="7">
        <f t="shared" si="2071"/>
        <v>13</v>
      </c>
    </row>
    <row r="132574" spans="1:6" x14ac:dyDescent="0.3">
      <c r="A132574" s="7">
        <v>399984</v>
      </c>
      <c r="B132574" s="7">
        <v>302205</v>
      </c>
      <c r="C132574" s="64">
        <v>44428.583116504858</v>
      </c>
      <c r="D132574" s="7">
        <v>86587</v>
      </c>
      <c r="E132574" s="64">
        <f>VLOOKUP('Просмотры (дано)'!B132574,'Подписчики (дано)'!A:C,3,0)</f>
        <v>44356.282163639611</v>
      </c>
      <c r="F132574" s="7">
        <f t="shared" si="2071"/>
        <v>13</v>
      </c>
    </row>
    <row r="132575" spans="1:6" x14ac:dyDescent="0.3">
      <c r="A132575" s="7">
        <v>399986</v>
      </c>
      <c r="B132575" s="7">
        <v>250518</v>
      </c>
      <c r="C132575" s="64">
        <v>44428.583521035602</v>
      </c>
      <c r="D132575" s="7">
        <v>446092</v>
      </c>
      <c r="E132575" s="64">
        <f>VLOOKUP('Просмотры (дано)'!B132575,'Подписчики (дано)'!A:C,3,0)</f>
        <v>44371.728186752138</v>
      </c>
      <c r="F132575" s="7">
        <f t="shared" si="2071"/>
        <v>14</v>
      </c>
    </row>
    <row r="132576" spans="1:6" x14ac:dyDescent="0.3">
      <c r="A132576" s="7">
        <v>399988</v>
      </c>
      <c r="B132576" s="7">
        <v>100297</v>
      </c>
      <c r="C132576" s="64">
        <v>44428.586333333333</v>
      </c>
      <c r="D132576" s="7">
        <v>304722</v>
      </c>
      <c r="E132576" s="64">
        <f>VLOOKUP('Просмотры (дано)'!B132576,'Подписчики (дано)'!A:C,3,0)</f>
        <v>44376.521263354698</v>
      </c>
      <c r="F132576" s="7">
        <f t="shared" si="2071"/>
        <v>14</v>
      </c>
    </row>
    <row r="132577" spans="1:6" x14ac:dyDescent="0.3">
      <c r="A132577" s="7">
        <v>399989</v>
      </c>
      <c r="B132577" s="7">
        <v>149843</v>
      </c>
      <c r="C132577" s="64">
        <v>44428.586352750812</v>
      </c>
      <c r="D132577" s="7">
        <v>394819</v>
      </c>
      <c r="E132577" s="64">
        <f>VLOOKUP('Просмотры (дано)'!B132577,'Подписчики (дано)'!A:C,3,0)</f>
        <v>44344.825158725071</v>
      </c>
      <c r="F132577" s="7">
        <f t="shared" si="2071"/>
        <v>14</v>
      </c>
    </row>
    <row r="132578" spans="1:6" x14ac:dyDescent="0.3">
      <c r="A132578" s="7">
        <v>399994</v>
      </c>
      <c r="B132578" s="7">
        <v>72537</v>
      </c>
      <c r="C132578" s="64">
        <v>44428.586757281548</v>
      </c>
      <c r="D132578" s="7">
        <v>191893</v>
      </c>
      <c r="E132578" s="64">
        <f>VLOOKUP('Просмотры (дано)'!B132578,'Подписчики (дано)'!A:C,3,0)</f>
        <v>44341.25987866809</v>
      </c>
      <c r="F132578" s="7">
        <f t="shared" si="2071"/>
        <v>14</v>
      </c>
    </row>
    <row r="132579" spans="1:6" x14ac:dyDescent="0.3">
      <c r="A132579" s="7">
        <v>399997</v>
      </c>
      <c r="B132579" s="7">
        <v>62538</v>
      </c>
      <c r="C132579" s="64">
        <v>44428.587970873785</v>
      </c>
      <c r="D132579" s="7">
        <v>242428</v>
      </c>
      <c r="E132579" s="64">
        <f>VLOOKUP('Просмотры (дано)'!B132579,'Подписчики (дано)'!A:C,3,0)</f>
        <v>44316.366358547013</v>
      </c>
      <c r="F132579" s="7">
        <f t="shared" si="2071"/>
        <v>14</v>
      </c>
    </row>
    <row r="132580" spans="1:6" x14ac:dyDescent="0.3">
      <c r="A132580" s="7">
        <v>400002</v>
      </c>
      <c r="B132580" s="7">
        <v>108660</v>
      </c>
      <c r="C132580" s="64">
        <v>44428.588375404528</v>
      </c>
      <c r="D132580" s="7">
        <v>158978</v>
      </c>
      <c r="E132580" s="64">
        <f>VLOOKUP('Просмотры (дано)'!B132580,'Подписчики (дано)'!A:C,3,0)</f>
        <v>44345.780887891742</v>
      </c>
      <c r="F132580" s="7">
        <f t="shared" si="2071"/>
        <v>14</v>
      </c>
    </row>
    <row r="132581" spans="1:6" x14ac:dyDescent="0.3">
      <c r="A132581" s="7">
        <v>400003</v>
      </c>
      <c r="B132581" s="7">
        <v>134813</v>
      </c>
      <c r="C132581" s="64">
        <v>44428.588375404528</v>
      </c>
      <c r="D132581" s="7">
        <v>324893</v>
      </c>
      <c r="E132581" s="64">
        <f>VLOOKUP('Просмотры (дано)'!B132581,'Подписчики (дано)'!A:C,3,0)</f>
        <v>44397.636491346158</v>
      </c>
      <c r="F132581" s="7">
        <f t="shared" si="2071"/>
        <v>14</v>
      </c>
    </row>
    <row r="132582" spans="1:6" x14ac:dyDescent="0.3">
      <c r="A132582" s="7">
        <v>400005</v>
      </c>
      <c r="B132582" s="7">
        <v>94917</v>
      </c>
      <c r="C132582" s="64">
        <v>44428.588779935279</v>
      </c>
      <c r="D132582" s="7">
        <v>444323</v>
      </c>
      <c r="E132582" s="64">
        <f>VLOOKUP('Просмотры (дано)'!B132582,'Подписчики (дано)'!A:C,3,0)</f>
        <v>44374.080863853276</v>
      </c>
      <c r="F132582" s="7">
        <f t="shared" si="2071"/>
        <v>14</v>
      </c>
    </row>
    <row r="132583" spans="1:6" x14ac:dyDescent="0.3">
      <c r="A132583" s="7">
        <v>400009</v>
      </c>
      <c r="B132583" s="7">
        <v>203828</v>
      </c>
      <c r="C132583" s="64">
        <v>44428.588779935279</v>
      </c>
      <c r="D132583" s="7">
        <v>154256</v>
      </c>
      <c r="E132583" s="64">
        <f>VLOOKUP('Просмотры (дано)'!B132583,'Подписчики (дано)'!A:C,3,0)</f>
        <v>44325.321124501417</v>
      </c>
      <c r="F132583" s="7">
        <f t="shared" si="2071"/>
        <v>14</v>
      </c>
    </row>
    <row r="132584" spans="1:6" x14ac:dyDescent="0.3">
      <c r="A132584" s="7">
        <v>400011</v>
      </c>
      <c r="B132584" s="7">
        <v>275181</v>
      </c>
      <c r="C132584" s="64">
        <v>44428.588779935279</v>
      </c>
      <c r="D132584" s="7">
        <v>439981</v>
      </c>
      <c r="E132584" s="64">
        <f>VLOOKUP('Просмотры (дано)'!B132584,'Подписчики (дано)'!A:C,3,0)</f>
        <v>44345.629077920232</v>
      </c>
      <c r="F132584" s="7">
        <f t="shared" si="2071"/>
        <v>14</v>
      </c>
    </row>
    <row r="132585" spans="1:6" x14ac:dyDescent="0.3">
      <c r="A132585" s="7">
        <v>400015</v>
      </c>
      <c r="B132585" s="7">
        <v>168</v>
      </c>
      <c r="C132585" s="64">
        <v>44428.589993527508</v>
      </c>
      <c r="D132585" s="7">
        <v>302130</v>
      </c>
      <c r="E132585" s="64">
        <f>VLOOKUP('Просмотры (дано)'!B132585,'Подписчики (дано)'!A:C,3,0)</f>
        <v>44340.475237179489</v>
      </c>
      <c r="F132585" s="7">
        <f t="shared" si="2071"/>
        <v>14</v>
      </c>
    </row>
    <row r="132586" spans="1:6" x14ac:dyDescent="0.3">
      <c r="A132586" s="7">
        <v>400016</v>
      </c>
      <c r="B132586" s="7">
        <v>32010</v>
      </c>
      <c r="C132586" s="64">
        <v>44428.589993527508</v>
      </c>
      <c r="D132586" s="7">
        <v>436070</v>
      </c>
      <c r="E132586" s="64">
        <f>VLOOKUP('Просмотры (дано)'!B132586,'Подписчики (дано)'!A:C,3,0)</f>
        <v>44372.604705947298</v>
      </c>
      <c r="F132586" s="7">
        <f t="shared" si="2071"/>
        <v>14</v>
      </c>
    </row>
    <row r="132587" spans="1:6" x14ac:dyDescent="0.3">
      <c r="A132587" s="7">
        <v>400017</v>
      </c>
      <c r="B132587" s="7">
        <v>199481</v>
      </c>
      <c r="C132587" s="64">
        <v>44428.589993527508</v>
      </c>
      <c r="D132587" s="7">
        <v>313721</v>
      </c>
      <c r="E132587" s="64">
        <f>VLOOKUP('Просмотры (дано)'!B132587,'Подписчики (дано)'!A:C,3,0)</f>
        <v>44407.593130519948</v>
      </c>
      <c r="F132587" s="7">
        <f t="shared" si="2071"/>
        <v>14</v>
      </c>
    </row>
    <row r="132588" spans="1:6" x14ac:dyDescent="0.3">
      <c r="A132588" s="7">
        <v>400021</v>
      </c>
      <c r="B132588" s="7">
        <v>347912</v>
      </c>
      <c r="C132588" s="64">
        <v>44428.590398058252</v>
      </c>
      <c r="D132588" s="7">
        <v>248091</v>
      </c>
      <c r="E132588" s="64">
        <f>VLOOKUP('Просмотры (дано)'!B132588,'Подписчики (дано)'!A:C,3,0)</f>
        <v>44385.61263789174</v>
      </c>
      <c r="F132588" s="7">
        <f t="shared" si="2071"/>
        <v>14</v>
      </c>
    </row>
    <row r="132589" spans="1:6" x14ac:dyDescent="0.3">
      <c r="A132589" s="7">
        <v>400022</v>
      </c>
      <c r="B132589" s="7">
        <v>41082</v>
      </c>
      <c r="C132589" s="64">
        <v>44428.590802589002</v>
      </c>
      <c r="D132589" s="7">
        <v>158978</v>
      </c>
      <c r="E132589" s="64">
        <f>VLOOKUP('Просмотры (дано)'!B132589,'Подписчики (дано)'!A:C,3,0)</f>
        <v>44373.507658725073</v>
      </c>
      <c r="F132589" s="7">
        <f t="shared" si="2071"/>
        <v>14</v>
      </c>
    </row>
    <row r="132590" spans="1:6" x14ac:dyDescent="0.3">
      <c r="A132590" s="7">
        <v>400023</v>
      </c>
      <c r="B132590" s="7">
        <v>282403</v>
      </c>
      <c r="C132590" s="64">
        <v>44428.592825242718</v>
      </c>
      <c r="D132590" s="7">
        <v>230507</v>
      </c>
      <c r="E132590" s="64">
        <f>VLOOKUP('Просмотры (дано)'!B132590,'Подписчики (дано)'!A:C,3,0)</f>
        <v>44362.139851780623</v>
      </c>
      <c r="F132590" s="7">
        <f t="shared" si="2071"/>
        <v>14</v>
      </c>
    </row>
    <row r="132591" spans="1:6" x14ac:dyDescent="0.3">
      <c r="A132591" s="7">
        <v>400028</v>
      </c>
      <c r="B132591" s="7">
        <v>237848</v>
      </c>
      <c r="C132591" s="64">
        <v>44428.593229773462</v>
      </c>
      <c r="D132591" s="7">
        <v>60239</v>
      </c>
      <c r="E132591" s="64">
        <f>VLOOKUP('Просмотры (дано)'!B132591,'Подписчики (дано)'!A:C,3,0)</f>
        <v>44371.879874501421</v>
      </c>
      <c r="F132591" s="7">
        <f t="shared" si="2071"/>
        <v>14</v>
      </c>
    </row>
    <row r="132592" spans="1:6" x14ac:dyDescent="0.3">
      <c r="A132592" s="7">
        <v>400033</v>
      </c>
      <c r="B132592" s="7">
        <v>66441</v>
      </c>
      <c r="C132592" s="64">
        <v>44428.594443365699</v>
      </c>
      <c r="D132592" s="7">
        <v>367695</v>
      </c>
      <c r="E132592" s="64">
        <f>VLOOKUP('Просмотры (дано)'!B132592,'Подписчики (дано)'!A:C,3,0)</f>
        <v>44336.347694088319</v>
      </c>
      <c r="F132592" s="7">
        <f t="shared" si="2071"/>
        <v>14</v>
      </c>
    </row>
    <row r="132593" spans="1:6" x14ac:dyDescent="0.3">
      <c r="A132593" s="7">
        <v>400035</v>
      </c>
      <c r="B132593" s="7">
        <v>164238</v>
      </c>
      <c r="C132593" s="64">
        <v>44428.594847896442</v>
      </c>
      <c r="D132593" s="7">
        <v>204394</v>
      </c>
      <c r="E132593" s="64">
        <f>VLOOKUP('Просмотры (дано)'!B132593,'Подписчики (дано)'!A:C,3,0)</f>
        <v>44308.358240633905</v>
      </c>
      <c r="F132593" s="7">
        <f t="shared" si="2071"/>
        <v>14</v>
      </c>
    </row>
    <row r="132594" spans="1:6" x14ac:dyDescent="0.3">
      <c r="A132594" s="7">
        <v>400038</v>
      </c>
      <c r="B132594" s="7">
        <v>251942</v>
      </c>
      <c r="C132594" s="64">
        <v>44428.595333333338</v>
      </c>
      <c r="D132594" s="7">
        <v>74456</v>
      </c>
      <c r="E132594" s="64">
        <f>VLOOKUP('Просмотры (дано)'!B132594,'Подписчики (дано)'!A:C,3,0)</f>
        <v>44304.000123789177</v>
      </c>
      <c r="F132594" s="7">
        <f t="shared" si="2071"/>
        <v>14</v>
      </c>
    </row>
    <row r="132595" spans="1:6" x14ac:dyDescent="0.3">
      <c r="A132595" s="7">
        <v>400039</v>
      </c>
      <c r="B132595" s="7">
        <v>148112</v>
      </c>
      <c r="C132595" s="64">
        <v>44428.596870550158</v>
      </c>
      <c r="D132595" s="7">
        <v>250679</v>
      </c>
      <c r="E132595" s="64">
        <f>VLOOKUP('Просмотры (дано)'!B132595,'Подписчики (дано)'!A:C,3,0)</f>
        <v>44386.042762215104</v>
      </c>
      <c r="F132595" s="7">
        <f t="shared" si="2071"/>
        <v>14</v>
      </c>
    </row>
    <row r="132596" spans="1:6" x14ac:dyDescent="0.3">
      <c r="A132596" s="7">
        <v>400040</v>
      </c>
      <c r="B132596" s="7">
        <v>113619</v>
      </c>
      <c r="C132596" s="64">
        <v>44428.598084142395</v>
      </c>
      <c r="D132596" s="7">
        <v>285365</v>
      </c>
      <c r="E132596" s="64">
        <f>VLOOKUP('Просмотры (дано)'!B132596,'Подписчики (дано)'!A:C,3,0)</f>
        <v>44341.54453903134</v>
      </c>
      <c r="F132596" s="7">
        <f t="shared" si="2071"/>
        <v>14</v>
      </c>
    </row>
    <row r="132597" spans="1:6" x14ac:dyDescent="0.3">
      <c r="A132597" s="7">
        <v>400042</v>
      </c>
      <c r="B132597" s="7">
        <v>313717</v>
      </c>
      <c r="C132597" s="64">
        <v>44428.599702265368</v>
      </c>
      <c r="D132597" s="7">
        <v>217307</v>
      </c>
      <c r="E132597" s="64">
        <f>VLOOKUP('Просмотры (дано)'!B132597,'Подписчики (дано)'!A:C,3,0)</f>
        <v>44313.698077421657</v>
      </c>
      <c r="F132597" s="7">
        <f t="shared" si="2071"/>
        <v>14</v>
      </c>
    </row>
    <row r="132598" spans="1:6" x14ac:dyDescent="0.3">
      <c r="A132598" s="7">
        <v>400044</v>
      </c>
      <c r="B132598" s="7">
        <v>73198</v>
      </c>
      <c r="C132598" s="64">
        <v>44428.600915857605</v>
      </c>
      <c r="D132598" s="7">
        <v>320620</v>
      </c>
      <c r="E132598" s="64">
        <f>VLOOKUP('Просмотры (дано)'!B132598,'Подписчики (дано)'!A:C,3,0)</f>
        <v>44345.165168874635</v>
      </c>
      <c r="F132598" s="7">
        <f t="shared" si="2071"/>
        <v>14</v>
      </c>
    </row>
    <row r="132599" spans="1:6" x14ac:dyDescent="0.3">
      <c r="A132599" s="7">
        <v>400045</v>
      </c>
      <c r="B132599" s="7">
        <v>329332</v>
      </c>
      <c r="C132599" s="64">
        <v>44428.601320388349</v>
      </c>
      <c r="D132599" s="7">
        <v>158978</v>
      </c>
      <c r="E132599" s="64">
        <f>VLOOKUP('Просмотры (дано)'!B132599,'Подписчики (дано)'!A:C,3,0)</f>
        <v>44346.654194836177</v>
      </c>
      <c r="F132599" s="7">
        <f t="shared" si="2071"/>
        <v>14</v>
      </c>
    </row>
    <row r="132600" spans="1:6" x14ac:dyDescent="0.3">
      <c r="A132600" s="7">
        <v>400046</v>
      </c>
      <c r="B132600" s="7">
        <v>279835</v>
      </c>
      <c r="C132600" s="64">
        <v>44428.602129449842</v>
      </c>
      <c r="D132600" s="7">
        <v>304128</v>
      </c>
      <c r="E132600" s="64">
        <f>VLOOKUP('Просмотры (дано)'!B132600,'Подписчики (дано)'!A:C,3,0)</f>
        <v>44371.843626958689</v>
      </c>
      <c r="F132600" s="7">
        <f t="shared" si="2071"/>
        <v>14</v>
      </c>
    </row>
    <row r="132601" spans="1:6" x14ac:dyDescent="0.3">
      <c r="A132601" s="7">
        <v>400047</v>
      </c>
      <c r="B132601" s="7">
        <v>40232</v>
      </c>
      <c r="C132601" s="64">
        <v>44428.602533980586</v>
      </c>
      <c r="D132601" s="7">
        <v>473327</v>
      </c>
      <c r="E132601" s="64">
        <f>VLOOKUP('Просмотры (дано)'!B132601,'Подписчики (дано)'!A:C,3,0)</f>
        <v>44397.307274430204</v>
      </c>
      <c r="F132601" s="7">
        <f t="shared" si="2071"/>
        <v>14</v>
      </c>
    </row>
    <row r="132602" spans="1:6" x14ac:dyDescent="0.3">
      <c r="A132602" s="7">
        <v>400051</v>
      </c>
      <c r="B132602" s="7">
        <v>136873</v>
      </c>
      <c r="C132602" s="64">
        <v>44428.602938511322</v>
      </c>
      <c r="D132602" s="7">
        <v>158978</v>
      </c>
      <c r="E132602" s="64">
        <f>VLOOKUP('Просмотры (дано)'!B132602,'Подписчики (дано)'!A:C,3,0)</f>
        <v>44416.395292806272</v>
      </c>
      <c r="F132602" s="7">
        <f t="shared" si="2071"/>
        <v>14</v>
      </c>
    </row>
    <row r="132603" spans="1:6" x14ac:dyDescent="0.3">
      <c r="A132603" s="7">
        <v>400055</v>
      </c>
      <c r="B132603" s="7">
        <v>188027</v>
      </c>
      <c r="C132603" s="64">
        <v>44428.602938511322</v>
      </c>
      <c r="D132603" s="7">
        <v>416406</v>
      </c>
      <c r="E132603" s="64">
        <f>VLOOKUP('Просмотры (дано)'!B132603,'Подписчики (дано)'!A:C,3,0)</f>
        <v>44393.076012927348</v>
      </c>
      <c r="F132603" s="7">
        <f t="shared" si="2071"/>
        <v>14</v>
      </c>
    </row>
    <row r="132604" spans="1:6" x14ac:dyDescent="0.3">
      <c r="A132604" s="7">
        <v>400058</v>
      </c>
      <c r="B132604" s="7">
        <v>327478</v>
      </c>
      <c r="C132604" s="64">
        <v>44428.602938511322</v>
      </c>
      <c r="D132604" s="7">
        <v>172973</v>
      </c>
      <c r="E132604" s="64">
        <f>VLOOKUP('Просмотры (дано)'!B132604,'Подписчики (дано)'!A:C,3,0)</f>
        <v>44387.268058974361</v>
      </c>
      <c r="F132604" s="7">
        <f t="shared" si="2071"/>
        <v>14</v>
      </c>
    </row>
    <row r="132605" spans="1:6" x14ac:dyDescent="0.3">
      <c r="A132605" s="7">
        <v>400060</v>
      </c>
      <c r="B132605" s="7">
        <v>165095</v>
      </c>
      <c r="C132605" s="64">
        <v>44428.602938511329</v>
      </c>
      <c r="D132605" s="7">
        <v>217497</v>
      </c>
      <c r="E132605" s="64">
        <f>VLOOKUP('Просмотры (дано)'!B132605,'Подписчики (дано)'!A:C,3,0)</f>
        <v>44314.031938603992</v>
      </c>
      <c r="F132605" s="7">
        <f t="shared" si="2071"/>
        <v>14</v>
      </c>
    </row>
    <row r="132606" spans="1:6" x14ac:dyDescent="0.3">
      <c r="A132606" s="7">
        <v>400064</v>
      </c>
      <c r="B132606" s="7">
        <v>93351</v>
      </c>
      <c r="C132606" s="64">
        <v>44428.603333333333</v>
      </c>
      <c r="D132606" s="7">
        <v>396686</v>
      </c>
      <c r="E132606" s="64">
        <f>VLOOKUP('Просмотры (дано)'!B132606,'Подписчики (дано)'!A:C,3,0)</f>
        <v>44313.452249750721</v>
      </c>
      <c r="F132606" s="7">
        <f t="shared" si="2071"/>
        <v>14</v>
      </c>
    </row>
    <row r="132607" spans="1:6" x14ac:dyDescent="0.3">
      <c r="A132607" s="7">
        <v>400067</v>
      </c>
      <c r="B132607" s="7">
        <v>301269</v>
      </c>
      <c r="C132607" s="64">
        <v>44428.604152103559</v>
      </c>
      <c r="D132607" s="7">
        <v>463149</v>
      </c>
      <c r="E132607" s="64">
        <f>VLOOKUP('Просмотры (дано)'!B132607,'Подписчики (дано)'!A:C,3,0)</f>
        <v>44372.549364031343</v>
      </c>
      <c r="F132607" s="7">
        <f t="shared" si="2071"/>
        <v>14</v>
      </c>
    </row>
    <row r="132608" spans="1:6" x14ac:dyDescent="0.3">
      <c r="A132608" s="7">
        <v>400069</v>
      </c>
      <c r="B132608" s="7">
        <v>228579</v>
      </c>
      <c r="C132608" s="64">
        <v>44428.605770226539</v>
      </c>
      <c r="D132608" s="7">
        <v>246588</v>
      </c>
      <c r="E132608" s="64">
        <f>VLOOKUP('Просмотры (дано)'!B132608,'Подписчики (дано)'!A:C,3,0)</f>
        <v>44373.25953187322</v>
      </c>
      <c r="F132608" s="7">
        <f t="shared" si="2071"/>
        <v>14</v>
      </c>
    </row>
    <row r="132609" spans="1:6" x14ac:dyDescent="0.3">
      <c r="A132609" s="7">
        <v>400071</v>
      </c>
      <c r="B132609" s="7">
        <v>106119</v>
      </c>
      <c r="C132609" s="64">
        <v>44428.606174757282</v>
      </c>
      <c r="D132609" s="7">
        <v>461756</v>
      </c>
      <c r="E132609" s="64">
        <f>VLOOKUP('Просмотры (дано)'!B132609,'Подписчики (дано)'!A:C,3,0)</f>
        <v>44307.89996513533</v>
      </c>
      <c r="F132609" s="7">
        <f t="shared" si="2071"/>
        <v>14</v>
      </c>
    </row>
    <row r="132610" spans="1:6" x14ac:dyDescent="0.3">
      <c r="A132610" s="7">
        <v>400076</v>
      </c>
      <c r="B132610" s="7">
        <v>273844</v>
      </c>
      <c r="C132610" s="64">
        <v>44428.607388349519</v>
      </c>
      <c r="D132610" s="7">
        <v>388561</v>
      </c>
      <c r="E132610" s="64">
        <f>VLOOKUP('Просмотры (дано)'!B132610,'Подписчики (дано)'!A:C,3,0)</f>
        <v>44344.556253454422</v>
      </c>
      <c r="F132610" s="7">
        <f t="shared" si="2071"/>
        <v>14</v>
      </c>
    </row>
    <row r="132611" spans="1:6" x14ac:dyDescent="0.3">
      <c r="A132611" s="7">
        <v>400081</v>
      </c>
      <c r="B132611" s="7">
        <v>145014</v>
      </c>
      <c r="C132611" s="64">
        <v>44428.608601941749</v>
      </c>
      <c r="D132611" s="7">
        <v>59784</v>
      </c>
      <c r="E132611" s="64">
        <f>VLOOKUP('Просмотры (дано)'!B132611,'Подписчики (дано)'!A:C,3,0)</f>
        <v>44382.427936716522</v>
      </c>
      <c r="F132611" s="7">
        <f t="shared" ref="F132611:F132674" si="2072">HOUR(C132611)</f>
        <v>14</v>
      </c>
    </row>
    <row r="132612" spans="1:6" x14ac:dyDescent="0.3">
      <c r="A132612" s="7">
        <v>400084</v>
      </c>
      <c r="B132612" s="7">
        <v>301931</v>
      </c>
      <c r="C132612" s="64">
        <v>44428.608601941749</v>
      </c>
      <c r="D132612" s="7">
        <v>330333</v>
      </c>
      <c r="E132612" s="64">
        <f>VLOOKUP('Просмотры (дано)'!B132612,'Подписчики (дано)'!A:C,3,0)</f>
        <v>44371.698224465807</v>
      </c>
      <c r="F132612" s="7">
        <f t="shared" si="2072"/>
        <v>14</v>
      </c>
    </row>
    <row r="132613" spans="1:6" x14ac:dyDescent="0.3">
      <c r="A132613" s="7">
        <v>400088</v>
      </c>
      <c r="B132613" s="7">
        <v>114098</v>
      </c>
      <c r="C132613" s="64">
        <v>44428.609006472492</v>
      </c>
      <c r="D132613" s="7">
        <v>411922</v>
      </c>
      <c r="E132613" s="64">
        <f>VLOOKUP('Просмотры (дано)'!B132613,'Подписчики (дано)'!A:C,3,0)</f>
        <v>44365.537063319083</v>
      </c>
      <c r="F132613" s="7">
        <f t="shared" si="2072"/>
        <v>14</v>
      </c>
    </row>
    <row r="132614" spans="1:6" x14ac:dyDescent="0.3">
      <c r="A132614" s="7">
        <v>400089</v>
      </c>
      <c r="B132614" s="7">
        <v>96287</v>
      </c>
      <c r="C132614" s="64">
        <v>44428.609815533979</v>
      </c>
      <c r="D132614" s="7">
        <v>222405</v>
      </c>
      <c r="E132614" s="64">
        <f>VLOOKUP('Просмотры (дано)'!B132614,'Подписчики (дано)'!A:C,3,0)</f>
        <v>44412.27784615384</v>
      </c>
      <c r="F132614" s="7">
        <f t="shared" si="2072"/>
        <v>14</v>
      </c>
    </row>
    <row r="132615" spans="1:6" x14ac:dyDescent="0.3">
      <c r="A132615" s="7">
        <v>400093</v>
      </c>
      <c r="B132615" s="7">
        <v>204367</v>
      </c>
      <c r="C132615" s="64">
        <v>44428.610220064722</v>
      </c>
      <c r="D132615" s="7">
        <v>244574</v>
      </c>
      <c r="E132615" s="64">
        <f>VLOOKUP('Просмотры (дано)'!B132615,'Подписчики (дано)'!A:C,3,0)</f>
        <v>44308.719647613958</v>
      </c>
      <c r="F132615" s="7">
        <f t="shared" si="2072"/>
        <v>14</v>
      </c>
    </row>
    <row r="132616" spans="1:6" x14ac:dyDescent="0.3">
      <c r="A132616" s="7">
        <v>400094</v>
      </c>
      <c r="B132616" s="7">
        <v>223931</v>
      </c>
      <c r="C132616" s="64">
        <v>44428.610220064729</v>
      </c>
      <c r="D132616" s="7">
        <v>341333</v>
      </c>
      <c r="E132616" s="64">
        <f>VLOOKUP('Просмотры (дано)'!B132616,'Подписчики (дано)'!A:C,3,0)</f>
        <v>44302.776867984328</v>
      </c>
      <c r="F132616" s="7">
        <f t="shared" si="2072"/>
        <v>14</v>
      </c>
    </row>
    <row r="132617" spans="1:6" x14ac:dyDescent="0.3">
      <c r="A132617" s="7">
        <v>400097</v>
      </c>
      <c r="B132617" s="7">
        <v>1273</v>
      </c>
      <c r="C132617" s="64">
        <v>44428.612242718445</v>
      </c>
      <c r="D132617" s="7">
        <v>111597</v>
      </c>
      <c r="E132617" s="64">
        <f>VLOOKUP('Просмотры (дано)'!B132617,'Подписчики (дано)'!A:C,3,0)</f>
        <v>44389.794185363251</v>
      </c>
      <c r="F132617" s="7">
        <f t="shared" si="2072"/>
        <v>14</v>
      </c>
    </row>
    <row r="132618" spans="1:6" x14ac:dyDescent="0.3">
      <c r="A132618" s="7">
        <v>400100</v>
      </c>
      <c r="B132618" s="7">
        <v>68485</v>
      </c>
      <c r="C132618" s="64">
        <v>44428.612242718445</v>
      </c>
      <c r="D132618" s="7">
        <v>351192</v>
      </c>
      <c r="E132618" s="64">
        <f>VLOOKUP('Просмотры (дано)'!B132618,'Подписчики (дано)'!A:C,3,0)</f>
        <v>44419.902948539886</v>
      </c>
      <c r="F132618" s="7">
        <f t="shared" si="2072"/>
        <v>14</v>
      </c>
    </row>
    <row r="132619" spans="1:6" x14ac:dyDescent="0.3">
      <c r="A132619" s="7">
        <v>400103</v>
      </c>
      <c r="B132619" s="7">
        <v>23910</v>
      </c>
      <c r="C132619" s="64">
        <v>44428.612647249189</v>
      </c>
      <c r="D132619" s="7">
        <v>30093</v>
      </c>
      <c r="E132619" s="64">
        <f>VLOOKUP('Просмотры (дано)'!B132619,'Подписчики (дано)'!A:C,3,0)</f>
        <v>44320.414558974357</v>
      </c>
      <c r="F132619" s="7">
        <f t="shared" si="2072"/>
        <v>14</v>
      </c>
    </row>
    <row r="132620" spans="1:6" x14ac:dyDescent="0.3">
      <c r="A132620" s="7">
        <v>400106</v>
      </c>
      <c r="B132620" s="7">
        <v>86962</v>
      </c>
      <c r="C132620" s="64">
        <v>44428.612647249189</v>
      </c>
      <c r="D132620" s="7">
        <v>361821</v>
      </c>
      <c r="E132620" s="64">
        <f>VLOOKUP('Просмотры (дано)'!B132620,'Подписчики (дано)'!A:C,3,0)</f>
        <v>44376.159594408833</v>
      </c>
      <c r="F132620" s="7">
        <f t="shared" si="2072"/>
        <v>14</v>
      </c>
    </row>
    <row r="132621" spans="1:6" x14ac:dyDescent="0.3">
      <c r="A132621" s="7">
        <v>400109</v>
      </c>
      <c r="B132621" s="7">
        <v>286364</v>
      </c>
      <c r="C132621" s="64">
        <v>44428.612647249189</v>
      </c>
      <c r="D132621" s="7">
        <v>246588</v>
      </c>
      <c r="E132621" s="64">
        <f>VLOOKUP('Просмотры (дано)'!B132621,'Подписчики (дано)'!A:C,3,0)</f>
        <v>44374.667283262104</v>
      </c>
      <c r="F132621" s="7">
        <f t="shared" si="2072"/>
        <v>14</v>
      </c>
    </row>
    <row r="132622" spans="1:6" x14ac:dyDescent="0.3">
      <c r="A132622" s="7">
        <v>400112</v>
      </c>
      <c r="B132622" s="7">
        <v>251443</v>
      </c>
      <c r="C132622" s="64">
        <v>44428.613456310683</v>
      </c>
      <c r="D132622" s="7">
        <v>5151</v>
      </c>
      <c r="E132622" s="64">
        <f>VLOOKUP('Просмотры (дано)'!B132622,'Подписчики (дано)'!A:C,3,0)</f>
        <v>44315.816204629627</v>
      </c>
      <c r="F132622" s="7">
        <f t="shared" si="2072"/>
        <v>14</v>
      </c>
    </row>
    <row r="132623" spans="1:6" x14ac:dyDescent="0.3">
      <c r="A132623" s="7">
        <v>400115</v>
      </c>
      <c r="B132623" s="7">
        <v>180388</v>
      </c>
      <c r="C132623" s="64">
        <v>44428.613860841426</v>
      </c>
      <c r="D132623" s="7">
        <v>56611</v>
      </c>
      <c r="E132623" s="64">
        <f>VLOOKUP('Просмотры (дано)'!B132623,'Подписчики (дано)'!A:C,3,0)</f>
        <v>44331.784212678067</v>
      </c>
      <c r="F132623" s="7">
        <f t="shared" si="2072"/>
        <v>14</v>
      </c>
    </row>
    <row r="132624" spans="1:6" x14ac:dyDescent="0.3">
      <c r="A132624" s="7">
        <v>400120</v>
      </c>
      <c r="B132624" s="7">
        <v>250821</v>
      </c>
      <c r="C132624" s="64">
        <v>44428.614265372169</v>
      </c>
      <c r="D132624" s="7">
        <v>118549</v>
      </c>
      <c r="E132624" s="64">
        <f>VLOOKUP('Просмотры (дано)'!B132624,'Подписчики (дано)'!A:C,3,0)</f>
        <v>44375.283260078344</v>
      </c>
      <c r="F132624" s="7">
        <f t="shared" si="2072"/>
        <v>14</v>
      </c>
    </row>
    <row r="132625" spans="1:6" x14ac:dyDescent="0.3">
      <c r="A132625" s="7">
        <v>400122</v>
      </c>
      <c r="B132625" s="7">
        <v>111518</v>
      </c>
      <c r="C132625" s="64">
        <v>44428.614333333338</v>
      </c>
      <c r="D132625" s="7">
        <v>194137</v>
      </c>
      <c r="E132625" s="64">
        <f>VLOOKUP('Просмотры (дано)'!B132625,'Подписчики (дано)'!A:C,3,0)</f>
        <v>44369.619176531342</v>
      </c>
      <c r="F132625" s="7">
        <f t="shared" si="2072"/>
        <v>14</v>
      </c>
    </row>
    <row r="132626" spans="1:6" x14ac:dyDescent="0.3">
      <c r="A132626" s="7">
        <v>400123</v>
      </c>
      <c r="B132626" s="7">
        <v>72076</v>
      </c>
      <c r="C132626" s="64">
        <v>44428.615478964406</v>
      </c>
      <c r="D132626" s="7">
        <v>324893</v>
      </c>
      <c r="E132626" s="64">
        <f>VLOOKUP('Просмотры (дано)'!B132626,'Подписчики (дано)'!A:C,3,0)</f>
        <v>44315.743551068379</v>
      </c>
      <c r="F132626" s="7">
        <f t="shared" si="2072"/>
        <v>14</v>
      </c>
    </row>
    <row r="132627" spans="1:6" x14ac:dyDescent="0.3">
      <c r="A132627" s="7">
        <v>400125</v>
      </c>
      <c r="B132627" s="7">
        <v>96146</v>
      </c>
      <c r="C132627" s="64">
        <v>44428.615478964406</v>
      </c>
      <c r="D132627" s="7">
        <v>244574</v>
      </c>
      <c r="E132627" s="64">
        <f>VLOOKUP('Просмотры (дано)'!B132627,'Подписчики (дано)'!A:C,3,0)</f>
        <v>44371.183998041313</v>
      </c>
      <c r="F132627" s="7">
        <f t="shared" si="2072"/>
        <v>14</v>
      </c>
    </row>
    <row r="132628" spans="1:6" x14ac:dyDescent="0.3">
      <c r="A132628" s="7">
        <v>400129</v>
      </c>
      <c r="B132628" s="7">
        <v>212116</v>
      </c>
      <c r="C132628" s="64">
        <v>44428.615883495142</v>
      </c>
      <c r="D132628" s="7">
        <v>351192</v>
      </c>
      <c r="E132628" s="64">
        <f>VLOOKUP('Просмотры (дано)'!B132628,'Подписчики (дано)'!A:C,3,0)</f>
        <v>44375.457515883194</v>
      </c>
      <c r="F132628" s="7">
        <f t="shared" si="2072"/>
        <v>14</v>
      </c>
    </row>
    <row r="132629" spans="1:6" x14ac:dyDescent="0.3">
      <c r="A132629" s="7">
        <v>400131</v>
      </c>
      <c r="B132629" s="7">
        <v>325715</v>
      </c>
      <c r="C132629" s="64">
        <v>44428.615883495142</v>
      </c>
      <c r="D132629" s="7">
        <v>347393</v>
      </c>
      <c r="E132629" s="64">
        <f>VLOOKUP('Просмотры (дано)'!B132629,'Подписчики (дано)'!A:C,3,0)</f>
        <v>44344.623188390316</v>
      </c>
      <c r="F132629" s="7">
        <f t="shared" si="2072"/>
        <v>14</v>
      </c>
    </row>
    <row r="132630" spans="1:6" x14ac:dyDescent="0.3">
      <c r="A132630" s="7">
        <v>400134</v>
      </c>
      <c r="B132630" s="7">
        <v>140736</v>
      </c>
      <c r="C132630" s="64">
        <v>44428.616288025893</v>
      </c>
      <c r="D132630" s="7">
        <v>230507</v>
      </c>
      <c r="E132630" s="64">
        <f>VLOOKUP('Просмотры (дано)'!B132630,'Подписчики (дано)'!A:C,3,0)</f>
        <v>44376.549135113957</v>
      </c>
      <c r="F132630" s="7">
        <f t="shared" si="2072"/>
        <v>14</v>
      </c>
    </row>
    <row r="132631" spans="1:6" x14ac:dyDescent="0.3">
      <c r="A132631" s="7">
        <v>400135</v>
      </c>
      <c r="B132631" s="7">
        <v>323988</v>
      </c>
      <c r="C132631" s="64">
        <v>44428.616692556636</v>
      </c>
      <c r="D132631" s="7">
        <v>96007</v>
      </c>
      <c r="E132631" s="64">
        <f>VLOOKUP('Просмотры (дано)'!B132631,'Подписчики (дано)'!A:C,3,0)</f>
        <v>44302.576871011399</v>
      </c>
      <c r="F132631" s="7">
        <f t="shared" si="2072"/>
        <v>14</v>
      </c>
    </row>
    <row r="132632" spans="1:6" x14ac:dyDescent="0.3">
      <c r="A132632" s="7">
        <v>400138</v>
      </c>
      <c r="B132632" s="7">
        <v>306834</v>
      </c>
      <c r="C132632" s="64">
        <v>44428.617501618122</v>
      </c>
      <c r="D132632" s="7">
        <v>379466</v>
      </c>
      <c r="E132632" s="64">
        <f>VLOOKUP('Просмотры (дано)'!B132632,'Подписчики (дано)'!A:C,3,0)</f>
        <v>44342.601822150995</v>
      </c>
      <c r="F132632" s="7">
        <f t="shared" si="2072"/>
        <v>14</v>
      </c>
    </row>
    <row r="132633" spans="1:6" x14ac:dyDescent="0.3">
      <c r="A132633" s="7">
        <v>400141</v>
      </c>
      <c r="B132633" s="7">
        <v>330714</v>
      </c>
      <c r="C132633" s="64">
        <v>44428.617906148866</v>
      </c>
      <c r="D132633" s="7">
        <v>88863</v>
      </c>
      <c r="E132633" s="64">
        <f>VLOOKUP('Просмотры (дано)'!B132633,'Подписчики (дано)'!A:C,3,0)</f>
        <v>44299.143027955841</v>
      </c>
      <c r="F132633" s="7">
        <f t="shared" si="2072"/>
        <v>14</v>
      </c>
    </row>
    <row r="132634" spans="1:6" x14ac:dyDescent="0.3">
      <c r="A132634" s="7">
        <v>400146</v>
      </c>
      <c r="B132634" s="7">
        <v>82435</v>
      </c>
      <c r="C132634" s="64">
        <v>44428.619119741095</v>
      </c>
      <c r="D132634" s="7">
        <v>292782</v>
      </c>
      <c r="E132634" s="64">
        <f>VLOOKUP('Просмотры (дано)'!B132634,'Подписчики (дано)'!A:C,3,0)</f>
        <v>44371.688092058408</v>
      </c>
      <c r="F132634" s="7">
        <f t="shared" si="2072"/>
        <v>14</v>
      </c>
    </row>
    <row r="132635" spans="1:6" x14ac:dyDescent="0.3">
      <c r="A132635" s="7">
        <v>400150</v>
      </c>
      <c r="B132635" s="7">
        <v>319356</v>
      </c>
      <c r="C132635" s="64">
        <v>44428.619119741095</v>
      </c>
      <c r="D132635" s="7">
        <v>351192</v>
      </c>
      <c r="E132635" s="64">
        <f>VLOOKUP('Просмотры (дано)'!B132635,'Подписчики (дано)'!A:C,3,0)</f>
        <v>44314.243599038462</v>
      </c>
      <c r="F132635" s="7">
        <f t="shared" si="2072"/>
        <v>14</v>
      </c>
    </row>
    <row r="132636" spans="1:6" x14ac:dyDescent="0.3">
      <c r="A132636" s="7">
        <v>400152</v>
      </c>
      <c r="B132636" s="7">
        <v>200581</v>
      </c>
      <c r="C132636" s="64">
        <v>44428.620333333332</v>
      </c>
      <c r="D132636" s="7">
        <v>351192</v>
      </c>
      <c r="E132636" s="64">
        <f>VLOOKUP('Просмотры (дано)'!B132636,'Подписчики (дано)'!A:C,3,0)</f>
        <v>44395.447408938744</v>
      </c>
      <c r="F132636" s="7">
        <f t="shared" si="2072"/>
        <v>14</v>
      </c>
    </row>
    <row r="132637" spans="1:6" x14ac:dyDescent="0.3">
      <c r="A132637" s="7">
        <v>400153</v>
      </c>
      <c r="B132637" s="7">
        <v>338285</v>
      </c>
      <c r="C132637" s="64">
        <v>44428.620333333332</v>
      </c>
      <c r="D132637" s="7">
        <v>439981</v>
      </c>
      <c r="E132637" s="64">
        <f>VLOOKUP('Просмотры (дано)'!B132637,'Подписчики (дано)'!A:C,3,0)</f>
        <v>44371.484893981476</v>
      </c>
      <c r="F132637" s="7">
        <f t="shared" si="2072"/>
        <v>14</v>
      </c>
    </row>
    <row r="132638" spans="1:6" x14ac:dyDescent="0.3">
      <c r="A132638" s="7">
        <v>400157</v>
      </c>
      <c r="B132638" s="7">
        <v>141732</v>
      </c>
      <c r="C132638" s="64">
        <v>44428.621142394826</v>
      </c>
      <c r="D132638" s="7">
        <v>351192</v>
      </c>
      <c r="E132638" s="64">
        <f>VLOOKUP('Просмотры (дано)'!B132638,'Подписчики (дано)'!A:C,3,0)</f>
        <v>44376.911369871799</v>
      </c>
      <c r="F132638" s="7">
        <f t="shared" si="2072"/>
        <v>14</v>
      </c>
    </row>
    <row r="132639" spans="1:6" x14ac:dyDescent="0.3">
      <c r="A132639" s="7">
        <v>400159</v>
      </c>
      <c r="B132639" s="7">
        <v>134092</v>
      </c>
      <c r="C132639" s="64">
        <v>44428.622355987056</v>
      </c>
      <c r="D132639" s="7">
        <v>433572</v>
      </c>
      <c r="E132639" s="64">
        <f>VLOOKUP('Просмотры (дано)'!B132639,'Подписчики (дано)'!A:C,3,0)</f>
        <v>44371.131220726493</v>
      </c>
      <c r="F132639" s="7">
        <f t="shared" si="2072"/>
        <v>14</v>
      </c>
    </row>
    <row r="132640" spans="1:6" x14ac:dyDescent="0.3">
      <c r="A132640" s="7">
        <v>400164</v>
      </c>
      <c r="B132640" s="7">
        <v>227843</v>
      </c>
      <c r="C132640" s="64">
        <v>44428.622355987056</v>
      </c>
      <c r="D132640" s="7">
        <v>258251</v>
      </c>
      <c r="E132640" s="64">
        <f>VLOOKUP('Просмотры (дано)'!B132640,'Подписчики (дано)'!A:C,3,0)</f>
        <v>44329.490297150995</v>
      </c>
      <c r="F132640" s="7">
        <f t="shared" si="2072"/>
        <v>14</v>
      </c>
    </row>
    <row r="132641" spans="1:6" x14ac:dyDescent="0.3">
      <c r="A132641" s="7">
        <v>400166</v>
      </c>
      <c r="B132641" s="7">
        <v>116306</v>
      </c>
      <c r="C132641" s="64">
        <v>44428.622666666663</v>
      </c>
      <c r="D132641" s="7">
        <v>238576</v>
      </c>
      <c r="E132641" s="64">
        <f>VLOOKUP('Просмотры (дано)'!B132641,'Подписчики (дано)'!A:C,3,0)</f>
        <v>44309.174705982907</v>
      </c>
      <c r="F132641" s="7">
        <f t="shared" si="2072"/>
        <v>14</v>
      </c>
    </row>
    <row r="132642" spans="1:6" x14ac:dyDescent="0.3">
      <c r="A132642" s="7">
        <v>400168</v>
      </c>
      <c r="B132642" s="7">
        <v>60589</v>
      </c>
      <c r="C132642" s="64">
        <v>44428.622760517799</v>
      </c>
      <c r="D132642" s="7">
        <v>148256</v>
      </c>
      <c r="E132642" s="64">
        <f>VLOOKUP('Просмотры (дано)'!B132642,'Подписчики (дано)'!A:C,3,0)</f>
        <v>44308.765454095439</v>
      </c>
      <c r="F132642" s="7">
        <f t="shared" si="2072"/>
        <v>14</v>
      </c>
    </row>
    <row r="132643" spans="1:6" x14ac:dyDescent="0.3">
      <c r="A132643" s="7">
        <v>400170</v>
      </c>
      <c r="B132643" s="7">
        <v>229907</v>
      </c>
      <c r="C132643" s="64">
        <v>44428.623569579293</v>
      </c>
      <c r="D132643" s="7">
        <v>327968</v>
      </c>
      <c r="E132643" s="64">
        <f>VLOOKUP('Просмотры (дано)'!B132643,'Подписчики (дано)'!A:C,3,0)</f>
        <v>44386.155039245015</v>
      </c>
      <c r="F132643" s="7">
        <f t="shared" si="2072"/>
        <v>14</v>
      </c>
    </row>
    <row r="132644" spans="1:6" x14ac:dyDescent="0.3">
      <c r="A132644" s="7">
        <v>400172</v>
      </c>
      <c r="B132644" s="7">
        <v>296944</v>
      </c>
      <c r="C132644" s="64">
        <v>44428.624783171523</v>
      </c>
      <c r="D132644" s="7">
        <v>230507</v>
      </c>
      <c r="E132644" s="64">
        <f>VLOOKUP('Просмотры (дано)'!B132644,'Подписчики (дано)'!A:C,3,0)</f>
        <v>44340.047431125357</v>
      </c>
      <c r="F132644" s="7">
        <f t="shared" si="2072"/>
        <v>14</v>
      </c>
    </row>
    <row r="132645" spans="1:6" x14ac:dyDescent="0.3">
      <c r="A132645" s="7">
        <v>400175</v>
      </c>
      <c r="B132645" s="7">
        <v>126721</v>
      </c>
      <c r="C132645" s="64">
        <v>44428.625187702266</v>
      </c>
      <c r="D132645" s="7">
        <v>251243</v>
      </c>
      <c r="E132645" s="64">
        <f>VLOOKUP('Просмотры (дано)'!B132645,'Подписчики (дано)'!A:C,3,0)</f>
        <v>44304.205611538462</v>
      </c>
      <c r="F132645" s="7">
        <f t="shared" si="2072"/>
        <v>15</v>
      </c>
    </row>
    <row r="132646" spans="1:6" x14ac:dyDescent="0.3">
      <c r="A132646" s="7">
        <v>400178</v>
      </c>
      <c r="B132646" s="7">
        <v>99689</v>
      </c>
      <c r="C132646" s="64">
        <v>44428.625592233009</v>
      </c>
      <c r="D132646" s="7">
        <v>105716</v>
      </c>
      <c r="E132646" s="64">
        <f>VLOOKUP('Просмотры (дано)'!B132646,'Подписчики (дано)'!A:C,3,0)</f>
        <v>44387.921283725074</v>
      </c>
      <c r="F132646" s="7">
        <f t="shared" si="2072"/>
        <v>15</v>
      </c>
    </row>
    <row r="132647" spans="1:6" x14ac:dyDescent="0.3">
      <c r="A132647" s="7">
        <v>400182</v>
      </c>
      <c r="B132647" s="7">
        <v>334181</v>
      </c>
      <c r="C132647" s="64">
        <v>44428.625996763752</v>
      </c>
      <c r="D132647" s="7">
        <v>392434</v>
      </c>
      <c r="E132647" s="64">
        <f>VLOOKUP('Просмотры (дано)'!B132647,'Подписчики (дано)'!A:C,3,0)</f>
        <v>44333.954690455845</v>
      </c>
      <c r="F132647" s="7">
        <f t="shared" si="2072"/>
        <v>15</v>
      </c>
    </row>
    <row r="132648" spans="1:6" x14ac:dyDescent="0.3">
      <c r="A132648" s="7">
        <v>400183</v>
      </c>
      <c r="B132648" s="7">
        <v>12635</v>
      </c>
      <c r="C132648" s="64">
        <v>44428.626401294496</v>
      </c>
      <c r="D132648" s="7">
        <v>470762</v>
      </c>
      <c r="E132648" s="64">
        <f>VLOOKUP('Просмотры (дано)'!B132648,'Подписчики (дано)'!A:C,3,0)</f>
        <v>44340.85803187322</v>
      </c>
      <c r="F132648" s="7">
        <f t="shared" si="2072"/>
        <v>15</v>
      </c>
    </row>
    <row r="132649" spans="1:6" x14ac:dyDescent="0.3">
      <c r="A132649" s="7">
        <v>400187</v>
      </c>
      <c r="B132649" s="7">
        <v>67545</v>
      </c>
      <c r="C132649" s="64">
        <v>44428.626805825246</v>
      </c>
      <c r="D132649" s="7">
        <v>250679</v>
      </c>
      <c r="E132649" s="64">
        <f>VLOOKUP('Просмотры (дано)'!B132649,'Подписчики (дано)'!A:C,3,0)</f>
        <v>44400.634758725071</v>
      </c>
      <c r="F132649" s="7">
        <f t="shared" si="2072"/>
        <v>15</v>
      </c>
    </row>
    <row r="132650" spans="1:6" x14ac:dyDescent="0.3">
      <c r="A132650" s="7">
        <v>400191</v>
      </c>
      <c r="B132650" s="7">
        <v>213872</v>
      </c>
      <c r="C132650" s="64">
        <v>44428.626805825246</v>
      </c>
      <c r="D132650" s="7">
        <v>148570</v>
      </c>
      <c r="E132650" s="64">
        <f>VLOOKUP('Просмотры (дано)'!B132650,'Подписчики (дано)'!A:C,3,0)</f>
        <v>44324.757820762112</v>
      </c>
      <c r="F132650" s="7">
        <f t="shared" si="2072"/>
        <v>15</v>
      </c>
    </row>
    <row r="132651" spans="1:6" x14ac:dyDescent="0.3">
      <c r="A132651" s="7">
        <v>400196</v>
      </c>
      <c r="B132651" s="7">
        <v>1918</v>
      </c>
      <c r="C132651" s="64">
        <v>44428.627</v>
      </c>
      <c r="D132651" s="7">
        <v>158978</v>
      </c>
      <c r="E132651" s="64">
        <f>VLOOKUP('Просмотры (дано)'!B132651,'Подписчики (дано)'!A:C,3,0)</f>
        <v>44364.192483226492</v>
      </c>
      <c r="F132651" s="7">
        <f t="shared" si="2072"/>
        <v>15</v>
      </c>
    </row>
    <row r="132652" spans="1:6" x14ac:dyDescent="0.3">
      <c r="A132652" s="7">
        <v>400200</v>
      </c>
      <c r="B132652" s="7">
        <v>13532</v>
      </c>
      <c r="C132652" s="64">
        <v>44428.627614886733</v>
      </c>
      <c r="D132652" s="7">
        <v>122982</v>
      </c>
      <c r="E132652" s="64">
        <f>VLOOKUP('Просмотры (дано)'!B132652,'Подписчики (дано)'!A:C,3,0)</f>
        <v>44344.073567770662</v>
      </c>
      <c r="F132652" s="7">
        <f t="shared" si="2072"/>
        <v>15</v>
      </c>
    </row>
    <row r="132653" spans="1:6" x14ac:dyDescent="0.3">
      <c r="A132653" s="7">
        <v>400202</v>
      </c>
      <c r="B132653" s="7">
        <v>346587</v>
      </c>
      <c r="C132653" s="64">
        <v>44428.627614886733</v>
      </c>
      <c r="D132653" s="7">
        <v>182841</v>
      </c>
      <c r="E132653" s="64">
        <f>VLOOKUP('Просмотры (дано)'!B132653,'Подписчики (дано)'!A:C,3,0)</f>
        <v>44376.874798539888</v>
      </c>
      <c r="F132653" s="7">
        <f t="shared" si="2072"/>
        <v>15</v>
      </c>
    </row>
    <row r="132654" spans="1:6" x14ac:dyDescent="0.3">
      <c r="A132654" s="7">
        <v>400204</v>
      </c>
      <c r="B132654" s="7">
        <v>247489</v>
      </c>
      <c r="C132654" s="64">
        <v>44428.628423948219</v>
      </c>
      <c r="D132654" s="7">
        <v>198146</v>
      </c>
      <c r="E132654" s="64">
        <f>VLOOKUP('Просмотры (дано)'!B132654,'Подписчики (дано)'!A:C,3,0)</f>
        <v>44335.812216381768</v>
      </c>
      <c r="F132654" s="7">
        <f t="shared" si="2072"/>
        <v>15</v>
      </c>
    </row>
    <row r="132655" spans="1:6" x14ac:dyDescent="0.3">
      <c r="A132655" s="7">
        <v>400206</v>
      </c>
      <c r="B132655" s="7">
        <v>216799</v>
      </c>
      <c r="C132655" s="64">
        <v>44428.628828478963</v>
      </c>
      <c r="D132655" s="7">
        <v>48738</v>
      </c>
      <c r="E132655" s="64">
        <f>VLOOKUP('Просмотры (дано)'!B132655,'Подписчики (дано)'!A:C,3,0)</f>
        <v>44394.091520085472</v>
      </c>
      <c r="F132655" s="7">
        <f t="shared" si="2072"/>
        <v>15</v>
      </c>
    </row>
    <row r="132656" spans="1:6" x14ac:dyDescent="0.3">
      <c r="A132656" s="7">
        <v>400211</v>
      </c>
      <c r="B132656" s="7">
        <v>95128</v>
      </c>
      <c r="C132656" s="64">
        <v>44428.629233009706</v>
      </c>
      <c r="D132656" s="7">
        <v>82901</v>
      </c>
      <c r="E132656" s="64">
        <f>VLOOKUP('Просмотры (дано)'!B132656,'Подписчики (дано)'!A:C,3,0)</f>
        <v>44388.844249216527</v>
      </c>
      <c r="F132656" s="7">
        <f t="shared" si="2072"/>
        <v>15</v>
      </c>
    </row>
    <row r="132657" spans="1:6" x14ac:dyDescent="0.3">
      <c r="A132657" s="7">
        <v>400213</v>
      </c>
      <c r="B132657" s="7">
        <v>296300</v>
      </c>
      <c r="C132657" s="64">
        <v>44428.629233009706</v>
      </c>
      <c r="D132657" s="7">
        <v>246071</v>
      </c>
      <c r="E132657" s="64">
        <f>VLOOKUP('Просмотры (дано)'!B132657,'Подписчики (дано)'!A:C,3,0)</f>
        <v>44372.369877849007</v>
      </c>
      <c r="F132657" s="7">
        <f t="shared" si="2072"/>
        <v>15</v>
      </c>
    </row>
    <row r="132658" spans="1:6" x14ac:dyDescent="0.3">
      <c r="A132658" s="7">
        <v>400218</v>
      </c>
      <c r="B132658" s="7">
        <v>298526</v>
      </c>
      <c r="C132658" s="64">
        <v>44428.629637540456</v>
      </c>
      <c r="D132658" s="7">
        <v>239565</v>
      </c>
      <c r="E132658" s="64">
        <f>VLOOKUP('Просмотры (дано)'!B132658,'Подписчики (дано)'!A:C,3,0)</f>
        <v>44389.031359650995</v>
      </c>
      <c r="F132658" s="7">
        <f t="shared" si="2072"/>
        <v>15</v>
      </c>
    </row>
    <row r="132659" spans="1:6" x14ac:dyDescent="0.3">
      <c r="A132659" s="7">
        <v>400220</v>
      </c>
      <c r="B132659" s="7">
        <v>175141</v>
      </c>
      <c r="C132659" s="64">
        <v>44428.6300420712</v>
      </c>
      <c r="D132659" s="7">
        <v>347434</v>
      </c>
      <c r="E132659" s="64">
        <f>VLOOKUP('Просмотры (дано)'!B132659,'Подписчики (дано)'!A:C,3,0)</f>
        <v>44340.727002243591</v>
      </c>
      <c r="F132659" s="7">
        <f t="shared" si="2072"/>
        <v>15</v>
      </c>
    </row>
    <row r="132660" spans="1:6" x14ac:dyDescent="0.3">
      <c r="A132660" s="7">
        <v>400221</v>
      </c>
      <c r="B132660" s="7">
        <v>286523</v>
      </c>
      <c r="C132660" s="64">
        <v>44428.6300420712</v>
      </c>
      <c r="D132660" s="7">
        <v>281236</v>
      </c>
      <c r="E132660" s="64">
        <f>VLOOKUP('Просмотры (дано)'!B132660,'Подписчики (дано)'!A:C,3,0)</f>
        <v>44346.892451780623</v>
      </c>
      <c r="F132660" s="7">
        <f t="shared" si="2072"/>
        <v>15</v>
      </c>
    </row>
    <row r="132661" spans="1:6" x14ac:dyDescent="0.3">
      <c r="A132661" s="7">
        <v>400222</v>
      </c>
      <c r="B132661" s="7">
        <v>108704</v>
      </c>
      <c r="C132661" s="64">
        <v>44428.630446601943</v>
      </c>
      <c r="D132661" s="7">
        <v>442025</v>
      </c>
      <c r="E132661" s="64">
        <f>VLOOKUP('Просмотры (дано)'!B132661,'Подписчики (дано)'!A:C,3,0)</f>
        <v>44372.351245085469</v>
      </c>
      <c r="F132661" s="7">
        <f t="shared" si="2072"/>
        <v>15</v>
      </c>
    </row>
    <row r="132662" spans="1:6" x14ac:dyDescent="0.3">
      <c r="A132662" s="7">
        <v>400226</v>
      </c>
      <c r="B132662" s="7">
        <v>160872</v>
      </c>
      <c r="C132662" s="64">
        <v>44428.630851132686</v>
      </c>
      <c r="D132662" s="7">
        <v>158978</v>
      </c>
      <c r="E132662" s="64">
        <f>VLOOKUP('Просмотры (дано)'!B132662,'Подписчики (дано)'!A:C,3,0)</f>
        <v>44371.649025391736</v>
      </c>
      <c r="F132662" s="7">
        <f t="shared" si="2072"/>
        <v>15</v>
      </c>
    </row>
    <row r="132663" spans="1:6" x14ac:dyDescent="0.3">
      <c r="A132663" s="7">
        <v>400230</v>
      </c>
      <c r="B132663" s="7">
        <v>175847</v>
      </c>
      <c r="C132663" s="64">
        <v>44428.630851132686</v>
      </c>
      <c r="D132663" s="7">
        <v>297015</v>
      </c>
      <c r="E132663" s="64">
        <f>VLOOKUP('Просмотры (дано)'!B132663,'Подписчики (дано)'!A:C,3,0)</f>
        <v>44379.052215242169</v>
      </c>
      <c r="F132663" s="7">
        <f t="shared" si="2072"/>
        <v>15</v>
      </c>
    </row>
    <row r="132664" spans="1:6" x14ac:dyDescent="0.3">
      <c r="A132664" s="7">
        <v>400231</v>
      </c>
      <c r="B132664" s="7">
        <v>172295</v>
      </c>
      <c r="C132664" s="64">
        <v>44428.631333333338</v>
      </c>
      <c r="D132664" s="7">
        <v>21407</v>
      </c>
      <c r="E132664" s="64">
        <f>VLOOKUP('Просмотры (дано)'!B132664,'Подписчики (дано)'!A:C,3,0)</f>
        <v>44373.67419088319</v>
      </c>
      <c r="F132664" s="7">
        <f t="shared" si="2072"/>
        <v>15</v>
      </c>
    </row>
    <row r="132665" spans="1:6" x14ac:dyDescent="0.3">
      <c r="A132665" s="7">
        <v>400233</v>
      </c>
      <c r="B132665" s="7">
        <v>305687</v>
      </c>
      <c r="C132665" s="64">
        <v>44428.632064724916</v>
      </c>
      <c r="D132665" s="7">
        <v>353381</v>
      </c>
      <c r="E132665" s="64">
        <f>VLOOKUP('Просмотры (дано)'!B132665,'Подписчики (дано)'!A:C,3,0)</f>
        <v>44403.403674430199</v>
      </c>
      <c r="F132665" s="7">
        <f t="shared" si="2072"/>
        <v>15</v>
      </c>
    </row>
    <row r="132666" spans="1:6" x14ac:dyDescent="0.3">
      <c r="A132666" s="7">
        <v>400234</v>
      </c>
      <c r="B132666" s="7">
        <v>241272</v>
      </c>
      <c r="C132666" s="64">
        <v>44428.632469255666</v>
      </c>
      <c r="D132666" s="7">
        <v>141918</v>
      </c>
      <c r="E132666" s="64">
        <f>VLOOKUP('Просмотры (дано)'!B132666,'Подписчики (дано)'!A:C,3,0)</f>
        <v>44402.727371688037</v>
      </c>
      <c r="F132666" s="7">
        <f t="shared" si="2072"/>
        <v>15</v>
      </c>
    </row>
    <row r="132667" spans="1:6" x14ac:dyDescent="0.3">
      <c r="A132667" s="7">
        <v>400235</v>
      </c>
      <c r="B132667" s="7">
        <v>261020</v>
      </c>
      <c r="C132667" s="64">
        <v>44428.632469255666</v>
      </c>
      <c r="D132667" s="7">
        <v>182191</v>
      </c>
      <c r="E132667" s="64">
        <f>VLOOKUP('Просмотры (дано)'!B132667,'Подписчики (дано)'!A:C,3,0)</f>
        <v>44314.457638639607</v>
      </c>
      <c r="F132667" s="7">
        <f t="shared" si="2072"/>
        <v>15</v>
      </c>
    </row>
    <row r="132668" spans="1:6" x14ac:dyDescent="0.3">
      <c r="A132668" s="7">
        <v>400239</v>
      </c>
      <c r="B132668" s="7">
        <v>320879</v>
      </c>
      <c r="C132668" s="64">
        <v>44428.632469255666</v>
      </c>
      <c r="D132668" s="7">
        <v>347393</v>
      </c>
      <c r="E132668" s="64">
        <f>VLOOKUP('Просмотры (дано)'!B132668,'Подписчики (дано)'!A:C,3,0)</f>
        <v>44373.835565954418</v>
      </c>
      <c r="F132668" s="7">
        <f t="shared" si="2072"/>
        <v>15</v>
      </c>
    </row>
    <row r="132669" spans="1:6" x14ac:dyDescent="0.3">
      <c r="A132669" s="7">
        <v>400242</v>
      </c>
      <c r="B132669" s="7">
        <v>342799</v>
      </c>
      <c r="C132669" s="64">
        <v>44428.632469255666</v>
      </c>
      <c r="D132669" s="7">
        <v>347008</v>
      </c>
      <c r="E132669" s="64">
        <f>VLOOKUP('Просмотры (дано)'!B132669,'Подписчики (дано)'!A:C,3,0)</f>
        <v>44315.187084615383</v>
      </c>
      <c r="F132669" s="7">
        <f t="shared" si="2072"/>
        <v>15</v>
      </c>
    </row>
    <row r="132670" spans="1:6" x14ac:dyDescent="0.3">
      <c r="A132670" s="7">
        <v>400246</v>
      </c>
      <c r="B132670" s="7">
        <v>4182</v>
      </c>
      <c r="C132670" s="64">
        <v>44428.633000000002</v>
      </c>
      <c r="D132670" s="7">
        <v>379466</v>
      </c>
      <c r="E132670" s="64">
        <f>VLOOKUP('Просмотры (дано)'!B132670,'Подписчики (дано)'!A:C,3,0)</f>
        <v>44343.463418447296</v>
      </c>
      <c r="F132670" s="7">
        <f t="shared" si="2072"/>
        <v>15</v>
      </c>
    </row>
    <row r="132671" spans="1:6" x14ac:dyDescent="0.3">
      <c r="A132671" s="7">
        <v>400250</v>
      </c>
      <c r="B132671" s="7">
        <v>31480</v>
      </c>
      <c r="C132671" s="64">
        <v>44428.633278317153</v>
      </c>
      <c r="D132671" s="7">
        <v>342273</v>
      </c>
      <c r="E132671" s="64">
        <f>VLOOKUP('Просмотры (дано)'!B132671,'Подписчики (дано)'!A:C,3,0)</f>
        <v>44310.495122364671</v>
      </c>
      <c r="F132671" s="7">
        <f t="shared" si="2072"/>
        <v>15</v>
      </c>
    </row>
    <row r="132672" spans="1:6" x14ac:dyDescent="0.3">
      <c r="A132672" s="7">
        <v>400254</v>
      </c>
      <c r="B132672" s="7">
        <v>131149</v>
      </c>
      <c r="C132672" s="64">
        <v>44428.633682847896</v>
      </c>
      <c r="D132672" s="7">
        <v>425645</v>
      </c>
      <c r="E132672" s="64">
        <f>VLOOKUP('Просмотры (дано)'!B132672,'Подписчики (дано)'!A:C,3,0)</f>
        <v>44312.745506410254</v>
      </c>
      <c r="F132672" s="7">
        <f t="shared" si="2072"/>
        <v>15</v>
      </c>
    </row>
    <row r="132673" spans="1:6" x14ac:dyDescent="0.3">
      <c r="A132673" s="7">
        <v>400259</v>
      </c>
      <c r="B132673" s="7">
        <v>94673</v>
      </c>
      <c r="C132673" s="64">
        <v>44428.634087378639</v>
      </c>
      <c r="D132673" s="7">
        <v>153893</v>
      </c>
      <c r="E132673" s="64">
        <f>VLOOKUP('Просмотры (дано)'!B132673,'Подписчики (дано)'!A:C,3,0)</f>
        <v>44358.314289031347</v>
      </c>
      <c r="F132673" s="7">
        <f t="shared" si="2072"/>
        <v>15</v>
      </c>
    </row>
    <row r="132674" spans="1:6" x14ac:dyDescent="0.3">
      <c r="A132674" s="7">
        <v>400260</v>
      </c>
      <c r="B132674" s="7">
        <v>199664</v>
      </c>
      <c r="C132674" s="64">
        <v>44428.634087378639</v>
      </c>
      <c r="D132674" s="7">
        <v>111368</v>
      </c>
      <c r="E132674" s="64">
        <f>VLOOKUP('Просмотры (дано)'!B132674,'Подписчики (дано)'!A:C,3,0)</f>
        <v>44307.558554059826</v>
      </c>
      <c r="F132674" s="7">
        <f t="shared" si="2072"/>
        <v>15</v>
      </c>
    </row>
    <row r="132675" spans="1:6" x14ac:dyDescent="0.3">
      <c r="A132675" s="7">
        <v>400265</v>
      </c>
      <c r="B132675" s="7">
        <v>25505</v>
      </c>
      <c r="C132675" s="64">
        <v>44428.634491909383</v>
      </c>
      <c r="D132675" s="7">
        <v>153893</v>
      </c>
      <c r="E132675" s="64">
        <f>VLOOKUP('Просмотры (дано)'!B132675,'Подписчики (дано)'!A:C,3,0)</f>
        <v>44346.292029594013</v>
      </c>
      <c r="F132675" s="7">
        <f t="shared" ref="F132675:F132738" si="2073">HOUR(C132675)</f>
        <v>15</v>
      </c>
    </row>
    <row r="132676" spans="1:6" x14ac:dyDescent="0.3">
      <c r="A132676" s="7">
        <v>400270</v>
      </c>
      <c r="B132676" s="7">
        <v>144662</v>
      </c>
      <c r="C132676" s="64">
        <v>44428.634896440133</v>
      </c>
      <c r="D132676" s="7">
        <v>190676</v>
      </c>
      <c r="E132676" s="64">
        <f>VLOOKUP('Просмотры (дано)'!B132676,'Подписчики (дано)'!A:C,3,0)</f>
        <v>44345.629716987176</v>
      </c>
      <c r="F132676" s="7">
        <f t="shared" si="2073"/>
        <v>15</v>
      </c>
    </row>
    <row r="132677" spans="1:6" x14ac:dyDescent="0.3">
      <c r="A132677" s="7">
        <v>400274</v>
      </c>
      <c r="B132677" s="7">
        <v>187785</v>
      </c>
      <c r="C132677" s="64">
        <v>44428.634896440133</v>
      </c>
      <c r="D132677" s="7">
        <v>241927</v>
      </c>
      <c r="E132677" s="64">
        <f>VLOOKUP('Просмотры (дано)'!B132677,'Подписчики (дано)'!A:C,3,0)</f>
        <v>44293.30842496438</v>
      </c>
      <c r="F132677" s="7">
        <f t="shared" si="2073"/>
        <v>15</v>
      </c>
    </row>
    <row r="132678" spans="1:6" x14ac:dyDescent="0.3">
      <c r="A132678" s="7">
        <v>400275</v>
      </c>
      <c r="B132678" s="7">
        <v>261473</v>
      </c>
      <c r="C132678" s="64">
        <v>44428.634896440133</v>
      </c>
      <c r="D132678" s="7">
        <v>106813</v>
      </c>
      <c r="E132678" s="64">
        <f>VLOOKUP('Просмотры (дано)'!B132678,'Подписчики (дано)'!A:C,3,0)</f>
        <v>44373.157277955841</v>
      </c>
      <c r="F132678" s="7">
        <f t="shared" si="2073"/>
        <v>15</v>
      </c>
    </row>
    <row r="132679" spans="1:6" x14ac:dyDescent="0.3">
      <c r="A132679" s="7">
        <v>400279</v>
      </c>
      <c r="B132679" s="7">
        <v>108291</v>
      </c>
      <c r="C132679" s="64">
        <v>44428.635300970869</v>
      </c>
      <c r="D132679" s="7">
        <v>54565</v>
      </c>
      <c r="E132679" s="64">
        <f>VLOOKUP('Просмотры (дано)'!B132679,'Подписчики (дано)'!A:C,3,0)</f>
        <v>44372.299980235046</v>
      </c>
      <c r="F132679" s="7">
        <f t="shared" si="2073"/>
        <v>15</v>
      </c>
    </row>
    <row r="132680" spans="1:6" x14ac:dyDescent="0.3">
      <c r="A132680" s="7">
        <v>400281</v>
      </c>
      <c r="B132680" s="7">
        <v>213647</v>
      </c>
      <c r="C132680" s="64">
        <v>44428.635300970869</v>
      </c>
      <c r="D132680" s="7">
        <v>95024</v>
      </c>
      <c r="E132680" s="64">
        <f>VLOOKUP('Просмотры (дано)'!B132680,'Подписчики (дано)'!A:C,3,0)</f>
        <v>44376.046054344733</v>
      </c>
      <c r="F132680" s="7">
        <f t="shared" si="2073"/>
        <v>15</v>
      </c>
    </row>
    <row r="132681" spans="1:6" x14ac:dyDescent="0.3">
      <c r="A132681" s="7">
        <v>400284</v>
      </c>
      <c r="B132681" s="7">
        <v>43062</v>
      </c>
      <c r="C132681" s="64">
        <v>44428.636333333336</v>
      </c>
      <c r="D132681" s="7">
        <v>206501</v>
      </c>
      <c r="E132681" s="64">
        <f>VLOOKUP('Просмотры (дано)'!B132681,'Подписчики (дано)'!A:C,3,0)</f>
        <v>44372.050290491461</v>
      </c>
      <c r="F132681" s="7">
        <f t="shared" si="2073"/>
        <v>15</v>
      </c>
    </row>
    <row r="132682" spans="1:6" x14ac:dyDescent="0.3">
      <c r="A132682" s="7">
        <v>400286</v>
      </c>
      <c r="B132682" s="7">
        <v>66056</v>
      </c>
      <c r="C132682" s="64">
        <v>44428.6373236246</v>
      </c>
      <c r="D132682" s="7">
        <v>250679</v>
      </c>
      <c r="E132682" s="64">
        <f>VLOOKUP('Просмотры (дано)'!B132682,'Подписчики (дано)'!A:C,3,0)</f>
        <v>44403.195759615381</v>
      </c>
      <c r="F132682" s="7">
        <f t="shared" si="2073"/>
        <v>15</v>
      </c>
    </row>
    <row r="132683" spans="1:6" x14ac:dyDescent="0.3">
      <c r="A132683" s="7">
        <v>400290</v>
      </c>
      <c r="B132683" s="7">
        <v>59324</v>
      </c>
      <c r="C132683" s="64">
        <v>44428.638537216822</v>
      </c>
      <c r="D132683" s="7">
        <v>274147</v>
      </c>
      <c r="E132683" s="64">
        <f>VLOOKUP('Просмотры (дано)'!B132683,'Подписчики (дано)'!A:C,3,0)</f>
        <v>44390.356522115384</v>
      </c>
      <c r="F132683" s="7">
        <f t="shared" si="2073"/>
        <v>15</v>
      </c>
    </row>
    <row r="132684" spans="1:6" x14ac:dyDescent="0.3">
      <c r="A132684" s="7">
        <v>400295</v>
      </c>
      <c r="B132684" s="7">
        <v>17547</v>
      </c>
      <c r="C132684" s="64">
        <v>44428.638941747573</v>
      </c>
      <c r="D132684" s="7">
        <v>459455</v>
      </c>
      <c r="E132684" s="64">
        <f>VLOOKUP('Просмотры (дано)'!B132684,'Подписчики (дано)'!A:C,3,0)</f>
        <v>44406.039174643876</v>
      </c>
      <c r="F132684" s="7">
        <f t="shared" si="2073"/>
        <v>15</v>
      </c>
    </row>
    <row r="132685" spans="1:6" x14ac:dyDescent="0.3">
      <c r="A132685" s="7">
        <v>400297</v>
      </c>
      <c r="B132685" s="7">
        <v>220909</v>
      </c>
      <c r="C132685" s="64">
        <v>44428.638941747573</v>
      </c>
      <c r="D132685" s="7">
        <v>235960</v>
      </c>
      <c r="E132685" s="64">
        <f>VLOOKUP('Просмотры (дано)'!B132685,'Подписчики (дано)'!A:C,3,0)</f>
        <v>44297.10838792735</v>
      </c>
      <c r="F132685" s="7">
        <f t="shared" si="2073"/>
        <v>15</v>
      </c>
    </row>
    <row r="132686" spans="1:6" x14ac:dyDescent="0.3">
      <c r="A132686" s="7">
        <v>400298</v>
      </c>
      <c r="B132686" s="7">
        <v>34732</v>
      </c>
      <c r="C132686" s="64">
        <v>44428.639750809067</v>
      </c>
      <c r="D132686" s="7">
        <v>31886</v>
      </c>
      <c r="E132686" s="64">
        <f>VLOOKUP('Просмотры (дано)'!B132686,'Подписчики (дано)'!A:C,3,0)</f>
        <v>44402.493734935895</v>
      </c>
      <c r="F132686" s="7">
        <f t="shared" si="2073"/>
        <v>15</v>
      </c>
    </row>
    <row r="132687" spans="1:6" x14ac:dyDescent="0.3">
      <c r="A132687" s="7">
        <v>400302</v>
      </c>
      <c r="B132687" s="7">
        <v>94530</v>
      </c>
      <c r="C132687" s="64">
        <v>44428.639750809067</v>
      </c>
      <c r="D132687" s="7">
        <v>470762</v>
      </c>
      <c r="E132687" s="64">
        <f>VLOOKUP('Просмотры (дано)'!B132687,'Подписчики (дано)'!A:C,3,0)</f>
        <v>44372.560884116807</v>
      </c>
      <c r="F132687" s="7">
        <f t="shared" si="2073"/>
        <v>15</v>
      </c>
    </row>
    <row r="132688" spans="1:6" x14ac:dyDescent="0.3">
      <c r="A132688" s="7">
        <v>400306</v>
      </c>
      <c r="B132688" s="7">
        <v>192945</v>
      </c>
      <c r="C132688" s="64">
        <v>44428.639750809067</v>
      </c>
      <c r="D132688" s="7">
        <v>230507</v>
      </c>
      <c r="E132688" s="64">
        <f>VLOOKUP('Просмотры (дано)'!B132688,'Подписчики (дано)'!A:C,3,0)</f>
        <v>44373.427977991458</v>
      </c>
      <c r="F132688" s="7">
        <f t="shared" si="2073"/>
        <v>15</v>
      </c>
    </row>
    <row r="132689" spans="1:6" x14ac:dyDescent="0.3">
      <c r="A132689" s="7">
        <v>400311</v>
      </c>
      <c r="B132689" s="7">
        <v>319535</v>
      </c>
      <c r="C132689" s="64">
        <v>44428.639750809067</v>
      </c>
      <c r="D132689" s="7">
        <v>154449</v>
      </c>
      <c r="E132689" s="64">
        <f>VLOOKUP('Просмотры (дано)'!B132689,'Подписчики (дано)'!A:C,3,0)</f>
        <v>44344.74138279914</v>
      </c>
      <c r="F132689" s="7">
        <f t="shared" si="2073"/>
        <v>15</v>
      </c>
    </row>
    <row r="132690" spans="1:6" x14ac:dyDescent="0.3">
      <c r="A132690" s="7">
        <v>400312</v>
      </c>
      <c r="B132690" s="7">
        <v>89428</v>
      </c>
      <c r="C132690" s="64">
        <v>44428.640155339803</v>
      </c>
      <c r="D132690" s="7">
        <v>7084</v>
      </c>
      <c r="E132690" s="64">
        <f>VLOOKUP('Просмотры (дано)'!B132690,'Подписчики (дано)'!A:C,3,0)</f>
        <v>44342.739098539889</v>
      </c>
      <c r="F132690" s="7">
        <f t="shared" si="2073"/>
        <v>15</v>
      </c>
    </row>
    <row r="132691" spans="1:6" x14ac:dyDescent="0.3">
      <c r="A132691" s="7">
        <v>400317</v>
      </c>
      <c r="B132691" s="7">
        <v>186856</v>
      </c>
      <c r="C132691" s="64">
        <v>44428.640155339803</v>
      </c>
      <c r="D132691" s="7">
        <v>304722</v>
      </c>
      <c r="E132691" s="64">
        <f>VLOOKUP('Просмотры (дано)'!B132691,'Подписчики (дано)'!A:C,3,0)</f>
        <v>44317.278540170941</v>
      </c>
      <c r="F132691" s="7">
        <f t="shared" si="2073"/>
        <v>15</v>
      </c>
    </row>
    <row r="132692" spans="1:6" x14ac:dyDescent="0.3">
      <c r="A132692" s="7">
        <v>400318</v>
      </c>
      <c r="B132692" s="7">
        <v>88751</v>
      </c>
      <c r="C132692" s="64">
        <v>44428.640559870553</v>
      </c>
      <c r="D132692" s="7">
        <v>188971</v>
      </c>
      <c r="E132692" s="64">
        <f>VLOOKUP('Просмотры (дано)'!B132692,'Подписчики (дано)'!A:C,3,0)</f>
        <v>44357.440328205128</v>
      </c>
      <c r="F132692" s="7">
        <f t="shared" si="2073"/>
        <v>15</v>
      </c>
    </row>
    <row r="132693" spans="1:6" x14ac:dyDescent="0.3">
      <c r="A132693" s="7">
        <v>400323</v>
      </c>
      <c r="B132693" s="7">
        <v>181388</v>
      </c>
      <c r="C132693" s="64">
        <v>44428.640559870553</v>
      </c>
      <c r="D132693" s="7">
        <v>250679</v>
      </c>
      <c r="E132693" s="64">
        <f>VLOOKUP('Просмотры (дано)'!B132693,'Подписчики (дано)'!A:C,3,0)</f>
        <v>44408.066439280628</v>
      </c>
      <c r="F132693" s="7">
        <f t="shared" si="2073"/>
        <v>15</v>
      </c>
    </row>
    <row r="132694" spans="1:6" x14ac:dyDescent="0.3">
      <c r="A132694" s="7">
        <v>400327</v>
      </c>
      <c r="B132694" s="7">
        <v>134187</v>
      </c>
      <c r="C132694" s="64">
        <v>44428.64136893204</v>
      </c>
      <c r="D132694" s="7">
        <v>290088</v>
      </c>
      <c r="E132694" s="64">
        <f>VLOOKUP('Просмотры (дано)'!B132694,'Подписчики (дано)'!A:C,3,0)</f>
        <v>44310.807084900291</v>
      </c>
      <c r="F132694" s="7">
        <f t="shared" si="2073"/>
        <v>15</v>
      </c>
    </row>
    <row r="132695" spans="1:6" x14ac:dyDescent="0.3">
      <c r="A132695" s="7">
        <v>400330</v>
      </c>
      <c r="B132695" s="7">
        <v>199979</v>
      </c>
      <c r="C132695" s="64">
        <v>44428.64136893204</v>
      </c>
      <c r="D132695" s="7">
        <v>327968</v>
      </c>
      <c r="E132695" s="64">
        <f>VLOOKUP('Просмотры (дано)'!B132695,'Подписчики (дано)'!A:C,3,0)</f>
        <v>44341.158317770656</v>
      </c>
      <c r="F132695" s="7">
        <f t="shared" si="2073"/>
        <v>15</v>
      </c>
    </row>
    <row r="132696" spans="1:6" x14ac:dyDescent="0.3">
      <c r="A132696" s="7">
        <v>400335</v>
      </c>
      <c r="B132696" s="7">
        <v>82662</v>
      </c>
      <c r="C132696" s="64">
        <v>44428.641773462783</v>
      </c>
      <c r="D132696" s="7">
        <v>130721</v>
      </c>
      <c r="E132696" s="64">
        <f>VLOOKUP('Просмотры (дано)'!B132696,'Подписчики (дано)'!A:C,3,0)</f>
        <v>44379.428634401709</v>
      </c>
      <c r="F132696" s="7">
        <f t="shared" si="2073"/>
        <v>15</v>
      </c>
    </row>
    <row r="132697" spans="1:6" x14ac:dyDescent="0.3">
      <c r="A132697" s="7">
        <v>400339</v>
      </c>
      <c r="B132697" s="7">
        <v>303376</v>
      </c>
      <c r="C132697" s="64">
        <v>44428.641773462783</v>
      </c>
      <c r="D132697" s="7">
        <v>158978</v>
      </c>
      <c r="E132697" s="64">
        <f>VLOOKUP('Просмотры (дано)'!B132697,'Подписчики (дано)'!A:C,3,0)</f>
        <v>44405.350290170936</v>
      </c>
      <c r="F132697" s="7">
        <f t="shared" si="2073"/>
        <v>15</v>
      </c>
    </row>
    <row r="132698" spans="1:6" x14ac:dyDescent="0.3">
      <c r="A132698" s="7">
        <v>400341</v>
      </c>
      <c r="B132698" s="7">
        <v>329617</v>
      </c>
      <c r="C132698" s="64">
        <v>44428.642582524277</v>
      </c>
      <c r="D132698" s="7">
        <v>347393</v>
      </c>
      <c r="E132698" s="64">
        <f>VLOOKUP('Просмотры (дано)'!B132698,'Подписчики (дано)'!A:C,3,0)</f>
        <v>44310.925213069808</v>
      </c>
      <c r="F132698" s="7">
        <f t="shared" si="2073"/>
        <v>15</v>
      </c>
    </row>
    <row r="132699" spans="1:6" x14ac:dyDescent="0.3">
      <c r="A132699" s="7">
        <v>400344</v>
      </c>
      <c r="B132699" s="7">
        <v>99202</v>
      </c>
      <c r="C132699" s="64">
        <v>44428.64298705502</v>
      </c>
      <c r="D132699" s="7">
        <v>472712</v>
      </c>
      <c r="E132699" s="64">
        <f>VLOOKUP('Просмотры (дано)'!B132699,'Подписчики (дано)'!A:C,3,0)</f>
        <v>44309.857554558403</v>
      </c>
      <c r="F132699" s="7">
        <f t="shared" si="2073"/>
        <v>15</v>
      </c>
    </row>
    <row r="132700" spans="1:6" x14ac:dyDescent="0.3">
      <c r="A132700" s="7">
        <v>400349</v>
      </c>
      <c r="B132700" s="7">
        <v>143484</v>
      </c>
      <c r="C132700" s="64">
        <v>44428.64298705502</v>
      </c>
      <c r="D132700" s="7">
        <v>351192</v>
      </c>
      <c r="E132700" s="64">
        <f>VLOOKUP('Просмотры (дано)'!B132700,'Подписчики (дано)'!A:C,3,0)</f>
        <v>44407.29474255698</v>
      </c>
      <c r="F132700" s="7">
        <f t="shared" si="2073"/>
        <v>15</v>
      </c>
    </row>
    <row r="132701" spans="1:6" x14ac:dyDescent="0.3">
      <c r="A132701" s="7">
        <v>400350</v>
      </c>
      <c r="B132701" s="7">
        <v>51310</v>
      </c>
      <c r="C132701" s="64">
        <v>44428.643391585756</v>
      </c>
      <c r="D132701" s="7">
        <v>421199</v>
      </c>
      <c r="E132701" s="64">
        <f>VLOOKUP('Просмотры (дано)'!B132701,'Подписчики (дано)'!A:C,3,0)</f>
        <v>44319.018379344729</v>
      </c>
      <c r="F132701" s="7">
        <f t="shared" si="2073"/>
        <v>15</v>
      </c>
    </row>
    <row r="132702" spans="1:6" x14ac:dyDescent="0.3">
      <c r="A132702" s="7">
        <v>400352</v>
      </c>
      <c r="B132702" s="7">
        <v>106453</v>
      </c>
      <c r="C132702" s="64">
        <v>44428.64420064725</v>
      </c>
      <c r="D132702" s="7">
        <v>321129</v>
      </c>
      <c r="E132702" s="64">
        <f>VLOOKUP('Просмотры (дано)'!B132702,'Подписчики (дано)'!A:C,3,0)</f>
        <v>44308.599033475788</v>
      </c>
      <c r="F132702" s="7">
        <f t="shared" si="2073"/>
        <v>15</v>
      </c>
    </row>
    <row r="132703" spans="1:6" x14ac:dyDescent="0.3">
      <c r="A132703" s="7">
        <v>400356</v>
      </c>
      <c r="B132703" s="7">
        <v>126832</v>
      </c>
      <c r="C132703" s="64">
        <v>44428.64420064725</v>
      </c>
      <c r="D132703" s="7">
        <v>13229</v>
      </c>
      <c r="E132703" s="64">
        <f>VLOOKUP('Просмотры (дано)'!B132703,'Подписчики (дано)'!A:C,3,0)</f>
        <v>44388.220925178066</v>
      </c>
      <c r="F132703" s="7">
        <f t="shared" si="2073"/>
        <v>15</v>
      </c>
    </row>
    <row r="132704" spans="1:6" x14ac:dyDescent="0.3">
      <c r="A132704" s="7">
        <v>400357</v>
      </c>
      <c r="B132704" s="7">
        <v>229459</v>
      </c>
      <c r="C132704" s="64">
        <v>44428.64420064725</v>
      </c>
      <c r="D132704" s="7">
        <v>252370</v>
      </c>
      <c r="E132704" s="64">
        <f>VLOOKUP('Просмотры (дано)'!B132704,'Подписчики (дано)'!A:C,3,0)</f>
        <v>44311.031218910255</v>
      </c>
      <c r="F132704" s="7">
        <f t="shared" si="2073"/>
        <v>15</v>
      </c>
    </row>
    <row r="132705" spans="1:6" x14ac:dyDescent="0.3">
      <c r="A132705" s="7">
        <v>400362</v>
      </c>
      <c r="B132705" s="7">
        <v>321645</v>
      </c>
      <c r="C132705" s="64">
        <v>44428.64420064725</v>
      </c>
      <c r="D132705" s="7">
        <v>158978</v>
      </c>
      <c r="E132705" s="64">
        <f>VLOOKUP('Просмотры (дано)'!B132705,'Подписчики (дано)'!A:C,3,0)</f>
        <v>44387.59527236467</v>
      </c>
      <c r="F132705" s="7">
        <f t="shared" si="2073"/>
        <v>15</v>
      </c>
    </row>
    <row r="132706" spans="1:6" x14ac:dyDescent="0.3">
      <c r="A132706" s="7">
        <v>400367</v>
      </c>
      <c r="B132706" s="7">
        <v>21310</v>
      </c>
      <c r="C132706" s="64">
        <v>44428.644605177993</v>
      </c>
      <c r="D132706" s="7">
        <v>411922</v>
      </c>
      <c r="E132706" s="64">
        <f>VLOOKUP('Просмотры (дано)'!B132706,'Подписчики (дано)'!A:C,3,0)</f>
        <v>44406.175159152423</v>
      </c>
      <c r="F132706" s="7">
        <f t="shared" si="2073"/>
        <v>15</v>
      </c>
    </row>
    <row r="132707" spans="1:6" x14ac:dyDescent="0.3">
      <c r="A132707" s="7">
        <v>400371</v>
      </c>
      <c r="B132707" s="7">
        <v>131347</v>
      </c>
      <c r="C132707" s="64">
        <v>44428.64541423948</v>
      </c>
      <c r="D132707" s="7">
        <v>416762</v>
      </c>
      <c r="E132707" s="64">
        <f>VLOOKUP('Просмотры (дано)'!B132707,'Подписчики (дано)'!A:C,3,0)</f>
        <v>44373.490510754993</v>
      </c>
      <c r="F132707" s="7">
        <f t="shared" si="2073"/>
        <v>15</v>
      </c>
    </row>
    <row r="132708" spans="1:6" x14ac:dyDescent="0.3">
      <c r="A132708" s="7">
        <v>400372</v>
      </c>
      <c r="B132708" s="7">
        <v>260546</v>
      </c>
      <c r="C132708" s="64">
        <v>44428.64541423948</v>
      </c>
      <c r="D132708" s="7">
        <v>392434</v>
      </c>
      <c r="E132708" s="64">
        <f>VLOOKUP('Просмотры (дано)'!B132708,'Подписчики (дано)'!A:C,3,0)</f>
        <v>44339.640597150996</v>
      </c>
      <c r="F132708" s="7">
        <f t="shared" si="2073"/>
        <v>15</v>
      </c>
    </row>
    <row r="132709" spans="1:6" x14ac:dyDescent="0.3">
      <c r="A132709" s="7">
        <v>400375</v>
      </c>
      <c r="B132709" s="7">
        <v>300906</v>
      </c>
      <c r="C132709" s="64">
        <v>44428.646223300973</v>
      </c>
      <c r="D132709" s="7">
        <v>182191</v>
      </c>
      <c r="E132709" s="64">
        <f>VLOOKUP('Просмотры (дано)'!B132709,'Подписчики (дано)'!A:C,3,0)</f>
        <v>44376.37507542735</v>
      </c>
      <c r="F132709" s="7">
        <f t="shared" si="2073"/>
        <v>15</v>
      </c>
    </row>
    <row r="132710" spans="1:6" x14ac:dyDescent="0.3">
      <c r="A132710" s="7">
        <v>400377</v>
      </c>
      <c r="B132710" s="7">
        <v>246901</v>
      </c>
      <c r="C132710" s="64">
        <v>44428.64703236246</v>
      </c>
      <c r="D132710" s="7">
        <v>118549</v>
      </c>
      <c r="E132710" s="64">
        <f>VLOOKUP('Просмотры (дано)'!B132710,'Подписчики (дано)'!A:C,3,0)</f>
        <v>44341.121067770662</v>
      </c>
      <c r="F132710" s="7">
        <f t="shared" si="2073"/>
        <v>15</v>
      </c>
    </row>
    <row r="132711" spans="1:6" x14ac:dyDescent="0.3">
      <c r="A132711" s="7">
        <v>400382</v>
      </c>
      <c r="B132711" s="7">
        <v>19397</v>
      </c>
      <c r="C132711" s="64">
        <v>44428.647436893203</v>
      </c>
      <c r="D132711" s="7">
        <v>129610</v>
      </c>
      <c r="E132711" s="64">
        <f>VLOOKUP('Просмотры (дано)'!B132711,'Подписчики (дано)'!A:C,3,0)</f>
        <v>44343.963254807692</v>
      </c>
      <c r="F132711" s="7">
        <f t="shared" si="2073"/>
        <v>15</v>
      </c>
    </row>
    <row r="132712" spans="1:6" x14ac:dyDescent="0.3">
      <c r="A132712" s="7">
        <v>400384</v>
      </c>
      <c r="B132712" s="7">
        <v>35195</v>
      </c>
      <c r="C132712" s="64">
        <v>44428.647841423954</v>
      </c>
      <c r="D132712" s="7">
        <v>470762</v>
      </c>
      <c r="E132712" s="64">
        <f>VLOOKUP('Просмотры (дано)'!B132712,'Подписчики (дано)'!A:C,3,0)</f>
        <v>44360.343886930197</v>
      </c>
      <c r="F132712" s="7">
        <f t="shared" si="2073"/>
        <v>15</v>
      </c>
    </row>
    <row r="132713" spans="1:6" x14ac:dyDescent="0.3">
      <c r="A132713" s="7">
        <v>400387</v>
      </c>
      <c r="B132713" s="7">
        <v>57930</v>
      </c>
      <c r="C132713" s="64">
        <v>44428.64824595469</v>
      </c>
      <c r="D132713" s="7">
        <v>411922</v>
      </c>
      <c r="E132713" s="64">
        <f>VLOOKUP('Просмотры (дано)'!B132713,'Подписчики (дано)'!A:C,3,0)</f>
        <v>44295.130205199435</v>
      </c>
      <c r="F132713" s="7">
        <f t="shared" si="2073"/>
        <v>15</v>
      </c>
    </row>
    <row r="132714" spans="1:6" x14ac:dyDescent="0.3">
      <c r="A132714" s="7">
        <v>400388</v>
      </c>
      <c r="B132714" s="7">
        <v>141203</v>
      </c>
      <c r="C132714" s="64">
        <v>44428.64824595469</v>
      </c>
      <c r="D132714" s="7">
        <v>56396</v>
      </c>
      <c r="E132714" s="64">
        <f>VLOOKUP('Просмотры (дано)'!B132714,'Подписчики (дано)'!A:C,3,0)</f>
        <v>44308.647914494308</v>
      </c>
      <c r="F132714" s="7">
        <f t="shared" si="2073"/>
        <v>15</v>
      </c>
    </row>
    <row r="132715" spans="1:6" x14ac:dyDescent="0.3">
      <c r="A132715" s="7">
        <v>400390</v>
      </c>
      <c r="B132715" s="7">
        <v>341594</v>
      </c>
      <c r="C132715" s="64">
        <v>44428.64824595469</v>
      </c>
      <c r="D132715" s="7">
        <v>411922</v>
      </c>
      <c r="E132715" s="64">
        <f>VLOOKUP('Просмотры (дано)'!B132715,'Подписчики (дано)'!A:C,3,0)</f>
        <v>44345.903125178069</v>
      </c>
      <c r="F132715" s="7">
        <f t="shared" si="2073"/>
        <v>15</v>
      </c>
    </row>
    <row r="132716" spans="1:6" x14ac:dyDescent="0.3">
      <c r="A132716" s="7">
        <v>400393</v>
      </c>
      <c r="B132716" s="7">
        <v>51864</v>
      </c>
      <c r="C132716" s="64">
        <v>44428.64865048544</v>
      </c>
      <c r="D132716" s="7">
        <v>411922</v>
      </c>
      <c r="E132716" s="64">
        <f>VLOOKUP('Просмотры (дано)'!B132716,'Подписчики (дано)'!A:C,3,0)</f>
        <v>44400.361246225075</v>
      </c>
      <c r="F132716" s="7">
        <f t="shared" si="2073"/>
        <v>15</v>
      </c>
    </row>
    <row r="132717" spans="1:6" x14ac:dyDescent="0.3">
      <c r="A132717" s="7">
        <v>400394</v>
      </c>
      <c r="B132717" s="7">
        <v>99950</v>
      </c>
      <c r="C132717" s="64">
        <v>44428.64865048544</v>
      </c>
      <c r="D132717" s="7">
        <v>426727</v>
      </c>
      <c r="E132717" s="64">
        <f>VLOOKUP('Просмотры (дано)'!B132717,'Подписчики (дано)'!A:C,3,0)</f>
        <v>44314.957282371797</v>
      </c>
      <c r="F132717" s="7">
        <f t="shared" si="2073"/>
        <v>15</v>
      </c>
    </row>
    <row r="132718" spans="1:6" x14ac:dyDescent="0.3">
      <c r="A132718" s="7">
        <v>400395</v>
      </c>
      <c r="B132718" s="7">
        <v>202157</v>
      </c>
      <c r="C132718" s="64">
        <v>44428.64865048544</v>
      </c>
      <c r="D132718" s="7">
        <v>351192</v>
      </c>
      <c r="E132718" s="64">
        <f>VLOOKUP('Просмотры (дано)'!B132718,'Подписчики (дано)'!A:C,3,0)</f>
        <v>44386.217027920233</v>
      </c>
      <c r="F132718" s="7">
        <f t="shared" si="2073"/>
        <v>15</v>
      </c>
    </row>
    <row r="132719" spans="1:6" x14ac:dyDescent="0.3">
      <c r="A132719" s="7">
        <v>400400</v>
      </c>
      <c r="B132719" s="7">
        <v>234233</v>
      </c>
      <c r="C132719" s="64">
        <v>44428.64865048544</v>
      </c>
      <c r="D132719" s="7">
        <v>242428</v>
      </c>
      <c r="E132719" s="64">
        <f>VLOOKUP('Просмотры (дано)'!B132719,'Подписчики (дано)'!A:C,3,0)</f>
        <v>44344.92528789174</v>
      </c>
      <c r="F132719" s="7">
        <f t="shared" si="2073"/>
        <v>15</v>
      </c>
    </row>
    <row r="132720" spans="1:6" x14ac:dyDescent="0.3">
      <c r="A132720" s="7">
        <v>400402</v>
      </c>
      <c r="B132720" s="7">
        <v>299953</v>
      </c>
      <c r="C132720" s="64">
        <v>44428.64865048544</v>
      </c>
      <c r="D132720" s="7">
        <v>292782</v>
      </c>
      <c r="E132720" s="64">
        <f>VLOOKUP('Просмотры (дано)'!B132720,'Подписчики (дано)'!A:C,3,0)</f>
        <v>44341.024115455839</v>
      </c>
      <c r="F132720" s="7">
        <f t="shared" si="2073"/>
        <v>15</v>
      </c>
    </row>
    <row r="132721" spans="1:6" x14ac:dyDescent="0.3">
      <c r="A132721" s="7">
        <v>400403</v>
      </c>
      <c r="B132721" s="7">
        <v>49523</v>
      </c>
      <c r="C132721" s="64">
        <v>44428.649055016183</v>
      </c>
      <c r="D132721" s="7">
        <v>347008</v>
      </c>
      <c r="E132721" s="64">
        <f>VLOOKUP('Просмотры (дано)'!B132721,'Подписчики (дано)'!A:C,3,0)</f>
        <v>44342.93019668803</v>
      </c>
      <c r="F132721" s="7">
        <f t="shared" si="2073"/>
        <v>15</v>
      </c>
    </row>
    <row r="132722" spans="1:6" x14ac:dyDescent="0.3">
      <c r="A132722" s="7">
        <v>400406</v>
      </c>
      <c r="B132722" s="7">
        <v>332560</v>
      </c>
      <c r="C132722" s="64">
        <v>44428.649055016183</v>
      </c>
      <c r="D132722" s="7">
        <v>347008</v>
      </c>
      <c r="E132722" s="64">
        <f>VLOOKUP('Просмотры (дано)'!B132722,'Подписчики (дано)'!A:C,3,0)</f>
        <v>44399.530188105418</v>
      </c>
      <c r="F132722" s="7">
        <f t="shared" si="2073"/>
        <v>15</v>
      </c>
    </row>
    <row r="132723" spans="1:6" x14ac:dyDescent="0.3">
      <c r="A132723" s="7">
        <v>400409</v>
      </c>
      <c r="B132723" s="7">
        <v>346021</v>
      </c>
      <c r="C132723" s="64">
        <v>44428.649055016183</v>
      </c>
      <c r="D132723" s="7">
        <v>56611</v>
      </c>
      <c r="E132723" s="64">
        <f>VLOOKUP('Просмотры (дано)'!B132723,'Подписчики (дано)'!A:C,3,0)</f>
        <v>44347.078091168092</v>
      </c>
      <c r="F132723" s="7">
        <f t="shared" si="2073"/>
        <v>15</v>
      </c>
    </row>
    <row r="132724" spans="1:6" x14ac:dyDescent="0.3">
      <c r="A132724" s="7">
        <v>400413</v>
      </c>
      <c r="B132724" s="7">
        <v>109018</v>
      </c>
      <c r="C132724" s="64">
        <v>44428.649459546927</v>
      </c>
      <c r="D132724" s="7">
        <v>387595</v>
      </c>
      <c r="E132724" s="64">
        <f>VLOOKUP('Просмотры (дано)'!B132724,'Подписчики (дано)'!A:C,3,0)</f>
        <v>44371.396476068381</v>
      </c>
      <c r="F132724" s="7">
        <f t="shared" si="2073"/>
        <v>15</v>
      </c>
    </row>
    <row r="132725" spans="1:6" x14ac:dyDescent="0.3">
      <c r="A132725" s="7">
        <v>400415</v>
      </c>
      <c r="B132725" s="7">
        <v>163426</v>
      </c>
      <c r="C132725" s="64">
        <v>44428.649459546927</v>
      </c>
      <c r="D132725" s="7">
        <v>391710</v>
      </c>
      <c r="E132725" s="64">
        <f>VLOOKUP('Просмотры (дано)'!B132725,'Подписчики (дано)'!A:C,3,0)</f>
        <v>44354.573117948712</v>
      </c>
      <c r="F132725" s="7">
        <f t="shared" si="2073"/>
        <v>15</v>
      </c>
    </row>
    <row r="132726" spans="1:6" x14ac:dyDescent="0.3">
      <c r="A132726" s="7">
        <v>400419</v>
      </c>
      <c r="B132726" s="7">
        <v>199825</v>
      </c>
      <c r="C132726" s="64">
        <v>44428.649459546927</v>
      </c>
      <c r="D132726" s="7">
        <v>88863</v>
      </c>
      <c r="E132726" s="64">
        <f>VLOOKUP('Просмотры (дано)'!B132726,'Подписчики (дано)'!A:C,3,0)</f>
        <v>44322.160168874638</v>
      </c>
      <c r="F132726" s="7">
        <f t="shared" si="2073"/>
        <v>15</v>
      </c>
    </row>
    <row r="132727" spans="1:6" x14ac:dyDescent="0.3">
      <c r="A132727" s="7">
        <v>400423</v>
      </c>
      <c r="B132727" s="7">
        <v>11948</v>
      </c>
      <c r="C132727" s="64">
        <v>44428.64986407767</v>
      </c>
      <c r="D132727" s="7">
        <v>180863</v>
      </c>
      <c r="E132727" s="64">
        <f>VLOOKUP('Просмотры (дано)'!B132727,'Подписчики (дано)'!A:C,3,0)</f>
        <v>44338.341729914529</v>
      </c>
      <c r="F132727" s="7">
        <f t="shared" si="2073"/>
        <v>15</v>
      </c>
    </row>
    <row r="132728" spans="1:6" x14ac:dyDescent="0.3">
      <c r="A132728" s="7">
        <v>400427</v>
      </c>
      <c r="B132728" s="7">
        <v>189770</v>
      </c>
      <c r="C132728" s="64">
        <v>44428.64986407767</v>
      </c>
      <c r="D132728" s="7">
        <v>357547</v>
      </c>
      <c r="E132728" s="64">
        <f>VLOOKUP('Просмотры (дано)'!B132728,'Подписчики (дано)'!A:C,3,0)</f>
        <v>44345.010524679485</v>
      </c>
      <c r="F132728" s="7">
        <f t="shared" si="2073"/>
        <v>15</v>
      </c>
    </row>
    <row r="132729" spans="1:6" x14ac:dyDescent="0.3">
      <c r="A132729" s="7">
        <v>400431</v>
      </c>
      <c r="B132729" s="7">
        <v>55497</v>
      </c>
      <c r="C132729" s="64">
        <v>44428.650673139156</v>
      </c>
      <c r="D132729" s="7">
        <v>32073</v>
      </c>
      <c r="E132729" s="64">
        <f>VLOOKUP('Просмотры (дано)'!B132729,'Подписчики (дано)'!A:C,3,0)</f>
        <v>44377.339380982907</v>
      </c>
      <c r="F132729" s="7">
        <f t="shared" si="2073"/>
        <v>15</v>
      </c>
    </row>
    <row r="132730" spans="1:6" x14ac:dyDescent="0.3">
      <c r="A132730" s="7">
        <v>400435</v>
      </c>
      <c r="B132730" s="7">
        <v>164614</v>
      </c>
      <c r="C132730" s="64">
        <v>44428.650673139156</v>
      </c>
      <c r="D132730" s="7">
        <v>405774</v>
      </c>
      <c r="E132730" s="64">
        <f>VLOOKUP('Просмотры (дано)'!B132730,'Подписчики (дано)'!A:C,3,0)</f>
        <v>44408.391975427352</v>
      </c>
      <c r="F132730" s="7">
        <f t="shared" si="2073"/>
        <v>15</v>
      </c>
    </row>
    <row r="132731" spans="1:6" x14ac:dyDescent="0.3">
      <c r="A132731" s="7">
        <v>400439</v>
      </c>
      <c r="B132731" s="7">
        <v>331965</v>
      </c>
      <c r="C132731" s="64">
        <v>44428.650673139156</v>
      </c>
      <c r="D132731" s="7">
        <v>249086</v>
      </c>
      <c r="E132731" s="64">
        <f>VLOOKUP('Просмотры (дано)'!B132731,'Подписчики (дано)'!A:C,3,0)</f>
        <v>44309.519109401706</v>
      </c>
      <c r="F132731" s="7">
        <f t="shared" si="2073"/>
        <v>15</v>
      </c>
    </row>
    <row r="132732" spans="1:6" x14ac:dyDescent="0.3">
      <c r="A132732" s="7">
        <v>400441</v>
      </c>
      <c r="B132732" s="7">
        <v>41502</v>
      </c>
      <c r="C132732" s="64">
        <v>44428.651077669907</v>
      </c>
      <c r="D132732" s="7">
        <v>88863</v>
      </c>
      <c r="E132732" s="64">
        <f>VLOOKUP('Просмотры (дано)'!B132732,'Подписчики (дано)'!A:C,3,0)</f>
        <v>44343.177151780626</v>
      </c>
      <c r="F132732" s="7">
        <f t="shared" si="2073"/>
        <v>15</v>
      </c>
    </row>
    <row r="132733" spans="1:6" x14ac:dyDescent="0.3">
      <c r="A132733" s="7">
        <v>400442</v>
      </c>
      <c r="B132733" s="7">
        <v>10923</v>
      </c>
      <c r="C132733" s="64">
        <v>44428.652291262137</v>
      </c>
      <c r="D132733" s="7">
        <v>223759</v>
      </c>
      <c r="E132733" s="64">
        <f>VLOOKUP('Просмотры (дано)'!B132733,'Подписчики (дано)'!A:C,3,0)</f>
        <v>44339.73487492877</v>
      </c>
      <c r="F132733" s="7">
        <f t="shared" si="2073"/>
        <v>15</v>
      </c>
    </row>
    <row r="132734" spans="1:6" x14ac:dyDescent="0.3">
      <c r="A132734" s="7">
        <v>400446</v>
      </c>
      <c r="B132734" s="7">
        <v>44868</v>
      </c>
      <c r="C132734" s="64">
        <v>44428.652291262137</v>
      </c>
      <c r="D132734" s="7">
        <v>285365</v>
      </c>
      <c r="E132734" s="64">
        <f>VLOOKUP('Просмотры (дано)'!B132734,'Подписчики (дано)'!A:C,3,0)</f>
        <v>44345.063195334755</v>
      </c>
      <c r="F132734" s="7">
        <f t="shared" si="2073"/>
        <v>15</v>
      </c>
    </row>
    <row r="132735" spans="1:6" x14ac:dyDescent="0.3">
      <c r="A132735" s="7">
        <v>400450</v>
      </c>
      <c r="B132735" s="7">
        <v>82847</v>
      </c>
      <c r="C132735" s="64">
        <v>44428.652291262137</v>
      </c>
      <c r="D132735" s="7">
        <v>227775</v>
      </c>
      <c r="E132735" s="64">
        <f>VLOOKUP('Просмотры (дано)'!B132735,'Подписчики (дано)'!A:C,3,0)</f>
        <v>44295.952215918805</v>
      </c>
      <c r="F132735" s="7">
        <f t="shared" si="2073"/>
        <v>15</v>
      </c>
    </row>
    <row r="132736" spans="1:6" x14ac:dyDescent="0.3">
      <c r="A132736" s="7">
        <v>400452</v>
      </c>
      <c r="B132736" s="7">
        <v>89877</v>
      </c>
      <c r="C132736" s="64">
        <v>44428.652291262137</v>
      </c>
      <c r="D132736" s="7">
        <v>411922</v>
      </c>
      <c r="E132736" s="64">
        <f>VLOOKUP('Просмотры (дано)'!B132736,'Подписчики (дано)'!A:C,3,0)</f>
        <v>44341.332332300568</v>
      </c>
      <c r="F132736" s="7">
        <f t="shared" si="2073"/>
        <v>15</v>
      </c>
    </row>
    <row r="132737" spans="1:6" x14ac:dyDescent="0.3">
      <c r="A132737" s="7">
        <v>400457</v>
      </c>
      <c r="B132737" s="7">
        <v>295662</v>
      </c>
      <c r="C132737" s="64">
        <v>44428.652291262137</v>
      </c>
      <c r="D132737" s="7">
        <v>411018</v>
      </c>
      <c r="E132737" s="64">
        <f>VLOOKUP('Просмотры (дано)'!B132737,'Подписчики (дано)'!A:C,3,0)</f>
        <v>44372.200134686609</v>
      </c>
      <c r="F132737" s="7">
        <f t="shared" si="2073"/>
        <v>15</v>
      </c>
    </row>
    <row r="132738" spans="1:6" x14ac:dyDescent="0.3">
      <c r="A132738" s="7">
        <v>400462</v>
      </c>
      <c r="B132738" s="7">
        <v>297141</v>
      </c>
      <c r="C132738" s="64">
        <v>44428.652291262137</v>
      </c>
      <c r="D132738" s="7">
        <v>343712</v>
      </c>
      <c r="E132738" s="64">
        <f>VLOOKUP('Просмотры (дано)'!B132738,'Подписчики (дано)'!A:C,3,0)</f>
        <v>44382.329728454424</v>
      </c>
      <c r="F132738" s="7">
        <f t="shared" si="2073"/>
        <v>15</v>
      </c>
    </row>
    <row r="132739" spans="1:6" x14ac:dyDescent="0.3">
      <c r="A132739" s="7">
        <v>400467</v>
      </c>
      <c r="B132739" s="7">
        <v>114520</v>
      </c>
      <c r="C132739" s="64">
        <v>44428.65269579288</v>
      </c>
      <c r="D132739" s="7">
        <v>267852</v>
      </c>
      <c r="E132739" s="64">
        <f>VLOOKUP('Просмотры (дано)'!B132739,'Подписчики (дано)'!A:C,3,0)</f>
        <v>44344.314648789172</v>
      </c>
      <c r="F132739" s="7">
        <f t="shared" ref="F132739:F132802" si="2074">HOUR(C132739)</f>
        <v>15</v>
      </c>
    </row>
    <row r="132740" spans="1:6" x14ac:dyDescent="0.3">
      <c r="A132740" s="7">
        <v>400472</v>
      </c>
      <c r="B132740" s="7">
        <v>137791</v>
      </c>
      <c r="C132740" s="64">
        <v>44428.65269579288</v>
      </c>
      <c r="D132740" s="7">
        <v>139440</v>
      </c>
      <c r="E132740" s="64">
        <f>VLOOKUP('Просмотры (дано)'!B132740,'Подписчики (дано)'!A:C,3,0)</f>
        <v>44309.151528205126</v>
      </c>
      <c r="F132740" s="7">
        <f t="shared" si="2074"/>
        <v>15</v>
      </c>
    </row>
    <row r="132741" spans="1:6" x14ac:dyDescent="0.3">
      <c r="A132741" s="7">
        <v>400477</v>
      </c>
      <c r="B132741" s="7">
        <v>244373</v>
      </c>
      <c r="C132741" s="64">
        <v>44428.653100323623</v>
      </c>
      <c r="D132741" s="7">
        <v>336616</v>
      </c>
      <c r="E132741" s="64">
        <f>VLOOKUP('Просмотры (дано)'!B132741,'Подписчики (дано)'!A:C,3,0)</f>
        <v>44371.478728383197</v>
      </c>
      <c r="F132741" s="7">
        <f t="shared" si="2074"/>
        <v>15</v>
      </c>
    </row>
    <row r="132742" spans="1:6" x14ac:dyDescent="0.3">
      <c r="A132742" s="7">
        <v>400481</v>
      </c>
      <c r="B132742" s="7">
        <v>229840</v>
      </c>
      <c r="C132742" s="64">
        <v>44428.653504854374</v>
      </c>
      <c r="D132742" s="7">
        <v>273577</v>
      </c>
      <c r="E132742" s="64">
        <f>VLOOKUP('Просмотры (дано)'!B132742,'Подписчики (дано)'!A:C,3,0)</f>
        <v>44345.035594871799</v>
      </c>
      <c r="F132742" s="7">
        <f t="shared" si="2074"/>
        <v>15</v>
      </c>
    </row>
    <row r="132743" spans="1:6" x14ac:dyDescent="0.3">
      <c r="A132743" s="7">
        <v>400486</v>
      </c>
      <c r="B132743" s="7">
        <v>324971</v>
      </c>
      <c r="C132743" s="64">
        <v>44428.65390938511</v>
      </c>
      <c r="D132743" s="7">
        <v>80850</v>
      </c>
      <c r="E132743" s="64">
        <f>VLOOKUP('Просмотры (дано)'!B132743,'Подписчики (дано)'!A:C,3,0)</f>
        <v>44404.536950356123</v>
      </c>
      <c r="F132743" s="7">
        <f t="shared" si="2074"/>
        <v>15</v>
      </c>
    </row>
    <row r="132744" spans="1:6" x14ac:dyDescent="0.3">
      <c r="A132744" s="7">
        <v>400489</v>
      </c>
      <c r="B132744" s="7">
        <v>154833</v>
      </c>
      <c r="C132744" s="64">
        <v>44428.654000000002</v>
      </c>
      <c r="D132744" s="7">
        <v>327633</v>
      </c>
      <c r="E132744" s="64">
        <f>VLOOKUP('Просмотры (дано)'!B132744,'Подписчики (дано)'!A:C,3,0)</f>
        <v>44344.243142735038</v>
      </c>
      <c r="F132744" s="7">
        <f t="shared" si="2074"/>
        <v>15</v>
      </c>
    </row>
    <row r="132745" spans="1:6" x14ac:dyDescent="0.3">
      <c r="A132745" s="7">
        <v>400490</v>
      </c>
      <c r="B132745" s="7">
        <v>20062</v>
      </c>
      <c r="C132745" s="64">
        <v>44428.65431391586</v>
      </c>
      <c r="D132745" s="7">
        <v>230507</v>
      </c>
      <c r="E132745" s="64">
        <f>VLOOKUP('Просмотры (дано)'!B132745,'Подписчики (дано)'!A:C,3,0)</f>
        <v>44313.667768447296</v>
      </c>
      <c r="F132745" s="7">
        <f t="shared" si="2074"/>
        <v>15</v>
      </c>
    </row>
    <row r="132746" spans="1:6" x14ac:dyDescent="0.3">
      <c r="A132746" s="7">
        <v>400494</v>
      </c>
      <c r="B132746" s="7">
        <v>180065</v>
      </c>
      <c r="C132746" s="64">
        <v>44428.65431391586</v>
      </c>
      <c r="D132746" s="7">
        <v>392434</v>
      </c>
      <c r="E132746" s="64">
        <f>VLOOKUP('Просмотры (дано)'!B132746,'Подписчики (дано)'!A:C,3,0)</f>
        <v>44374.417885398863</v>
      </c>
      <c r="F132746" s="7">
        <f t="shared" si="2074"/>
        <v>15</v>
      </c>
    </row>
    <row r="132747" spans="1:6" x14ac:dyDescent="0.3">
      <c r="A132747" s="7">
        <v>400499</v>
      </c>
      <c r="B132747" s="7">
        <v>297336</v>
      </c>
      <c r="C132747" s="64">
        <v>44428.654718446596</v>
      </c>
      <c r="D132747" s="7">
        <v>227775</v>
      </c>
      <c r="E132747" s="64">
        <f>VLOOKUP('Просмотры (дано)'!B132747,'Подписчики (дано)'!A:C,3,0)</f>
        <v>44403.885271011401</v>
      </c>
      <c r="F132747" s="7">
        <f t="shared" si="2074"/>
        <v>15</v>
      </c>
    </row>
    <row r="132748" spans="1:6" x14ac:dyDescent="0.3">
      <c r="A132748" s="7">
        <v>400502</v>
      </c>
      <c r="B132748" s="7">
        <v>1885</v>
      </c>
      <c r="C132748" s="64">
        <v>44428.65552750809</v>
      </c>
      <c r="D132748" s="7">
        <v>440825</v>
      </c>
      <c r="E132748" s="64">
        <f>VLOOKUP('Просмотры (дано)'!B132748,'Подписчики (дано)'!A:C,3,0)</f>
        <v>44404.324960398866</v>
      </c>
      <c r="F132748" s="7">
        <f t="shared" si="2074"/>
        <v>15</v>
      </c>
    </row>
    <row r="132749" spans="1:6" x14ac:dyDescent="0.3">
      <c r="A132749" s="7">
        <v>400505</v>
      </c>
      <c r="B132749" s="7">
        <v>56990</v>
      </c>
      <c r="C132749" s="64">
        <v>44428.65552750809</v>
      </c>
      <c r="D132749" s="7">
        <v>178230</v>
      </c>
      <c r="E132749" s="64">
        <f>VLOOKUP('Просмотры (дано)'!B132749,'Подписчики (дано)'!A:C,3,0)</f>
        <v>44322.843325391739</v>
      </c>
      <c r="F132749" s="7">
        <f t="shared" si="2074"/>
        <v>15</v>
      </c>
    </row>
    <row r="132750" spans="1:6" x14ac:dyDescent="0.3">
      <c r="A132750" s="7">
        <v>400507</v>
      </c>
      <c r="B132750" s="7">
        <v>61930</v>
      </c>
      <c r="C132750" s="64">
        <v>44428.65552750809</v>
      </c>
      <c r="D132750" s="7">
        <v>87812</v>
      </c>
      <c r="E132750" s="64">
        <f>VLOOKUP('Просмотры (дано)'!B132750,'Подписчики (дано)'!A:C,3,0)</f>
        <v>44421.587601602572</v>
      </c>
      <c r="F132750" s="7">
        <f t="shared" si="2074"/>
        <v>15</v>
      </c>
    </row>
    <row r="132751" spans="1:6" x14ac:dyDescent="0.3">
      <c r="A132751" s="7">
        <v>400508</v>
      </c>
      <c r="B132751" s="7">
        <v>156211</v>
      </c>
      <c r="C132751" s="64">
        <v>44428.655932038841</v>
      </c>
      <c r="D132751" s="7">
        <v>347008</v>
      </c>
      <c r="E132751" s="64">
        <f>VLOOKUP('Просмотры (дано)'!B132751,'Подписчики (дано)'!A:C,3,0)</f>
        <v>44355.665840206551</v>
      </c>
      <c r="F132751" s="7">
        <f t="shared" si="2074"/>
        <v>15</v>
      </c>
    </row>
    <row r="132752" spans="1:6" x14ac:dyDescent="0.3">
      <c r="A132752" s="7">
        <v>400512</v>
      </c>
      <c r="B132752" s="7">
        <v>228827</v>
      </c>
      <c r="C132752" s="64">
        <v>44428.655932038841</v>
      </c>
      <c r="D132752" s="7">
        <v>230507</v>
      </c>
      <c r="E132752" s="64">
        <f>VLOOKUP('Просмотры (дано)'!B132752,'Подписчики (дано)'!A:C,3,0)</f>
        <v>44375.311845263532</v>
      </c>
      <c r="F132752" s="7">
        <f t="shared" si="2074"/>
        <v>15</v>
      </c>
    </row>
    <row r="132753" spans="1:6" x14ac:dyDescent="0.3">
      <c r="A132753" s="7">
        <v>400516</v>
      </c>
      <c r="B132753" s="7">
        <v>112464</v>
      </c>
      <c r="C132753" s="64">
        <v>44428.656336569577</v>
      </c>
      <c r="D132753" s="7">
        <v>476894</v>
      </c>
      <c r="E132753" s="64">
        <f>VLOOKUP('Просмотры (дано)'!B132753,'Подписчики (дано)'!A:C,3,0)</f>
        <v>44379.179523789178</v>
      </c>
      <c r="F132753" s="7">
        <f t="shared" si="2074"/>
        <v>15</v>
      </c>
    </row>
    <row r="132754" spans="1:6" x14ac:dyDescent="0.3">
      <c r="A132754" s="7">
        <v>400519</v>
      </c>
      <c r="B132754" s="7">
        <v>93508</v>
      </c>
      <c r="C132754" s="64">
        <v>44428.656741100327</v>
      </c>
      <c r="D132754" s="7">
        <v>445697</v>
      </c>
      <c r="E132754" s="64">
        <f>VLOOKUP('Просмотры (дано)'!B132754,'Подписчики (дано)'!A:C,3,0)</f>
        <v>44340.416817343306</v>
      </c>
      <c r="F132754" s="7">
        <f t="shared" si="2074"/>
        <v>15</v>
      </c>
    </row>
    <row r="132755" spans="1:6" x14ac:dyDescent="0.3">
      <c r="A132755" s="7">
        <v>400522</v>
      </c>
      <c r="B132755" s="7">
        <v>210579</v>
      </c>
      <c r="C132755" s="64">
        <v>44428.65714563107</v>
      </c>
      <c r="D132755" s="7">
        <v>104958</v>
      </c>
      <c r="E132755" s="64">
        <f>VLOOKUP('Просмотры (дано)'!B132755,'Подписчики (дано)'!A:C,3,0)</f>
        <v>44372.667194123933</v>
      </c>
      <c r="F132755" s="7">
        <f t="shared" si="2074"/>
        <v>15</v>
      </c>
    </row>
    <row r="132756" spans="1:6" x14ac:dyDescent="0.3">
      <c r="A132756" s="7">
        <v>400525</v>
      </c>
      <c r="B132756" s="7">
        <v>3419</v>
      </c>
      <c r="C132756" s="64">
        <v>44428.657550161814</v>
      </c>
      <c r="D132756" s="7">
        <v>122902</v>
      </c>
      <c r="E132756" s="64">
        <f>VLOOKUP('Просмотры (дано)'!B132756,'Подписчики (дано)'!A:C,3,0)</f>
        <v>44343.598147150995</v>
      </c>
      <c r="F132756" s="7">
        <f t="shared" si="2074"/>
        <v>15</v>
      </c>
    </row>
    <row r="132757" spans="1:6" x14ac:dyDescent="0.3">
      <c r="A132757" s="7">
        <v>400530</v>
      </c>
      <c r="B132757" s="7">
        <v>75970</v>
      </c>
      <c r="C132757" s="64">
        <v>44428.657550161814</v>
      </c>
      <c r="D132757" s="7">
        <v>282497</v>
      </c>
      <c r="E132757" s="64">
        <f>VLOOKUP('Просмотры (дано)'!B132757,'Подписчики (дано)'!A:C,3,0)</f>
        <v>44407.090096260683</v>
      </c>
      <c r="F132757" s="7">
        <f t="shared" si="2074"/>
        <v>15</v>
      </c>
    </row>
    <row r="132758" spans="1:6" x14ac:dyDescent="0.3">
      <c r="A132758" s="7">
        <v>400534</v>
      </c>
      <c r="B132758" s="7">
        <v>311857</v>
      </c>
      <c r="C132758" s="64">
        <v>44428.657550161814</v>
      </c>
      <c r="D132758" s="7">
        <v>25268</v>
      </c>
      <c r="E132758" s="64">
        <f>VLOOKUP('Просмотры (дано)'!B132758,'Подписчики (дано)'!A:C,3,0)</f>
        <v>44354.705411039882</v>
      </c>
      <c r="F132758" s="7">
        <f t="shared" si="2074"/>
        <v>15</v>
      </c>
    </row>
    <row r="132759" spans="1:6" x14ac:dyDescent="0.3">
      <c r="A132759" s="7">
        <v>400538</v>
      </c>
      <c r="B132759" s="7">
        <v>15135</v>
      </c>
      <c r="C132759" s="64">
        <v>44428.657954692557</v>
      </c>
      <c r="D132759" s="7">
        <v>465248</v>
      </c>
      <c r="E132759" s="64">
        <f>VLOOKUP('Просмотры (дано)'!B132759,'Подписчики (дано)'!A:C,3,0)</f>
        <v>44340.638893269228</v>
      </c>
      <c r="F132759" s="7">
        <f t="shared" si="2074"/>
        <v>15</v>
      </c>
    </row>
    <row r="132760" spans="1:6" x14ac:dyDescent="0.3">
      <c r="A132760" s="7">
        <v>400543</v>
      </c>
      <c r="B132760" s="7">
        <v>103818</v>
      </c>
      <c r="C132760" s="64">
        <v>44428.657954692557</v>
      </c>
      <c r="D132760" s="7">
        <v>313862</v>
      </c>
      <c r="E132760" s="64">
        <f>VLOOKUP('Просмотры (дано)'!B132760,'Подписчики (дано)'!A:C,3,0)</f>
        <v>44371.949386289176</v>
      </c>
      <c r="F132760" s="7">
        <f t="shared" si="2074"/>
        <v>15</v>
      </c>
    </row>
    <row r="132761" spans="1:6" x14ac:dyDescent="0.3">
      <c r="A132761" s="7">
        <v>400544</v>
      </c>
      <c r="B132761" s="7">
        <v>49703</v>
      </c>
      <c r="C132761" s="64">
        <v>44428.658000000003</v>
      </c>
      <c r="D132761" s="7">
        <v>394819</v>
      </c>
      <c r="E132761" s="64">
        <f>VLOOKUP('Просмотры (дано)'!B132761,'Подписчики (дано)'!A:C,3,0)</f>
        <v>44406.723298076926</v>
      </c>
      <c r="F132761" s="7">
        <f t="shared" si="2074"/>
        <v>15</v>
      </c>
    </row>
    <row r="132762" spans="1:6" x14ac:dyDescent="0.3">
      <c r="A132762" s="7">
        <v>400549</v>
      </c>
      <c r="B132762" s="7">
        <v>23990</v>
      </c>
      <c r="C132762" s="64">
        <v>44428.658763754043</v>
      </c>
      <c r="D132762" s="7">
        <v>316400</v>
      </c>
      <c r="E132762" s="64">
        <f>VLOOKUP('Просмотры (дано)'!B132762,'Подписчики (дано)'!A:C,3,0)</f>
        <v>44343.528247364673</v>
      </c>
      <c r="F132762" s="7">
        <f t="shared" si="2074"/>
        <v>15</v>
      </c>
    </row>
    <row r="132763" spans="1:6" x14ac:dyDescent="0.3">
      <c r="A132763" s="7">
        <v>400550</v>
      </c>
      <c r="B132763" s="7">
        <v>35469</v>
      </c>
      <c r="C132763" s="64">
        <v>44428.658763754043</v>
      </c>
      <c r="D132763" s="7">
        <v>264283</v>
      </c>
      <c r="E132763" s="64">
        <f>VLOOKUP('Просмотры (дано)'!B132763,'Подписчики (дано)'!A:C,3,0)</f>
        <v>44341.728198076918</v>
      </c>
      <c r="F132763" s="7">
        <f t="shared" si="2074"/>
        <v>15</v>
      </c>
    </row>
    <row r="132764" spans="1:6" x14ac:dyDescent="0.3">
      <c r="A132764" s="7">
        <v>400555</v>
      </c>
      <c r="B132764" s="7">
        <v>28621</v>
      </c>
      <c r="C132764" s="64">
        <v>44428.659168284794</v>
      </c>
      <c r="D132764" s="7">
        <v>43842</v>
      </c>
      <c r="E132764" s="64">
        <f>VLOOKUP('Просмотры (дано)'!B132764,'Подписчики (дано)'!A:C,3,0)</f>
        <v>44427.03118205128</v>
      </c>
      <c r="F132764" s="7">
        <f t="shared" si="2074"/>
        <v>15</v>
      </c>
    </row>
    <row r="132765" spans="1:6" x14ac:dyDescent="0.3">
      <c r="A132765" s="7">
        <v>400558</v>
      </c>
      <c r="B132765" s="7">
        <v>38142</v>
      </c>
      <c r="C132765" s="64">
        <v>44428.65957281553</v>
      </c>
      <c r="D132765" s="7">
        <v>346056</v>
      </c>
      <c r="E132765" s="64">
        <f>VLOOKUP('Просмотры (дано)'!B132765,'Подписчики (дано)'!A:C,3,0)</f>
        <v>44372.947844622504</v>
      </c>
      <c r="F132765" s="7">
        <f t="shared" si="2074"/>
        <v>15</v>
      </c>
    </row>
    <row r="132766" spans="1:6" x14ac:dyDescent="0.3">
      <c r="A132766" s="7">
        <v>400559</v>
      </c>
      <c r="B132766" s="7">
        <v>78983</v>
      </c>
      <c r="C132766" s="64">
        <v>44428.65997734628</v>
      </c>
      <c r="D132766" s="7">
        <v>31302</v>
      </c>
      <c r="E132766" s="64">
        <f>VLOOKUP('Просмотры (дано)'!B132766,'Подписчики (дано)'!A:C,3,0)</f>
        <v>44311.379327920229</v>
      </c>
      <c r="F132766" s="7">
        <f t="shared" si="2074"/>
        <v>15</v>
      </c>
    </row>
    <row r="132767" spans="1:6" x14ac:dyDescent="0.3">
      <c r="A132767" s="7">
        <v>400564</v>
      </c>
      <c r="B132767" s="7">
        <v>219422</v>
      </c>
      <c r="C132767" s="64">
        <v>44428.65997734628</v>
      </c>
      <c r="D132767" s="7">
        <v>361821</v>
      </c>
      <c r="E132767" s="64">
        <f>VLOOKUP('Просмотры (дано)'!B132767,'Подписчики (дано)'!A:C,3,0)</f>
        <v>44312.946502029918</v>
      </c>
      <c r="F132767" s="7">
        <f t="shared" si="2074"/>
        <v>15</v>
      </c>
    </row>
    <row r="132768" spans="1:6" x14ac:dyDescent="0.3">
      <c r="A132768" s="7">
        <v>400567</v>
      </c>
      <c r="B132768" s="7">
        <v>315197</v>
      </c>
      <c r="C132768" s="64">
        <v>44428.65997734628</v>
      </c>
      <c r="D132768" s="7">
        <v>153893</v>
      </c>
      <c r="E132768" s="64">
        <f>VLOOKUP('Просмотры (дано)'!B132768,'Подписчики (дано)'!A:C,3,0)</f>
        <v>44313.291664245015</v>
      </c>
      <c r="F132768" s="7">
        <f t="shared" si="2074"/>
        <v>15</v>
      </c>
    </row>
    <row r="132769" spans="1:6" x14ac:dyDescent="0.3">
      <c r="A132769" s="7">
        <v>400570</v>
      </c>
      <c r="B132769" s="7">
        <v>343983</v>
      </c>
      <c r="C132769" s="64">
        <v>44428.65997734628</v>
      </c>
      <c r="D132769" s="7">
        <v>258219</v>
      </c>
      <c r="E132769" s="64">
        <f>VLOOKUP('Просмотры (дано)'!B132769,'Подписчики (дано)'!A:C,3,0)</f>
        <v>44408.127059686609</v>
      </c>
      <c r="F132769" s="7">
        <f t="shared" si="2074"/>
        <v>15</v>
      </c>
    </row>
    <row r="132770" spans="1:6" x14ac:dyDescent="0.3">
      <c r="A132770" s="7">
        <v>400571</v>
      </c>
      <c r="B132770" s="7">
        <v>44556</v>
      </c>
      <c r="C132770" s="64">
        <v>44428.660381877024</v>
      </c>
      <c r="D132770" s="7">
        <v>191048</v>
      </c>
      <c r="E132770" s="64">
        <f>VLOOKUP('Просмотры (дано)'!B132770,'Подписчики (дано)'!A:C,3,0)</f>
        <v>44409.648833475789</v>
      </c>
      <c r="F132770" s="7">
        <f t="shared" si="2074"/>
        <v>15</v>
      </c>
    </row>
    <row r="132771" spans="1:6" x14ac:dyDescent="0.3">
      <c r="A132771" s="7">
        <v>400573</v>
      </c>
      <c r="B132771" s="7">
        <v>99150</v>
      </c>
      <c r="C132771" s="64">
        <v>44428.660786407767</v>
      </c>
      <c r="D132771" s="7">
        <v>264283</v>
      </c>
      <c r="E132771" s="64">
        <f>VLOOKUP('Просмотры (дано)'!B132771,'Подписчики (дано)'!A:C,3,0)</f>
        <v>44312.465271189452</v>
      </c>
      <c r="F132771" s="7">
        <f t="shared" si="2074"/>
        <v>15</v>
      </c>
    </row>
    <row r="132772" spans="1:6" x14ac:dyDescent="0.3">
      <c r="A132772" s="7">
        <v>400578</v>
      </c>
      <c r="B132772" s="7">
        <v>331885</v>
      </c>
      <c r="C132772" s="64">
        <v>44428.660786407767</v>
      </c>
      <c r="D132772" s="7">
        <v>411922</v>
      </c>
      <c r="E132772" s="64">
        <f>VLOOKUP('Просмотры (дано)'!B132772,'Подписчики (дано)'!A:C,3,0)</f>
        <v>44386.044596260683</v>
      </c>
      <c r="F132772" s="7">
        <f t="shared" si="2074"/>
        <v>15</v>
      </c>
    </row>
    <row r="132773" spans="1:6" x14ac:dyDescent="0.3">
      <c r="A132773" s="7">
        <v>400581</v>
      </c>
      <c r="B132773" s="7">
        <v>88639</v>
      </c>
      <c r="C132773" s="64">
        <v>44428.661595469253</v>
      </c>
      <c r="D132773" s="7">
        <v>153893</v>
      </c>
      <c r="E132773" s="64">
        <f>VLOOKUP('Просмотры (дано)'!B132773,'Подписчики (дано)'!A:C,3,0)</f>
        <v>44344.235555911677</v>
      </c>
      <c r="F132773" s="7">
        <f t="shared" si="2074"/>
        <v>15</v>
      </c>
    </row>
    <row r="132774" spans="1:6" x14ac:dyDescent="0.3">
      <c r="A132774" s="7">
        <v>400583</v>
      </c>
      <c r="B132774" s="7">
        <v>294176</v>
      </c>
      <c r="C132774" s="64">
        <v>44428.661999999997</v>
      </c>
      <c r="D132774" s="7">
        <v>264316</v>
      </c>
      <c r="E132774" s="64">
        <f>VLOOKUP('Просмотры (дано)'!B132774,'Подписчики (дано)'!A:C,3,0)</f>
        <v>44365.310041168093</v>
      </c>
      <c r="F132774" s="7">
        <f t="shared" si="2074"/>
        <v>15</v>
      </c>
    </row>
    <row r="132775" spans="1:6" x14ac:dyDescent="0.3">
      <c r="A132775" s="7">
        <v>400586</v>
      </c>
      <c r="B132775" s="7">
        <v>25805</v>
      </c>
      <c r="C132775" s="64">
        <v>44428.662404530747</v>
      </c>
      <c r="D132775" s="7">
        <v>411922</v>
      </c>
      <c r="E132775" s="64">
        <f>VLOOKUP('Просмотры (дано)'!B132775,'Подписчики (дано)'!A:C,3,0)</f>
        <v>44372.816526032766</v>
      </c>
      <c r="F132775" s="7">
        <f t="shared" si="2074"/>
        <v>15</v>
      </c>
    </row>
    <row r="132776" spans="1:6" x14ac:dyDescent="0.3">
      <c r="A132776" s="7">
        <v>400587</v>
      </c>
      <c r="B132776" s="7">
        <v>102064</v>
      </c>
      <c r="C132776" s="64">
        <v>44428.662404530747</v>
      </c>
      <c r="D132776" s="7">
        <v>154228</v>
      </c>
      <c r="E132776" s="64">
        <f>VLOOKUP('Просмотры (дано)'!B132776,'Подписчики (дано)'!A:C,3,0)</f>
        <v>44372.947119301993</v>
      </c>
      <c r="F132776" s="7">
        <f t="shared" si="2074"/>
        <v>15</v>
      </c>
    </row>
    <row r="132777" spans="1:6" x14ac:dyDescent="0.3">
      <c r="A132777" s="7">
        <v>400588</v>
      </c>
      <c r="B132777" s="7">
        <v>129046</v>
      </c>
      <c r="C132777" s="64">
        <v>44428.662404530747</v>
      </c>
      <c r="D132777" s="7">
        <v>411922</v>
      </c>
      <c r="E132777" s="64">
        <f>VLOOKUP('Просмотры (дано)'!B132777,'Подписчики (дано)'!A:C,3,0)</f>
        <v>44355.611777314814</v>
      </c>
      <c r="F132777" s="7">
        <f t="shared" si="2074"/>
        <v>15</v>
      </c>
    </row>
    <row r="132778" spans="1:6" x14ac:dyDescent="0.3">
      <c r="A132778" s="7">
        <v>400589</v>
      </c>
      <c r="B132778" s="7">
        <v>140180</v>
      </c>
      <c r="C132778" s="64">
        <v>44428.662404530747</v>
      </c>
      <c r="D132778" s="7">
        <v>117703</v>
      </c>
      <c r="E132778" s="64">
        <f>VLOOKUP('Просмотры (дано)'!B132778,'Подписчики (дано)'!A:C,3,0)</f>
        <v>44376.641258084055</v>
      </c>
      <c r="F132778" s="7">
        <f t="shared" si="2074"/>
        <v>15</v>
      </c>
    </row>
    <row r="132779" spans="1:6" x14ac:dyDescent="0.3">
      <c r="A132779" s="7">
        <v>400593</v>
      </c>
      <c r="B132779" s="7">
        <v>326228</v>
      </c>
      <c r="C132779" s="64">
        <v>44428.662404530747</v>
      </c>
      <c r="D132779" s="7">
        <v>405774</v>
      </c>
      <c r="E132779" s="64">
        <f>VLOOKUP('Просмотры (дано)'!B132779,'Подписчики (дано)'!A:C,3,0)</f>
        <v>44316.69701011396</v>
      </c>
      <c r="F132779" s="7">
        <f t="shared" si="2074"/>
        <v>15</v>
      </c>
    </row>
    <row r="132780" spans="1:6" x14ac:dyDescent="0.3">
      <c r="A132780" s="7">
        <v>400598</v>
      </c>
      <c r="B132780" s="7">
        <v>174776</v>
      </c>
      <c r="C132780" s="64">
        <v>44428.662809061483</v>
      </c>
      <c r="D132780" s="7">
        <v>362198</v>
      </c>
      <c r="E132780" s="64">
        <f>VLOOKUP('Просмотры (дано)'!B132780,'Подписчики (дано)'!A:C,3,0)</f>
        <v>44301.131461538462</v>
      </c>
      <c r="F132780" s="7">
        <f t="shared" si="2074"/>
        <v>15</v>
      </c>
    </row>
    <row r="132781" spans="1:6" x14ac:dyDescent="0.3">
      <c r="A132781" s="7">
        <v>400600</v>
      </c>
      <c r="B132781" s="7">
        <v>129395</v>
      </c>
      <c r="C132781" s="64">
        <v>44428.663213592234</v>
      </c>
      <c r="D132781" s="7">
        <v>436829</v>
      </c>
      <c r="E132781" s="64">
        <f>VLOOKUP('Просмотры (дано)'!B132781,'Подписчики (дано)'!A:C,3,0)</f>
        <v>44310.61332631766</v>
      </c>
      <c r="F132781" s="7">
        <f t="shared" si="2074"/>
        <v>15</v>
      </c>
    </row>
    <row r="132782" spans="1:6" x14ac:dyDescent="0.3">
      <c r="A132782" s="7">
        <v>400603</v>
      </c>
      <c r="B132782" s="7">
        <v>135308</v>
      </c>
      <c r="C132782" s="64">
        <v>44428.663213592234</v>
      </c>
      <c r="D132782" s="7">
        <v>236657</v>
      </c>
      <c r="E132782" s="64">
        <f>VLOOKUP('Просмотры (дано)'!B132782,'Подписчики (дано)'!A:C,3,0)</f>
        <v>44363.008411894582</v>
      </c>
      <c r="F132782" s="7">
        <f t="shared" si="2074"/>
        <v>15</v>
      </c>
    </row>
    <row r="132783" spans="1:6" x14ac:dyDescent="0.3">
      <c r="A132783" s="7">
        <v>400605</v>
      </c>
      <c r="B132783" s="7">
        <v>73897</v>
      </c>
      <c r="C132783" s="64">
        <v>44428.663618122977</v>
      </c>
      <c r="D132783" s="7">
        <v>172536</v>
      </c>
      <c r="E132783" s="64">
        <f>VLOOKUP('Просмотры (дано)'!B132783,'Подписчики (дано)'!A:C,3,0)</f>
        <v>44368.620833475783</v>
      </c>
      <c r="F132783" s="7">
        <f t="shared" si="2074"/>
        <v>15</v>
      </c>
    </row>
    <row r="132784" spans="1:6" x14ac:dyDescent="0.3">
      <c r="A132784" s="7">
        <v>400609</v>
      </c>
      <c r="B132784" s="7">
        <v>263891</v>
      </c>
      <c r="C132784" s="64">
        <v>44428.663618122977</v>
      </c>
      <c r="D132784" s="7">
        <v>198326</v>
      </c>
      <c r="E132784" s="64">
        <f>VLOOKUP('Просмотры (дано)'!B132784,'Подписчики (дано)'!A:C,3,0)</f>
        <v>44373.952986894583</v>
      </c>
      <c r="F132784" s="7">
        <f t="shared" si="2074"/>
        <v>15</v>
      </c>
    </row>
    <row r="132785" spans="1:6" x14ac:dyDescent="0.3">
      <c r="A132785" s="7">
        <v>400610</v>
      </c>
      <c r="B132785" s="7">
        <v>333921</v>
      </c>
      <c r="C132785" s="64">
        <v>44428.664022653727</v>
      </c>
      <c r="D132785" s="7">
        <v>227775</v>
      </c>
      <c r="E132785" s="64">
        <f>VLOOKUP('Просмотры (дано)'!B132785,'Подписчики (дано)'!A:C,3,0)</f>
        <v>44391.893068696583</v>
      </c>
      <c r="F132785" s="7">
        <f t="shared" si="2074"/>
        <v>15</v>
      </c>
    </row>
    <row r="132786" spans="1:6" x14ac:dyDescent="0.3">
      <c r="A132786" s="7">
        <v>400615</v>
      </c>
      <c r="B132786" s="7">
        <v>103585</v>
      </c>
      <c r="C132786" s="64">
        <v>44428.664427184463</v>
      </c>
      <c r="D132786" s="7">
        <v>351192</v>
      </c>
      <c r="E132786" s="64">
        <f>VLOOKUP('Просмотры (дано)'!B132786,'Подписчики (дано)'!A:C,3,0)</f>
        <v>44382.479577065533</v>
      </c>
      <c r="F132786" s="7">
        <f t="shared" si="2074"/>
        <v>15</v>
      </c>
    </row>
    <row r="132787" spans="1:6" x14ac:dyDescent="0.3">
      <c r="A132787" s="7">
        <v>400620</v>
      </c>
      <c r="B132787" s="7">
        <v>207797</v>
      </c>
      <c r="C132787" s="64">
        <v>44428.664427184463</v>
      </c>
      <c r="D132787" s="7">
        <v>353381</v>
      </c>
      <c r="E132787" s="64">
        <f>VLOOKUP('Просмотры (дано)'!B132787,'Подписчики (дано)'!A:C,3,0)</f>
        <v>44394.540090918803</v>
      </c>
      <c r="F132787" s="7">
        <f t="shared" si="2074"/>
        <v>15</v>
      </c>
    </row>
    <row r="132788" spans="1:6" x14ac:dyDescent="0.3">
      <c r="A132788" s="7">
        <v>400621</v>
      </c>
      <c r="B132788" s="7">
        <v>246762</v>
      </c>
      <c r="C132788" s="64">
        <v>44428.664427184463</v>
      </c>
      <c r="D132788" s="7">
        <v>205518</v>
      </c>
      <c r="E132788" s="64">
        <f>VLOOKUP('Просмотры (дано)'!B132788,'Подписчики (дано)'!A:C,3,0)</f>
        <v>44343.295146866098</v>
      </c>
      <c r="F132788" s="7">
        <f t="shared" si="2074"/>
        <v>15</v>
      </c>
    </row>
    <row r="132789" spans="1:6" x14ac:dyDescent="0.3">
      <c r="A132789" s="7">
        <v>400625</v>
      </c>
      <c r="B132789" s="7">
        <v>330593</v>
      </c>
      <c r="C132789" s="64">
        <v>44428.664427184463</v>
      </c>
      <c r="D132789" s="7">
        <v>251574</v>
      </c>
      <c r="E132789" s="64">
        <f>VLOOKUP('Просмотры (дано)'!B132789,'Подписчики (дано)'!A:C,3,0)</f>
        <v>44360.386114957269</v>
      </c>
      <c r="F132789" s="7">
        <f t="shared" si="2074"/>
        <v>15</v>
      </c>
    </row>
    <row r="132790" spans="1:6" x14ac:dyDescent="0.3">
      <c r="A132790" s="7">
        <v>400626</v>
      </c>
      <c r="B132790" s="7">
        <v>118554</v>
      </c>
      <c r="C132790" s="64">
        <v>44428.664427184471</v>
      </c>
      <c r="D132790" s="7">
        <v>463334</v>
      </c>
      <c r="E132790" s="64">
        <f>VLOOKUP('Просмотры (дано)'!B132790,'Подписчики (дано)'!A:C,3,0)</f>
        <v>44399.079101282048</v>
      </c>
      <c r="F132790" s="7">
        <f t="shared" si="2074"/>
        <v>15</v>
      </c>
    </row>
    <row r="132791" spans="1:6" x14ac:dyDescent="0.3">
      <c r="A132791" s="7">
        <v>400627</v>
      </c>
      <c r="B132791" s="7">
        <v>150749</v>
      </c>
      <c r="C132791" s="64">
        <v>44428.664831715214</v>
      </c>
      <c r="D132791" s="7">
        <v>230507</v>
      </c>
      <c r="E132791" s="64">
        <f>VLOOKUP('Просмотры (дано)'!B132791,'Подписчики (дано)'!A:C,3,0)</f>
        <v>44371.025983012827</v>
      </c>
      <c r="F132791" s="7">
        <f t="shared" si="2074"/>
        <v>15</v>
      </c>
    </row>
    <row r="132792" spans="1:6" x14ac:dyDescent="0.3">
      <c r="A132792" s="7">
        <v>400632</v>
      </c>
      <c r="B132792" s="7">
        <v>310018</v>
      </c>
      <c r="C132792" s="64">
        <v>44428.664831715214</v>
      </c>
      <c r="D132792" s="7">
        <v>351192</v>
      </c>
      <c r="E132792" s="64">
        <f>VLOOKUP('Просмотры (дано)'!B132792,'Подписчики (дано)'!A:C,3,0)</f>
        <v>44369.371435790599</v>
      </c>
      <c r="F132792" s="7">
        <f t="shared" si="2074"/>
        <v>15</v>
      </c>
    </row>
    <row r="132793" spans="1:6" x14ac:dyDescent="0.3">
      <c r="A132793" s="7">
        <v>400637</v>
      </c>
      <c r="B132793" s="7">
        <v>14963</v>
      </c>
      <c r="C132793" s="64">
        <v>44428.665236245957</v>
      </c>
      <c r="D132793" s="7">
        <v>226000</v>
      </c>
      <c r="E132793" s="64">
        <f>VLOOKUP('Просмотры (дано)'!B132793,'Подписчики (дано)'!A:C,3,0)</f>
        <v>44303.131182585472</v>
      </c>
      <c r="F132793" s="7">
        <f t="shared" si="2074"/>
        <v>15</v>
      </c>
    </row>
    <row r="132794" spans="1:6" x14ac:dyDescent="0.3">
      <c r="A132794" s="7">
        <v>400642</v>
      </c>
      <c r="B132794" s="7">
        <v>53643</v>
      </c>
      <c r="C132794" s="64">
        <v>44428.665333333338</v>
      </c>
      <c r="D132794" s="7">
        <v>389877</v>
      </c>
      <c r="E132794" s="64">
        <f>VLOOKUP('Просмотры (дано)'!B132794,'Подписчики (дано)'!A:C,3,0)</f>
        <v>44310.849318696586</v>
      </c>
      <c r="F132794" s="7">
        <f t="shared" si="2074"/>
        <v>15</v>
      </c>
    </row>
    <row r="132795" spans="1:6" x14ac:dyDescent="0.3">
      <c r="A132795" s="7">
        <v>400645</v>
      </c>
      <c r="B132795" s="7">
        <v>97820</v>
      </c>
      <c r="C132795" s="64">
        <v>44428.6656407767</v>
      </c>
      <c r="D132795" s="7">
        <v>108086</v>
      </c>
      <c r="E132795" s="64">
        <f>VLOOKUP('Просмотры (дано)'!B132795,'Подписчики (дано)'!A:C,3,0)</f>
        <v>44408.245816809118</v>
      </c>
      <c r="F132795" s="7">
        <f t="shared" si="2074"/>
        <v>15</v>
      </c>
    </row>
    <row r="132796" spans="1:6" x14ac:dyDescent="0.3">
      <c r="A132796" s="7">
        <v>400649</v>
      </c>
      <c r="B132796" s="7">
        <v>302334</v>
      </c>
      <c r="C132796" s="64">
        <v>44428.6656407767</v>
      </c>
      <c r="D132796" s="7">
        <v>182191</v>
      </c>
      <c r="E132796" s="64">
        <f>VLOOKUP('Просмотры (дано)'!B132796,'Подписчики (дано)'!A:C,3,0)</f>
        <v>44315.109028133906</v>
      </c>
      <c r="F132796" s="7">
        <f t="shared" si="2074"/>
        <v>15</v>
      </c>
    </row>
    <row r="132797" spans="1:6" x14ac:dyDescent="0.3">
      <c r="A132797" s="7">
        <v>400654</v>
      </c>
      <c r="B132797" s="7">
        <v>91697</v>
      </c>
      <c r="C132797" s="64">
        <v>44428.667258899681</v>
      </c>
      <c r="D132797" s="7">
        <v>153893</v>
      </c>
      <c r="E132797" s="64">
        <f>VLOOKUP('Просмотры (дано)'!B132797,'Подписчики (дано)'!A:C,3,0)</f>
        <v>44288.308513390308</v>
      </c>
      <c r="F132797" s="7">
        <f t="shared" si="2074"/>
        <v>16</v>
      </c>
    </row>
    <row r="132798" spans="1:6" x14ac:dyDescent="0.3">
      <c r="A132798" s="7">
        <v>400658</v>
      </c>
      <c r="B132798" s="7">
        <v>285759</v>
      </c>
      <c r="C132798" s="64">
        <v>44428.668877022654</v>
      </c>
      <c r="D132798" s="7">
        <v>111368</v>
      </c>
      <c r="E132798" s="64">
        <f>VLOOKUP('Просмотры (дано)'!B132798,'Подписчики (дано)'!A:C,3,0)</f>
        <v>44369.10528839031</v>
      </c>
      <c r="F132798" s="7">
        <f t="shared" si="2074"/>
        <v>16</v>
      </c>
    </row>
    <row r="132799" spans="1:6" x14ac:dyDescent="0.3">
      <c r="A132799" s="7">
        <v>400663</v>
      </c>
      <c r="B132799" s="7">
        <v>294128</v>
      </c>
      <c r="C132799" s="64">
        <v>44428.669281553397</v>
      </c>
      <c r="D132799" s="7">
        <v>158978</v>
      </c>
      <c r="E132799" s="64">
        <f>VLOOKUP('Просмотры (дано)'!B132799,'Подписчики (дано)'!A:C,3,0)</f>
        <v>44372.147792485754</v>
      </c>
      <c r="F132799" s="7">
        <f t="shared" si="2074"/>
        <v>16</v>
      </c>
    </row>
    <row r="132800" spans="1:6" x14ac:dyDescent="0.3">
      <c r="A132800" s="7">
        <v>400664</v>
      </c>
      <c r="B132800" s="7">
        <v>35193</v>
      </c>
      <c r="C132800" s="64">
        <v>44428.669666666661</v>
      </c>
      <c r="D132800" s="7">
        <v>122982</v>
      </c>
      <c r="E132800" s="64">
        <f>VLOOKUP('Просмотры (дано)'!B132800,'Подписчики (дано)'!A:C,3,0)</f>
        <v>44306.959807514242</v>
      </c>
      <c r="F132800" s="7">
        <f t="shared" si="2074"/>
        <v>16</v>
      </c>
    </row>
    <row r="132801" spans="1:6" x14ac:dyDescent="0.3">
      <c r="A132801" s="7">
        <v>400666</v>
      </c>
      <c r="B132801" s="7">
        <v>69757</v>
      </c>
      <c r="C132801" s="64">
        <v>44428.669666666661</v>
      </c>
      <c r="D132801" s="7">
        <v>266426</v>
      </c>
      <c r="E132801" s="64">
        <f>VLOOKUP('Просмотры (дано)'!B132801,'Подписчики (дано)'!A:C,3,0)</f>
        <v>44330.111252955845</v>
      </c>
      <c r="F132801" s="7">
        <f t="shared" si="2074"/>
        <v>16</v>
      </c>
    </row>
    <row r="132802" spans="1:6" x14ac:dyDescent="0.3">
      <c r="A132802" s="7">
        <v>400667</v>
      </c>
      <c r="B132802" s="7">
        <v>107645</v>
      </c>
      <c r="C132802" s="64">
        <v>44428.66968608414</v>
      </c>
      <c r="D132802" s="7">
        <v>82901</v>
      </c>
      <c r="E132802" s="64">
        <f>VLOOKUP('Просмотры (дано)'!B132802,'Подписчики (дано)'!A:C,3,0)</f>
        <v>44377.684648468654</v>
      </c>
      <c r="F132802" s="7">
        <f t="shared" si="2074"/>
        <v>16</v>
      </c>
    </row>
    <row r="132803" spans="1:6" x14ac:dyDescent="0.3">
      <c r="A132803" s="7">
        <v>400669</v>
      </c>
      <c r="B132803" s="7">
        <v>267828</v>
      </c>
      <c r="C132803" s="64">
        <v>44428.670090614891</v>
      </c>
      <c r="D132803" s="7">
        <v>402346</v>
      </c>
      <c r="E132803" s="64">
        <f>VLOOKUP('Просмотры (дано)'!B132803,'Подписчики (дано)'!A:C,3,0)</f>
        <v>44340.1783659188</v>
      </c>
      <c r="F132803" s="7">
        <f t="shared" ref="F132803:F132866" si="2075">HOUR(C132803)</f>
        <v>16</v>
      </c>
    </row>
    <row r="132804" spans="1:6" x14ac:dyDescent="0.3">
      <c r="A132804" s="7">
        <v>400673</v>
      </c>
      <c r="B132804" s="7">
        <v>117464</v>
      </c>
      <c r="C132804" s="64">
        <v>44428.670495145634</v>
      </c>
      <c r="D132804" s="7">
        <v>270522</v>
      </c>
      <c r="E132804" s="64">
        <f>VLOOKUP('Просмотры (дано)'!B132804,'Подписчики (дано)'!A:C,3,0)</f>
        <v>44373.940317948713</v>
      </c>
      <c r="F132804" s="7">
        <f t="shared" si="2075"/>
        <v>16</v>
      </c>
    </row>
    <row r="132805" spans="1:6" x14ac:dyDescent="0.3">
      <c r="A132805" s="7">
        <v>400676</v>
      </c>
      <c r="B132805" s="7">
        <v>57532</v>
      </c>
      <c r="C132805" s="64">
        <v>44428.67089967637</v>
      </c>
      <c r="D132805" s="7">
        <v>459455</v>
      </c>
      <c r="E132805" s="64">
        <f>VLOOKUP('Просмотры (дано)'!B132805,'Подписчики (дано)'!A:C,3,0)</f>
        <v>44361.607889494298</v>
      </c>
      <c r="F132805" s="7">
        <f t="shared" si="2075"/>
        <v>16</v>
      </c>
    </row>
    <row r="132806" spans="1:6" x14ac:dyDescent="0.3">
      <c r="A132806" s="7">
        <v>400678</v>
      </c>
      <c r="B132806" s="7">
        <v>93859</v>
      </c>
      <c r="C132806" s="64">
        <v>44428.67089967637</v>
      </c>
      <c r="D132806" s="7">
        <v>401945</v>
      </c>
      <c r="E132806" s="64">
        <f>VLOOKUP('Просмотры (дано)'!B132806,'Подписчики (дано)'!A:C,3,0)</f>
        <v>44343.006308440177</v>
      </c>
      <c r="F132806" s="7">
        <f t="shared" si="2075"/>
        <v>16</v>
      </c>
    </row>
    <row r="132807" spans="1:6" x14ac:dyDescent="0.3">
      <c r="A132807" s="7">
        <v>400681</v>
      </c>
      <c r="B132807" s="7">
        <v>195280</v>
      </c>
      <c r="C132807" s="64">
        <v>44428.67089967637</v>
      </c>
      <c r="D132807" s="7">
        <v>43842</v>
      </c>
      <c r="E132807" s="64">
        <f>VLOOKUP('Просмотры (дано)'!B132807,'Подписчики (дано)'!A:C,3,0)</f>
        <v>44315.294738782053</v>
      </c>
      <c r="F132807" s="7">
        <f t="shared" si="2075"/>
        <v>16</v>
      </c>
    </row>
    <row r="132808" spans="1:6" x14ac:dyDescent="0.3">
      <c r="A132808" s="7">
        <v>400682</v>
      </c>
      <c r="B132808" s="7">
        <v>294893</v>
      </c>
      <c r="C132808" s="64">
        <v>44428.67089967637</v>
      </c>
      <c r="D132808" s="7">
        <v>394154</v>
      </c>
      <c r="E132808" s="64">
        <f>VLOOKUP('Просмотры (дано)'!B132808,'Подписчики (дано)'!A:C,3,0)</f>
        <v>44393.565451780625</v>
      </c>
      <c r="F132808" s="7">
        <f t="shared" si="2075"/>
        <v>16</v>
      </c>
    </row>
    <row r="132809" spans="1:6" x14ac:dyDescent="0.3">
      <c r="A132809" s="7">
        <v>400683</v>
      </c>
      <c r="B132809" s="7">
        <v>99839</v>
      </c>
      <c r="C132809" s="64">
        <v>44428.671304207121</v>
      </c>
      <c r="D132809" s="7">
        <v>309079</v>
      </c>
      <c r="E132809" s="64">
        <f>VLOOKUP('Просмотры (дано)'!B132809,'Подписчики (дано)'!A:C,3,0)</f>
        <v>44396.371325391738</v>
      </c>
      <c r="F132809" s="7">
        <f t="shared" si="2075"/>
        <v>16</v>
      </c>
    </row>
    <row r="132810" spans="1:6" x14ac:dyDescent="0.3">
      <c r="A132810" s="7">
        <v>400688</v>
      </c>
      <c r="B132810" s="7">
        <v>143504</v>
      </c>
      <c r="C132810" s="64">
        <v>44428.671304207121</v>
      </c>
      <c r="D132810" s="7">
        <v>192331</v>
      </c>
      <c r="E132810" s="64">
        <f>VLOOKUP('Просмотры (дано)'!B132810,'Подписчики (дано)'!A:C,3,0)</f>
        <v>44427.694730947289</v>
      </c>
      <c r="F132810" s="7">
        <f t="shared" si="2075"/>
        <v>16</v>
      </c>
    </row>
    <row r="132811" spans="1:6" x14ac:dyDescent="0.3">
      <c r="A132811" s="7">
        <v>400692</v>
      </c>
      <c r="B132811" s="7">
        <v>301790</v>
      </c>
      <c r="C132811" s="64">
        <v>44428.671304207121</v>
      </c>
      <c r="D132811" s="7">
        <v>227775</v>
      </c>
      <c r="E132811" s="64">
        <f>VLOOKUP('Просмотры (дано)'!B132811,'Подписчики (дано)'!A:C,3,0)</f>
        <v>44343.798233012822</v>
      </c>
      <c r="F132811" s="7">
        <f t="shared" si="2075"/>
        <v>16</v>
      </c>
    </row>
    <row r="132812" spans="1:6" x14ac:dyDescent="0.3">
      <c r="A132812" s="7">
        <v>400693</v>
      </c>
      <c r="B132812" s="7">
        <v>328241</v>
      </c>
      <c r="C132812" s="64">
        <v>44428.671304207121</v>
      </c>
      <c r="D132812" s="7">
        <v>435646</v>
      </c>
      <c r="E132812" s="64">
        <f>VLOOKUP('Просмотры (дано)'!B132812,'Подписчики (дано)'!A:C,3,0)</f>
        <v>44408.348796937324</v>
      </c>
      <c r="F132812" s="7">
        <f t="shared" si="2075"/>
        <v>16</v>
      </c>
    </row>
    <row r="132813" spans="1:6" x14ac:dyDescent="0.3">
      <c r="A132813" s="7">
        <v>400697</v>
      </c>
      <c r="B132813" s="7">
        <v>349218</v>
      </c>
      <c r="C132813" s="64">
        <v>44428.671304207121</v>
      </c>
      <c r="D132813" s="7">
        <v>411922</v>
      </c>
      <c r="E132813" s="64">
        <f>VLOOKUP('Просмотры (дано)'!B132813,'Подписчики (дано)'!A:C,3,0)</f>
        <v>44347.165518019938</v>
      </c>
      <c r="F132813" s="7">
        <f t="shared" si="2075"/>
        <v>16</v>
      </c>
    </row>
    <row r="132814" spans="1:6" x14ac:dyDescent="0.3">
      <c r="A132814" s="7">
        <v>400700</v>
      </c>
      <c r="B132814" s="7">
        <v>143745</v>
      </c>
      <c r="C132814" s="64">
        <v>44428.671708737864</v>
      </c>
      <c r="D132814" s="7">
        <v>100414</v>
      </c>
      <c r="E132814" s="64">
        <f>VLOOKUP('Просмотры (дано)'!B132814,'Подписчики (дано)'!A:C,3,0)</f>
        <v>44372.254148967237</v>
      </c>
      <c r="F132814" s="7">
        <f t="shared" si="2075"/>
        <v>16</v>
      </c>
    </row>
    <row r="132815" spans="1:6" x14ac:dyDescent="0.3">
      <c r="A132815" s="7">
        <v>400705</v>
      </c>
      <c r="B132815" s="7">
        <v>333534</v>
      </c>
      <c r="C132815" s="64">
        <v>44428.672113268607</v>
      </c>
      <c r="D132815" s="7">
        <v>347008</v>
      </c>
      <c r="E132815" s="64">
        <f>VLOOKUP('Просмотры (дано)'!B132815,'Подписчики (дано)'!A:C,3,0)</f>
        <v>44375.140827706549</v>
      </c>
      <c r="F132815" s="7">
        <f t="shared" si="2075"/>
        <v>16</v>
      </c>
    </row>
    <row r="132816" spans="1:6" x14ac:dyDescent="0.3">
      <c r="A132816" s="7">
        <v>400706</v>
      </c>
      <c r="B132816" s="7">
        <v>13770</v>
      </c>
      <c r="C132816" s="64">
        <v>44428.672113268614</v>
      </c>
      <c r="D132816" s="7">
        <v>250679</v>
      </c>
      <c r="E132816" s="64">
        <f>VLOOKUP('Просмотры (дано)'!B132816,'Подписчики (дано)'!A:C,3,0)</f>
        <v>44374.457630163823</v>
      </c>
      <c r="F132816" s="7">
        <f t="shared" si="2075"/>
        <v>16</v>
      </c>
    </row>
    <row r="132817" spans="1:6" x14ac:dyDescent="0.3">
      <c r="A132817" s="7">
        <v>400708</v>
      </c>
      <c r="B132817" s="7">
        <v>47685</v>
      </c>
      <c r="C132817" s="64">
        <v>44428.672113268614</v>
      </c>
      <c r="D132817" s="7">
        <v>154256</v>
      </c>
      <c r="E132817" s="64">
        <f>VLOOKUP('Просмотры (дано)'!B132817,'Подписчики (дано)'!A:C,3,0)</f>
        <v>44408.469439743589</v>
      </c>
      <c r="F132817" s="7">
        <f t="shared" si="2075"/>
        <v>16</v>
      </c>
    </row>
    <row r="132818" spans="1:6" x14ac:dyDescent="0.3">
      <c r="A132818" s="7">
        <v>400709</v>
      </c>
      <c r="B132818" s="7">
        <v>82909</v>
      </c>
      <c r="C132818" s="64">
        <v>44428.672113268614</v>
      </c>
      <c r="D132818" s="7">
        <v>36482</v>
      </c>
      <c r="E132818" s="64">
        <f>VLOOKUP('Просмотры (дано)'!B132818,'Подписчики (дано)'!A:C,3,0)</f>
        <v>44385.794916595441</v>
      </c>
      <c r="F132818" s="7">
        <f t="shared" si="2075"/>
        <v>16</v>
      </c>
    </row>
    <row r="132819" spans="1:6" x14ac:dyDescent="0.3">
      <c r="A132819" s="7">
        <v>400714</v>
      </c>
      <c r="B132819" s="7">
        <v>223149</v>
      </c>
      <c r="C132819" s="64">
        <v>44428.672113268614</v>
      </c>
      <c r="D132819" s="7">
        <v>284325</v>
      </c>
      <c r="E132819" s="64">
        <f>VLOOKUP('Просмотры (дано)'!B132819,'Подписчики (дано)'!A:C,3,0)</f>
        <v>44391.82983511396</v>
      </c>
      <c r="F132819" s="7">
        <f t="shared" si="2075"/>
        <v>16</v>
      </c>
    </row>
    <row r="132820" spans="1:6" x14ac:dyDescent="0.3">
      <c r="A132820" s="7">
        <v>400718</v>
      </c>
      <c r="B132820" s="7">
        <v>305150</v>
      </c>
      <c r="C132820" s="64">
        <v>44428.672113268614</v>
      </c>
      <c r="D132820" s="7">
        <v>301748</v>
      </c>
      <c r="E132820" s="64">
        <f>VLOOKUP('Просмотры (дано)'!B132820,'Подписчики (дано)'!A:C,3,0)</f>
        <v>44395.105885754987</v>
      </c>
      <c r="F132820" s="7">
        <f t="shared" si="2075"/>
        <v>16</v>
      </c>
    </row>
    <row r="132821" spans="1:6" x14ac:dyDescent="0.3">
      <c r="A132821" s="7">
        <v>400722</v>
      </c>
      <c r="B132821" s="7">
        <v>307860</v>
      </c>
      <c r="C132821" s="64">
        <v>44428.672113268614</v>
      </c>
      <c r="D132821" s="7">
        <v>298909</v>
      </c>
      <c r="E132821" s="64">
        <f>VLOOKUP('Просмотры (дано)'!B132821,'Подписчики (дано)'!A:C,3,0)</f>
        <v>44305.557225356119</v>
      </c>
      <c r="F132821" s="7">
        <f t="shared" si="2075"/>
        <v>16</v>
      </c>
    </row>
    <row r="132822" spans="1:6" x14ac:dyDescent="0.3">
      <c r="A132822" s="7">
        <v>400723</v>
      </c>
      <c r="B132822" s="7">
        <v>332057</v>
      </c>
      <c r="C132822" s="64">
        <v>44428.672922330094</v>
      </c>
      <c r="D132822" s="7">
        <v>351192</v>
      </c>
      <c r="E132822" s="64">
        <f>VLOOKUP('Просмотры (дано)'!B132822,'Подписчики (дано)'!A:C,3,0)</f>
        <v>44372.438799750722</v>
      </c>
      <c r="F132822" s="7">
        <f t="shared" si="2075"/>
        <v>16</v>
      </c>
    </row>
    <row r="132823" spans="1:6" x14ac:dyDescent="0.3">
      <c r="A132823" s="7">
        <v>400724</v>
      </c>
      <c r="B132823" s="7">
        <v>26042</v>
      </c>
      <c r="C132823" s="64">
        <v>44428.673326860844</v>
      </c>
      <c r="D132823" s="7">
        <v>258251</v>
      </c>
      <c r="E132823" s="64">
        <f>VLOOKUP('Просмотры (дано)'!B132823,'Подписчики (дано)'!A:C,3,0)</f>
        <v>44315.598531623931</v>
      </c>
      <c r="F132823" s="7">
        <f t="shared" si="2075"/>
        <v>16</v>
      </c>
    </row>
    <row r="132824" spans="1:6" x14ac:dyDescent="0.3">
      <c r="A132824" s="7">
        <v>400726</v>
      </c>
      <c r="B132824" s="7">
        <v>159152</v>
      </c>
      <c r="C132824" s="64">
        <v>44428.673731391587</v>
      </c>
      <c r="D132824" s="7">
        <v>111457</v>
      </c>
      <c r="E132824" s="64">
        <f>VLOOKUP('Просмотры (дано)'!B132824,'Подписчики (дано)'!A:C,3,0)</f>
        <v>44376.914339743591</v>
      </c>
      <c r="F132824" s="7">
        <f t="shared" si="2075"/>
        <v>16</v>
      </c>
    </row>
    <row r="132825" spans="1:6" x14ac:dyDescent="0.3">
      <c r="A132825" s="7">
        <v>400729</v>
      </c>
      <c r="B132825" s="7">
        <v>214639</v>
      </c>
      <c r="C132825" s="64">
        <v>44428.673731391587</v>
      </c>
      <c r="D132825" s="7">
        <v>4199</v>
      </c>
      <c r="E132825" s="64">
        <f>VLOOKUP('Просмотры (дано)'!B132825,'Подписчики (дано)'!A:C,3,0)</f>
        <v>44374.53027353988</v>
      </c>
      <c r="F132825" s="7">
        <f t="shared" si="2075"/>
        <v>16</v>
      </c>
    </row>
    <row r="132826" spans="1:6" x14ac:dyDescent="0.3">
      <c r="A132826" s="7">
        <v>400731</v>
      </c>
      <c r="B132826" s="7">
        <v>233509</v>
      </c>
      <c r="C132826" s="64">
        <v>44428.673731391587</v>
      </c>
      <c r="D132826" s="7">
        <v>250679</v>
      </c>
      <c r="E132826" s="64">
        <f>VLOOKUP('Просмотры (дано)'!B132826,'Подписчики (дано)'!A:C,3,0)</f>
        <v>44372.417766809122</v>
      </c>
      <c r="F132826" s="7">
        <f t="shared" si="2075"/>
        <v>16</v>
      </c>
    </row>
    <row r="132827" spans="1:6" x14ac:dyDescent="0.3">
      <c r="A132827" s="7">
        <v>400733</v>
      </c>
      <c r="B132827" s="7">
        <v>3260</v>
      </c>
      <c r="C132827" s="64">
        <v>44428.674540453074</v>
      </c>
      <c r="D132827" s="7">
        <v>388328</v>
      </c>
      <c r="E132827" s="64">
        <f>VLOOKUP('Просмотры (дано)'!B132827,'Подписчики (дано)'!A:C,3,0)</f>
        <v>44341.171689921655</v>
      </c>
      <c r="F132827" s="7">
        <f t="shared" si="2075"/>
        <v>16</v>
      </c>
    </row>
    <row r="132828" spans="1:6" x14ac:dyDescent="0.3">
      <c r="A132828" s="7">
        <v>400738</v>
      </c>
      <c r="B132828" s="7">
        <v>285448</v>
      </c>
      <c r="C132828" s="64">
        <v>44428.674540453074</v>
      </c>
      <c r="D132828" s="7">
        <v>250679</v>
      </c>
      <c r="E132828" s="64">
        <f>VLOOKUP('Просмотры (дано)'!B132828,'Подписчики (дано)'!A:C,3,0)</f>
        <v>44373.110108226494</v>
      </c>
      <c r="F132828" s="7">
        <f t="shared" si="2075"/>
        <v>16</v>
      </c>
    </row>
    <row r="132829" spans="1:6" x14ac:dyDescent="0.3">
      <c r="A132829" s="7">
        <v>400742</v>
      </c>
      <c r="B132829" s="7">
        <v>167354</v>
      </c>
      <c r="C132829" s="64">
        <v>44428.67534951456</v>
      </c>
      <c r="D132829" s="7">
        <v>250679</v>
      </c>
      <c r="E132829" s="64">
        <f>VLOOKUP('Просмотры (дано)'!B132829,'Подписчики (дано)'!A:C,3,0)</f>
        <v>44327.212629985755</v>
      </c>
      <c r="F132829" s="7">
        <f t="shared" si="2075"/>
        <v>16</v>
      </c>
    </row>
    <row r="132830" spans="1:6" x14ac:dyDescent="0.3">
      <c r="A132830" s="7">
        <v>400743</v>
      </c>
      <c r="B132830" s="7">
        <v>195885</v>
      </c>
      <c r="C132830" s="64">
        <v>44428.675349514568</v>
      </c>
      <c r="D132830" s="7">
        <v>325055</v>
      </c>
      <c r="E132830" s="64">
        <f>VLOOKUP('Просмотры (дано)'!B132830,'Подписчики (дано)'!A:C,3,0)</f>
        <v>44372.590721438748</v>
      </c>
      <c r="F132830" s="7">
        <f t="shared" si="2075"/>
        <v>16</v>
      </c>
    </row>
    <row r="132831" spans="1:6" x14ac:dyDescent="0.3">
      <c r="A132831" s="7">
        <v>400744</v>
      </c>
      <c r="B132831" s="7">
        <v>240140</v>
      </c>
      <c r="C132831" s="64">
        <v>44428.675349514568</v>
      </c>
      <c r="D132831" s="7">
        <v>227657</v>
      </c>
      <c r="E132831" s="64">
        <f>VLOOKUP('Просмотры (дано)'!B132831,'Подписчики (дано)'!A:C,3,0)</f>
        <v>44410.461290491454</v>
      </c>
      <c r="F132831" s="7">
        <f t="shared" si="2075"/>
        <v>16</v>
      </c>
    </row>
    <row r="132832" spans="1:6" x14ac:dyDescent="0.3">
      <c r="A132832" s="7">
        <v>400746</v>
      </c>
      <c r="B132832" s="7">
        <v>57974</v>
      </c>
      <c r="C132832" s="64">
        <v>44428.675754045304</v>
      </c>
      <c r="D132832" s="7">
        <v>243858</v>
      </c>
      <c r="E132832" s="64">
        <f>VLOOKUP('Просмотры (дано)'!B132832,'Подписчики (дано)'!A:C,3,0)</f>
        <v>44309.637572613959</v>
      </c>
      <c r="F132832" s="7">
        <f t="shared" si="2075"/>
        <v>16</v>
      </c>
    </row>
    <row r="132833" spans="1:6" x14ac:dyDescent="0.3">
      <c r="A132833" s="7">
        <v>400748</v>
      </c>
      <c r="B132833" s="7">
        <v>149326</v>
      </c>
      <c r="C132833" s="64">
        <v>44428.675754045304</v>
      </c>
      <c r="D132833" s="7">
        <v>118549</v>
      </c>
      <c r="E132833" s="64">
        <f>VLOOKUP('Просмотры (дано)'!B132833,'Подписчики (дано)'!A:C,3,0)</f>
        <v>44357.248798824789</v>
      </c>
      <c r="F132833" s="7">
        <f t="shared" si="2075"/>
        <v>16</v>
      </c>
    </row>
    <row r="132834" spans="1:6" x14ac:dyDescent="0.3">
      <c r="A132834" s="7">
        <v>400753</v>
      </c>
      <c r="B132834" s="7">
        <v>317407</v>
      </c>
      <c r="C132834" s="64">
        <v>44428.676158576054</v>
      </c>
      <c r="D132834" s="7">
        <v>394819</v>
      </c>
      <c r="E132834" s="64">
        <f>VLOOKUP('Просмотры (дано)'!B132834,'Подписчики (дано)'!A:C,3,0)</f>
        <v>44344.257766595445</v>
      </c>
      <c r="F132834" s="7">
        <f t="shared" si="2075"/>
        <v>16</v>
      </c>
    </row>
    <row r="132835" spans="1:6" x14ac:dyDescent="0.3">
      <c r="A132835" s="7">
        <v>400756</v>
      </c>
      <c r="B132835" s="7">
        <v>154808</v>
      </c>
      <c r="C132835" s="64">
        <v>44428.676563106797</v>
      </c>
      <c r="D132835" s="7">
        <v>351192</v>
      </c>
      <c r="E132835" s="64">
        <f>VLOOKUP('Просмотры (дано)'!B132835,'Подписчики (дано)'!A:C,3,0)</f>
        <v>44325.342400213682</v>
      </c>
      <c r="F132835" s="7">
        <f t="shared" si="2075"/>
        <v>16</v>
      </c>
    </row>
    <row r="132836" spans="1:6" x14ac:dyDescent="0.3">
      <c r="A132836" s="7">
        <v>400761</v>
      </c>
      <c r="B132836" s="7">
        <v>35166</v>
      </c>
      <c r="C132836" s="64">
        <v>44428.676967637541</v>
      </c>
      <c r="D132836" s="7">
        <v>191893</v>
      </c>
      <c r="E132836" s="64">
        <f>VLOOKUP('Просмотры (дано)'!B132836,'Подписчики (дано)'!A:C,3,0)</f>
        <v>44341.050194551281</v>
      </c>
      <c r="F132836" s="7">
        <f t="shared" si="2075"/>
        <v>16</v>
      </c>
    </row>
    <row r="132837" spans="1:6" x14ac:dyDescent="0.3">
      <c r="A132837" s="7">
        <v>400763</v>
      </c>
      <c r="B132837" s="7">
        <v>109161</v>
      </c>
      <c r="C132837" s="64">
        <v>44428.676967637541</v>
      </c>
      <c r="D132837" s="7">
        <v>421145</v>
      </c>
      <c r="E132837" s="64">
        <f>VLOOKUP('Просмотры (дано)'!B132837,'Подписчики (дано)'!A:C,3,0)</f>
        <v>44296.200978810542</v>
      </c>
      <c r="F132837" s="7">
        <f t="shared" si="2075"/>
        <v>16</v>
      </c>
    </row>
    <row r="132838" spans="1:6" x14ac:dyDescent="0.3">
      <c r="A132838" s="7">
        <v>400767</v>
      </c>
      <c r="B132838" s="7">
        <v>190594</v>
      </c>
      <c r="C132838" s="64">
        <v>44428.676967637541</v>
      </c>
      <c r="D132838" s="7">
        <v>63666</v>
      </c>
      <c r="E132838" s="64">
        <f>VLOOKUP('Просмотры (дано)'!B132838,'Подписчики (дано)'!A:C,3,0)</f>
        <v>44407.446861253564</v>
      </c>
      <c r="F132838" s="7">
        <f t="shared" si="2075"/>
        <v>16</v>
      </c>
    </row>
    <row r="132839" spans="1:6" x14ac:dyDescent="0.3">
      <c r="A132839" s="7">
        <v>400771</v>
      </c>
      <c r="B132839" s="7">
        <v>72743</v>
      </c>
      <c r="C132839" s="64">
        <v>44428.677372168284</v>
      </c>
      <c r="D132839" s="7">
        <v>111368</v>
      </c>
      <c r="E132839" s="64">
        <f>VLOOKUP('Просмотры (дано)'!B132839,'Подписчики (дано)'!A:C,3,0)</f>
        <v>44403.16024665242</v>
      </c>
      <c r="F132839" s="7">
        <f t="shared" si="2075"/>
        <v>16</v>
      </c>
    </row>
    <row r="132840" spans="1:6" x14ac:dyDescent="0.3">
      <c r="A132840" s="7">
        <v>400776</v>
      </c>
      <c r="B132840" s="7">
        <v>158690</v>
      </c>
      <c r="C132840" s="64">
        <v>44428.67818122977</v>
      </c>
      <c r="D132840" s="7">
        <v>112334</v>
      </c>
      <c r="E132840" s="64">
        <f>VLOOKUP('Просмотры (дано)'!B132840,'Подписчики (дано)'!A:C,3,0)</f>
        <v>44368.658282158118</v>
      </c>
      <c r="F132840" s="7">
        <f t="shared" si="2075"/>
        <v>16</v>
      </c>
    </row>
    <row r="132841" spans="1:6" x14ac:dyDescent="0.3">
      <c r="A132841" s="7">
        <v>400778</v>
      </c>
      <c r="B132841" s="7">
        <v>199910</v>
      </c>
      <c r="C132841" s="64">
        <v>44428.67818122977</v>
      </c>
      <c r="D132841" s="7">
        <v>230507</v>
      </c>
      <c r="E132841" s="64">
        <f>VLOOKUP('Просмотры (дано)'!B132841,'Подписчики (дано)'!A:C,3,0)</f>
        <v>44375.77579462251</v>
      </c>
      <c r="F132841" s="7">
        <f t="shared" si="2075"/>
        <v>16</v>
      </c>
    </row>
    <row r="132842" spans="1:6" x14ac:dyDescent="0.3">
      <c r="A132842" s="7">
        <v>400783</v>
      </c>
      <c r="B132842" s="7">
        <v>24265</v>
      </c>
      <c r="C132842" s="64">
        <v>44428.678585760514</v>
      </c>
      <c r="D132842" s="7">
        <v>108801</v>
      </c>
      <c r="E132842" s="64">
        <f>VLOOKUP('Просмотры (дано)'!B132842,'Подписчики (дано)'!A:C,3,0)</f>
        <v>44366.281556196584</v>
      </c>
      <c r="F132842" s="7">
        <f t="shared" si="2075"/>
        <v>16</v>
      </c>
    </row>
    <row r="132843" spans="1:6" x14ac:dyDescent="0.3">
      <c r="A132843" s="7">
        <v>400788</v>
      </c>
      <c r="B132843" s="7">
        <v>153877</v>
      </c>
      <c r="C132843" s="64">
        <v>44428.678585760521</v>
      </c>
      <c r="D132843" s="7">
        <v>179296</v>
      </c>
      <c r="E132843" s="64">
        <f>VLOOKUP('Просмотры (дано)'!B132843,'Подписчики (дано)'!A:C,3,0)</f>
        <v>44407.646987678061</v>
      </c>
      <c r="F132843" s="7">
        <f t="shared" si="2075"/>
        <v>16</v>
      </c>
    </row>
    <row r="132844" spans="1:6" x14ac:dyDescent="0.3">
      <c r="A132844" s="7">
        <v>400791</v>
      </c>
      <c r="B132844" s="7">
        <v>162950</v>
      </c>
      <c r="C132844" s="64">
        <v>44428.678585760521</v>
      </c>
      <c r="D132844" s="7">
        <v>389689</v>
      </c>
      <c r="E132844" s="64">
        <f>VLOOKUP('Просмотры (дано)'!B132844,'Подписчики (дано)'!A:C,3,0)</f>
        <v>44345.234526317661</v>
      </c>
      <c r="F132844" s="7">
        <f t="shared" si="2075"/>
        <v>16</v>
      </c>
    </row>
    <row r="132845" spans="1:6" x14ac:dyDescent="0.3">
      <c r="A132845" s="7">
        <v>400792</v>
      </c>
      <c r="B132845" s="7">
        <v>179899</v>
      </c>
      <c r="C132845" s="64">
        <v>44428.678585760521</v>
      </c>
      <c r="D132845" s="7">
        <v>411922</v>
      </c>
      <c r="E132845" s="64">
        <f>VLOOKUP('Просмотры (дано)'!B132845,'Подписчики (дано)'!A:C,3,0)</f>
        <v>44374.872169551287</v>
      </c>
      <c r="F132845" s="7">
        <f t="shared" si="2075"/>
        <v>16</v>
      </c>
    </row>
    <row r="132846" spans="1:6" x14ac:dyDescent="0.3">
      <c r="A132846" s="7">
        <v>400794</v>
      </c>
      <c r="B132846" s="7">
        <v>257002</v>
      </c>
      <c r="C132846" s="64">
        <v>44428.678585760521</v>
      </c>
      <c r="D132846" s="7">
        <v>118549</v>
      </c>
      <c r="E132846" s="64">
        <f>VLOOKUP('Просмотры (дано)'!B132846,'Подписчики (дано)'!A:C,3,0)</f>
        <v>44349.731361502854</v>
      </c>
      <c r="F132846" s="7">
        <f t="shared" si="2075"/>
        <v>16</v>
      </c>
    </row>
    <row r="132847" spans="1:6" x14ac:dyDescent="0.3">
      <c r="A132847" s="7">
        <v>400799</v>
      </c>
      <c r="B132847" s="7">
        <v>64877</v>
      </c>
      <c r="C132847" s="64">
        <v>44428.680203883494</v>
      </c>
      <c r="D132847" s="7">
        <v>258251</v>
      </c>
      <c r="E132847" s="64">
        <f>VLOOKUP('Просмотры (дано)'!B132847,'Подписчики (дано)'!A:C,3,0)</f>
        <v>44373.899787428774</v>
      </c>
      <c r="F132847" s="7">
        <f t="shared" si="2075"/>
        <v>16</v>
      </c>
    </row>
    <row r="132848" spans="1:6" x14ac:dyDescent="0.3">
      <c r="A132848" s="7">
        <v>400803</v>
      </c>
      <c r="B132848" s="7">
        <v>109296</v>
      </c>
      <c r="C132848" s="64">
        <v>44428.680203883494</v>
      </c>
      <c r="D132848" s="7">
        <v>347393</v>
      </c>
      <c r="E132848" s="64">
        <f>VLOOKUP('Просмотры (дано)'!B132848,'Подписчики (дано)'!A:C,3,0)</f>
        <v>44337.561466631058</v>
      </c>
      <c r="F132848" s="7">
        <f t="shared" si="2075"/>
        <v>16</v>
      </c>
    </row>
    <row r="132849" spans="1:6" x14ac:dyDescent="0.3">
      <c r="A132849" s="7">
        <v>400808</v>
      </c>
      <c r="B132849" s="7">
        <v>238711</v>
      </c>
      <c r="C132849" s="64">
        <v>44428.680203883494</v>
      </c>
      <c r="D132849" s="7">
        <v>43842</v>
      </c>
      <c r="E132849" s="64">
        <f>VLOOKUP('Просмотры (дано)'!B132849,'Подписчики (дано)'!A:C,3,0)</f>
        <v>44364.810874928771</v>
      </c>
      <c r="F132849" s="7">
        <f t="shared" si="2075"/>
        <v>16</v>
      </c>
    </row>
    <row r="132850" spans="1:6" x14ac:dyDescent="0.3">
      <c r="A132850" s="7">
        <v>400810</v>
      </c>
      <c r="B132850" s="7">
        <v>41618</v>
      </c>
      <c r="C132850" s="64">
        <v>44428.680608414237</v>
      </c>
      <c r="D132850" s="7">
        <v>408888</v>
      </c>
      <c r="E132850" s="64">
        <f>VLOOKUP('Просмотры (дано)'!B132850,'Подписчики (дано)'!A:C,3,0)</f>
        <v>44339.410304309124</v>
      </c>
      <c r="F132850" s="7">
        <f t="shared" si="2075"/>
        <v>16</v>
      </c>
    </row>
    <row r="132851" spans="1:6" x14ac:dyDescent="0.3">
      <c r="A132851" s="7">
        <v>400814</v>
      </c>
      <c r="B132851" s="7">
        <v>225671</v>
      </c>
      <c r="C132851" s="64">
        <v>44428.680608414237</v>
      </c>
      <c r="D132851" s="7">
        <v>440945</v>
      </c>
      <c r="E132851" s="64">
        <f>VLOOKUP('Просмотры (дано)'!B132851,'Подписчики (дано)'!A:C,3,0)</f>
        <v>44372.435485861832</v>
      </c>
      <c r="F132851" s="7">
        <f t="shared" si="2075"/>
        <v>16</v>
      </c>
    </row>
    <row r="132852" spans="1:6" x14ac:dyDescent="0.3">
      <c r="A132852" s="7">
        <v>400817</v>
      </c>
      <c r="B132852" s="7">
        <v>290987</v>
      </c>
      <c r="C132852" s="64">
        <v>44428.680608414237</v>
      </c>
      <c r="D132852" s="7">
        <v>154256</v>
      </c>
      <c r="E132852" s="64">
        <f>VLOOKUP('Просмотры (дано)'!B132852,'Подписчики (дано)'!A:C,3,0)</f>
        <v>44406.706585968663</v>
      </c>
      <c r="F132852" s="7">
        <f t="shared" si="2075"/>
        <v>16</v>
      </c>
    </row>
    <row r="132853" spans="1:6" x14ac:dyDescent="0.3">
      <c r="A132853" s="7">
        <v>400820</v>
      </c>
      <c r="B132853" s="7">
        <v>342660</v>
      </c>
      <c r="C132853" s="64">
        <v>44428.680608414237</v>
      </c>
      <c r="D132853" s="7">
        <v>101979</v>
      </c>
      <c r="E132853" s="64">
        <f>VLOOKUP('Просмотры (дано)'!B132853,'Подписчики (дано)'!A:C,3,0)</f>
        <v>44396.162926353281</v>
      </c>
      <c r="F132853" s="7">
        <f t="shared" si="2075"/>
        <v>16</v>
      </c>
    </row>
    <row r="132854" spans="1:6" x14ac:dyDescent="0.3">
      <c r="A132854" s="7">
        <v>400823</v>
      </c>
      <c r="B132854" s="7">
        <v>153587</v>
      </c>
      <c r="C132854" s="64">
        <v>44428.681822006474</v>
      </c>
      <c r="D132854" s="7">
        <v>207760</v>
      </c>
      <c r="E132854" s="64">
        <f>VLOOKUP('Просмотры (дано)'!B132854,'Подписчики (дано)'!A:C,3,0)</f>
        <v>44376.868007799145</v>
      </c>
      <c r="F132854" s="7">
        <f t="shared" si="2075"/>
        <v>16</v>
      </c>
    </row>
    <row r="132855" spans="1:6" x14ac:dyDescent="0.3">
      <c r="A132855" s="7">
        <v>400825</v>
      </c>
      <c r="B132855" s="7">
        <v>189390</v>
      </c>
      <c r="C132855" s="64">
        <v>44428.681822006474</v>
      </c>
      <c r="D132855" s="7">
        <v>84465</v>
      </c>
      <c r="E132855" s="64">
        <f>VLOOKUP('Просмотры (дано)'!B132855,'Подписчики (дано)'!A:C,3,0)</f>
        <v>44341.958549465809</v>
      </c>
      <c r="F132855" s="7">
        <f t="shared" si="2075"/>
        <v>16</v>
      </c>
    </row>
    <row r="132856" spans="1:6" x14ac:dyDescent="0.3">
      <c r="A132856" s="7">
        <v>400827</v>
      </c>
      <c r="B132856" s="7">
        <v>19618</v>
      </c>
      <c r="C132856" s="64">
        <v>44428.682226537218</v>
      </c>
      <c r="D132856" s="7">
        <v>179296</v>
      </c>
      <c r="E132856" s="64">
        <f>VLOOKUP('Просмотры (дано)'!B132856,'Подписчики (дано)'!A:C,3,0)</f>
        <v>44377.552871296291</v>
      </c>
      <c r="F132856" s="7">
        <f t="shared" si="2075"/>
        <v>16</v>
      </c>
    </row>
    <row r="132857" spans="1:6" x14ac:dyDescent="0.3">
      <c r="A132857" s="7">
        <v>400831</v>
      </c>
      <c r="B132857" s="7">
        <v>108640</v>
      </c>
      <c r="C132857" s="64">
        <v>44428.682226537218</v>
      </c>
      <c r="D132857" s="7">
        <v>82901</v>
      </c>
      <c r="E132857" s="64">
        <f>VLOOKUP('Просмотры (дано)'!B132857,'Подписчики (дано)'!A:C,3,0)</f>
        <v>44343.031208440174</v>
      </c>
      <c r="F132857" s="7">
        <f t="shared" si="2075"/>
        <v>16</v>
      </c>
    </row>
    <row r="132858" spans="1:6" x14ac:dyDescent="0.3">
      <c r="A132858" s="7">
        <v>400832</v>
      </c>
      <c r="B132858" s="7">
        <v>319946</v>
      </c>
      <c r="C132858" s="64">
        <v>44428.682226537218</v>
      </c>
      <c r="D132858" s="7">
        <v>377180</v>
      </c>
      <c r="E132858" s="64">
        <f>VLOOKUP('Просмотры (дано)'!B132858,'Подписчики (дано)'!A:C,3,0)</f>
        <v>44344.354422115386</v>
      </c>
      <c r="F132858" s="7">
        <f t="shared" si="2075"/>
        <v>16</v>
      </c>
    </row>
    <row r="132859" spans="1:6" x14ac:dyDescent="0.3">
      <c r="A132859" s="7">
        <v>400834</v>
      </c>
      <c r="B132859" s="7">
        <v>145450</v>
      </c>
      <c r="C132859" s="64">
        <v>44428.682631067961</v>
      </c>
      <c r="D132859" s="7">
        <v>389238</v>
      </c>
      <c r="E132859" s="64">
        <f>VLOOKUP('Просмотры (дано)'!B132859,'Подписчики (дано)'!A:C,3,0)</f>
        <v>44312.107486289176</v>
      </c>
      <c r="F132859" s="7">
        <f t="shared" si="2075"/>
        <v>16</v>
      </c>
    </row>
    <row r="132860" spans="1:6" x14ac:dyDescent="0.3">
      <c r="A132860" s="7">
        <v>400837</v>
      </c>
      <c r="B132860" s="7">
        <v>237933</v>
      </c>
      <c r="C132860" s="64">
        <v>44428.682631067961</v>
      </c>
      <c r="D132860" s="7">
        <v>397390</v>
      </c>
      <c r="E132860" s="64">
        <f>VLOOKUP('Просмотры (дано)'!B132860,'Подписчики (дано)'!A:C,3,0)</f>
        <v>44372.484559223652</v>
      </c>
      <c r="F132860" s="7">
        <f t="shared" si="2075"/>
        <v>16</v>
      </c>
    </row>
    <row r="132861" spans="1:6" x14ac:dyDescent="0.3">
      <c r="A132861" s="7">
        <v>400838</v>
      </c>
      <c r="B132861" s="7">
        <v>169930</v>
      </c>
      <c r="C132861" s="64">
        <v>44428.683035598704</v>
      </c>
      <c r="D132861" s="7">
        <v>176818</v>
      </c>
      <c r="E132861" s="64">
        <f>VLOOKUP('Просмотры (дано)'!B132861,'Подписчики (дано)'!A:C,3,0)</f>
        <v>44289.097091381773</v>
      </c>
      <c r="F132861" s="7">
        <f t="shared" si="2075"/>
        <v>16</v>
      </c>
    </row>
    <row r="132862" spans="1:6" x14ac:dyDescent="0.3">
      <c r="A132862" s="7">
        <v>400840</v>
      </c>
      <c r="B132862" s="7">
        <v>83537</v>
      </c>
      <c r="C132862" s="64">
        <v>44428.683035598711</v>
      </c>
      <c r="D132862" s="7">
        <v>5151</v>
      </c>
      <c r="E132862" s="64">
        <f>VLOOKUP('Просмотры (дано)'!B132862,'Подписчики (дано)'!A:C,3,0)</f>
        <v>44375.684377492886</v>
      </c>
      <c r="F132862" s="7">
        <f t="shared" si="2075"/>
        <v>16</v>
      </c>
    </row>
    <row r="132863" spans="1:6" x14ac:dyDescent="0.3">
      <c r="A132863" s="7">
        <v>400843</v>
      </c>
      <c r="B132863" s="7">
        <v>118950</v>
      </c>
      <c r="C132863" s="64">
        <v>44428.683440129455</v>
      </c>
      <c r="D132863" s="7">
        <v>180863</v>
      </c>
      <c r="E132863" s="64">
        <f>VLOOKUP('Просмотры (дано)'!B132863,'Подписчики (дано)'!A:C,3,0)</f>
        <v>44308.250241844733</v>
      </c>
      <c r="F132863" s="7">
        <f t="shared" si="2075"/>
        <v>16</v>
      </c>
    </row>
    <row r="132864" spans="1:6" x14ac:dyDescent="0.3">
      <c r="A132864" s="7">
        <v>400845</v>
      </c>
      <c r="B132864" s="7">
        <v>167773</v>
      </c>
      <c r="C132864" s="64">
        <v>44428.684653721684</v>
      </c>
      <c r="D132864" s="7">
        <v>439981</v>
      </c>
      <c r="E132864" s="64">
        <f>VLOOKUP('Просмотры (дано)'!B132864,'Подписчики (дано)'!A:C,3,0)</f>
        <v>44406.902503418809</v>
      </c>
      <c r="F132864" s="7">
        <f t="shared" si="2075"/>
        <v>16</v>
      </c>
    </row>
    <row r="132865" spans="1:6" x14ac:dyDescent="0.3">
      <c r="A132865" s="7">
        <v>400848</v>
      </c>
      <c r="B132865" s="7">
        <v>170942</v>
      </c>
      <c r="C132865" s="64">
        <v>44428.684653721684</v>
      </c>
      <c r="D132865" s="7">
        <v>434871</v>
      </c>
      <c r="E132865" s="64">
        <f>VLOOKUP('Просмотры (дано)'!B132865,'Подписчики (дано)'!A:C,3,0)</f>
        <v>44374.664405235046</v>
      </c>
      <c r="F132865" s="7">
        <f t="shared" si="2075"/>
        <v>16</v>
      </c>
    </row>
    <row r="132866" spans="1:6" x14ac:dyDescent="0.3">
      <c r="A132866" s="7">
        <v>400849</v>
      </c>
      <c r="B132866" s="7">
        <v>344459</v>
      </c>
      <c r="C132866" s="64">
        <v>44428.684666666661</v>
      </c>
      <c r="D132866" s="7">
        <v>397531</v>
      </c>
      <c r="E132866" s="64">
        <f>VLOOKUP('Просмотры (дано)'!B132866,'Подписчики (дано)'!A:C,3,0)</f>
        <v>44393.693261289176</v>
      </c>
      <c r="F132866" s="7">
        <f t="shared" si="2075"/>
        <v>16</v>
      </c>
    </row>
    <row r="132867" spans="1:6" x14ac:dyDescent="0.3">
      <c r="A132867" s="7">
        <v>400853</v>
      </c>
      <c r="B132867" s="7">
        <v>283693</v>
      </c>
      <c r="C132867" s="64">
        <v>44428.685058252428</v>
      </c>
      <c r="D132867" s="7">
        <v>347008</v>
      </c>
      <c r="E132867" s="64">
        <f>VLOOKUP('Просмотры (дано)'!B132867,'Подписчики (дано)'!A:C,3,0)</f>
        <v>44374.174299038459</v>
      </c>
      <c r="F132867" s="7">
        <f t="shared" ref="F132867:F132930" si="2076">HOUR(C132867)</f>
        <v>16</v>
      </c>
    </row>
    <row r="132868" spans="1:6" x14ac:dyDescent="0.3">
      <c r="A132868" s="7">
        <v>400856</v>
      </c>
      <c r="B132868" s="7">
        <v>60921</v>
      </c>
      <c r="C132868" s="64">
        <v>44428.685867313914</v>
      </c>
      <c r="D132868" s="7">
        <v>250679</v>
      </c>
      <c r="E132868" s="64">
        <f>VLOOKUP('Просмотры (дано)'!B132868,'Подписчики (дано)'!A:C,3,0)</f>
        <v>44392.960861217951</v>
      </c>
      <c r="F132868" s="7">
        <f t="shared" si="2076"/>
        <v>16</v>
      </c>
    </row>
    <row r="132869" spans="1:6" x14ac:dyDescent="0.3">
      <c r="A132869" s="7">
        <v>400859</v>
      </c>
      <c r="B132869" s="7">
        <v>338264</v>
      </c>
      <c r="C132869" s="64">
        <v>44428.685867313914</v>
      </c>
      <c r="D132869" s="7">
        <v>396860</v>
      </c>
      <c r="E132869" s="64">
        <f>VLOOKUP('Просмотры (дано)'!B132869,'Подписчики (дано)'!A:C,3,0)</f>
        <v>44372.85414779203</v>
      </c>
      <c r="F132869" s="7">
        <f t="shared" si="2076"/>
        <v>16</v>
      </c>
    </row>
    <row r="132870" spans="1:6" x14ac:dyDescent="0.3">
      <c r="A132870" s="7">
        <v>400862</v>
      </c>
      <c r="B132870" s="7">
        <v>28666</v>
      </c>
      <c r="C132870" s="64">
        <v>44428.686271844657</v>
      </c>
      <c r="D132870" s="7">
        <v>154256</v>
      </c>
      <c r="E132870" s="64">
        <f>VLOOKUP('Просмотры (дано)'!B132870,'Подписчики (дано)'!A:C,3,0)</f>
        <v>44371.428822578346</v>
      </c>
      <c r="F132870" s="7">
        <f t="shared" si="2076"/>
        <v>16</v>
      </c>
    </row>
    <row r="132871" spans="1:6" x14ac:dyDescent="0.3">
      <c r="A132871" s="7">
        <v>400865</v>
      </c>
      <c r="B132871" s="7">
        <v>77554</v>
      </c>
      <c r="C132871" s="64">
        <v>44428.686271844657</v>
      </c>
      <c r="D132871" s="7">
        <v>78899</v>
      </c>
      <c r="E132871" s="64">
        <f>VLOOKUP('Просмотры (дано)'!B132871,'Подписчики (дано)'!A:C,3,0)</f>
        <v>44334.232887927348</v>
      </c>
      <c r="F132871" s="7">
        <f t="shared" si="2076"/>
        <v>16</v>
      </c>
    </row>
    <row r="132872" spans="1:6" x14ac:dyDescent="0.3">
      <c r="A132872" s="7">
        <v>400867</v>
      </c>
      <c r="B132872" s="7">
        <v>239818</v>
      </c>
      <c r="C132872" s="64">
        <v>44428.686676375408</v>
      </c>
      <c r="D132872" s="7">
        <v>241927</v>
      </c>
      <c r="E132872" s="64">
        <f>VLOOKUP('Просмотры (дано)'!B132872,'Подписчики (дано)'!A:C,3,0)</f>
        <v>44304.585907549867</v>
      </c>
      <c r="F132872" s="7">
        <f t="shared" si="2076"/>
        <v>16</v>
      </c>
    </row>
    <row r="132873" spans="1:6" x14ac:dyDescent="0.3">
      <c r="A132873" s="7">
        <v>400868</v>
      </c>
      <c r="B132873" s="7">
        <v>9731</v>
      </c>
      <c r="C132873" s="64">
        <v>44428.687080906144</v>
      </c>
      <c r="D132873" s="7">
        <v>4199</v>
      </c>
      <c r="E132873" s="64">
        <f>VLOOKUP('Просмотры (дано)'!B132873,'Подписчики (дано)'!A:C,3,0)</f>
        <v>44333.586930306272</v>
      </c>
      <c r="F132873" s="7">
        <f t="shared" si="2076"/>
        <v>16</v>
      </c>
    </row>
    <row r="132874" spans="1:6" x14ac:dyDescent="0.3">
      <c r="A132874" s="7">
        <v>400872</v>
      </c>
      <c r="B132874" s="7">
        <v>177253</v>
      </c>
      <c r="C132874" s="64">
        <v>44428.687485436894</v>
      </c>
      <c r="D132874" s="7">
        <v>396686</v>
      </c>
      <c r="E132874" s="64">
        <f>VLOOKUP('Просмотры (дано)'!B132874,'Подписчики (дано)'!A:C,3,0)</f>
        <v>44345.591924608263</v>
      </c>
      <c r="F132874" s="7">
        <f t="shared" si="2076"/>
        <v>16</v>
      </c>
    </row>
    <row r="132875" spans="1:6" x14ac:dyDescent="0.3">
      <c r="A132875" s="7">
        <v>400877</v>
      </c>
      <c r="B132875" s="7">
        <v>257609</v>
      </c>
      <c r="C132875" s="64">
        <v>44428.687485436894</v>
      </c>
      <c r="D132875" s="7">
        <v>43623</v>
      </c>
      <c r="E132875" s="64">
        <f>VLOOKUP('Просмотры (дано)'!B132875,'Подписчики (дано)'!A:C,3,0)</f>
        <v>44341.531985576919</v>
      </c>
      <c r="F132875" s="7">
        <f t="shared" si="2076"/>
        <v>16</v>
      </c>
    </row>
    <row r="132876" spans="1:6" x14ac:dyDescent="0.3">
      <c r="A132876" s="7">
        <v>400879</v>
      </c>
      <c r="B132876" s="7">
        <v>25071</v>
      </c>
      <c r="C132876" s="64">
        <v>44428.688294498381</v>
      </c>
      <c r="D132876" s="7">
        <v>14006</v>
      </c>
      <c r="E132876" s="64">
        <f>VLOOKUP('Просмотры (дано)'!B132876,'Подписчики (дано)'!A:C,3,0)</f>
        <v>44316.184029843309</v>
      </c>
      <c r="F132876" s="7">
        <f t="shared" si="2076"/>
        <v>16</v>
      </c>
    </row>
    <row r="132877" spans="1:6" x14ac:dyDescent="0.3">
      <c r="A132877" s="7">
        <v>400880</v>
      </c>
      <c r="B132877" s="7">
        <v>302205</v>
      </c>
      <c r="C132877" s="64">
        <v>44428.688294498381</v>
      </c>
      <c r="D132877" s="7">
        <v>111368</v>
      </c>
      <c r="E132877" s="64">
        <f>VLOOKUP('Просмотры (дано)'!B132877,'Подписчики (дано)'!A:C,3,0)</f>
        <v>44356.282163639611</v>
      </c>
      <c r="F132877" s="7">
        <f t="shared" si="2076"/>
        <v>16</v>
      </c>
    </row>
    <row r="132878" spans="1:6" x14ac:dyDescent="0.3">
      <c r="A132878" s="7">
        <v>400885</v>
      </c>
      <c r="B132878" s="7">
        <v>139782</v>
      </c>
      <c r="C132878" s="64">
        <v>44428.688666666661</v>
      </c>
      <c r="D132878" s="7">
        <v>347008</v>
      </c>
      <c r="E132878" s="64">
        <f>VLOOKUP('Просмотры (дано)'!B132878,'Подписчики (дано)'!A:C,3,0)</f>
        <v>44308.719616987175</v>
      </c>
      <c r="F132878" s="7">
        <f t="shared" si="2076"/>
        <v>16</v>
      </c>
    </row>
    <row r="132879" spans="1:6" x14ac:dyDescent="0.3">
      <c r="A132879" s="7">
        <v>400888</v>
      </c>
      <c r="B132879" s="7">
        <v>85429</v>
      </c>
      <c r="C132879" s="64">
        <v>44428.688699029124</v>
      </c>
      <c r="D132879" s="7">
        <v>373415</v>
      </c>
      <c r="E132879" s="64">
        <f>VLOOKUP('Просмотры (дано)'!B132879,'Подписчики (дано)'!A:C,3,0)</f>
        <v>44408.297820512824</v>
      </c>
      <c r="F132879" s="7">
        <f t="shared" si="2076"/>
        <v>16</v>
      </c>
    </row>
    <row r="132880" spans="1:6" x14ac:dyDescent="0.3">
      <c r="A132880" s="7">
        <v>400890</v>
      </c>
      <c r="B132880" s="7">
        <v>283089</v>
      </c>
      <c r="C132880" s="64">
        <v>44428.688699029124</v>
      </c>
      <c r="D132880" s="7">
        <v>426385</v>
      </c>
      <c r="E132880" s="64">
        <f>VLOOKUP('Просмотры (дано)'!B132880,'Подписчики (дано)'!A:C,3,0)</f>
        <v>44421.350972435896</v>
      </c>
      <c r="F132880" s="7">
        <f t="shared" si="2076"/>
        <v>16</v>
      </c>
    </row>
    <row r="132881" spans="1:6" x14ac:dyDescent="0.3">
      <c r="A132881" s="7">
        <v>400891</v>
      </c>
      <c r="B132881" s="7">
        <v>137473</v>
      </c>
      <c r="C132881" s="64">
        <v>44428.689103559867</v>
      </c>
      <c r="D132881" s="7">
        <v>347008</v>
      </c>
      <c r="E132881" s="64">
        <f>VLOOKUP('Просмотры (дано)'!B132881,'Подписчики (дано)'!A:C,3,0)</f>
        <v>44344.975462215109</v>
      </c>
      <c r="F132881" s="7">
        <f t="shared" si="2076"/>
        <v>16</v>
      </c>
    </row>
    <row r="132882" spans="1:6" x14ac:dyDescent="0.3">
      <c r="A132882" s="7">
        <v>400895</v>
      </c>
      <c r="B132882" s="7">
        <v>159069</v>
      </c>
      <c r="C132882" s="64">
        <v>44428.689103559867</v>
      </c>
      <c r="D132882" s="7">
        <v>158978</v>
      </c>
      <c r="E132882" s="64">
        <f>VLOOKUP('Просмотры (дано)'!B132882,'Подписчики (дано)'!A:C,3,0)</f>
        <v>44349.798334437328</v>
      </c>
      <c r="F132882" s="7">
        <f t="shared" si="2076"/>
        <v>16</v>
      </c>
    </row>
    <row r="132883" spans="1:6" x14ac:dyDescent="0.3">
      <c r="A132883" s="7">
        <v>400898</v>
      </c>
      <c r="B132883" s="7">
        <v>277171</v>
      </c>
      <c r="C132883" s="64">
        <v>44428.689103559867</v>
      </c>
      <c r="D132883" s="7">
        <v>470762</v>
      </c>
      <c r="E132883" s="64">
        <f>VLOOKUP('Просмотры (дано)'!B132883,'Подписчики (дано)'!A:C,3,0)</f>
        <v>44339.916629344734</v>
      </c>
      <c r="F132883" s="7">
        <f t="shared" si="2076"/>
        <v>16</v>
      </c>
    </row>
    <row r="132884" spans="1:6" x14ac:dyDescent="0.3">
      <c r="A132884" s="7">
        <v>400901</v>
      </c>
      <c r="B132884" s="7">
        <v>119446</v>
      </c>
      <c r="C132884" s="64">
        <v>44428.689912621354</v>
      </c>
      <c r="D132884" s="7">
        <v>183290</v>
      </c>
      <c r="E132884" s="64">
        <f>VLOOKUP('Просмотры (дано)'!B132884,'Подписчики (дано)'!A:C,3,0)</f>
        <v>44391.621307264955</v>
      </c>
      <c r="F132884" s="7">
        <f t="shared" si="2076"/>
        <v>16</v>
      </c>
    </row>
    <row r="132885" spans="1:6" x14ac:dyDescent="0.3">
      <c r="A132885" s="7">
        <v>400902</v>
      </c>
      <c r="B132885" s="7">
        <v>160977</v>
      </c>
      <c r="C132885" s="64">
        <v>44428.689912621361</v>
      </c>
      <c r="D132885" s="7">
        <v>182191</v>
      </c>
      <c r="E132885" s="64">
        <f>VLOOKUP('Просмотры (дано)'!B132885,'Подписчики (дано)'!A:C,3,0)</f>
        <v>44376.456752670936</v>
      </c>
      <c r="F132885" s="7">
        <f t="shared" si="2076"/>
        <v>16</v>
      </c>
    </row>
    <row r="132886" spans="1:6" x14ac:dyDescent="0.3">
      <c r="A132886" s="7">
        <v>400906</v>
      </c>
      <c r="B132886" s="7">
        <v>172457</v>
      </c>
      <c r="C132886" s="64">
        <v>44428.689912621361</v>
      </c>
      <c r="D132886" s="7">
        <v>43842</v>
      </c>
      <c r="E132886" s="64">
        <f>VLOOKUP('Просмотры (дано)'!B132886,'Подписчики (дано)'!A:C,3,0)</f>
        <v>44372.180441631055</v>
      </c>
      <c r="F132886" s="7">
        <f t="shared" si="2076"/>
        <v>16</v>
      </c>
    </row>
    <row r="132887" spans="1:6" x14ac:dyDescent="0.3">
      <c r="A132887" s="7">
        <v>400908</v>
      </c>
      <c r="B132887" s="7">
        <v>223561</v>
      </c>
      <c r="C132887" s="64">
        <v>44428.689912621361</v>
      </c>
      <c r="D132887" s="7">
        <v>312509</v>
      </c>
      <c r="E132887" s="64">
        <f>VLOOKUP('Просмотры (дано)'!B132887,'Подписчики (дано)'!A:C,3,0)</f>
        <v>44348.097066381772</v>
      </c>
      <c r="F132887" s="7">
        <f t="shared" si="2076"/>
        <v>16</v>
      </c>
    </row>
    <row r="132888" spans="1:6" x14ac:dyDescent="0.3">
      <c r="A132888" s="7">
        <v>400909</v>
      </c>
      <c r="B132888" s="7">
        <v>198628</v>
      </c>
      <c r="C132888" s="64">
        <v>44428.690317152104</v>
      </c>
      <c r="D132888" s="7">
        <v>213133</v>
      </c>
      <c r="E132888" s="64">
        <f>VLOOKUP('Просмотры (дано)'!B132888,'Подписчики (дано)'!A:C,3,0)</f>
        <v>44343.208320512829</v>
      </c>
      <c r="F132888" s="7">
        <f t="shared" si="2076"/>
        <v>16</v>
      </c>
    </row>
    <row r="132889" spans="1:6" x14ac:dyDescent="0.3">
      <c r="A132889" s="7">
        <v>400913</v>
      </c>
      <c r="B132889" s="7">
        <v>264013</v>
      </c>
      <c r="C132889" s="64">
        <v>44428.690317152104</v>
      </c>
      <c r="D132889" s="7">
        <v>21837</v>
      </c>
      <c r="E132889" s="64">
        <f>VLOOKUP('Просмотры (дано)'!B132889,'Подписчики (дано)'!A:C,3,0)</f>
        <v>44342.169163532766</v>
      </c>
      <c r="F132889" s="7">
        <f t="shared" si="2076"/>
        <v>16</v>
      </c>
    </row>
    <row r="132890" spans="1:6" x14ac:dyDescent="0.3">
      <c r="A132890" s="7">
        <v>400914</v>
      </c>
      <c r="B132890" s="7">
        <v>303967</v>
      </c>
      <c r="C132890" s="64">
        <v>44428.690317152104</v>
      </c>
      <c r="D132890" s="7">
        <v>238334</v>
      </c>
      <c r="E132890" s="64">
        <f>VLOOKUP('Просмотры (дано)'!B132890,'Подписчики (дано)'!A:C,3,0)</f>
        <v>44309.76993657407</v>
      </c>
      <c r="F132890" s="7">
        <f t="shared" si="2076"/>
        <v>16</v>
      </c>
    </row>
    <row r="132891" spans="1:6" x14ac:dyDescent="0.3">
      <c r="A132891" s="7">
        <v>400915</v>
      </c>
      <c r="B132891" s="7">
        <v>242146</v>
      </c>
      <c r="C132891" s="64">
        <v>44428.690999999999</v>
      </c>
      <c r="D132891" s="7">
        <v>411922</v>
      </c>
      <c r="E132891" s="64">
        <f>VLOOKUP('Просмотры (дано)'!B132891,'Подписчики (дано)'!A:C,3,0)</f>
        <v>44348.38803162393</v>
      </c>
      <c r="F132891" s="7">
        <f t="shared" si="2076"/>
        <v>16</v>
      </c>
    </row>
    <row r="132892" spans="1:6" x14ac:dyDescent="0.3">
      <c r="A132892" s="7">
        <v>400916</v>
      </c>
      <c r="B132892" s="7">
        <v>98785</v>
      </c>
      <c r="C132892" s="64">
        <v>44428.691530744341</v>
      </c>
      <c r="D132892" s="7">
        <v>112334</v>
      </c>
      <c r="E132892" s="64">
        <f>VLOOKUP('Просмотры (дано)'!B132892,'Подписчики (дано)'!A:C,3,0)</f>
        <v>44343.030173254985</v>
      </c>
      <c r="F132892" s="7">
        <f t="shared" si="2076"/>
        <v>16</v>
      </c>
    </row>
    <row r="132893" spans="1:6" x14ac:dyDescent="0.3">
      <c r="A132893" s="7">
        <v>400919</v>
      </c>
      <c r="B132893" s="7">
        <v>160903</v>
      </c>
      <c r="C132893" s="64">
        <v>44428.691935275077</v>
      </c>
      <c r="D132893" s="7">
        <v>411922</v>
      </c>
      <c r="E132893" s="64">
        <f>VLOOKUP('Просмотры (дано)'!B132893,'Подписчики (дано)'!A:C,3,0)</f>
        <v>44422.623222827635</v>
      </c>
      <c r="F132893" s="7">
        <f t="shared" si="2076"/>
        <v>16</v>
      </c>
    </row>
    <row r="132894" spans="1:6" x14ac:dyDescent="0.3">
      <c r="A132894" s="7">
        <v>400924</v>
      </c>
      <c r="B132894" s="7">
        <v>242194</v>
      </c>
      <c r="C132894" s="64">
        <v>44428.691935275077</v>
      </c>
      <c r="D132894" s="7">
        <v>250679</v>
      </c>
      <c r="E132894" s="64">
        <f>VLOOKUP('Просмотры (дано)'!B132894,'Подписчики (дано)'!A:C,3,0)</f>
        <v>44343.397589743588</v>
      </c>
      <c r="F132894" s="7">
        <f t="shared" si="2076"/>
        <v>16</v>
      </c>
    </row>
    <row r="132895" spans="1:6" x14ac:dyDescent="0.3">
      <c r="A132895" s="7">
        <v>400928</v>
      </c>
      <c r="B132895" s="7">
        <v>329751</v>
      </c>
      <c r="C132895" s="64">
        <v>44428.691935275077</v>
      </c>
      <c r="D132895" s="7">
        <v>196292</v>
      </c>
      <c r="E132895" s="64">
        <f>VLOOKUP('Просмотры (дано)'!B132895,'Подписчики (дано)'!A:C,3,0)</f>
        <v>44321.638112713677</v>
      </c>
      <c r="F132895" s="7">
        <f t="shared" si="2076"/>
        <v>16</v>
      </c>
    </row>
    <row r="132896" spans="1:6" x14ac:dyDescent="0.3">
      <c r="A132896" s="7">
        <v>400933</v>
      </c>
      <c r="B132896" s="7">
        <v>87278</v>
      </c>
      <c r="C132896" s="64">
        <v>44428.692339805828</v>
      </c>
      <c r="D132896" s="7">
        <v>250679</v>
      </c>
      <c r="E132896" s="64">
        <f>VLOOKUP('Просмотры (дано)'!B132896,'Подписчики (дано)'!A:C,3,0)</f>
        <v>44374.419309472934</v>
      </c>
      <c r="F132896" s="7">
        <f t="shared" si="2076"/>
        <v>16</v>
      </c>
    </row>
    <row r="132897" spans="1:6" x14ac:dyDescent="0.3">
      <c r="A132897" s="7">
        <v>400938</v>
      </c>
      <c r="B132897" s="7">
        <v>229693</v>
      </c>
      <c r="C132897" s="64">
        <v>44428.692339805828</v>
      </c>
      <c r="D132897" s="7">
        <v>227653</v>
      </c>
      <c r="E132897" s="64">
        <f>VLOOKUP('Просмотры (дано)'!B132897,'Подписчики (дано)'!A:C,3,0)</f>
        <v>44307.424931623929</v>
      </c>
      <c r="F132897" s="7">
        <f t="shared" si="2076"/>
        <v>16</v>
      </c>
    </row>
    <row r="132898" spans="1:6" x14ac:dyDescent="0.3">
      <c r="A132898" s="7">
        <v>400939</v>
      </c>
      <c r="B132898" s="7">
        <v>264104</v>
      </c>
      <c r="C132898" s="64">
        <v>44428.692339805828</v>
      </c>
      <c r="D132898" s="7">
        <v>347393</v>
      </c>
      <c r="E132898" s="64">
        <f>VLOOKUP('Просмотры (дано)'!B132898,'Подписчики (дано)'!A:C,3,0)</f>
        <v>44379.334166096865</v>
      </c>
      <c r="F132898" s="7">
        <f t="shared" si="2076"/>
        <v>16</v>
      </c>
    </row>
    <row r="132899" spans="1:6" x14ac:dyDescent="0.3">
      <c r="A132899" s="7">
        <v>400943</v>
      </c>
      <c r="B132899" s="7">
        <v>114942</v>
      </c>
      <c r="C132899" s="64">
        <v>44428.692744336571</v>
      </c>
      <c r="D132899" s="7">
        <v>253722</v>
      </c>
      <c r="E132899" s="64">
        <f>VLOOKUP('Просмотры (дано)'!B132899,'Подписчики (дано)'!A:C,3,0)</f>
        <v>44345.34396962251</v>
      </c>
      <c r="F132899" s="7">
        <f t="shared" si="2076"/>
        <v>16</v>
      </c>
    </row>
    <row r="132900" spans="1:6" x14ac:dyDescent="0.3">
      <c r="A132900" s="7">
        <v>400948</v>
      </c>
      <c r="B132900" s="7">
        <v>329679</v>
      </c>
      <c r="C132900" s="64">
        <v>44428.692744336571</v>
      </c>
      <c r="D132900" s="7">
        <v>145779</v>
      </c>
      <c r="E132900" s="64">
        <f>VLOOKUP('Просмотры (дано)'!B132900,'Подписчики (дано)'!A:C,3,0)</f>
        <v>44392.716156339033</v>
      </c>
      <c r="F132900" s="7">
        <f t="shared" si="2076"/>
        <v>16</v>
      </c>
    </row>
    <row r="132901" spans="1:6" x14ac:dyDescent="0.3">
      <c r="A132901" s="7">
        <v>400952</v>
      </c>
      <c r="B132901" s="7">
        <v>335056</v>
      </c>
      <c r="C132901" s="64">
        <v>44428.692744336571</v>
      </c>
      <c r="D132901" s="7">
        <v>270904</v>
      </c>
      <c r="E132901" s="64">
        <f>VLOOKUP('Просмотры (дано)'!B132901,'Подписчики (дано)'!A:C,3,0)</f>
        <v>44326.068262001427</v>
      </c>
      <c r="F132901" s="7">
        <f t="shared" si="2076"/>
        <v>16</v>
      </c>
    </row>
    <row r="132902" spans="1:6" x14ac:dyDescent="0.3">
      <c r="A132902" s="7">
        <v>400955</v>
      </c>
      <c r="B132902" s="7">
        <v>34645</v>
      </c>
      <c r="C132902" s="64">
        <v>44428.693148867314</v>
      </c>
      <c r="D132902" s="7">
        <v>347008</v>
      </c>
      <c r="E132902" s="64">
        <f>VLOOKUP('Просмотры (дано)'!B132902,'Подписчики (дано)'!A:C,3,0)</f>
        <v>44357.482856410257</v>
      </c>
      <c r="F132902" s="7">
        <f t="shared" si="2076"/>
        <v>16</v>
      </c>
    </row>
    <row r="132903" spans="1:6" x14ac:dyDescent="0.3">
      <c r="A132903" s="7">
        <v>400959</v>
      </c>
      <c r="B132903" s="7">
        <v>289665</v>
      </c>
      <c r="C132903" s="64">
        <v>44428.693148867314</v>
      </c>
      <c r="D132903" s="7">
        <v>134245</v>
      </c>
      <c r="E132903" s="64">
        <f>VLOOKUP('Просмотры (дано)'!B132903,'Подписчики (дано)'!A:C,3,0)</f>
        <v>44394.369196509979</v>
      </c>
      <c r="F132903" s="7">
        <f t="shared" si="2076"/>
        <v>16</v>
      </c>
    </row>
    <row r="132904" spans="1:6" x14ac:dyDescent="0.3">
      <c r="A132904" s="7">
        <v>400964</v>
      </c>
      <c r="B132904" s="7">
        <v>20094</v>
      </c>
      <c r="C132904" s="64">
        <v>44428.693553398058</v>
      </c>
      <c r="D132904" s="7">
        <v>250679</v>
      </c>
      <c r="E132904" s="64">
        <f>VLOOKUP('Просмотры (дано)'!B132904,'Подписчики (дано)'!A:C,3,0)</f>
        <v>44372.532178917383</v>
      </c>
      <c r="F132904" s="7">
        <f t="shared" si="2076"/>
        <v>16</v>
      </c>
    </row>
    <row r="132905" spans="1:6" x14ac:dyDescent="0.3">
      <c r="A132905" s="7">
        <v>400965</v>
      </c>
      <c r="B132905" s="7">
        <v>313805</v>
      </c>
      <c r="C132905" s="64">
        <v>44428.694000000003</v>
      </c>
      <c r="D132905" s="7">
        <v>349014</v>
      </c>
      <c r="E132905" s="64">
        <f>VLOOKUP('Просмотры (дано)'!B132905,'Подписчики (дано)'!A:C,3,0)</f>
        <v>44347.187195085477</v>
      </c>
      <c r="F132905" s="7">
        <f t="shared" si="2076"/>
        <v>16</v>
      </c>
    </row>
    <row r="132906" spans="1:6" x14ac:dyDescent="0.3">
      <c r="A132906" s="7">
        <v>400968</v>
      </c>
      <c r="B132906" s="7">
        <v>275460</v>
      </c>
      <c r="C132906" s="64">
        <v>44428.694766990287</v>
      </c>
      <c r="D132906" s="7">
        <v>324410</v>
      </c>
      <c r="E132906" s="64">
        <f>VLOOKUP('Просмотры (дано)'!B132906,'Подписчики (дано)'!A:C,3,0)</f>
        <v>44375.059243945863</v>
      </c>
      <c r="F132906" s="7">
        <f t="shared" si="2076"/>
        <v>16</v>
      </c>
    </row>
    <row r="132907" spans="1:6" x14ac:dyDescent="0.3">
      <c r="A132907" s="7">
        <v>400972</v>
      </c>
      <c r="B132907" s="7">
        <v>110659</v>
      </c>
      <c r="C132907" s="64">
        <v>44428.694766990295</v>
      </c>
      <c r="D132907" s="7">
        <v>367087</v>
      </c>
      <c r="E132907" s="64">
        <f>VLOOKUP('Просмотры (дано)'!B132907,'Подписчики (дано)'!A:C,3,0)</f>
        <v>44356.510751780632</v>
      </c>
      <c r="F132907" s="7">
        <f t="shared" si="2076"/>
        <v>16</v>
      </c>
    </row>
    <row r="132908" spans="1:6" x14ac:dyDescent="0.3">
      <c r="A132908" s="7">
        <v>400974</v>
      </c>
      <c r="B132908" s="7">
        <v>168980</v>
      </c>
      <c r="C132908" s="64">
        <v>44428.694766990295</v>
      </c>
      <c r="D132908" s="7">
        <v>440825</v>
      </c>
      <c r="E132908" s="64">
        <f>VLOOKUP('Просмотры (дано)'!B132908,'Подписчики (дано)'!A:C,3,0)</f>
        <v>44377.17731061254</v>
      </c>
      <c r="F132908" s="7">
        <f t="shared" si="2076"/>
        <v>16</v>
      </c>
    </row>
    <row r="132909" spans="1:6" x14ac:dyDescent="0.3">
      <c r="A132909" s="7">
        <v>400975</v>
      </c>
      <c r="B132909" s="7">
        <v>179370</v>
      </c>
      <c r="C132909" s="64">
        <v>44428.694766990295</v>
      </c>
      <c r="D132909" s="7">
        <v>78899</v>
      </c>
      <c r="E132909" s="64">
        <f>VLOOKUP('Просмотры (дано)'!B132909,'Подписчики (дано)'!A:C,3,0)</f>
        <v>44371.288523326213</v>
      </c>
      <c r="F132909" s="7">
        <f t="shared" si="2076"/>
        <v>16</v>
      </c>
    </row>
    <row r="132910" spans="1:6" x14ac:dyDescent="0.3">
      <c r="A132910" s="7">
        <v>400977</v>
      </c>
      <c r="B132910" s="7">
        <v>339158</v>
      </c>
      <c r="C132910" s="64">
        <v>44428.694766990295</v>
      </c>
      <c r="D132910" s="7">
        <v>104958</v>
      </c>
      <c r="E132910" s="64">
        <f>VLOOKUP('Просмотры (дано)'!B132910,'Подписчики (дано)'!A:C,3,0)</f>
        <v>44297.913679344732</v>
      </c>
      <c r="F132910" s="7">
        <f t="shared" si="2076"/>
        <v>16</v>
      </c>
    </row>
    <row r="132911" spans="1:6" x14ac:dyDescent="0.3">
      <c r="A132911" s="7">
        <v>400981</v>
      </c>
      <c r="B132911" s="7">
        <v>39834</v>
      </c>
      <c r="C132911" s="64">
        <v>44428.695171521031</v>
      </c>
      <c r="D132911" s="7">
        <v>328282</v>
      </c>
      <c r="E132911" s="64">
        <f>VLOOKUP('Просмотры (дано)'!B132911,'Подписчики (дано)'!A:C,3,0)</f>
        <v>44373.271312001423</v>
      </c>
      <c r="F132911" s="7">
        <f t="shared" si="2076"/>
        <v>16</v>
      </c>
    </row>
    <row r="132912" spans="1:6" x14ac:dyDescent="0.3">
      <c r="A132912" s="7">
        <v>400983</v>
      </c>
      <c r="B132912" s="7">
        <v>136114</v>
      </c>
      <c r="C132912" s="64">
        <v>44428.695171521031</v>
      </c>
      <c r="D132912" s="7">
        <v>158978</v>
      </c>
      <c r="E132912" s="64">
        <f>VLOOKUP('Просмотры (дано)'!B132912,'Подписчики (дано)'!A:C,3,0)</f>
        <v>44371.907061289174</v>
      </c>
      <c r="F132912" s="7">
        <f t="shared" si="2076"/>
        <v>16</v>
      </c>
    </row>
    <row r="132913" spans="1:6" x14ac:dyDescent="0.3">
      <c r="A132913" s="7">
        <v>400984</v>
      </c>
      <c r="B132913" s="7">
        <v>229972</v>
      </c>
      <c r="C132913" s="64">
        <v>44428.695171521031</v>
      </c>
      <c r="D132913" s="7">
        <v>37644</v>
      </c>
      <c r="E132913" s="64">
        <f>VLOOKUP('Просмотры (дано)'!B132913,'Подписчики (дано)'!A:C,3,0)</f>
        <v>44346.668442521368</v>
      </c>
      <c r="F132913" s="7">
        <f t="shared" si="2076"/>
        <v>16</v>
      </c>
    </row>
    <row r="132914" spans="1:6" x14ac:dyDescent="0.3">
      <c r="A132914" s="7">
        <v>400986</v>
      </c>
      <c r="B132914" s="7">
        <v>245284</v>
      </c>
      <c r="C132914" s="64">
        <v>44428.695171521031</v>
      </c>
      <c r="D132914" s="7">
        <v>401945</v>
      </c>
      <c r="E132914" s="64">
        <f>VLOOKUP('Просмотры (дано)'!B132914,'Подписчики (дано)'!A:C,3,0)</f>
        <v>44343.323025142447</v>
      </c>
      <c r="F132914" s="7">
        <f t="shared" si="2076"/>
        <v>16</v>
      </c>
    </row>
    <row r="132915" spans="1:6" x14ac:dyDescent="0.3">
      <c r="A132915" s="7">
        <v>400988</v>
      </c>
      <c r="B132915" s="7">
        <v>63113</v>
      </c>
      <c r="C132915" s="64">
        <v>44428.695576051781</v>
      </c>
      <c r="D132915" s="7">
        <v>439981</v>
      </c>
      <c r="E132915" s="64">
        <f>VLOOKUP('Просмотры (дано)'!B132915,'Подписчики (дано)'!A:C,3,0)</f>
        <v>44313.39265616097</v>
      </c>
      <c r="F132915" s="7">
        <f t="shared" si="2076"/>
        <v>16</v>
      </c>
    </row>
    <row r="132916" spans="1:6" x14ac:dyDescent="0.3">
      <c r="A132916" s="7">
        <v>400991</v>
      </c>
      <c r="B132916" s="7">
        <v>112175</v>
      </c>
      <c r="C132916" s="64">
        <v>44428.695576051781</v>
      </c>
      <c r="D132916" s="7">
        <v>347393</v>
      </c>
      <c r="E132916" s="64">
        <f>VLOOKUP('Просмотры (дано)'!B132916,'Подписчики (дано)'!A:C,3,0)</f>
        <v>44371.680751958695</v>
      </c>
      <c r="F132916" s="7">
        <f t="shared" si="2076"/>
        <v>16</v>
      </c>
    </row>
    <row r="132917" spans="1:6" x14ac:dyDescent="0.3">
      <c r="A132917" s="7">
        <v>400996</v>
      </c>
      <c r="B132917" s="7">
        <v>314822</v>
      </c>
      <c r="C132917" s="64">
        <v>44428.695576051781</v>
      </c>
      <c r="D132917" s="7">
        <v>250679</v>
      </c>
      <c r="E132917" s="64">
        <f>VLOOKUP('Просмотры (дано)'!B132917,'Подписчики (дано)'!A:C,3,0)</f>
        <v>44373.892188817663</v>
      </c>
      <c r="F132917" s="7">
        <f t="shared" si="2076"/>
        <v>16</v>
      </c>
    </row>
    <row r="132918" spans="1:6" x14ac:dyDescent="0.3">
      <c r="A132918" s="7">
        <v>400998</v>
      </c>
      <c r="B132918" s="7">
        <v>238267</v>
      </c>
      <c r="C132918" s="64">
        <v>44428.695980582524</v>
      </c>
      <c r="D132918" s="7">
        <v>182191</v>
      </c>
      <c r="E132918" s="64">
        <f>VLOOKUP('Просмотры (дано)'!B132918,'Подписчики (дано)'!A:C,3,0)</f>
        <v>44375.99759668803</v>
      </c>
      <c r="F132918" s="7">
        <f t="shared" si="2076"/>
        <v>16</v>
      </c>
    </row>
    <row r="132919" spans="1:6" x14ac:dyDescent="0.3">
      <c r="A132919" s="7">
        <v>401003</v>
      </c>
      <c r="B132919" s="7">
        <v>21967</v>
      </c>
      <c r="C132919" s="64">
        <v>44428.696385113268</v>
      </c>
      <c r="D132919" s="7">
        <v>304128</v>
      </c>
      <c r="E132919" s="64">
        <f>VLOOKUP('Просмотры (дано)'!B132919,'Подписчики (дано)'!A:C,3,0)</f>
        <v>44321.983452029919</v>
      </c>
      <c r="F132919" s="7">
        <f t="shared" si="2076"/>
        <v>16</v>
      </c>
    </row>
    <row r="132920" spans="1:6" x14ac:dyDescent="0.3">
      <c r="A132920" s="7">
        <v>401004</v>
      </c>
      <c r="B132920" s="7">
        <v>170427</v>
      </c>
      <c r="C132920" s="64">
        <v>44428.697194174754</v>
      </c>
      <c r="D132920" s="7">
        <v>252677</v>
      </c>
      <c r="E132920" s="64">
        <f>VLOOKUP('Просмотры (дано)'!B132920,'Подписчики (дано)'!A:C,3,0)</f>
        <v>44351.055394159543</v>
      </c>
      <c r="F132920" s="7">
        <f t="shared" si="2076"/>
        <v>16</v>
      </c>
    </row>
    <row r="132921" spans="1:6" x14ac:dyDescent="0.3">
      <c r="A132921" s="7">
        <v>401007</v>
      </c>
      <c r="B132921" s="7">
        <v>27650</v>
      </c>
      <c r="C132921" s="64">
        <v>44428.697598705505</v>
      </c>
      <c r="D132921" s="7">
        <v>86587</v>
      </c>
      <c r="E132921" s="64">
        <f>VLOOKUP('Просмотры (дано)'!B132921,'Подписчики (дано)'!A:C,3,0)</f>
        <v>44372.870171403134</v>
      </c>
      <c r="F132921" s="7">
        <f t="shared" si="2076"/>
        <v>16</v>
      </c>
    </row>
    <row r="132922" spans="1:6" x14ac:dyDescent="0.3">
      <c r="A132922" s="7">
        <v>401008</v>
      </c>
      <c r="B132922" s="7">
        <v>260410</v>
      </c>
      <c r="C132922" s="64">
        <v>44428.697598705505</v>
      </c>
      <c r="D132922" s="7">
        <v>250679</v>
      </c>
      <c r="E132922" s="64">
        <f>VLOOKUP('Просмотры (дано)'!B132922,'Подписчики (дано)'!A:C,3,0)</f>
        <v>44375.1378710114</v>
      </c>
      <c r="F132922" s="7">
        <f t="shared" si="2076"/>
        <v>16</v>
      </c>
    </row>
    <row r="132923" spans="1:6" x14ac:dyDescent="0.3">
      <c r="A132923" s="7">
        <v>401013</v>
      </c>
      <c r="B132923" s="7">
        <v>312699</v>
      </c>
      <c r="C132923" s="64">
        <v>44428.697598705505</v>
      </c>
      <c r="D132923" s="7">
        <v>197604</v>
      </c>
      <c r="E132923" s="64">
        <f>VLOOKUP('Просмотры (дано)'!B132923,'Подписчики (дано)'!A:C,3,0)</f>
        <v>44299.913511502848</v>
      </c>
      <c r="F132923" s="7">
        <f t="shared" si="2076"/>
        <v>16</v>
      </c>
    </row>
    <row r="132924" spans="1:6" x14ac:dyDescent="0.3">
      <c r="A132924" s="7">
        <v>401018</v>
      </c>
      <c r="B132924" s="7">
        <v>12166</v>
      </c>
      <c r="C132924" s="64">
        <v>44428.698003236248</v>
      </c>
      <c r="D132924" s="7">
        <v>5151</v>
      </c>
      <c r="E132924" s="64">
        <f>VLOOKUP('Просмотры (дано)'!B132924,'Подписчики (дано)'!A:C,3,0)</f>
        <v>44406.083236075501</v>
      </c>
      <c r="F132924" s="7">
        <f t="shared" si="2076"/>
        <v>16</v>
      </c>
    </row>
    <row r="132925" spans="1:6" x14ac:dyDescent="0.3">
      <c r="A132925" s="7">
        <v>401021</v>
      </c>
      <c r="B132925" s="7">
        <v>101055</v>
      </c>
      <c r="C132925" s="64">
        <v>44428.698003236248</v>
      </c>
      <c r="D132925" s="7">
        <v>158978</v>
      </c>
      <c r="E132925" s="64">
        <f>VLOOKUP('Просмотры (дано)'!B132925,'Подписчики (дано)'!A:C,3,0)</f>
        <v>44298.579797186605</v>
      </c>
      <c r="F132925" s="7">
        <f t="shared" si="2076"/>
        <v>16</v>
      </c>
    </row>
    <row r="132926" spans="1:6" x14ac:dyDescent="0.3">
      <c r="A132926" s="7">
        <v>401025</v>
      </c>
      <c r="B132926" s="7">
        <v>148097</v>
      </c>
      <c r="C132926" s="64">
        <v>44428.698003236248</v>
      </c>
      <c r="D132926" s="7">
        <v>180863</v>
      </c>
      <c r="E132926" s="64">
        <f>VLOOKUP('Просмотры (дано)'!B132926,'Подписчики (дано)'!A:C,3,0)</f>
        <v>44379.542584686606</v>
      </c>
      <c r="F132926" s="7">
        <f t="shared" si="2076"/>
        <v>16</v>
      </c>
    </row>
    <row r="132927" spans="1:6" x14ac:dyDescent="0.3">
      <c r="A132927" s="7">
        <v>401028</v>
      </c>
      <c r="B132927" s="7">
        <v>30117</v>
      </c>
      <c r="C132927" s="64">
        <v>44428.698407766991</v>
      </c>
      <c r="D132927" s="7">
        <v>158978</v>
      </c>
      <c r="E132927" s="64">
        <f>VLOOKUP('Просмотры (дано)'!B132927,'Подписчики (дано)'!A:C,3,0)</f>
        <v>44380.007707585472</v>
      </c>
      <c r="F132927" s="7">
        <f t="shared" si="2076"/>
        <v>16</v>
      </c>
    </row>
    <row r="132928" spans="1:6" x14ac:dyDescent="0.3">
      <c r="A132928" s="7">
        <v>401032</v>
      </c>
      <c r="B132928" s="7">
        <v>13625</v>
      </c>
      <c r="C132928" s="64">
        <v>44428.698812297735</v>
      </c>
      <c r="D132928" s="7">
        <v>80850</v>
      </c>
      <c r="E132928" s="64">
        <f>VLOOKUP('Просмотры (дано)'!B132928,'Подписчики (дано)'!A:C,3,0)</f>
        <v>44379.284735078341</v>
      </c>
      <c r="F132928" s="7">
        <f t="shared" si="2076"/>
        <v>16</v>
      </c>
    </row>
    <row r="132929" spans="1:6" x14ac:dyDescent="0.3">
      <c r="A132929" s="7">
        <v>401035</v>
      </c>
      <c r="B132929" s="7">
        <v>313436</v>
      </c>
      <c r="C132929" s="64">
        <v>44428.699216828478</v>
      </c>
      <c r="D132929" s="7">
        <v>57103</v>
      </c>
      <c r="E132929" s="64">
        <f>VLOOKUP('Просмотры (дано)'!B132929,'Подписчики (дано)'!A:C,3,0)</f>
        <v>44307.444720263535</v>
      </c>
      <c r="F132929" s="7">
        <f t="shared" si="2076"/>
        <v>16</v>
      </c>
    </row>
    <row r="132930" spans="1:6" x14ac:dyDescent="0.3">
      <c r="A132930" s="7">
        <v>401038</v>
      </c>
      <c r="B132930" s="7">
        <v>141181</v>
      </c>
      <c r="C132930" s="64">
        <v>44428.699621359228</v>
      </c>
      <c r="D132930" s="7">
        <v>119030</v>
      </c>
      <c r="E132930" s="64">
        <f>VLOOKUP('Просмотры (дано)'!B132930,'Подписчики (дано)'!A:C,3,0)</f>
        <v>44308.189229273506</v>
      </c>
      <c r="F132930" s="7">
        <f t="shared" si="2076"/>
        <v>16</v>
      </c>
    </row>
    <row r="132931" spans="1:6" x14ac:dyDescent="0.3">
      <c r="A132931" s="7">
        <v>401041</v>
      </c>
      <c r="B132931" s="7">
        <v>202980</v>
      </c>
      <c r="C132931" s="64">
        <v>44428.699621359228</v>
      </c>
      <c r="D132931" s="7">
        <v>128523</v>
      </c>
      <c r="E132931" s="64">
        <f>VLOOKUP('Просмотры (дано)'!B132931,'Подписчики (дано)'!A:C,3,0)</f>
        <v>44387.925848468658</v>
      </c>
      <c r="F132931" s="7">
        <f t="shared" ref="F132931:F132994" si="2077">HOUR(C132931)</f>
        <v>16</v>
      </c>
    </row>
    <row r="132932" spans="1:6" x14ac:dyDescent="0.3">
      <c r="A132932" s="7">
        <v>401045</v>
      </c>
      <c r="B132932" s="7">
        <v>237575</v>
      </c>
      <c r="C132932" s="64">
        <v>44428.699621359228</v>
      </c>
      <c r="D132932" s="7">
        <v>158978</v>
      </c>
      <c r="E132932" s="64">
        <f>VLOOKUP('Просмотры (дано)'!B132932,'Подписчики (дано)'!A:C,3,0)</f>
        <v>44370.540973041308</v>
      </c>
      <c r="F132932" s="7">
        <f t="shared" si="2077"/>
        <v>16</v>
      </c>
    </row>
    <row r="132933" spans="1:6" x14ac:dyDescent="0.3">
      <c r="A132933" s="7">
        <v>401049</v>
      </c>
      <c r="B132933" s="7">
        <v>251659</v>
      </c>
      <c r="C132933" s="64">
        <v>44428.699621359228</v>
      </c>
      <c r="D132933" s="7">
        <v>405278</v>
      </c>
      <c r="E132933" s="64">
        <f>VLOOKUP('Просмотры (дано)'!B132933,'Подписчики (дано)'!A:C,3,0)</f>
        <v>44387.220331908837</v>
      </c>
      <c r="F132933" s="7">
        <f t="shared" si="2077"/>
        <v>16</v>
      </c>
    </row>
    <row r="132934" spans="1:6" x14ac:dyDescent="0.3">
      <c r="A132934" s="7">
        <v>401053</v>
      </c>
      <c r="B132934" s="7">
        <v>51359</v>
      </c>
      <c r="C132934" s="64">
        <v>44428.700025889964</v>
      </c>
      <c r="D132934" s="7">
        <v>269158</v>
      </c>
      <c r="E132934" s="64">
        <f>VLOOKUP('Просмотры (дано)'!B132934,'Подписчики (дано)'!A:C,3,0)</f>
        <v>44307.38436264245</v>
      </c>
      <c r="F132934" s="7">
        <f t="shared" si="2077"/>
        <v>16</v>
      </c>
    </row>
    <row r="132935" spans="1:6" x14ac:dyDescent="0.3">
      <c r="A132935" s="7">
        <v>401057</v>
      </c>
      <c r="B132935" s="7">
        <v>222349</v>
      </c>
      <c r="C132935" s="64">
        <v>44428.700025889964</v>
      </c>
      <c r="D132935" s="7">
        <v>68899</v>
      </c>
      <c r="E132935" s="64">
        <f>VLOOKUP('Просмотры (дано)'!B132935,'Подписчики (дано)'!A:C,3,0)</f>
        <v>44376.453494586895</v>
      </c>
      <c r="F132935" s="7">
        <f t="shared" si="2077"/>
        <v>16</v>
      </c>
    </row>
    <row r="132936" spans="1:6" x14ac:dyDescent="0.3">
      <c r="A132936" s="7">
        <v>401059</v>
      </c>
      <c r="B132936" s="7">
        <v>219489</v>
      </c>
      <c r="C132936" s="64">
        <v>44428.700834951458</v>
      </c>
      <c r="D132936" s="7">
        <v>396686</v>
      </c>
      <c r="E132936" s="64">
        <f>VLOOKUP('Просмотры (дано)'!B132936,'Подписчики (дано)'!A:C,3,0)</f>
        <v>44375.822441595439</v>
      </c>
      <c r="F132936" s="7">
        <f t="shared" si="2077"/>
        <v>16</v>
      </c>
    </row>
    <row r="132937" spans="1:6" x14ac:dyDescent="0.3">
      <c r="A132937" s="7">
        <v>401061</v>
      </c>
      <c r="B132937" s="7">
        <v>259642</v>
      </c>
      <c r="C132937" s="64">
        <v>44428.701239482201</v>
      </c>
      <c r="D132937" s="7">
        <v>258219</v>
      </c>
      <c r="E132937" s="64">
        <f>VLOOKUP('Просмотры (дано)'!B132937,'Подписчики (дано)'!A:C,3,0)</f>
        <v>44408.89355455841</v>
      </c>
      <c r="F132937" s="7">
        <f t="shared" si="2077"/>
        <v>16</v>
      </c>
    </row>
    <row r="132938" spans="1:6" x14ac:dyDescent="0.3">
      <c r="A132938" s="7">
        <v>401062</v>
      </c>
      <c r="B132938" s="7">
        <v>301657</v>
      </c>
      <c r="C132938" s="64">
        <v>44428.701239482201</v>
      </c>
      <c r="D132938" s="7">
        <v>238576</v>
      </c>
      <c r="E132938" s="64">
        <f>VLOOKUP('Просмотры (дано)'!B132938,'Подписчики (дано)'!A:C,3,0)</f>
        <v>44372.144985826213</v>
      </c>
      <c r="F132938" s="7">
        <f t="shared" si="2077"/>
        <v>16</v>
      </c>
    </row>
    <row r="132939" spans="1:6" x14ac:dyDescent="0.3">
      <c r="A132939" s="7">
        <v>401067</v>
      </c>
      <c r="B132939" s="7">
        <v>176541</v>
      </c>
      <c r="C132939" s="64">
        <v>44428.701644012945</v>
      </c>
      <c r="D132939" s="7">
        <v>158978</v>
      </c>
      <c r="E132939" s="64">
        <f>VLOOKUP('Просмотры (дано)'!B132939,'Подписчики (дано)'!A:C,3,0)</f>
        <v>44342.09905897436</v>
      </c>
      <c r="F132939" s="7">
        <f t="shared" si="2077"/>
        <v>16</v>
      </c>
    </row>
    <row r="132940" spans="1:6" x14ac:dyDescent="0.3">
      <c r="A132940" s="7">
        <v>401068</v>
      </c>
      <c r="B132940" s="7">
        <v>23182</v>
      </c>
      <c r="C132940" s="64">
        <v>44428.702048543688</v>
      </c>
      <c r="D132940" s="7">
        <v>239565</v>
      </c>
      <c r="E132940" s="64">
        <f>VLOOKUP('Просмотры (дано)'!B132940,'Подписчики (дано)'!A:C,3,0)</f>
        <v>44393.140125890313</v>
      </c>
      <c r="F132940" s="7">
        <f t="shared" si="2077"/>
        <v>16</v>
      </c>
    </row>
    <row r="132941" spans="1:6" x14ac:dyDescent="0.3">
      <c r="A132941" s="7">
        <v>401071</v>
      </c>
      <c r="B132941" s="7">
        <v>217294</v>
      </c>
      <c r="C132941" s="64">
        <v>44428.702453074431</v>
      </c>
      <c r="D132941" s="7">
        <v>151507</v>
      </c>
      <c r="E132941" s="64">
        <f>VLOOKUP('Просмотры (дано)'!B132941,'Подписчики (дано)'!A:C,3,0)</f>
        <v>44345.54571997864</v>
      </c>
      <c r="F132941" s="7">
        <f t="shared" si="2077"/>
        <v>16</v>
      </c>
    </row>
    <row r="132942" spans="1:6" x14ac:dyDescent="0.3">
      <c r="A132942" s="7">
        <v>401072</v>
      </c>
      <c r="B132942" s="7">
        <v>102114</v>
      </c>
      <c r="C132942" s="64">
        <v>44428.702857605182</v>
      </c>
      <c r="D132942" s="7">
        <v>401945</v>
      </c>
      <c r="E132942" s="64">
        <f>VLOOKUP('Просмотры (дано)'!B132942,'Подписчики (дано)'!A:C,3,0)</f>
        <v>44345.131152742164</v>
      </c>
      <c r="F132942" s="7">
        <f t="shared" si="2077"/>
        <v>16</v>
      </c>
    </row>
    <row r="132943" spans="1:6" x14ac:dyDescent="0.3">
      <c r="A132943" s="7">
        <v>401074</v>
      </c>
      <c r="B132943" s="7">
        <v>254948</v>
      </c>
      <c r="C132943" s="64">
        <v>44428.703262135918</v>
      </c>
      <c r="D132943" s="7">
        <v>111368</v>
      </c>
      <c r="E132943" s="64">
        <f>VLOOKUP('Просмотры (дано)'!B132943,'Подписчики (дано)'!A:C,3,0)</f>
        <v>44356.942675641032</v>
      </c>
      <c r="F132943" s="7">
        <f t="shared" si="2077"/>
        <v>16</v>
      </c>
    </row>
    <row r="132944" spans="1:6" x14ac:dyDescent="0.3">
      <c r="A132944" s="7">
        <v>401075</v>
      </c>
      <c r="B132944" s="7">
        <v>265706</v>
      </c>
      <c r="C132944" s="64">
        <v>44428.703262135918</v>
      </c>
      <c r="D132944" s="7">
        <v>154256</v>
      </c>
      <c r="E132944" s="64">
        <f>VLOOKUP('Просмотры (дано)'!B132944,'Подписчики (дано)'!A:C,3,0)</f>
        <v>44402.083452670937</v>
      </c>
      <c r="F132944" s="7">
        <f t="shared" si="2077"/>
        <v>16</v>
      </c>
    </row>
    <row r="132945" spans="1:6" x14ac:dyDescent="0.3">
      <c r="A132945" s="7">
        <v>401080</v>
      </c>
      <c r="B132945" s="7">
        <v>176124</v>
      </c>
      <c r="C132945" s="64">
        <v>44428.704071197411</v>
      </c>
      <c r="D132945" s="7">
        <v>351192</v>
      </c>
      <c r="E132945" s="64">
        <f>VLOOKUP('Просмотры (дано)'!B132945,'Подписчики (дано)'!A:C,3,0)</f>
        <v>44373.138085363251</v>
      </c>
      <c r="F132945" s="7">
        <f t="shared" si="2077"/>
        <v>16</v>
      </c>
    </row>
    <row r="132946" spans="1:6" x14ac:dyDescent="0.3">
      <c r="A132946" s="7">
        <v>401084</v>
      </c>
      <c r="B132946" s="7">
        <v>226297</v>
      </c>
      <c r="C132946" s="64">
        <v>44428.704071197411</v>
      </c>
      <c r="D132946" s="7">
        <v>439981</v>
      </c>
      <c r="E132946" s="64">
        <f>VLOOKUP('Просмотры (дано)'!B132946,'Подписчики (дано)'!A:C,3,0)</f>
        <v>44375.722865918804</v>
      </c>
      <c r="F132946" s="7">
        <f t="shared" si="2077"/>
        <v>16</v>
      </c>
    </row>
    <row r="132947" spans="1:6" x14ac:dyDescent="0.3">
      <c r="A132947" s="7">
        <v>401086</v>
      </c>
      <c r="B132947" s="7">
        <v>13088</v>
      </c>
      <c r="C132947" s="64">
        <v>44428.704475728155</v>
      </c>
      <c r="D132947" s="7">
        <v>347393</v>
      </c>
      <c r="E132947" s="64">
        <f>VLOOKUP('Просмотры (дано)'!B132947,'Подписчики (дано)'!A:C,3,0)</f>
        <v>44354.314205306269</v>
      </c>
      <c r="F132947" s="7">
        <f t="shared" si="2077"/>
        <v>16</v>
      </c>
    </row>
    <row r="132948" spans="1:6" x14ac:dyDescent="0.3">
      <c r="A132948" s="7">
        <v>401087</v>
      </c>
      <c r="B132948" s="7">
        <v>54798</v>
      </c>
      <c r="C132948" s="64">
        <v>44428.704475728155</v>
      </c>
      <c r="D132948" s="7">
        <v>202397</v>
      </c>
      <c r="E132948" s="64">
        <f>VLOOKUP('Просмотры (дано)'!B132948,'Подписчики (дано)'!A:C,3,0)</f>
        <v>44346.190879807691</v>
      </c>
      <c r="F132948" s="7">
        <f t="shared" si="2077"/>
        <v>16</v>
      </c>
    </row>
    <row r="132949" spans="1:6" x14ac:dyDescent="0.3">
      <c r="A132949" s="7">
        <v>401089</v>
      </c>
      <c r="B132949" s="7">
        <v>80056</v>
      </c>
      <c r="C132949" s="64">
        <v>44428.704880258898</v>
      </c>
      <c r="D132949" s="7">
        <v>250679</v>
      </c>
      <c r="E132949" s="64">
        <f>VLOOKUP('Просмотры (дано)'!B132949,'Подписчики (дано)'!A:C,3,0)</f>
        <v>44339.654083262103</v>
      </c>
      <c r="F132949" s="7">
        <f t="shared" si="2077"/>
        <v>16</v>
      </c>
    </row>
    <row r="132950" spans="1:6" x14ac:dyDescent="0.3">
      <c r="A132950" s="7">
        <v>401094</v>
      </c>
      <c r="B132950" s="7">
        <v>99623</v>
      </c>
      <c r="C132950" s="64">
        <v>44428.704880258898</v>
      </c>
      <c r="D132950" s="7">
        <v>102086</v>
      </c>
      <c r="E132950" s="64">
        <f>VLOOKUP('Просмотры (дано)'!B132950,'Подписчики (дано)'!A:C,3,0)</f>
        <v>44341.545099928771</v>
      </c>
      <c r="F132950" s="7">
        <f t="shared" si="2077"/>
        <v>16</v>
      </c>
    </row>
    <row r="132951" spans="1:6" x14ac:dyDescent="0.3">
      <c r="A132951" s="7">
        <v>401096</v>
      </c>
      <c r="B132951" s="7">
        <v>33805</v>
      </c>
      <c r="C132951" s="64">
        <v>44428.705689320392</v>
      </c>
      <c r="D132951" s="7">
        <v>112334</v>
      </c>
      <c r="E132951" s="64">
        <f>VLOOKUP('Просмотры (дано)'!B132951,'Подписчики (дано)'!A:C,3,0)</f>
        <v>44393.639172435898</v>
      </c>
      <c r="F132951" s="7">
        <f t="shared" si="2077"/>
        <v>16</v>
      </c>
    </row>
    <row r="132952" spans="1:6" x14ac:dyDescent="0.3">
      <c r="A132952" s="7">
        <v>401098</v>
      </c>
      <c r="B132952" s="7">
        <v>66595</v>
      </c>
      <c r="C132952" s="64">
        <v>44428.705689320392</v>
      </c>
      <c r="D132952" s="7">
        <v>128523</v>
      </c>
      <c r="E132952" s="64">
        <f>VLOOKUP('Просмотры (дано)'!B132952,'Подписчики (дано)'!A:C,3,0)</f>
        <v>44373.487587250718</v>
      </c>
      <c r="F132952" s="7">
        <f t="shared" si="2077"/>
        <v>16</v>
      </c>
    </row>
    <row r="132953" spans="1:6" x14ac:dyDescent="0.3">
      <c r="A132953" s="7">
        <v>401103</v>
      </c>
      <c r="B132953" s="7">
        <v>238443</v>
      </c>
      <c r="C132953" s="64">
        <v>44428.706093851128</v>
      </c>
      <c r="D132953" s="7">
        <v>374400</v>
      </c>
      <c r="E132953" s="64">
        <f>VLOOKUP('Просмотры (дано)'!B132953,'Подписчики (дано)'!A:C,3,0)</f>
        <v>44371.835527955845</v>
      </c>
      <c r="F132953" s="7">
        <f t="shared" si="2077"/>
        <v>16</v>
      </c>
    </row>
    <row r="132954" spans="1:6" x14ac:dyDescent="0.3">
      <c r="A132954" s="7">
        <v>401104</v>
      </c>
      <c r="B132954" s="7">
        <v>225410</v>
      </c>
      <c r="C132954" s="64">
        <v>44428.706093851135</v>
      </c>
      <c r="D132954" s="7">
        <v>250679</v>
      </c>
      <c r="E132954" s="64">
        <f>VLOOKUP('Просмотры (дано)'!B132954,'Подписчики (дано)'!A:C,3,0)</f>
        <v>44372.066545085472</v>
      </c>
      <c r="F132954" s="7">
        <f t="shared" si="2077"/>
        <v>16</v>
      </c>
    </row>
    <row r="132955" spans="1:6" x14ac:dyDescent="0.3">
      <c r="A132955" s="7">
        <v>401109</v>
      </c>
      <c r="B132955" s="7">
        <v>168927</v>
      </c>
      <c r="C132955" s="64">
        <v>44428.706498381878</v>
      </c>
      <c r="D132955" s="7">
        <v>122982</v>
      </c>
      <c r="E132955" s="64">
        <f>VLOOKUP('Просмотры (дано)'!B132955,'Подписчики (дано)'!A:C,3,0)</f>
        <v>44301.821731196585</v>
      </c>
      <c r="F132955" s="7">
        <f t="shared" si="2077"/>
        <v>16</v>
      </c>
    </row>
    <row r="132956" spans="1:6" x14ac:dyDescent="0.3">
      <c r="A132956" s="7">
        <v>401113</v>
      </c>
      <c r="B132956" s="7">
        <v>252118</v>
      </c>
      <c r="C132956" s="64">
        <v>44428.706498381878</v>
      </c>
      <c r="D132956" s="7">
        <v>158978</v>
      </c>
      <c r="E132956" s="64">
        <f>VLOOKUP('Просмотры (дано)'!B132956,'Подписчики (дано)'!A:C,3,0)</f>
        <v>44398.787787179492</v>
      </c>
      <c r="F132956" s="7">
        <f t="shared" si="2077"/>
        <v>16</v>
      </c>
    </row>
    <row r="132957" spans="1:6" x14ac:dyDescent="0.3">
      <c r="A132957" s="7">
        <v>401115</v>
      </c>
      <c r="B132957" s="7">
        <v>262830</v>
      </c>
      <c r="C132957" s="64">
        <v>44428.706498381878</v>
      </c>
      <c r="D132957" s="7">
        <v>250679</v>
      </c>
      <c r="E132957" s="64">
        <f>VLOOKUP('Просмотры (дано)'!B132957,'Подписчики (дано)'!A:C,3,0)</f>
        <v>44371.745294373221</v>
      </c>
      <c r="F132957" s="7">
        <f t="shared" si="2077"/>
        <v>16</v>
      </c>
    </row>
    <row r="132958" spans="1:6" x14ac:dyDescent="0.3">
      <c r="A132958" s="7">
        <v>401119</v>
      </c>
      <c r="B132958" s="7">
        <v>207909</v>
      </c>
      <c r="C132958" s="64">
        <v>44428.706902912621</v>
      </c>
      <c r="D132958" s="7">
        <v>273324</v>
      </c>
      <c r="E132958" s="64">
        <f>VLOOKUP('Просмотры (дано)'!B132958,'Подписчики (дано)'!A:C,3,0)</f>
        <v>44371.987161289173</v>
      </c>
      <c r="F132958" s="7">
        <f t="shared" si="2077"/>
        <v>16</v>
      </c>
    </row>
    <row r="132959" spans="1:6" x14ac:dyDescent="0.3">
      <c r="A132959" s="7">
        <v>401122</v>
      </c>
      <c r="B132959" s="7">
        <v>17790</v>
      </c>
      <c r="C132959" s="64">
        <v>44428.707307443365</v>
      </c>
      <c r="D132959" s="7">
        <v>290088</v>
      </c>
      <c r="E132959" s="64">
        <f>VLOOKUP('Просмотры (дано)'!B132959,'Подписчики (дано)'!A:C,3,0)</f>
        <v>44400.517658297722</v>
      </c>
      <c r="F132959" s="7">
        <f t="shared" si="2077"/>
        <v>16</v>
      </c>
    </row>
    <row r="132960" spans="1:6" x14ac:dyDescent="0.3">
      <c r="A132960" s="7">
        <v>401127</v>
      </c>
      <c r="B132960" s="7">
        <v>29999</v>
      </c>
      <c r="C132960" s="64">
        <v>44428.707711974115</v>
      </c>
      <c r="D132960" s="7">
        <v>227775</v>
      </c>
      <c r="E132960" s="64">
        <f>VLOOKUP('Просмотры (дано)'!B132960,'Подписчики (дано)'!A:C,3,0)</f>
        <v>44344.181678668087</v>
      </c>
      <c r="F132960" s="7">
        <f t="shared" si="2077"/>
        <v>16</v>
      </c>
    </row>
    <row r="132961" spans="1:6" x14ac:dyDescent="0.3">
      <c r="A132961" s="7">
        <v>401128</v>
      </c>
      <c r="B132961" s="7">
        <v>167390</v>
      </c>
      <c r="C132961" s="64">
        <v>44428.708116504851</v>
      </c>
      <c r="D132961" s="7">
        <v>115256</v>
      </c>
      <c r="E132961" s="64">
        <f>VLOOKUP('Просмотры (дано)'!B132961,'Подписчики (дано)'!A:C,3,0)</f>
        <v>44406.623204772084</v>
      </c>
      <c r="F132961" s="7">
        <f t="shared" si="2077"/>
        <v>16</v>
      </c>
    </row>
    <row r="132962" spans="1:6" x14ac:dyDescent="0.3">
      <c r="A132962" s="7">
        <v>401131</v>
      </c>
      <c r="B132962" s="7">
        <v>315930</v>
      </c>
      <c r="C132962" s="64">
        <v>44428.708521035602</v>
      </c>
      <c r="D132962" s="7">
        <v>381584</v>
      </c>
      <c r="E132962" s="64">
        <f>VLOOKUP('Просмотры (дано)'!B132962,'Подписчики (дано)'!A:C,3,0)</f>
        <v>44371.586455484336</v>
      </c>
      <c r="F132962" s="7">
        <f t="shared" si="2077"/>
        <v>17</v>
      </c>
    </row>
    <row r="132963" spans="1:6" x14ac:dyDescent="0.3">
      <c r="A132963" s="7">
        <v>401136</v>
      </c>
      <c r="B132963" s="7">
        <v>103935</v>
      </c>
      <c r="C132963" s="64">
        <v>44428.708925566345</v>
      </c>
      <c r="D132963" s="7">
        <v>228666</v>
      </c>
      <c r="E132963" s="64">
        <f>VLOOKUP('Просмотры (дано)'!B132963,'Подписчики (дано)'!A:C,3,0)</f>
        <v>44386.283959615379</v>
      </c>
      <c r="F132963" s="7">
        <f t="shared" si="2077"/>
        <v>17</v>
      </c>
    </row>
    <row r="132964" spans="1:6" x14ac:dyDescent="0.3">
      <c r="A132964" s="7">
        <v>401140</v>
      </c>
      <c r="B132964" s="7">
        <v>326337</v>
      </c>
      <c r="C132964" s="64">
        <v>44428.708925566345</v>
      </c>
      <c r="D132964" s="7">
        <v>299853</v>
      </c>
      <c r="E132964" s="64">
        <f>VLOOKUP('Просмотры (дано)'!B132964,'Подписчики (дано)'!A:C,3,0)</f>
        <v>44311.95657446581</v>
      </c>
      <c r="F132964" s="7">
        <f t="shared" si="2077"/>
        <v>17</v>
      </c>
    </row>
    <row r="132965" spans="1:6" x14ac:dyDescent="0.3">
      <c r="A132965" s="7">
        <v>401143</v>
      </c>
      <c r="B132965" s="7">
        <v>56805</v>
      </c>
      <c r="C132965" s="64">
        <v>44428.709330097088</v>
      </c>
      <c r="D132965" s="7">
        <v>411922</v>
      </c>
      <c r="E132965" s="64">
        <f>VLOOKUP('Просмотры (дано)'!B132965,'Подписчики (дано)'!A:C,3,0)</f>
        <v>44369.316136680914</v>
      </c>
      <c r="F132965" s="7">
        <f t="shared" si="2077"/>
        <v>17</v>
      </c>
    </row>
    <row r="132966" spans="1:6" x14ac:dyDescent="0.3">
      <c r="A132966" s="7">
        <v>401144</v>
      </c>
      <c r="B132966" s="7">
        <v>75360</v>
      </c>
      <c r="C132966" s="64">
        <v>44428.709330097088</v>
      </c>
      <c r="D132966" s="7">
        <v>42705</v>
      </c>
      <c r="E132966" s="64">
        <f>VLOOKUP('Просмотры (дано)'!B132966,'Подписчики (дано)'!A:C,3,0)</f>
        <v>44374.522522150997</v>
      </c>
      <c r="F132966" s="7">
        <f t="shared" si="2077"/>
        <v>17</v>
      </c>
    </row>
    <row r="132967" spans="1:6" x14ac:dyDescent="0.3">
      <c r="A132967" s="7">
        <v>401146</v>
      </c>
      <c r="B132967" s="7">
        <v>98102</v>
      </c>
      <c r="C132967" s="64">
        <v>44428.709330097088</v>
      </c>
      <c r="D132967" s="7">
        <v>439981</v>
      </c>
      <c r="E132967" s="64">
        <f>VLOOKUP('Просмотры (дано)'!B132967,'Подписчики (дано)'!A:C,3,0)</f>
        <v>44389.475880769234</v>
      </c>
      <c r="F132967" s="7">
        <f t="shared" si="2077"/>
        <v>17</v>
      </c>
    </row>
    <row r="132968" spans="1:6" x14ac:dyDescent="0.3">
      <c r="A132968" s="7">
        <v>401151</v>
      </c>
      <c r="B132968" s="7">
        <v>198999</v>
      </c>
      <c r="C132968" s="64">
        <v>44428.709330097088</v>
      </c>
      <c r="D132968" s="7">
        <v>325094</v>
      </c>
      <c r="E132968" s="64">
        <f>VLOOKUP('Просмотры (дано)'!B132968,'Подписчики (дано)'!A:C,3,0)</f>
        <v>44340.555706908832</v>
      </c>
      <c r="F132968" s="7">
        <f t="shared" si="2077"/>
        <v>17</v>
      </c>
    </row>
    <row r="132969" spans="1:6" x14ac:dyDescent="0.3">
      <c r="A132969" s="7">
        <v>401154</v>
      </c>
      <c r="B132969" s="7">
        <v>200505</v>
      </c>
      <c r="C132969" s="64">
        <v>44428.709330097088</v>
      </c>
      <c r="D132969" s="7">
        <v>266896</v>
      </c>
      <c r="E132969" s="64">
        <f>VLOOKUP('Просмотры (дано)'!B132969,'Подписчики (дано)'!A:C,3,0)</f>
        <v>44359.789644123935</v>
      </c>
      <c r="F132969" s="7">
        <f t="shared" si="2077"/>
        <v>17</v>
      </c>
    </row>
    <row r="132970" spans="1:6" x14ac:dyDescent="0.3">
      <c r="A132970" s="7">
        <v>401158</v>
      </c>
      <c r="B132970" s="7">
        <v>61611</v>
      </c>
      <c r="C132970" s="64">
        <v>44428.709734627831</v>
      </c>
      <c r="D132970" s="7">
        <v>146775</v>
      </c>
      <c r="E132970" s="64">
        <f>VLOOKUP('Просмотры (дано)'!B132970,'Подписчики (дано)'!A:C,3,0)</f>
        <v>44376.706706410259</v>
      </c>
      <c r="F132970" s="7">
        <f t="shared" si="2077"/>
        <v>17</v>
      </c>
    </row>
    <row r="132971" spans="1:6" x14ac:dyDescent="0.3">
      <c r="A132971" s="7">
        <v>401162</v>
      </c>
      <c r="B132971" s="7">
        <v>200184</v>
      </c>
      <c r="C132971" s="64">
        <v>44428.710139158575</v>
      </c>
      <c r="D132971" s="7">
        <v>230507</v>
      </c>
      <c r="E132971" s="64">
        <f>VLOOKUP('Просмотры (дано)'!B132971,'Подписчики (дано)'!A:C,3,0)</f>
        <v>44358.380067094018</v>
      </c>
      <c r="F132971" s="7">
        <f t="shared" si="2077"/>
        <v>17</v>
      </c>
    </row>
    <row r="132972" spans="1:6" x14ac:dyDescent="0.3">
      <c r="A132972" s="7">
        <v>401166</v>
      </c>
      <c r="B132972" s="7">
        <v>341216</v>
      </c>
      <c r="C132972" s="64">
        <v>44428.710139158575</v>
      </c>
      <c r="D132972" s="7">
        <v>264284</v>
      </c>
      <c r="E132972" s="64">
        <f>VLOOKUP('Просмотры (дано)'!B132972,'Подписчики (дано)'!A:C,3,0)</f>
        <v>44384.878378810543</v>
      </c>
      <c r="F132972" s="7">
        <f t="shared" si="2077"/>
        <v>17</v>
      </c>
    </row>
    <row r="132973" spans="1:6" x14ac:dyDescent="0.3">
      <c r="A132973" s="7">
        <v>401168</v>
      </c>
      <c r="B132973" s="7">
        <v>7459</v>
      </c>
      <c r="C132973" s="64">
        <v>44428.710948220069</v>
      </c>
      <c r="D132973" s="7">
        <v>251574</v>
      </c>
      <c r="E132973" s="64">
        <f>VLOOKUP('Просмотры (дано)'!B132973,'Подписчики (дано)'!A:C,3,0)</f>
        <v>44375.520761253567</v>
      </c>
      <c r="F132973" s="7">
        <f t="shared" si="2077"/>
        <v>17</v>
      </c>
    </row>
    <row r="132974" spans="1:6" x14ac:dyDescent="0.3">
      <c r="A132974" s="7">
        <v>401170</v>
      </c>
      <c r="B132974" s="7">
        <v>323817</v>
      </c>
      <c r="C132974" s="64">
        <v>44428.711352750805</v>
      </c>
      <c r="D132974" s="7">
        <v>112456</v>
      </c>
      <c r="E132974" s="64">
        <f>VLOOKUP('Просмотры (дано)'!B132974,'Подписчики (дано)'!A:C,3,0)</f>
        <v>44365.971727955846</v>
      </c>
      <c r="F132974" s="7">
        <f t="shared" si="2077"/>
        <v>17</v>
      </c>
    </row>
    <row r="132975" spans="1:6" x14ac:dyDescent="0.3">
      <c r="A132975" s="7">
        <v>401175</v>
      </c>
      <c r="B132975" s="7">
        <v>340186</v>
      </c>
      <c r="C132975" s="64">
        <v>44428.711352750805</v>
      </c>
      <c r="D132975" s="7">
        <v>347393</v>
      </c>
      <c r="E132975" s="64">
        <f>VLOOKUP('Просмотры (дано)'!B132975,'Подписчики (дано)'!A:C,3,0)</f>
        <v>44389.922612678063</v>
      </c>
      <c r="F132975" s="7">
        <f t="shared" si="2077"/>
        <v>17</v>
      </c>
    </row>
    <row r="132976" spans="1:6" x14ac:dyDescent="0.3">
      <c r="A132976" s="7">
        <v>401179</v>
      </c>
      <c r="B132976" s="7">
        <v>134651</v>
      </c>
      <c r="C132976" s="64">
        <v>44428.712161812298</v>
      </c>
      <c r="D132976" s="7">
        <v>287170</v>
      </c>
      <c r="E132976" s="64">
        <f>VLOOKUP('Просмотры (дано)'!B132976,'Подписчики (дано)'!A:C,3,0)</f>
        <v>44339.596401317656</v>
      </c>
      <c r="F132976" s="7">
        <f t="shared" si="2077"/>
        <v>17</v>
      </c>
    </row>
    <row r="132977" spans="1:6" x14ac:dyDescent="0.3">
      <c r="A132977" s="7">
        <v>401184</v>
      </c>
      <c r="B132977" s="7">
        <v>59468</v>
      </c>
      <c r="C132977" s="64">
        <v>44428.712566343042</v>
      </c>
      <c r="D132977" s="7">
        <v>230507</v>
      </c>
      <c r="E132977" s="64">
        <f>VLOOKUP('Просмотры (дано)'!B132977,'Подписчики (дано)'!A:C,3,0)</f>
        <v>44392.009891809117</v>
      </c>
      <c r="F132977" s="7">
        <f t="shared" si="2077"/>
        <v>17</v>
      </c>
    </row>
    <row r="132978" spans="1:6" x14ac:dyDescent="0.3">
      <c r="A132978" s="7">
        <v>401188</v>
      </c>
      <c r="B132978" s="7">
        <v>65089</v>
      </c>
      <c r="C132978" s="64">
        <v>44428.712566343042</v>
      </c>
      <c r="D132978" s="7">
        <v>104958</v>
      </c>
      <c r="E132978" s="64">
        <f>VLOOKUP('Просмотры (дано)'!B132978,'Подписчики (дано)'!A:C,3,0)</f>
        <v>44389.977332514252</v>
      </c>
      <c r="F132978" s="7">
        <f t="shared" si="2077"/>
        <v>17</v>
      </c>
    </row>
    <row r="132979" spans="1:6" x14ac:dyDescent="0.3">
      <c r="A132979" s="7">
        <v>401193</v>
      </c>
      <c r="B132979" s="7">
        <v>181924</v>
      </c>
      <c r="C132979" s="64">
        <v>44428.712566343042</v>
      </c>
      <c r="D132979" s="7">
        <v>397390</v>
      </c>
      <c r="E132979" s="64">
        <f>VLOOKUP('Просмотры (дано)'!B132979,'Подписчики (дано)'!A:C,3,0)</f>
        <v>44398.096545085471</v>
      </c>
      <c r="F132979" s="7">
        <f t="shared" si="2077"/>
        <v>17</v>
      </c>
    </row>
    <row r="132980" spans="1:6" x14ac:dyDescent="0.3">
      <c r="A132980" s="7">
        <v>401198</v>
      </c>
      <c r="B132980" s="7">
        <v>258990</v>
      </c>
      <c r="C132980" s="64">
        <v>44428.712566343042</v>
      </c>
      <c r="D132980" s="7">
        <v>230507</v>
      </c>
      <c r="E132980" s="64">
        <f>VLOOKUP('Просмотры (дано)'!B132980,'Подписчики (дано)'!A:C,3,0)</f>
        <v>44302.269246189462</v>
      </c>
      <c r="F132980" s="7">
        <f t="shared" si="2077"/>
        <v>17</v>
      </c>
    </row>
    <row r="132981" spans="1:6" x14ac:dyDescent="0.3">
      <c r="A132981" s="7">
        <v>401200</v>
      </c>
      <c r="B132981" s="7">
        <v>114371</v>
      </c>
      <c r="C132981" s="64">
        <v>44428.712970873785</v>
      </c>
      <c r="D132981" s="7">
        <v>432277</v>
      </c>
      <c r="E132981" s="64">
        <f>VLOOKUP('Просмотры (дано)'!B132981,'Подписчики (дано)'!A:C,3,0)</f>
        <v>44310.158655519939</v>
      </c>
      <c r="F132981" s="7">
        <f t="shared" si="2077"/>
        <v>17</v>
      </c>
    </row>
    <row r="132982" spans="1:6" x14ac:dyDescent="0.3">
      <c r="A132982" s="7">
        <v>401202</v>
      </c>
      <c r="B132982" s="7">
        <v>259196</v>
      </c>
      <c r="C132982" s="64">
        <v>44428.713375404528</v>
      </c>
      <c r="D132982" s="7">
        <v>379466</v>
      </c>
      <c r="E132982" s="64">
        <f>VLOOKUP('Просмотры (дано)'!B132982,'Подписчики (дано)'!A:C,3,0)</f>
        <v>44373.860577884618</v>
      </c>
      <c r="F132982" s="7">
        <f t="shared" si="2077"/>
        <v>17</v>
      </c>
    </row>
    <row r="132983" spans="1:6" x14ac:dyDescent="0.3">
      <c r="A132983" s="7">
        <v>401203</v>
      </c>
      <c r="B132983" s="7">
        <v>83363</v>
      </c>
      <c r="C132983" s="64">
        <v>44428.714184466022</v>
      </c>
      <c r="D132983" s="7">
        <v>196571</v>
      </c>
      <c r="E132983" s="64">
        <f>VLOOKUP('Просмотры (дано)'!B132983,'Подписчики (дано)'!A:C,3,0)</f>
        <v>44310.368777172363</v>
      </c>
      <c r="F132983" s="7">
        <f t="shared" si="2077"/>
        <v>17</v>
      </c>
    </row>
    <row r="132984" spans="1:6" x14ac:dyDescent="0.3">
      <c r="A132984" s="7">
        <v>401207</v>
      </c>
      <c r="B132984" s="7">
        <v>87186</v>
      </c>
      <c r="C132984" s="64">
        <v>44428.714184466022</v>
      </c>
      <c r="D132984" s="7">
        <v>411922</v>
      </c>
      <c r="E132984" s="64">
        <f>VLOOKUP('Просмотры (дано)'!B132984,'Подписчики (дано)'!A:C,3,0)</f>
        <v>44373.132207122508</v>
      </c>
      <c r="F132984" s="7">
        <f t="shared" si="2077"/>
        <v>17</v>
      </c>
    </row>
    <row r="132985" spans="1:6" x14ac:dyDescent="0.3">
      <c r="A132985" s="7">
        <v>401210</v>
      </c>
      <c r="B132985" s="7">
        <v>260457</v>
      </c>
      <c r="C132985" s="64">
        <v>44428.714184466022</v>
      </c>
      <c r="D132985" s="7">
        <v>51162</v>
      </c>
      <c r="E132985" s="64">
        <f>VLOOKUP('Просмотры (дано)'!B132985,'Подписчики (дано)'!A:C,3,0)</f>
        <v>44359.551716346155</v>
      </c>
      <c r="F132985" s="7">
        <f t="shared" si="2077"/>
        <v>17</v>
      </c>
    </row>
    <row r="132986" spans="1:6" x14ac:dyDescent="0.3">
      <c r="A132986" s="7">
        <v>401211</v>
      </c>
      <c r="B132986" s="7">
        <v>29328</v>
      </c>
      <c r="C132986" s="64">
        <v>44428.714588996758</v>
      </c>
      <c r="D132986" s="7">
        <v>464600</v>
      </c>
      <c r="E132986" s="64">
        <f>VLOOKUP('Просмотры (дано)'!B132986,'Подписчики (дано)'!A:C,3,0)</f>
        <v>44344.696024287747</v>
      </c>
      <c r="F132986" s="7">
        <f t="shared" si="2077"/>
        <v>17</v>
      </c>
    </row>
    <row r="132987" spans="1:6" x14ac:dyDescent="0.3">
      <c r="A132987" s="7">
        <v>401212</v>
      </c>
      <c r="B132987" s="7">
        <v>55305</v>
      </c>
      <c r="C132987" s="64">
        <v>44428.714588996758</v>
      </c>
      <c r="D132987" s="7">
        <v>411922</v>
      </c>
      <c r="E132987" s="64">
        <f>VLOOKUP('Просмотры (дано)'!B132987,'Подписчики (дано)'!A:C,3,0)</f>
        <v>44379.532199287751</v>
      </c>
      <c r="F132987" s="7">
        <f t="shared" si="2077"/>
        <v>17</v>
      </c>
    </row>
    <row r="132988" spans="1:6" x14ac:dyDescent="0.3">
      <c r="A132988" s="7">
        <v>401213</v>
      </c>
      <c r="B132988" s="7">
        <v>73042</v>
      </c>
      <c r="C132988" s="64">
        <v>44428.714588996758</v>
      </c>
      <c r="D132988" s="7">
        <v>178052</v>
      </c>
      <c r="E132988" s="64">
        <f>VLOOKUP('Просмотры (дано)'!B132988,'Подписчики (дано)'!A:C,3,0)</f>
        <v>44394.254407834756</v>
      </c>
      <c r="F132988" s="7">
        <f t="shared" si="2077"/>
        <v>17</v>
      </c>
    </row>
    <row r="132989" spans="1:6" x14ac:dyDescent="0.3">
      <c r="A132989" s="7">
        <v>401218</v>
      </c>
      <c r="B132989" s="7">
        <v>73274</v>
      </c>
      <c r="C132989" s="64">
        <v>44428.714588996758</v>
      </c>
      <c r="D132989" s="7">
        <v>114057</v>
      </c>
      <c r="E132989" s="64">
        <f>VLOOKUP('Просмотры (дано)'!B132989,'Подписчики (дано)'!A:C,3,0)</f>
        <v>44306.676295762103</v>
      </c>
      <c r="F132989" s="7">
        <f t="shared" si="2077"/>
        <v>17</v>
      </c>
    </row>
    <row r="132990" spans="1:6" x14ac:dyDescent="0.3">
      <c r="A132990" s="7">
        <v>401221</v>
      </c>
      <c r="B132990" s="7">
        <v>110583</v>
      </c>
      <c r="C132990" s="64">
        <v>44428.714588996758</v>
      </c>
      <c r="D132990" s="7">
        <v>411922</v>
      </c>
      <c r="E132990" s="64">
        <f>VLOOKUP('Просмотры (дано)'!B132990,'Подписчики (дано)'!A:C,3,0)</f>
        <v>44335.572161289172</v>
      </c>
      <c r="F132990" s="7">
        <f t="shared" si="2077"/>
        <v>17</v>
      </c>
    </row>
    <row r="132991" spans="1:6" x14ac:dyDescent="0.3">
      <c r="A132991" s="7">
        <v>401222</v>
      </c>
      <c r="B132991" s="7">
        <v>198362</v>
      </c>
      <c r="C132991" s="64">
        <v>44428.714588996758</v>
      </c>
      <c r="D132991" s="7">
        <v>396686</v>
      </c>
      <c r="E132991" s="64">
        <f>VLOOKUP('Просмотры (дано)'!B132991,'Подписчики (дано)'!A:C,3,0)</f>
        <v>44307.244310505695</v>
      </c>
      <c r="F132991" s="7">
        <f t="shared" si="2077"/>
        <v>17</v>
      </c>
    </row>
    <row r="132992" spans="1:6" x14ac:dyDescent="0.3">
      <c r="A132992" s="7">
        <v>401225</v>
      </c>
      <c r="B132992" s="7">
        <v>93605</v>
      </c>
      <c r="C132992" s="64">
        <v>44428.714993527508</v>
      </c>
      <c r="D132992" s="7">
        <v>118549</v>
      </c>
      <c r="E132992" s="64">
        <f>VLOOKUP('Просмотры (дано)'!B132992,'Подписчики (дано)'!A:C,3,0)</f>
        <v>44371.702830947288</v>
      </c>
      <c r="F132992" s="7">
        <f t="shared" si="2077"/>
        <v>17</v>
      </c>
    </row>
    <row r="132993" spans="1:6" x14ac:dyDescent="0.3">
      <c r="A132993" s="7">
        <v>401230</v>
      </c>
      <c r="B132993" s="7">
        <v>176723</v>
      </c>
      <c r="C132993" s="64">
        <v>44428.714993527508</v>
      </c>
      <c r="D132993" s="7">
        <v>242428</v>
      </c>
      <c r="E132993" s="64">
        <f>VLOOKUP('Просмотры (дано)'!B132993,'Подписчики (дано)'!A:C,3,0)</f>
        <v>44309.010021403134</v>
      </c>
      <c r="F132993" s="7">
        <f t="shared" si="2077"/>
        <v>17</v>
      </c>
    </row>
    <row r="132994" spans="1:6" x14ac:dyDescent="0.3">
      <c r="A132994" s="7">
        <v>401235</v>
      </c>
      <c r="B132994" s="7">
        <v>69368</v>
      </c>
      <c r="C132994" s="64">
        <v>44428.715802589002</v>
      </c>
      <c r="D132994" s="7">
        <v>251823</v>
      </c>
      <c r="E132994" s="64">
        <f>VLOOKUP('Просмотры (дано)'!B132994,'Подписчики (дано)'!A:C,3,0)</f>
        <v>44299.404489707973</v>
      </c>
      <c r="F132994" s="7">
        <f t="shared" si="2077"/>
        <v>17</v>
      </c>
    </row>
    <row r="132995" spans="1:6" x14ac:dyDescent="0.3">
      <c r="A132995" s="7">
        <v>401236</v>
      </c>
      <c r="B132995" s="7">
        <v>154046</v>
      </c>
      <c r="C132995" s="64">
        <v>44428.715802589002</v>
      </c>
      <c r="D132995" s="7">
        <v>68733</v>
      </c>
      <c r="E132995" s="64">
        <f>VLOOKUP('Просмотры (дано)'!B132995,'Подписчики (дано)'!A:C,3,0)</f>
        <v>44371.40567884616</v>
      </c>
      <c r="F132995" s="7">
        <f t="shared" ref="F132995:F133058" si="2078">HOUR(C132995)</f>
        <v>17</v>
      </c>
    </row>
    <row r="132996" spans="1:6" x14ac:dyDescent="0.3">
      <c r="A132996" s="7">
        <v>401237</v>
      </c>
      <c r="B132996" s="7">
        <v>72893</v>
      </c>
      <c r="C132996" s="64">
        <v>44428.716207119738</v>
      </c>
      <c r="D132996" s="7">
        <v>347008</v>
      </c>
      <c r="E132996" s="64">
        <f>VLOOKUP('Просмотры (дано)'!B132996,'Подписчики (дано)'!A:C,3,0)</f>
        <v>44391.123731588319</v>
      </c>
      <c r="F132996" s="7">
        <f t="shared" si="2078"/>
        <v>17</v>
      </c>
    </row>
    <row r="132997" spans="1:6" x14ac:dyDescent="0.3">
      <c r="A132997" s="7">
        <v>401241</v>
      </c>
      <c r="B132997" s="7">
        <v>73659</v>
      </c>
      <c r="C132997" s="64">
        <v>44428.716207119738</v>
      </c>
      <c r="D132997" s="7">
        <v>74456</v>
      </c>
      <c r="E132997" s="64">
        <f>VLOOKUP('Просмотры (дано)'!B132997,'Подписчики (дано)'!A:C,3,0)</f>
        <v>44308.87647122507</v>
      </c>
      <c r="F132997" s="7">
        <f t="shared" si="2078"/>
        <v>17</v>
      </c>
    </row>
    <row r="132998" spans="1:6" x14ac:dyDescent="0.3">
      <c r="A132998" s="7">
        <v>401246</v>
      </c>
      <c r="B132998" s="7">
        <v>130709</v>
      </c>
      <c r="C132998" s="64">
        <v>44428.716207119738</v>
      </c>
      <c r="D132998" s="7">
        <v>167751</v>
      </c>
      <c r="E132998" s="64">
        <f>VLOOKUP('Просмотры (дано)'!B132998,'Подписчики (дано)'!A:C,3,0)</f>
        <v>44343.750356873221</v>
      </c>
      <c r="F132998" s="7">
        <f t="shared" si="2078"/>
        <v>17</v>
      </c>
    </row>
    <row r="132999" spans="1:6" x14ac:dyDescent="0.3">
      <c r="A132999" s="7">
        <v>401248</v>
      </c>
      <c r="B132999" s="7">
        <v>933</v>
      </c>
      <c r="C132999" s="64">
        <v>44428.716611650489</v>
      </c>
      <c r="D132999" s="7">
        <v>37644</v>
      </c>
      <c r="E132999" s="64">
        <f>VLOOKUP('Просмотры (дано)'!B132999,'Подписчики (дано)'!A:C,3,0)</f>
        <v>44342.211880840448</v>
      </c>
      <c r="F132999" s="7">
        <f t="shared" si="2078"/>
        <v>17</v>
      </c>
    </row>
    <row r="133000" spans="1:6" x14ac:dyDescent="0.3">
      <c r="A133000" s="7">
        <v>401250</v>
      </c>
      <c r="B133000" s="7">
        <v>23295</v>
      </c>
      <c r="C133000" s="64">
        <v>44428.716611650489</v>
      </c>
      <c r="D133000" s="7">
        <v>25410</v>
      </c>
      <c r="E133000" s="64">
        <f>VLOOKUP('Просмотры (дано)'!B133000,'Подписчики (дано)'!A:C,3,0)</f>
        <v>44373.01441755698</v>
      </c>
      <c r="F133000" s="7">
        <f t="shared" si="2078"/>
        <v>17</v>
      </c>
    </row>
    <row r="133001" spans="1:6" x14ac:dyDescent="0.3">
      <c r="A133001" s="7">
        <v>401252</v>
      </c>
      <c r="B133001" s="7">
        <v>177434</v>
      </c>
      <c r="C133001" s="64">
        <v>44428.717016181232</v>
      </c>
      <c r="D133001" s="7">
        <v>88863</v>
      </c>
      <c r="E133001" s="64">
        <f>VLOOKUP('Просмотры (дано)'!B133001,'Подписчики (дано)'!A:C,3,0)</f>
        <v>44337.78752307692</v>
      </c>
      <c r="F133001" s="7">
        <f t="shared" si="2078"/>
        <v>17</v>
      </c>
    </row>
    <row r="133002" spans="1:6" x14ac:dyDescent="0.3">
      <c r="A133002" s="7">
        <v>401254</v>
      </c>
      <c r="B133002" s="7">
        <v>6341</v>
      </c>
      <c r="C133002" s="64">
        <v>44428.717420711975</v>
      </c>
      <c r="D133002" s="7">
        <v>301748</v>
      </c>
      <c r="E133002" s="64">
        <f>VLOOKUP('Просмотры (дано)'!B133002,'Подписчики (дано)'!A:C,3,0)</f>
        <v>44347.26129480057</v>
      </c>
      <c r="F133002" s="7">
        <f t="shared" si="2078"/>
        <v>17</v>
      </c>
    </row>
    <row r="133003" spans="1:6" x14ac:dyDescent="0.3">
      <c r="A133003" s="7">
        <v>401256</v>
      </c>
      <c r="B133003" s="7">
        <v>21416</v>
      </c>
      <c r="C133003" s="64">
        <v>44428.717420711975</v>
      </c>
      <c r="D133003" s="7">
        <v>297015</v>
      </c>
      <c r="E133003" s="64">
        <f>VLOOKUP('Просмотры (дано)'!B133003,'Подписчики (дано)'!A:C,3,0)</f>
        <v>44342.088915918808</v>
      </c>
      <c r="F133003" s="7">
        <f t="shared" si="2078"/>
        <v>17</v>
      </c>
    </row>
    <row r="133004" spans="1:6" x14ac:dyDescent="0.3">
      <c r="A133004" s="7">
        <v>401258</v>
      </c>
      <c r="B133004" s="7">
        <v>57385</v>
      </c>
      <c r="C133004" s="64">
        <v>44428.717420711975</v>
      </c>
      <c r="D133004" s="7">
        <v>274276</v>
      </c>
      <c r="E133004" s="64">
        <f>VLOOKUP('Просмотры (дано)'!B133004,'Подписчики (дано)'!A:C,3,0)</f>
        <v>44303.525781623939</v>
      </c>
      <c r="F133004" s="7">
        <f t="shared" si="2078"/>
        <v>17</v>
      </c>
    </row>
    <row r="133005" spans="1:6" x14ac:dyDescent="0.3">
      <c r="A133005" s="7">
        <v>401263</v>
      </c>
      <c r="B133005" s="7">
        <v>141375</v>
      </c>
      <c r="C133005" s="64">
        <v>44428.717420711975</v>
      </c>
      <c r="D133005" s="7">
        <v>351192</v>
      </c>
      <c r="E133005" s="64">
        <f>VLOOKUP('Просмотры (дано)'!B133005,'Подписчики (дано)'!A:C,3,0)</f>
        <v>44409.162184009976</v>
      </c>
      <c r="F133005" s="7">
        <f t="shared" si="2078"/>
        <v>17</v>
      </c>
    </row>
    <row r="133006" spans="1:6" x14ac:dyDescent="0.3">
      <c r="A133006" s="7">
        <v>401264</v>
      </c>
      <c r="B133006" s="7">
        <v>142952</v>
      </c>
      <c r="C133006" s="64">
        <v>44428.717420711975</v>
      </c>
      <c r="D133006" s="7">
        <v>380039</v>
      </c>
      <c r="E133006" s="64">
        <f>VLOOKUP('Просмотры (дано)'!B133006,'Подписчики (дано)'!A:C,3,0)</f>
        <v>44339.017333511394</v>
      </c>
      <c r="F133006" s="7">
        <f t="shared" si="2078"/>
        <v>17</v>
      </c>
    </row>
    <row r="133007" spans="1:6" x14ac:dyDescent="0.3">
      <c r="A133007" s="7">
        <v>401269</v>
      </c>
      <c r="B133007" s="7">
        <v>193630</v>
      </c>
      <c r="C133007" s="64">
        <v>44428.717825242718</v>
      </c>
      <c r="D133007" s="7">
        <v>10148</v>
      </c>
      <c r="E133007" s="64">
        <f>VLOOKUP('Просмотры (дано)'!B133007,'Подписчики (дано)'!A:C,3,0)</f>
        <v>44422.158955698011</v>
      </c>
      <c r="F133007" s="7">
        <f t="shared" si="2078"/>
        <v>17</v>
      </c>
    </row>
    <row r="133008" spans="1:6" x14ac:dyDescent="0.3">
      <c r="A133008" s="7">
        <v>401271</v>
      </c>
      <c r="B133008" s="7">
        <v>95931</v>
      </c>
      <c r="C133008" s="64">
        <v>44428.718229773462</v>
      </c>
      <c r="D133008" s="7">
        <v>154228</v>
      </c>
      <c r="E133008" s="64">
        <f>VLOOKUP('Просмотры (дано)'!B133008,'Подписчики (дано)'!A:C,3,0)</f>
        <v>44371.597428311965</v>
      </c>
      <c r="F133008" s="7">
        <f t="shared" si="2078"/>
        <v>17</v>
      </c>
    </row>
    <row r="133009" spans="1:6" x14ac:dyDescent="0.3">
      <c r="A133009" s="7">
        <v>401275</v>
      </c>
      <c r="B133009" s="7">
        <v>184288</v>
      </c>
      <c r="C133009" s="64">
        <v>44428.718229773462</v>
      </c>
      <c r="D133009" s="7">
        <v>100603</v>
      </c>
      <c r="E133009" s="64">
        <f>VLOOKUP('Просмотры (дано)'!B133009,'Подписчики (дано)'!A:C,3,0)</f>
        <v>44303.496136039888</v>
      </c>
      <c r="F133009" s="7">
        <f t="shared" si="2078"/>
        <v>17</v>
      </c>
    </row>
    <row r="133010" spans="1:6" x14ac:dyDescent="0.3">
      <c r="A133010" s="7">
        <v>401278</v>
      </c>
      <c r="B133010" s="7">
        <v>273844</v>
      </c>
      <c r="C133010" s="64">
        <v>44428.718333333338</v>
      </c>
      <c r="D133010" s="7">
        <v>286726</v>
      </c>
      <c r="E133010" s="64">
        <f>VLOOKUP('Просмотры (дано)'!B133010,'Подписчики (дано)'!A:C,3,0)</f>
        <v>44344.556253454422</v>
      </c>
      <c r="F133010" s="7">
        <f t="shared" si="2078"/>
        <v>17</v>
      </c>
    </row>
    <row r="133011" spans="1:6" x14ac:dyDescent="0.3">
      <c r="A133011" s="7">
        <v>401280</v>
      </c>
      <c r="B133011" s="7">
        <v>64250</v>
      </c>
      <c r="C133011" s="64">
        <v>44428.718634304205</v>
      </c>
      <c r="D133011" s="7">
        <v>389689</v>
      </c>
      <c r="E133011" s="64">
        <f>VLOOKUP('Просмотры (дано)'!B133011,'Подписчики (дано)'!A:C,3,0)</f>
        <v>44408.219856196585</v>
      </c>
      <c r="F133011" s="7">
        <f t="shared" si="2078"/>
        <v>17</v>
      </c>
    </row>
    <row r="133012" spans="1:6" x14ac:dyDescent="0.3">
      <c r="A133012" s="7">
        <v>401282</v>
      </c>
      <c r="B133012" s="7">
        <v>101847</v>
      </c>
      <c r="C133012" s="64">
        <v>44428.718634304205</v>
      </c>
      <c r="D133012" s="7">
        <v>230507</v>
      </c>
      <c r="E133012" s="64">
        <f>VLOOKUP('Просмотры (дано)'!B133012,'Подписчики (дано)'!A:C,3,0)</f>
        <v>44330.486829273505</v>
      </c>
      <c r="F133012" s="7">
        <f t="shared" si="2078"/>
        <v>17</v>
      </c>
    </row>
    <row r="133013" spans="1:6" x14ac:dyDescent="0.3">
      <c r="A133013" s="7">
        <v>401286</v>
      </c>
      <c r="B133013" s="7">
        <v>82266</v>
      </c>
      <c r="C133013" s="64">
        <v>44428.719038834948</v>
      </c>
      <c r="D133013" s="7">
        <v>12149</v>
      </c>
      <c r="E133013" s="64">
        <f>VLOOKUP('Просмотры (дано)'!B133013,'Подписчики (дано)'!A:C,3,0)</f>
        <v>44296.039225427354</v>
      </c>
      <c r="F133013" s="7">
        <f t="shared" si="2078"/>
        <v>17</v>
      </c>
    </row>
    <row r="133014" spans="1:6" x14ac:dyDescent="0.3">
      <c r="A133014" s="7">
        <v>401290</v>
      </c>
      <c r="B133014" s="7">
        <v>225594</v>
      </c>
      <c r="C133014" s="64">
        <v>44428.719038834955</v>
      </c>
      <c r="D133014" s="7">
        <v>351192</v>
      </c>
      <c r="E133014" s="64">
        <f>VLOOKUP('Просмотры (дано)'!B133014,'Подписчики (дано)'!A:C,3,0)</f>
        <v>44350.698087891738</v>
      </c>
      <c r="F133014" s="7">
        <f t="shared" si="2078"/>
        <v>17</v>
      </c>
    </row>
    <row r="133015" spans="1:6" x14ac:dyDescent="0.3">
      <c r="A133015" s="7">
        <v>401291</v>
      </c>
      <c r="B133015" s="7">
        <v>249611</v>
      </c>
      <c r="C133015" s="64">
        <v>44428.719847896442</v>
      </c>
      <c r="D133015" s="7">
        <v>281186</v>
      </c>
      <c r="E133015" s="64">
        <f>VLOOKUP('Просмотры (дано)'!B133015,'Подписчики (дано)'!A:C,3,0)</f>
        <v>44345.584818732197</v>
      </c>
      <c r="F133015" s="7">
        <f t="shared" si="2078"/>
        <v>17</v>
      </c>
    </row>
    <row r="133016" spans="1:6" x14ac:dyDescent="0.3">
      <c r="A133016" s="7">
        <v>401293</v>
      </c>
      <c r="B133016" s="7">
        <v>30282</v>
      </c>
      <c r="C133016" s="64">
        <v>44428.720252427185</v>
      </c>
      <c r="D133016" s="7">
        <v>347008</v>
      </c>
      <c r="E133016" s="64">
        <f>VLOOKUP('Просмотры (дано)'!B133016,'Подписчики (дано)'!A:C,3,0)</f>
        <v>44314.687864494306</v>
      </c>
      <c r="F133016" s="7">
        <f t="shared" si="2078"/>
        <v>17</v>
      </c>
    </row>
    <row r="133017" spans="1:6" x14ac:dyDescent="0.3">
      <c r="A133017" s="7">
        <v>401297</v>
      </c>
      <c r="B133017" s="7">
        <v>51147</v>
      </c>
      <c r="C133017" s="64">
        <v>44428.720252427185</v>
      </c>
      <c r="D133017" s="7">
        <v>213926</v>
      </c>
      <c r="E133017" s="64">
        <f>VLOOKUP('Просмотры (дано)'!B133017,'Подписчики (дано)'!A:C,3,0)</f>
        <v>44372.545407621081</v>
      </c>
      <c r="F133017" s="7">
        <f t="shared" si="2078"/>
        <v>17</v>
      </c>
    </row>
    <row r="133018" spans="1:6" x14ac:dyDescent="0.3">
      <c r="A133018" s="7">
        <v>401301</v>
      </c>
      <c r="B133018" s="7">
        <v>170961</v>
      </c>
      <c r="C133018" s="64">
        <v>44428.720252427185</v>
      </c>
      <c r="D133018" s="7">
        <v>286726</v>
      </c>
      <c r="E133018" s="64">
        <f>VLOOKUP('Просмотры (дано)'!B133018,'Подписчики (дано)'!A:C,3,0)</f>
        <v>44320.800949216529</v>
      </c>
      <c r="F133018" s="7">
        <f t="shared" si="2078"/>
        <v>17</v>
      </c>
    </row>
    <row r="133019" spans="1:6" x14ac:dyDescent="0.3">
      <c r="A133019" s="7">
        <v>401305</v>
      </c>
      <c r="B133019" s="7">
        <v>137134</v>
      </c>
      <c r="C133019" s="64">
        <v>44428.720656957928</v>
      </c>
      <c r="D133019" s="7">
        <v>191238</v>
      </c>
      <c r="E133019" s="64">
        <f>VLOOKUP('Просмотры (дано)'!B133019,'Подписчики (дано)'!A:C,3,0)</f>
        <v>44406.865005947293</v>
      </c>
      <c r="F133019" s="7">
        <f t="shared" si="2078"/>
        <v>17</v>
      </c>
    </row>
    <row r="133020" spans="1:6" x14ac:dyDescent="0.3">
      <c r="A133020" s="7">
        <v>401306</v>
      </c>
      <c r="B133020" s="7">
        <v>152948</v>
      </c>
      <c r="C133020" s="64">
        <v>44428.720656957928</v>
      </c>
      <c r="D133020" s="7">
        <v>466374</v>
      </c>
      <c r="E133020" s="64">
        <f>VLOOKUP('Просмотры (дано)'!B133020,'Подписчики (дано)'!A:C,3,0)</f>
        <v>44344.705494871792</v>
      </c>
      <c r="F133020" s="7">
        <f t="shared" si="2078"/>
        <v>17</v>
      </c>
    </row>
    <row r="133021" spans="1:6" x14ac:dyDescent="0.3">
      <c r="A133021" s="7">
        <v>401311</v>
      </c>
      <c r="B133021" s="7">
        <v>126702</v>
      </c>
      <c r="C133021" s="64">
        <v>44428.721061488672</v>
      </c>
      <c r="D133021" s="7">
        <v>42705</v>
      </c>
      <c r="E133021" s="64">
        <f>VLOOKUP('Просмотры (дано)'!B133021,'Подписчики (дано)'!A:C,3,0)</f>
        <v>44341.751719622509</v>
      </c>
      <c r="F133021" s="7">
        <f t="shared" si="2078"/>
        <v>17</v>
      </c>
    </row>
    <row r="133022" spans="1:6" x14ac:dyDescent="0.3">
      <c r="A133022" s="7">
        <v>401312</v>
      </c>
      <c r="B133022" s="7">
        <v>135039</v>
      </c>
      <c r="C133022" s="64">
        <v>44428.721061488672</v>
      </c>
      <c r="D133022" s="7">
        <v>86587</v>
      </c>
      <c r="E133022" s="64">
        <f>VLOOKUP('Просмотры (дано)'!B133022,'Подписчики (дано)'!A:C,3,0)</f>
        <v>44373.195636075499</v>
      </c>
      <c r="F133022" s="7">
        <f t="shared" si="2078"/>
        <v>17</v>
      </c>
    </row>
    <row r="133023" spans="1:6" x14ac:dyDescent="0.3">
      <c r="A133023" s="7">
        <v>401315</v>
      </c>
      <c r="B133023" s="7">
        <v>261281</v>
      </c>
      <c r="C133023" s="64">
        <v>44428.721333333335</v>
      </c>
      <c r="D133023" s="7">
        <v>413612</v>
      </c>
      <c r="E133023" s="64">
        <f>VLOOKUP('Просмотры (дано)'!B133023,'Подписчики (дано)'!A:C,3,0)</f>
        <v>44308.2346710114</v>
      </c>
      <c r="F133023" s="7">
        <f t="shared" si="2078"/>
        <v>17</v>
      </c>
    </row>
    <row r="133024" spans="1:6" x14ac:dyDescent="0.3">
      <c r="A133024" s="7">
        <v>401318</v>
      </c>
      <c r="B133024" s="7">
        <v>187473</v>
      </c>
      <c r="C133024" s="64">
        <v>44428.721466019415</v>
      </c>
      <c r="D133024" s="7">
        <v>227775</v>
      </c>
      <c r="E133024" s="64">
        <f>VLOOKUP('Просмотры (дано)'!B133024,'Подписчики (дано)'!A:C,3,0)</f>
        <v>44386.719813069802</v>
      </c>
      <c r="F133024" s="7">
        <f t="shared" si="2078"/>
        <v>17</v>
      </c>
    </row>
    <row r="133025" spans="1:6" x14ac:dyDescent="0.3">
      <c r="A133025" s="7">
        <v>401322</v>
      </c>
      <c r="B133025" s="7">
        <v>70403</v>
      </c>
      <c r="C133025" s="64">
        <v>44428.721870550158</v>
      </c>
      <c r="D133025" s="7">
        <v>60239</v>
      </c>
      <c r="E133025" s="64">
        <f>VLOOKUP('Просмотры (дано)'!B133025,'Подписчики (дано)'!A:C,3,0)</f>
        <v>44345.319729594012</v>
      </c>
      <c r="F133025" s="7">
        <f t="shared" si="2078"/>
        <v>17</v>
      </c>
    </row>
    <row r="133026" spans="1:6" x14ac:dyDescent="0.3">
      <c r="A133026" s="7">
        <v>401326</v>
      </c>
      <c r="B133026" s="7">
        <v>114528</v>
      </c>
      <c r="C133026" s="64">
        <v>44428.722275080909</v>
      </c>
      <c r="D133026" s="7">
        <v>463650</v>
      </c>
      <c r="E133026" s="64">
        <f>VLOOKUP('Просмотры (дано)'!B133026,'Подписчики (дано)'!A:C,3,0)</f>
        <v>44391.244023326217</v>
      </c>
      <c r="F133026" s="7">
        <f t="shared" si="2078"/>
        <v>17</v>
      </c>
    </row>
    <row r="133027" spans="1:6" x14ac:dyDescent="0.3">
      <c r="A133027" s="7">
        <v>401329</v>
      </c>
      <c r="B133027" s="7">
        <v>130070</v>
      </c>
      <c r="C133027" s="64">
        <v>44428.722275080909</v>
      </c>
      <c r="D133027" s="7">
        <v>250679</v>
      </c>
      <c r="E133027" s="64">
        <f>VLOOKUP('Просмотры (дано)'!B133027,'Подписчики (дано)'!A:C,3,0)</f>
        <v>44377.25714163106</v>
      </c>
      <c r="F133027" s="7">
        <f t="shared" si="2078"/>
        <v>17</v>
      </c>
    </row>
    <row r="133028" spans="1:6" x14ac:dyDescent="0.3">
      <c r="A133028" s="7">
        <v>401331</v>
      </c>
      <c r="B133028" s="7">
        <v>171871</v>
      </c>
      <c r="C133028" s="64">
        <v>44428.722275080909</v>
      </c>
      <c r="D133028" s="7">
        <v>74456</v>
      </c>
      <c r="E133028" s="64">
        <f>VLOOKUP('Просмотры (дано)'!B133028,'Подписчики (дано)'!A:C,3,0)</f>
        <v>44295.980251032764</v>
      </c>
      <c r="F133028" s="7">
        <f t="shared" si="2078"/>
        <v>17</v>
      </c>
    </row>
    <row r="133029" spans="1:6" x14ac:dyDescent="0.3">
      <c r="A133029" s="7">
        <v>401334</v>
      </c>
      <c r="B133029" s="7">
        <v>239049</v>
      </c>
      <c r="C133029" s="64">
        <v>44428.722275080909</v>
      </c>
      <c r="D133029" s="7">
        <v>347393</v>
      </c>
      <c r="E133029" s="64">
        <f>VLOOKUP('Просмотры (дано)'!B133029,'Подписчики (дано)'!A:C,3,0)</f>
        <v>44411.809135113959</v>
      </c>
      <c r="F133029" s="7">
        <f t="shared" si="2078"/>
        <v>17</v>
      </c>
    </row>
    <row r="133030" spans="1:6" x14ac:dyDescent="0.3">
      <c r="A133030" s="7">
        <v>401335</v>
      </c>
      <c r="B133030" s="7">
        <v>294843</v>
      </c>
      <c r="C133030" s="64">
        <v>44428.722679611645</v>
      </c>
      <c r="D133030" s="7">
        <v>411922</v>
      </c>
      <c r="E133030" s="64">
        <f>VLOOKUP('Просмотры (дано)'!B133030,'Подписчики (дано)'!A:C,3,0)</f>
        <v>44379.95756524217</v>
      </c>
      <c r="F133030" s="7">
        <f t="shared" si="2078"/>
        <v>17</v>
      </c>
    </row>
    <row r="133031" spans="1:6" x14ac:dyDescent="0.3">
      <c r="A133031" s="7">
        <v>401339</v>
      </c>
      <c r="B133031" s="7">
        <v>226892</v>
      </c>
      <c r="C133031" s="64">
        <v>44428.722679611652</v>
      </c>
      <c r="D133031" s="7">
        <v>285680</v>
      </c>
      <c r="E133031" s="64">
        <f>VLOOKUP('Просмотры (дано)'!B133031,'Подписчики (дано)'!A:C,3,0)</f>
        <v>44307.967724964386</v>
      </c>
      <c r="F133031" s="7">
        <f t="shared" si="2078"/>
        <v>17</v>
      </c>
    </row>
    <row r="133032" spans="1:6" x14ac:dyDescent="0.3">
      <c r="A133032" s="7">
        <v>401340</v>
      </c>
      <c r="B133032" s="7">
        <v>286542</v>
      </c>
      <c r="C133032" s="64">
        <v>44428.723084142395</v>
      </c>
      <c r="D133032" s="7">
        <v>133953</v>
      </c>
      <c r="E133032" s="64">
        <f>VLOOKUP('Просмотры (дано)'!B133032,'Подписчики (дано)'!A:C,3,0)</f>
        <v>44382.23938347579</v>
      </c>
      <c r="F133032" s="7">
        <f t="shared" si="2078"/>
        <v>17</v>
      </c>
    </row>
    <row r="133033" spans="1:6" x14ac:dyDescent="0.3">
      <c r="A133033" s="7">
        <v>401342</v>
      </c>
      <c r="B133033" s="7">
        <v>293192</v>
      </c>
      <c r="C133033" s="64">
        <v>44428.723893203882</v>
      </c>
      <c r="D133033" s="7">
        <v>411922</v>
      </c>
      <c r="E133033" s="64">
        <f>VLOOKUP('Просмотры (дано)'!B133033,'Подписчики (дано)'!A:C,3,0)</f>
        <v>44345.813964779198</v>
      </c>
      <c r="F133033" s="7">
        <f t="shared" si="2078"/>
        <v>17</v>
      </c>
    </row>
    <row r="133034" spans="1:6" x14ac:dyDescent="0.3">
      <c r="A133034" s="7">
        <v>401347</v>
      </c>
      <c r="B133034" s="7">
        <v>204625</v>
      </c>
      <c r="C133034" s="64">
        <v>44428.724297734625</v>
      </c>
      <c r="D133034" s="7">
        <v>244574</v>
      </c>
      <c r="E133034" s="64">
        <f>VLOOKUP('Просмотры (дано)'!B133034,'Подписчики (дано)'!A:C,3,0)</f>
        <v>44341.258450356123</v>
      </c>
      <c r="F133034" s="7">
        <f t="shared" si="2078"/>
        <v>17</v>
      </c>
    </row>
    <row r="133035" spans="1:6" x14ac:dyDescent="0.3">
      <c r="A133035" s="7">
        <v>401348</v>
      </c>
      <c r="B133035" s="7">
        <v>212863</v>
      </c>
      <c r="C133035" s="64">
        <v>44428.724297734625</v>
      </c>
      <c r="D133035" s="7">
        <v>158978</v>
      </c>
      <c r="E133035" s="64">
        <f>VLOOKUP('Просмотры (дано)'!B133035,'Подписчики (дано)'!A:C,3,0)</f>
        <v>44382.648771901717</v>
      </c>
      <c r="F133035" s="7">
        <f t="shared" si="2078"/>
        <v>17</v>
      </c>
    </row>
    <row r="133036" spans="1:6" x14ac:dyDescent="0.3">
      <c r="A133036" s="7">
        <v>401352</v>
      </c>
      <c r="B133036" s="7">
        <v>223589</v>
      </c>
      <c r="C133036" s="64">
        <v>44428.724297734625</v>
      </c>
      <c r="D133036" s="7">
        <v>116857</v>
      </c>
      <c r="E133036" s="64">
        <f>VLOOKUP('Просмотры (дано)'!B133036,'Подписчики (дано)'!A:C,3,0)</f>
        <v>44386.383961004271</v>
      </c>
      <c r="F133036" s="7">
        <f t="shared" si="2078"/>
        <v>17</v>
      </c>
    </row>
    <row r="133037" spans="1:6" x14ac:dyDescent="0.3">
      <c r="A133037" s="7">
        <v>401353</v>
      </c>
      <c r="B133037" s="7">
        <v>179107</v>
      </c>
      <c r="C133037" s="64">
        <v>44428.724702265376</v>
      </c>
      <c r="D133037" s="7">
        <v>217497</v>
      </c>
      <c r="E133037" s="64">
        <f>VLOOKUP('Просмотры (дано)'!B133037,'Подписчики (дано)'!A:C,3,0)</f>
        <v>44375.99591339031</v>
      </c>
      <c r="F133037" s="7">
        <f t="shared" si="2078"/>
        <v>17</v>
      </c>
    </row>
    <row r="133038" spans="1:6" x14ac:dyDescent="0.3">
      <c r="A133038" s="7">
        <v>401357</v>
      </c>
      <c r="B133038" s="7">
        <v>201789</v>
      </c>
      <c r="C133038" s="64">
        <v>44428.724702265376</v>
      </c>
      <c r="D133038" s="7">
        <v>230507</v>
      </c>
      <c r="E133038" s="64">
        <f>VLOOKUP('Просмотры (дано)'!B133038,'Подписчики (дано)'!A:C,3,0)</f>
        <v>44400.104137678063</v>
      </c>
      <c r="F133038" s="7">
        <f t="shared" si="2078"/>
        <v>17</v>
      </c>
    </row>
    <row r="133039" spans="1:6" x14ac:dyDescent="0.3">
      <c r="A133039" s="7">
        <v>401361</v>
      </c>
      <c r="B133039" s="7">
        <v>274602</v>
      </c>
      <c r="C133039" s="64">
        <v>44428.724702265376</v>
      </c>
      <c r="D133039" s="7">
        <v>128523</v>
      </c>
      <c r="E133039" s="64">
        <f>VLOOKUP('Просмотры (дано)'!B133039,'Подписчики (дано)'!A:C,3,0)</f>
        <v>44343.385057086896</v>
      </c>
      <c r="F133039" s="7">
        <f t="shared" si="2078"/>
        <v>17</v>
      </c>
    </row>
    <row r="133040" spans="1:6" x14ac:dyDescent="0.3">
      <c r="A133040" s="7">
        <v>401365</v>
      </c>
      <c r="B133040" s="7">
        <v>282419</v>
      </c>
      <c r="C133040" s="64">
        <v>44428.724702265376</v>
      </c>
      <c r="D133040" s="7">
        <v>112334</v>
      </c>
      <c r="E133040" s="64">
        <f>VLOOKUP('Просмотры (дано)'!B133040,'Подписчики (дано)'!A:C,3,0)</f>
        <v>44343.418520049861</v>
      </c>
      <c r="F133040" s="7">
        <f t="shared" si="2078"/>
        <v>17</v>
      </c>
    </row>
    <row r="133041" spans="1:6" x14ac:dyDescent="0.3">
      <c r="A133041" s="7">
        <v>401370</v>
      </c>
      <c r="B133041" s="7">
        <v>214727</v>
      </c>
      <c r="C133041" s="64">
        <v>44428.725106796112</v>
      </c>
      <c r="D133041" s="7">
        <v>154256</v>
      </c>
      <c r="E133041" s="64">
        <f>VLOOKUP('Просмотры (дано)'!B133041,'Подписчики (дано)'!A:C,3,0)</f>
        <v>44358.537099465808</v>
      </c>
      <c r="F133041" s="7">
        <f t="shared" si="2078"/>
        <v>17</v>
      </c>
    </row>
    <row r="133042" spans="1:6" x14ac:dyDescent="0.3">
      <c r="A133042" s="7">
        <v>401373</v>
      </c>
      <c r="B133042" s="7">
        <v>48965</v>
      </c>
      <c r="C133042" s="64">
        <v>44428.725106796119</v>
      </c>
      <c r="D133042" s="7">
        <v>21407</v>
      </c>
      <c r="E133042" s="64">
        <f>VLOOKUP('Просмотры (дано)'!B133042,'Подписчики (дано)'!A:C,3,0)</f>
        <v>44339.605303169512</v>
      </c>
      <c r="F133042" s="7">
        <f t="shared" si="2078"/>
        <v>17</v>
      </c>
    </row>
    <row r="133043" spans="1:6" x14ac:dyDescent="0.3">
      <c r="A133043" s="7">
        <v>401374</v>
      </c>
      <c r="B133043" s="7">
        <v>253191</v>
      </c>
      <c r="C133043" s="64">
        <v>44428.725511326862</v>
      </c>
      <c r="D133043" s="7">
        <v>179296</v>
      </c>
      <c r="E133043" s="64">
        <f>VLOOKUP('Просмотры (дано)'!B133043,'Подписчики (дано)'!A:C,3,0)</f>
        <v>44383.558455947292</v>
      </c>
      <c r="F133043" s="7">
        <f t="shared" si="2078"/>
        <v>17</v>
      </c>
    </row>
    <row r="133044" spans="1:6" x14ac:dyDescent="0.3">
      <c r="A133044" s="7">
        <v>401379</v>
      </c>
      <c r="B133044" s="7">
        <v>322986</v>
      </c>
      <c r="C133044" s="64">
        <v>44428.725511326862</v>
      </c>
      <c r="D133044" s="7">
        <v>449373</v>
      </c>
      <c r="E133044" s="64">
        <f>VLOOKUP('Просмотры (дано)'!B133044,'Подписчики (дано)'!A:C,3,0)</f>
        <v>44324.20735149573</v>
      </c>
      <c r="F133044" s="7">
        <f t="shared" si="2078"/>
        <v>17</v>
      </c>
    </row>
    <row r="133045" spans="1:6" x14ac:dyDescent="0.3">
      <c r="A133045" s="7">
        <v>401383</v>
      </c>
      <c r="B133045" s="7">
        <v>282541</v>
      </c>
      <c r="C133045" s="64">
        <v>44428.725915857605</v>
      </c>
      <c r="D133045" s="7">
        <v>351192</v>
      </c>
      <c r="E133045" s="64">
        <f>VLOOKUP('Просмотры (дано)'!B133045,'Подписчики (дано)'!A:C,3,0)</f>
        <v>44372.900263141026</v>
      </c>
      <c r="F133045" s="7">
        <f t="shared" si="2078"/>
        <v>17</v>
      </c>
    </row>
    <row r="133046" spans="1:6" x14ac:dyDescent="0.3">
      <c r="A133046" s="7">
        <v>401385</v>
      </c>
      <c r="B133046" s="7">
        <v>264280</v>
      </c>
      <c r="C133046" s="64">
        <v>44428.726320388349</v>
      </c>
      <c r="D133046" s="7">
        <v>439190</v>
      </c>
      <c r="E133046" s="64">
        <f>VLOOKUP('Просмотры (дано)'!B133046,'Подписчики (дано)'!A:C,3,0)</f>
        <v>44400.579324679493</v>
      </c>
      <c r="F133046" s="7">
        <f t="shared" si="2078"/>
        <v>17</v>
      </c>
    </row>
    <row r="133047" spans="1:6" x14ac:dyDescent="0.3">
      <c r="A133047" s="7">
        <v>401387</v>
      </c>
      <c r="B133047" s="7">
        <v>126095</v>
      </c>
      <c r="C133047" s="64">
        <v>44428.726724919092</v>
      </c>
      <c r="D133047" s="7">
        <v>230507</v>
      </c>
      <c r="E133047" s="64">
        <f>VLOOKUP('Просмотры (дано)'!B133047,'Подписчики (дано)'!A:C,3,0)</f>
        <v>44391.760167200853</v>
      </c>
      <c r="F133047" s="7">
        <f t="shared" si="2078"/>
        <v>17</v>
      </c>
    </row>
    <row r="133048" spans="1:6" x14ac:dyDescent="0.3">
      <c r="A133048" s="7">
        <v>401391</v>
      </c>
      <c r="B133048" s="7">
        <v>325223</v>
      </c>
      <c r="C133048" s="64">
        <v>44428.726724919099</v>
      </c>
      <c r="D133048" s="7">
        <v>293657</v>
      </c>
      <c r="E133048" s="64">
        <f>VLOOKUP('Просмотры (дано)'!B133048,'Подписчики (дано)'!A:C,3,0)</f>
        <v>44371.384461253569</v>
      </c>
      <c r="F133048" s="7">
        <f t="shared" si="2078"/>
        <v>17</v>
      </c>
    </row>
    <row r="133049" spans="1:6" x14ac:dyDescent="0.3">
      <c r="A133049" s="7">
        <v>401396</v>
      </c>
      <c r="B133049" s="7">
        <v>56670</v>
      </c>
      <c r="C133049" s="64">
        <v>44428.727129449842</v>
      </c>
      <c r="D133049" s="7">
        <v>397390</v>
      </c>
      <c r="E133049" s="64">
        <f>VLOOKUP('Просмотры (дано)'!B133049,'Подписчики (дано)'!A:C,3,0)</f>
        <v>44366.216299537038</v>
      </c>
      <c r="F133049" s="7">
        <f t="shared" si="2078"/>
        <v>17</v>
      </c>
    </row>
    <row r="133050" spans="1:6" x14ac:dyDescent="0.3">
      <c r="A133050" s="7">
        <v>401401</v>
      </c>
      <c r="B133050" s="7">
        <v>137832</v>
      </c>
      <c r="C133050" s="64">
        <v>44428.727129449842</v>
      </c>
      <c r="D133050" s="7">
        <v>470762</v>
      </c>
      <c r="E133050" s="64">
        <f>VLOOKUP('Просмотры (дано)'!B133050,'Подписчики (дано)'!A:C,3,0)</f>
        <v>44384.658419836182</v>
      </c>
      <c r="F133050" s="7">
        <f t="shared" si="2078"/>
        <v>17</v>
      </c>
    </row>
    <row r="133051" spans="1:6" x14ac:dyDescent="0.3">
      <c r="A133051" s="7">
        <v>401405</v>
      </c>
      <c r="B133051" s="7">
        <v>141734</v>
      </c>
      <c r="C133051" s="64">
        <v>44428.727129449842</v>
      </c>
      <c r="D133051" s="7">
        <v>285365</v>
      </c>
      <c r="E133051" s="64">
        <f>VLOOKUP('Просмотры (дано)'!B133051,'Подписчики (дано)'!A:C,3,0)</f>
        <v>44371.854405021368</v>
      </c>
      <c r="F133051" s="7">
        <f t="shared" si="2078"/>
        <v>17</v>
      </c>
    </row>
    <row r="133052" spans="1:6" x14ac:dyDescent="0.3">
      <c r="A133052" s="7">
        <v>401410</v>
      </c>
      <c r="B133052" s="7">
        <v>68867</v>
      </c>
      <c r="C133052" s="64">
        <v>44428.727533980578</v>
      </c>
      <c r="D133052" s="7">
        <v>182191</v>
      </c>
      <c r="E133052" s="64">
        <f>VLOOKUP('Просмотры (дано)'!B133052,'Подписчики (дано)'!A:C,3,0)</f>
        <v>44343.677423967238</v>
      </c>
      <c r="F133052" s="7">
        <f t="shared" si="2078"/>
        <v>17</v>
      </c>
    </row>
    <row r="133053" spans="1:6" x14ac:dyDescent="0.3">
      <c r="A133053" s="7">
        <v>401415</v>
      </c>
      <c r="B133053" s="7">
        <v>250590</v>
      </c>
      <c r="C133053" s="64">
        <v>44428.727533980578</v>
      </c>
      <c r="D133053" s="7">
        <v>351192</v>
      </c>
      <c r="E133053" s="64">
        <f>VLOOKUP('Просмотры (дано)'!B133053,'Подписчики (дано)'!A:C,3,0)</f>
        <v>44340.702023575504</v>
      </c>
      <c r="F133053" s="7">
        <f t="shared" si="2078"/>
        <v>17</v>
      </c>
    </row>
    <row r="133054" spans="1:6" x14ac:dyDescent="0.3">
      <c r="A133054" s="7">
        <v>401416</v>
      </c>
      <c r="B133054" s="7">
        <v>92911</v>
      </c>
      <c r="C133054" s="64">
        <v>44428.727938511329</v>
      </c>
      <c r="D133054" s="7">
        <v>182648</v>
      </c>
      <c r="E133054" s="64">
        <f>VLOOKUP('Просмотры (дано)'!B133054,'Подписчики (дано)'!A:C,3,0)</f>
        <v>44309.899216132479</v>
      </c>
      <c r="F133054" s="7">
        <f t="shared" si="2078"/>
        <v>17</v>
      </c>
    </row>
    <row r="133055" spans="1:6" x14ac:dyDescent="0.3">
      <c r="A133055" s="7">
        <v>401418</v>
      </c>
      <c r="B133055" s="7">
        <v>216232</v>
      </c>
      <c r="C133055" s="64">
        <v>44428.727938511329</v>
      </c>
      <c r="D133055" s="7">
        <v>123413</v>
      </c>
      <c r="E133055" s="64">
        <f>VLOOKUP('Просмотры (дано)'!B133055,'Подписчики (дано)'!A:C,3,0)</f>
        <v>44346.613066346152</v>
      </c>
      <c r="F133055" s="7">
        <f t="shared" si="2078"/>
        <v>17</v>
      </c>
    </row>
    <row r="133056" spans="1:6" x14ac:dyDescent="0.3">
      <c r="A133056" s="7">
        <v>401420</v>
      </c>
      <c r="B133056" s="7">
        <v>54492</v>
      </c>
      <c r="C133056" s="64">
        <v>44428.728747572815</v>
      </c>
      <c r="D133056" s="7">
        <v>160597</v>
      </c>
      <c r="E133056" s="64">
        <f>VLOOKUP('Просмотры (дано)'!B133056,'Подписчики (дано)'!A:C,3,0)</f>
        <v>44373.803846403134</v>
      </c>
      <c r="F133056" s="7">
        <f t="shared" si="2078"/>
        <v>17</v>
      </c>
    </row>
    <row r="133057" spans="1:6" x14ac:dyDescent="0.3">
      <c r="A133057" s="7">
        <v>401421</v>
      </c>
      <c r="B133057" s="7">
        <v>298052</v>
      </c>
      <c r="C133057" s="64">
        <v>44428.728747572815</v>
      </c>
      <c r="D133057" s="7">
        <v>431288</v>
      </c>
      <c r="E133057" s="64">
        <f>VLOOKUP('Просмотры (дано)'!B133057,'Подписчики (дано)'!A:C,3,0)</f>
        <v>44323.180823326213</v>
      </c>
      <c r="F133057" s="7">
        <f t="shared" si="2078"/>
        <v>17</v>
      </c>
    </row>
    <row r="133058" spans="1:6" x14ac:dyDescent="0.3">
      <c r="A133058" s="7">
        <v>401426</v>
      </c>
      <c r="B133058" s="7">
        <v>331144</v>
      </c>
      <c r="C133058" s="64">
        <v>44428.729556634302</v>
      </c>
      <c r="D133058" s="7">
        <v>182191</v>
      </c>
      <c r="E133058" s="64">
        <f>VLOOKUP('Просмотры (дано)'!B133058,'Подписчики (дано)'!A:C,3,0)</f>
        <v>44412.703809437327</v>
      </c>
      <c r="F133058" s="7">
        <f t="shared" si="2078"/>
        <v>17</v>
      </c>
    </row>
    <row r="133059" spans="1:6" x14ac:dyDescent="0.3">
      <c r="A133059" s="7">
        <v>401427</v>
      </c>
      <c r="B133059" s="7">
        <v>216119</v>
      </c>
      <c r="C133059" s="64">
        <v>44428.729961165045</v>
      </c>
      <c r="D133059" s="7">
        <v>214224</v>
      </c>
      <c r="E133059" s="64">
        <f>VLOOKUP('Просмотры (дано)'!B133059,'Подписчики (дано)'!A:C,3,0)</f>
        <v>44413.502668874644</v>
      </c>
      <c r="F133059" s="7">
        <f t="shared" ref="F133059:F133122" si="2079">HOUR(C133059)</f>
        <v>17</v>
      </c>
    </row>
    <row r="133060" spans="1:6" x14ac:dyDescent="0.3">
      <c r="A133060" s="7">
        <v>401430</v>
      </c>
      <c r="B133060" s="7">
        <v>190943</v>
      </c>
      <c r="C133060" s="64">
        <v>44428.730333333333</v>
      </c>
      <c r="D133060" s="7">
        <v>118549</v>
      </c>
      <c r="E133060" s="64">
        <f>VLOOKUP('Просмотры (дано)'!B133060,'Подписчики (дано)'!A:C,3,0)</f>
        <v>44386.40900986467</v>
      </c>
      <c r="F133060" s="7">
        <f t="shared" si="2079"/>
        <v>17</v>
      </c>
    </row>
    <row r="133061" spans="1:6" x14ac:dyDescent="0.3">
      <c r="A133061" s="7">
        <v>401432</v>
      </c>
      <c r="B133061" s="7">
        <v>86582</v>
      </c>
      <c r="C133061" s="64">
        <v>44428.730365695796</v>
      </c>
      <c r="D133061" s="7">
        <v>181651</v>
      </c>
      <c r="E133061" s="64">
        <f>VLOOKUP('Просмотры (дано)'!B133061,'Подписчики (дано)'!A:C,3,0)</f>
        <v>44385.193501032765</v>
      </c>
      <c r="F133061" s="7">
        <f t="shared" si="2079"/>
        <v>17</v>
      </c>
    </row>
    <row r="133062" spans="1:6" x14ac:dyDescent="0.3">
      <c r="A133062" s="7">
        <v>401436</v>
      </c>
      <c r="B133062" s="7">
        <v>284388</v>
      </c>
      <c r="C133062" s="64">
        <v>44428.730365695796</v>
      </c>
      <c r="D133062" s="7">
        <v>204610</v>
      </c>
      <c r="E133062" s="64">
        <f>VLOOKUP('Просмотры (дано)'!B133062,'Подписчики (дано)'!A:C,3,0)</f>
        <v>44343.667358689454</v>
      </c>
      <c r="F133062" s="7">
        <f t="shared" si="2079"/>
        <v>17</v>
      </c>
    </row>
    <row r="133063" spans="1:6" x14ac:dyDescent="0.3">
      <c r="A133063" s="7">
        <v>401441</v>
      </c>
      <c r="B133063" s="7">
        <v>342622</v>
      </c>
      <c r="C133063" s="64">
        <v>44428.730365695796</v>
      </c>
      <c r="D133063" s="7">
        <v>304128</v>
      </c>
      <c r="E133063" s="64">
        <f>VLOOKUP('Просмотры (дано)'!B133063,'Подписчики (дано)'!A:C,3,0)</f>
        <v>44345.381097720798</v>
      </c>
      <c r="F133063" s="7">
        <f t="shared" si="2079"/>
        <v>17</v>
      </c>
    </row>
    <row r="133064" spans="1:6" x14ac:dyDescent="0.3">
      <c r="A133064" s="7">
        <v>401444</v>
      </c>
      <c r="B133064" s="7">
        <v>56890</v>
      </c>
      <c r="C133064" s="64">
        <v>44428.730770226532</v>
      </c>
      <c r="D133064" s="7">
        <v>351192</v>
      </c>
      <c r="E133064" s="64">
        <f>VLOOKUP('Просмотры (дано)'!B133064,'Подписчики (дано)'!A:C,3,0)</f>
        <v>44375.2776386396</v>
      </c>
      <c r="F133064" s="7">
        <f t="shared" si="2079"/>
        <v>17</v>
      </c>
    </row>
    <row r="133065" spans="1:6" x14ac:dyDescent="0.3">
      <c r="A133065" s="7">
        <v>401448</v>
      </c>
      <c r="B133065" s="7">
        <v>220558</v>
      </c>
      <c r="C133065" s="64">
        <v>44428.730770226532</v>
      </c>
      <c r="D133065" s="7">
        <v>311201</v>
      </c>
      <c r="E133065" s="64">
        <f>VLOOKUP('Просмотры (дано)'!B133065,'Подписчики (дано)'!A:C,3,0)</f>
        <v>44343.201815135326</v>
      </c>
      <c r="F133065" s="7">
        <f t="shared" si="2079"/>
        <v>17</v>
      </c>
    </row>
    <row r="133066" spans="1:6" x14ac:dyDescent="0.3">
      <c r="A133066" s="7">
        <v>401451</v>
      </c>
      <c r="B133066" s="7">
        <v>319763</v>
      </c>
      <c r="C133066" s="64">
        <v>44428.730770226532</v>
      </c>
      <c r="D133066" s="7">
        <v>453780</v>
      </c>
      <c r="E133066" s="64">
        <f>VLOOKUP('Просмотры (дано)'!B133066,'Подписчики (дано)'!A:C,3,0)</f>
        <v>44376.825601103992</v>
      </c>
      <c r="F133066" s="7">
        <f t="shared" si="2079"/>
        <v>17</v>
      </c>
    </row>
    <row r="133067" spans="1:6" x14ac:dyDescent="0.3">
      <c r="A133067" s="7">
        <v>401453</v>
      </c>
      <c r="B133067" s="7">
        <v>208932</v>
      </c>
      <c r="C133067" s="64">
        <v>44428.730770226539</v>
      </c>
      <c r="D133067" s="7">
        <v>478188</v>
      </c>
      <c r="E133067" s="64">
        <f>VLOOKUP('Просмотры (дано)'!B133067,'Подписчики (дано)'!A:C,3,0)</f>
        <v>44346.506388354697</v>
      </c>
      <c r="F133067" s="7">
        <f t="shared" si="2079"/>
        <v>17</v>
      </c>
    </row>
    <row r="133068" spans="1:6" x14ac:dyDescent="0.3">
      <c r="A133068" s="7">
        <v>401456</v>
      </c>
      <c r="B133068" s="7">
        <v>336945</v>
      </c>
      <c r="C133068" s="64">
        <v>44428.731</v>
      </c>
      <c r="D133068" s="7">
        <v>362123</v>
      </c>
      <c r="E133068" s="64">
        <f>VLOOKUP('Просмотры (дано)'!B133068,'Подписчики (дано)'!A:C,3,0)</f>
        <v>44307.613118447291</v>
      </c>
      <c r="F133068" s="7">
        <f t="shared" si="2079"/>
        <v>17</v>
      </c>
    </row>
    <row r="133069" spans="1:6" x14ac:dyDescent="0.3">
      <c r="A133069" s="7">
        <v>401457</v>
      </c>
      <c r="B133069" s="7">
        <v>20412</v>
      </c>
      <c r="C133069" s="64">
        <v>44428.731174757282</v>
      </c>
      <c r="D133069" s="7">
        <v>111368</v>
      </c>
      <c r="E133069" s="64">
        <f>VLOOKUP('Просмотры (дано)'!B133069,'Подписчики (дано)'!A:C,3,0)</f>
        <v>44345.495643981485</v>
      </c>
      <c r="F133069" s="7">
        <f t="shared" si="2079"/>
        <v>17</v>
      </c>
    </row>
    <row r="133070" spans="1:6" x14ac:dyDescent="0.3">
      <c r="A133070" s="7">
        <v>401462</v>
      </c>
      <c r="B133070" s="7">
        <v>148363</v>
      </c>
      <c r="C133070" s="64">
        <v>44428.731579288025</v>
      </c>
      <c r="D133070" s="7">
        <v>264032</v>
      </c>
      <c r="E133070" s="64">
        <f>VLOOKUP('Просмотры (дано)'!B133070,'Подписчики (дано)'!A:C,3,0)</f>
        <v>44337.893224715102</v>
      </c>
      <c r="F133070" s="7">
        <f t="shared" si="2079"/>
        <v>17</v>
      </c>
    </row>
    <row r="133071" spans="1:6" x14ac:dyDescent="0.3">
      <c r="A133071" s="7">
        <v>401466</v>
      </c>
      <c r="B133071" s="7">
        <v>245227</v>
      </c>
      <c r="C133071" s="64">
        <v>44428.731579288025</v>
      </c>
      <c r="D133071" s="7">
        <v>5151</v>
      </c>
      <c r="E133071" s="64">
        <f>VLOOKUP('Просмотры (дано)'!B133071,'Подписчики (дано)'!A:C,3,0)</f>
        <v>44310.336540918805</v>
      </c>
      <c r="F133071" s="7">
        <f t="shared" si="2079"/>
        <v>17</v>
      </c>
    </row>
    <row r="133072" spans="1:6" x14ac:dyDescent="0.3">
      <c r="A133072" s="7">
        <v>401471</v>
      </c>
      <c r="B133072" s="7">
        <v>105586</v>
      </c>
      <c r="C133072" s="64">
        <v>44428.731983818776</v>
      </c>
      <c r="D133072" s="7">
        <v>429494</v>
      </c>
      <c r="E133072" s="64">
        <f>VLOOKUP('Просмотры (дано)'!B133072,'Подписчики (дано)'!A:C,3,0)</f>
        <v>44364.172070085471</v>
      </c>
      <c r="F133072" s="7">
        <f t="shared" si="2079"/>
        <v>17</v>
      </c>
    </row>
    <row r="133073" spans="1:6" x14ac:dyDescent="0.3">
      <c r="A133073" s="7">
        <v>401475</v>
      </c>
      <c r="B133073" s="7">
        <v>113444</v>
      </c>
      <c r="C133073" s="64">
        <v>44428.731983818776</v>
      </c>
      <c r="D133073" s="7">
        <v>21760</v>
      </c>
      <c r="E133073" s="64">
        <f>VLOOKUP('Просмотры (дано)'!B133073,'Подписчики (дано)'!A:C,3,0)</f>
        <v>44307.672319978636</v>
      </c>
      <c r="F133073" s="7">
        <f t="shared" si="2079"/>
        <v>17</v>
      </c>
    </row>
    <row r="133074" spans="1:6" x14ac:dyDescent="0.3">
      <c r="A133074" s="7">
        <v>401477</v>
      </c>
      <c r="B133074" s="7">
        <v>243959</v>
      </c>
      <c r="C133074" s="64">
        <v>44428.732388349512</v>
      </c>
      <c r="D133074" s="7">
        <v>172207</v>
      </c>
      <c r="E133074" s="64">
        <f>VLOOKUP('Просмотры (дано)'!B133074,'Подписчики (дано)'!A:C,3,0)</f>
        <v>44310.292524679491</v>
      </c>
      <c r="F133074" s="7">
        <f t="shared" si="2079"/>
        <v>17</v>
      </c>
    </row>
    <row r="133075" spans="1:6" x14ac:dyDescent="0.3">
      <c r="A133075" s="7">
        <v>401482</v>
      </c>
      <c r="B133075" s="7">
        <v>283533</v>
      </c>
      <c r="C133075" s="64">
        <v>44428.732388349512</v>
      </c>
      <c r="D133075" s="7">
        <v>165114</v>
      </c>
      <c r="E133075" s="64">
        <f>VLOOKUP('Просмотры (дано)'!B133075,'Подписчики (дано)'!A:C,3,0)</f>
        <v>44344.679114280625</v>
      </c>
      <c r="F133075" s="7">
        <f t="shared" si="2079"/>
        <v>17</v>
      </c>
    </row>
    <row r="133076" spans="1:6" x14ac:dyDescent="0.3">
      <c r="A133076" s="7">
        <v>401487</v>
      </c>
      <c r="B133076" s="7">
        <v>52087</v>
      </c>
      <c r="C133076" s="64">
        <v>44428.733197411006</v>
      </c>
      <c r="D133076" s="7">
        <v>419338</v>
      </c>
      <c r="E133076" s="64">
        <f>VLOOKUP('Просмотры (дано)'!B133076,'Подписчики (дано)'!A:C,3,0)</f>
        <v>44344.333010149574</v>
      </c>
      <c r="F133076" s="7">
        <f t="shared" si="2079"/>
        <v>17</v>
      </c>
    </row>
    <row r="133077" spans="1:6" x14ac:dyDescent="0.3">
      <c r="A133077" s="7">
        <v>401490</v>
      </c>
      <c r="B133077" s="7">
        <v>91990</v>
      </c>
      <c r="C133077" s="64">
        <v>44428.734006472492</v>
      </c>
      <c r="D133077" s="7">
        <v>158978</v>
      </c>
      <c r="E133077" s="64">
        <f>VLOOKUP('Просмотры (дано)'!B133077,'Подписчики (дано)'!A:C,3,0)</f>
        <v>44343.56107977208</v>
      </c>
      <c r="F133077" s="7">
        <f t="shared" si="2079"/>
        <v>17</v>
      </c>
    </row>
    <row r="133078" spans="1:6" x14ac:dyDescent="0.3">
      <c r="A133078" s="7">
        <v>401492</v>
      </c>
      <c r="B133078" s="7">
        <v>245751</v>
      </c>
      <c r="C133078" s="64">
        <v>44428.734006472492</v>
      </c>
      <c r="D133078" s="7">
        <v>370651</v>
      </c>
      <c r="E133078" s="64">
        <f>VLOOKUP('Просмотры (дано)'!B133078,'Подписчики (дано)'!A:C,3,0)</f>
        <v>44310.718142307698</v>
      </c>
      <c r="F133078" s="7">
        <f t="shared" si="2079"/>
        <v>17</v>
      </c>
    </row>
    <row r="133079" spans="1:6" x14ac:dyDescent="0.3">
      <c r="A133079" s="7">
        <v>401496</v>
      </c>
      <c r="B133079" s="7">
        <v>88021</v>
      </c>
      <c r="C133079" s="64">
        <v>44428.734411003235</v>
      </c>
      <c r="D133079" s="7">
        <v>156268</v>
      </c>
      <c r="E133079" s="64">
        <f>VLOOKUP('Просмотры (дано)'!B133079,'Подписчики (дано)'!A:C,3,0)</f>
        <v>44289.188650890312</v>
      </c>
      <c r="F133079" s="7">
        <f t="shared" si="2079"/>
        <v>17</v>
      </c>
    </row>
    <row r="133080" spans="1:6" x14ac:dyDescent="0.3">
      <c r="A133080" s="7">
        <v>401501</v>
      </c>
      <c r="B133080" s="7">
        <v>154937</v>
      </c>
      <c r="C133080" s="64">
        <v>44428.734411003235</v>
      </c>
      <c r="D133080" s="7">
        <v>351192</v>
      </c>
      <c r="E133080" s="64">
        <f>VLOOKUP('Просмотры (дано)'!B133080,'Подписчики (дано)'!A:C,3,0)</f>
        <v>44395.968373504271</v>
      </c>
      <c r="F133080" s="7">
        <f t="shared" si="2079"/>
        <v>17</v>
      </c>
    </row>
    <row r="133081" spans="1:6" x14ac:dyDescent="0.3">
      <c r="A133081" s="7">
        <v>401506</v>
      </c>
      <c r="B133081" s="7">
        <v>320282</v>
      </c>
      <c r="C133081" s="64">
        <v>44428.734411003235</v>
      </c>
      <c r="D133081" s="7">
        <v>250679</v>
      </c>
      <c r="E133081" s="64">
        <f>VLOOKUP('Просмотры (дано)'!B133081,'Подписчики (дано)'!A:C,3,0)</f>
        <v>44374.770112428778</v>
      </c>
      <c r="F133081" s="7">
        <f t="shared" si="2079"/>
        <v>17</v>
      </c>
    </row>
    <row r="133082" spans="1:6" x14ac:dyDescent="0.3">
      <c r="A133082" s="7">
        <v>401507</v>
      </c>
      <c r="B133082" s="7">
        <v>101231</v>
      </c>
      <c r="C133082" s="64">
        <v>44428.735220064729</v>
      </c>
      <c r="D133082" s="7">
        <v>250679</v>
      </c>
      <c r="E133082" s="64">
        <f>VLOOKUP('Просмотры (дано)'!B133082,'Подписчики (дано)'!A:C,3,0)</f>
        <v>44385.055487179488</v>
      </c>
      <c r="F133082" s="7">
        <f t="shared" si="2079"/>
        <v>17</v>
      </c>
    </row>
    <row r="133083" spans="1:6" x14ac:dyDescent="0.3">
      <c r="A133083" s="7">
        <v>401508</v>
      </c>
      <c r="B133083" s="7">
        <v>131467</v>
      </c>
      <c r="C133083" s="64">
        <v>44428.735220064729</v>
      </c>
      <c r="D133083" s="7">
        <v>250679</v>
      </c>
      <c r="E133083" s="64">
        <f>VLOOKUP('Просмотры (дано)'!B133083,'Подписчики (дано)'!A:C,3,0)</f>
        <v>44341.029605270654</v>
      </c>
      <c r="F133083" s="7">
        <f t="shared" si="2079"/>
        <v>17</v>
      </c>
    </row>
    <row r="133084" spans="1:6" x14ac:dyDescent="0.3">
      <c r="A133084" s="7">
        <v>401511</v>
      </c>
      <c r="B133084" s="7">
        <v>187023</v>
      </c>
      <c r="C133084" s="64">
        <v>44428.735220064729</v>
      </c>
      <c r="D133084" s="7">
        <v>304722</v>
      </c>
      <c r="E133084" s="64">
        <f>VLOOKUP('Просмотры (дано)'!B133084,'Подписчики (дано)'!A:C,3,0)</f>
        <v>44320.734143198002</v>
      </c>
      <c r="F133084" s="7">
        <f t="shared" si="2079"/>
        <v>17</v>
      </c>
    </row>
    <row r="133085" spans="1:6" x14ac:dyDescent="0.3">
      <c r="A133085" s="7">
        <v>401516</v>
      </c>
      <c r="B133085" s="7">
        <v>19037</v>
      </c>
      <c r="C133085" s="64">
        <v>44428.735624595465</v>
      </c>
      <c r="D133085" s="7">
        <v>288948</v>
      </c>
      <c r="E133085" s="64">
        <f>VLOOKUP('Просмотры (дано)'!B133085,'Подписчики (дано)'!A:C,3,0)</f>
        <v>44372.931309152424</v>
      </c>
      <c r="F133085" s="7">
        <f t="shared" si="2079"/>
        <v>17</v>
      </c>
    </row>
    <row r="133086" spans="1:6" x14ac:dyDescent="0.3">
      <c r="A133086" s="7">
        <v>401519</v>
      </c>
      <c r="B133086" s="7">
        <v>134530</v>
      </c>
      <c r="C133086" s="64">
        <v>44428.735999999997</v>
      </c>
      <c r="D133086" s="7">
        <v>388561</v>
      </c>
      <c r="E133086" s="64">
        <f>VLOOKUP('Просмотры (дано)'!B133086,'Подписчики (дано)'!A:C,3,0)</f>
        <v>44330.449356160971</v>
      </c>
      <c r="F133086" s="7">
        <f t="shared" si="2079"/>
        <v>17</v>
      </c>
    </row>
    <row r="133087" spans="1:6" x14ac:dyDescent="0.3">
      <c r="A133087" s="7">
        <v>401521</v>
      </c>
      <c r="B133087" s="7">
        <v>248529</v>
      </c>
      <c r="C133087" s="64">
        <v>44428.736029126216</v>
      </c>
      <c r="D133087" s="7">
        <v>328888</v>
      </c>
      <c r="E133087" s="64">
        <f>VLOOKUP('Просмотры (дано)'!B133087,'Подписчики (дано)'!A:C,3,0)</f>
        <v>44373.188597649569</v>
      </c>
      <c r="F133087" s="7">
        <f t="shared" si="2079"/>
        <v>17</v>
      </c>
    </row>
    <row r="133088" spans="1:6" x14ac:dyDescent="0.3">
      <c r="A133088" s="7">
        <v>401526</v>
      </c>
      <c r="B133088" s="7">
        <v>41448</v>
      </c>
      <c r="C133088" s="64">
        <v>44428.736433656959</v>
      </c>
      <c r="D133088" s="7">
        <v>315988</v>
      </c>
      <c r="E133088" s="64">
        <f>VLOOKUP('Просмотры (дано)'!B133088,'Подписчики (дано)'!A:C,3,0)</f>
        <v>44342.649701175207</v>
      </c>
      <c r="F133088" s="7">
        <f t="shared" si="2079"/>
        <v>17</v>
      </c>
    </row>
    <row r="133089" spans="1:6" x14ac:dyDescent="0.3">
      <c r="A133089" s="7">
        <v>401529</v>
      </c>
      <c r="B133089" s="7">
        <v>325002</v>
      </c>
      <c r="C133089" s="64">
        <v>44428.736433656959</v>
      </c>
      <c r="D133089" s="7">
        <v>347008</v>
      </c>
      <c r="E133089" s="64">
        <f>VLOOKUP('Просмотры (дано)'!B133089,'Подписчики (дано)'!A:C,3,0)</f>
        <v>44373.755847400287</v>
      </c>
      <c r="F133089" s="7">
        <f t="shared" si="2079"/>
        <v>17</v>
      </c>
    </row>
    <row r="133090" spans="1:6" x14ac:dyDescent="0.3">
      <c r="A133090" s="7">
        <v>401530</v>
      </c>
      <c r="B133090" s="7">
        <v>232018</v>
      </c>
      <c r="C133090" s="64">
        <v>44428.737242718445</v>
      </c>
      <c r="D133090" s="7">
        <v>411922</v>
      </c>
      <c r="E133090" s="64">
        <f>VLOOKUP('Просмотры (дано)'!B133090,'Подписчики (дано)'!A:C,3,0)</f>
        <v>44387.354192094019</v>
      </c>
      <c r="F133090" s="7">
        <f t="shared" si="2079"/>
        <v>17</v>
      </c>
    </row>
    <row r="133091" spans="1:6" x14ac:dyDescent="0.3">
      <c r="A133091" s="7">
        <v>401531</v>
      </c>
      <c r="B133091" s="7">
        <v>316537</v>
      </c>
      <c r="C133091" s="64">
        <v>44428.737242718445</v>
      </c>
      <c r="D133091" s="7">
        <v>227775</v>
      </c>
      <c r="E133091" s="64">
        <f>VLOOKUP('Просмотры (дано)'!B133091,'Подписчики (дано)'!A:C,3,0)</f>
        <v>44398.907233048434</v>
      </c>
      <c r="F133091" s="7">
        <f t="shared" si="2079"/>
        <v>17</v>
      </c>
    </row>
    <row r="133092" spans="1:6" x14ac:dyDescent="0.3">
      <c r="A133092" s="7">
        <v>401532</v>
      </c>
      <c r="B133092" s="7">
        <v>18346</v>
      </c>
      <c r="C133092" s="64">
        <v>44428.737647249189</v>
      </c>
      <c r="D133092" s="7">
        <v>411922</v>
      </c>
      <c r="E133092" s="64">
        <f>VLOOKUP('Просмотры (дано)'!B133092,'Подписчики (дано)'!A:C,3,0)</f>
        <v>44372.919448789173</v>
      </c>
      <c r="F133092" s="7">
        <f t="shared" si="2079"/>
        <v>17</v>
      </c>
    </row>
    <row r="133093" spans="1:6" x14ac:dyDescent="0.3">
      <c r="A133093" s="7">
        <v>401537</v>
      </c>
      <c r="B133093" s="7">
        <v>199958</v>
      </c>
      <c r="C133093" s="64">
        <v>44428.738456310683</v>
      </c>
      <c r="D133093" s="7">
        <v>54923</v>
      </c>
      <c r="E133093" s="64">
        <f>VLOOKUP('Просмотры (дано)'!B133093,'Подписчики (дано)'!A:C,3,0)</f>
        <v>44415.54696641738</v>
      </c>
      <c r="F133093" s="7">
        <f t="shared" si="2079"/>
        <v>17</v>
      </c>
    </row>
    <row r="133094" spans="1:6" x14ac:dyDescent="0.3">
      <c r="A133094" s="7">
        <v>401538</v>
      </c>
      <c r="B133094" s="7">
        <v>259291</v>
      </c>
      <c r="C133094" s="64">
        <v>44428.738456310683</v>
      </c>
      <c r="D133094" s="7">
        <v>12149</v>
      </c>
      <c r="E133094" s="64">
        <f>VLOOKUP('Просмотры (дано)'!B133094,'Подписчики (дано)'!A:C,3,0)</f>
        <v>44321.565473753566</v>
      </c>
      <c r="F133094" s="7">
        <f t="shared" si="2079"/>
        <v>17</v>
      </c>
    </row>
    <row r="133095" spans="1:6" x14ac:dyDescent="0.3">
      <c r="A133095" s="7">
        <v>401539</v>
      </c>
      <c r="B133095" s="7">
        <v>266257</v>
      </c>
      <c r="C133095" s="64">
        <v>44428.738456310683</v>
      </c>
      <c r="D133095" s="7">
        <v>217497</v>
      </c>
      <c r="E133095" s="64">
        <f>VLOOKUP('Просмотры (дано)'!B133095,'Подписчики (дано)'!A:C,3,0)</f>
        <v>44313.917669836184</v>
      </c>
      <c r="F133095" s="7">
        <f t="shared" si="2079"/>
        <v>17</v>
      </c>
    </row>
    <row r="133096" spans="1:6" x14ac:dyDescent="0.3">
      <c r="A133096" s="7">
        <v>401541</v>
      </c>
      <c r="B133096" s="7">
        <v>10747</v>
      </c>
      <c r="C133096" s="64">
        <v>44428.738860841419</v>
      </c>
      <c r="D133096" s="7">
        <v>128523</v>
      </c>
      <c r="E133096" s="64">
        <f>VLOOKUP('Просмотры (дано)'!B133096,'Подписчики (дано)'!A:C,3,0)</f>
        <v>44346.410866346152</v>
      </c>
      <c r="F133096" s="7">
        <f t="shared" si="2079"/>
        <v>17</v>
      </c>
    </row>
    <row r="133097" spans="1:6" x14ac:dyDescent="0.3">
      <c r="A133097" s="7">
        <v>401546</v>
      </c>
      <c r="B133097" s="7">
        <v>63823</v>
      </c>
      <c r="C133097" s="64">
        <v>44428.738860841419</v>
      </c>
      <c r="D133097" s="7">
        <v>121758</v>
      </c>
      <c r="E133097" s="64">
        <f>VLOOKUP('Просмотры (дано)'!B133097,'Подписчики (дано)'!A:C,3,0)</f>
        <v>44373.327681445866</v>
      </c>
      <c r="F133097" s="7">
        <f t="shared" si="2079"/>
        <v>17</v>
      </c>
    </row>
    <row r="133098" spans="1:6" x14ac:dyDescent="0.3">
      <c r="A133098" s="7">
        <v>401548</v>
      </c>
      <c r="B133098" s="7">
        <v>67679</v>
      </c>
      <c r="C133098" s="64">
        <v>44428.738860841419</v>
      </c>
      <c r="D133098" s="7">
        <v>108961</v>
      </c>
      <c r="E133098" s="64">
        <f>VLOOKUP('Просмотры (дано)'!B133098,'Подписчики (дано)'!A:C,3,0)</f>
        <v>44316.21173714388</v>
      </c>
      <c r="F133098" s="7">
        <f t="shared" si="2079"/>
        <v>17</v>
      </c>
    </row>
    <row r="133099" spans="1:6" x14ac:dyDescent="0.3">
      <c r="A133099" s="7">
        <v>401549</v>
      </c>
      <c r="B133099" s="7">
        <v>190188</v>
      </c>
      <c r="C133099" s="64">
        <v>44428.739669902912</v>
      </c>
      <c r="D133099" s="7">
        <v>76405</v>
      </c>
      <c r="E133099" s="64">
        <f>VLOOKUP('Просмотры (дано)'!B133099,'Подписчики (дано)'!A:C,3,0)</f>
        <v>44386.209992022792</v>
      </c>
      <c r="F133099" s="7">
        <f t="shared" si="2079"/>
        <v>17</v>
      </c>
    </row>
    <row r="133100" spans="1:6" x14ac:dyDescent="0.3">
      <c r="A133100" s="7">
        <v>401552</v>
      </c>
      <c r="B133100" s="7">
        <v>250558</v>
      </c>
      <c r="C133100" s="64">
        <v>44428.739669902912</v>
      </c>
      <c r="D133100" s="7">
        <v>394819</v>
      </c>
      <c r="E133100" s="64">
        <f>VLOOKUP('Просмотры (дано)'!B133100,'Подписчики (дано)'!A:C,3,0)</f>
        <v>44410.323348967235</v>
      </c>
      <c r="F133100" s="7">
        <f t="shared" si="2079"/>
        <v>17</v>
      </c>
    </row>
    <row r="133101" spans="1:6" x14ac:dyDescent="0.3">
      <c r="A133101" s="7">
        <v>401557</v>
      </c>
      <c r="B133101" s="7">
        <v>303518</v>
      </c>
      <c r="C133101" s="64">
        <v>44428.739669902912</v>
      </c>
      <c r="D133101" s="7">
        <v>330333</v>
      </c>
      <c r="E133101" s="64">
        <f>VLOOKUP('Просмотры (дано)'!B133101,'Подписчики (дано)'!A:C,3,0)</f>
        <v>44351.062440206551</v>
      </c>
      <c r="F133101" s="7">
        <f t="shared" si="2079"/>
        <v>17</v>
      </c>
    </row>
    <row r="133102" spans="1:6" x14ac:dyDescent="0.3">
      <c r="A133102" s="7">
        <v>401558</v>
      </c>
      <c r="B133102" s="7">
        <v>27305</v>
      </c>
      <c r="C133102" s="64">
        <v>44428.740074433663</v>
      </c>
      <c r="D133102" s="7">
        <v>96278</v>
      </c>
      <c r="E133102" s="64">
        <f>VLOOKUP('Просмотры (дано)'!B133102,'Подписчики (дано)'!A:C,3,0)</f>
        <v>44371.398500142452</v>
      </c>
      <c r="F133102" s="7">
        <f t="shared" si="2079"/>
        <v>17</v>
      </c>
    </row>
    <row r="133103" spans="1:6" x14ac:dyDescent="0.3">
      <c r="A133103" s="7">
        <v>401562</v>
      </c>
      <c r="B133103" s="7">
        <v>247212</v>
      </c>
      <c r="C133103" s="64">
        <v>44428.740074433663</v>
      </c>
      <c r="D133103" s="7">
        <v>438055</v>
      </c>
      <c r="E133103" s="64">
        <f>VLOOKUP('Просмотры (дано)'!B133103,'Подписчики (дано)'!A:C,3,0)</f>
        <v>44383.732658725072</v>
      </c>
      <c r="F133103" s="7">
        <f t="shared" si="2079"/>
        <v>17</v>
      </c>
    </row>
    <row r="133104" spans="1:6" x14ac:dyDescent="0.3">
      <c r="A133104" s="7">
        <v>401566</v>
      </c>
      <c r="B133104" s="7">
        <v>343302</v>
      </c>
      <c r="C133104" s="64">
        <v>44428.740883495142</v>
      </c>
      <c r="D133104" s="7">
        <v>331056</v>
      </c>
      <c r="E133104" s="64">
        <f>VLOOKUP('Просмотры (дано)'!B133104,'Подписчики (дано)'!A:C,3,0)</f>
        <v>44320.218991631053</v>
      </c>
      <c r="F133104" s="7">
        <f t="shared" si="2079"/>
        <v>17</v>
      </c>
    </row>
    <row r="133105" spans="1:6" x14ac:dyDescent="0.3">
      <c r="A133105" s="7">
        <v>401568</v>
      </c>
      <c r="B133105" s="7">
        <v>147353</v>
      </c>
      <c r="C133105" s="64">
        <v>44428.741666666661</v>
      </c>
      <c r="D133105" s="7">
        <v>436070</v>
      </c>
      <c r="E133105" s="64">
        <f>VLOOKUP('Просмотры (дано)'!B133105,'Подписчики (дано)'!A:C,3,0)</f>
        <v>44378.669815883193</v>
      </c>
      <c r="F133105" s="7">
        <f t="shared" si="2079"/>
        <v>17</v>
      </c>
    </row>
    <row r="133106" spans="1:6" x14ac:dyDescent="0.3">
      <c r="A133106" s="7">
        <v>401573</v>
      </c>
      <c r="B133106" s="7">
        <v>14593</v>
      </c>
      <c r="C133106" s="64">
        <v>44428.742097087379</v>
      </c>
      <c r="D133106" s="7">
        <v>153893</v>
      </c>
      <c r="E133106" s="64">
        <f>VLOOKUP('Просмотры (дано)'!B133106,'Подписчики (дано)'!A:C,3,0)</f>
        <v>44359.184985612534</v>
      </c>
      <c r="F133106" s="7">
        <f t="shared" si="2079"/>
        <v>17</v>
      </c>
    </row>
    <row r="133107" spans="1:6" x14ac:dyDescent="0.3">
      <c r="A133107" s="7">
        <v>401574</v>
      </c>
      <c r="B133107" s="7">
        <v>80965</v>
      </c>
      <c r="C133107" s="64">
        <v>44428.742097087379</v>
      </c>
      <c r="D133107" s="7">
        <v>396686</v>
      </c>
      <c r="E133107" s="64">
        <f>VLOOKUP('Просмотры (дано)'!B133107,'Подписчики (дано)'!A:C,3,0)</f>
        <v>44340.881312962963</v>
      </c>
      <c r="F133107" s="7">
        <f t="shared" si="2079"/>
        <v>17</v>
      </c>
    </row>
    <row r="133108" spans="1:6" x14ac:dyDescent="0.3">
      <c r="A133108" s="7">
        <v>401576</v>
      </c>
      <c r="B133108" s="7">
        <v>20441</v>
      </c>
      <c r="C133108" s="64">
        <v>44428.742906148873</v>
      </c>
      <c r="D133108" s="7">
        <v>58674</v>
      </c>
      <c r="E133108" s="64">
        <f>VLOOKUP('Просмотры (дано)'!B133108,'Подписчики (дано)'!A:C,3,0)</f>
        <v>44310.793828169517</v>
      </c>
      <c r="F133108" s="7">
        <f t="shared" si="2079"/>
        <v>17</v>
      </c>
    </row>
    <row r="133109" spans="1:6" x14ac:dyDescent="0.3">
      <c r="A133109" s="7">
        <v>401580</v>
      </c>
      <c r="B133109" s="7">
        <v>239527</v>
      </c>
      <c r="C133109" s="64">
        <v>44428.743310679609</v>
      </c>
      <c r="D133109" s="7">
        <v>227775</v>
      </c>
      <c r="E133109" s="64">
        <f>VLOOKUP('Просмотры (дано)'!B133109,'Подписчики (дано)'!A:C,3,0)</f>
        <v>44343.446729309122</v>
      </c>
      <c r="F133109" s="7">
        <f t="shared" si="2079"/>
        <v>17</v>
      </c>
    </row>
    <row r="133110" spans="1:6" x14ac:dyDescent="0.3">
      <c r="A133110" s="7">
        <v>401585</v>
      </c>
      <c r="B133110" s="7">
        <v>131723</v>
      </c>
      <c r="C133110" s="64">
        <v>44428.744524271846</v>
      </c>
      <c r="D133110" s="7">
        <v>154256</v>
      </c>
      <c r="E133110" s="64">
        <f>VLOOKUP('Просмотры (дано)'!B133110,'Подписчики (дано)'!A:C,3,0)</f>
        <v>44307.693326317662</v>
      </c>
      <c r="F133110" s="7">
        <f t="shared" si="2079"/>
        <v>17</v>
      </c>
    </row>
    <row r="133111" spans="1:6" x14ac:dyDescent="0.3">
      <c r="A133111" s="7">
        <v>401587</v>
      </c>
      <c r="B133111" s="7">
        <v>161945</v>
      </c>
      <c r="C133111" s="64">
        <v>44428.744524271846</v>
      </c>
      <c r="D133111" s="7">
        <v>472330</v>
      </c>
      <c r="E133111" s="64">
        <f>VLOOKUP('Просмотры (дано)'!B133111,'Подписчики (дано)'!A:C,3,0)</f>
        <v>44346.029487678068</v>
      </c>
      <c r="F133111" s="7">
        <f t="shared" si="2079"/>
        <v>17</v>
      </c>
    </row>
    <row r="133112" spans="1:6" x14ac:dyDescent="0.3">
      <c r="A133112" s="7">
        <v>401588</v>
      </c>
      <c r="B133112" s="7">
        <v>336022</v>
      </c>
      <c r="C133112" s="64">
        <v>44428.744524271846</v>
      </c>
      <c r="D133112" s="7">
        <v>154256</v>
      </c>
      <c r="E133112" s="64">
        <f>VLOOKUP('Просмотры (дано)'!B133112,'Подписчики (дано)'!A:C,3,0)</f>
        <v>44344.173994622506</v>
      </c>
      <c r="F133112" s="7">
        <f t="shared" si="2079"/>
        <v>17</v>
      </c>
    </row>
    <row r="133113" spans="1:6" x14ac:dyDescent="0.3">
      <c r="A133113" s="7">
        <v>401589</v>
      </c>
      <c r="B133113" s="7">
        <v>245279</v>
      </c>
      <c r="C133113" s="64">
        <v>44428.744928802589</v>
      </c>
      <c r="D133113" s="7">
        <v>145779</v>
      </c>
      <c r="E133113" s="64">
        <f>VLOOKUP('Просмотры (дано)'!B133113,'Подписчики (дано)'!A:C,3,0)</f>
        <v>44307.111746652416</v>
      </c>
      <c r="F133113" s="7">
        <f t="shared" si="2079"/>
        <v>17</v>
      </c>
    </row>
    <row r="133114" spans="1:6" x14ac:dyDescent="0.3">
      <c r="A133114" s="7">
        <v>401591</v>
      </c>
      <c r="B133114" s="7">
        <v>252005</v>
      </c>
      <c r="C133114" s="64">
        <v>44428.744928802589</v>
      </c>
      <c r="D133114" s="7">
        <v>258219</v>
      </c>
      <c r="E133114" s="64">
        <f>VLOOKUP('Просмотры (дано)'!B133114,'Подписчики (дано)'!A:C,3,0)</f>
        <v>44296.820707799146</v>
      </c>
      <c r="F133114" s="7">
        <f t="shared" si="2079"/>
        <v>17</v>
      </c>
    </row>
    <row r="133115" spans="1:6" x14ac:dyDescent="0.3">
      <c r="A133115" s="7">
        <v>401594</v>
      </c>
      <c r="B133115" s="7">
        <v>90938</v>
      </c>
      <c r="C133115" s="64">
        <v>44428.745333333332</v>
      </c>
      <c r="D133115" s="7">
        <v>102472</v>
      </c>
      <c r="E133115" s="64">
        <f>VLOOKUP('Просмотры (дано)'!B133115,'Подписчики (дано)'!A:C,3,0)</f>
        <v>44307.818817450141</v>
      </c>
      <c r="F133115" s="7">
        <f t="shared" si="2079"/>
        <v>17</v>
      </c>
    </row>
    <row r="133116" spans="1:6" x14ac:dyDescent="0.3">
      <c r="A133116" s="7">
        <v>401599</v>
      </c>
      <c r="B133116" s="7">
        <v>202325</v>
      </c>
      <c r="C133116" s="64">
        <v>44428.745333333332</v>
      </c>
      <c r="D133116" s="7">
        <v>12738</v>
      </c>
      <c r="E133116" s="64">
        <f>VLOOKUP('Просмотры (дано)'!B133116,'Подписчики (дано)'!A:C,3,0)</f>
        <v>44342.373680519944</v>
      </c>
      <c r="F133116" s="7">
        <f t="shared" si="2079"/>
        <v>17</v>
      </c>
    </row>
    <row r="133117" spans="1:6" x14ac:dyDescent="0.3">
      <c r="A133117" s="7">
        <v>401601</v>
      </c>
      <c r="B133117" s="7">
        <v>65761</v>
      </c>
      <c r="C133117" s="64">
        <v>44428.745737864076</v>
      </c>
      <c r="D133117" s="7">
        <v>230507</v>
      </c>
      <c r="E133117" s="64">
        <f>VLOOKUP('Просмотры (дано)'!B133117,'Подписчики (дано)'!A:C,3,0)</f>
        <v>44375.521673290605</v>
      </c>
      <c r="F133117" s="7">
        <f t="shared" si="2079"/>
        <v>17</v>
      </c>
    </row>
    <row r="133118" spans="1:6" x14ac:dyDescent="0.3">
      <c r="A133118" s="7">
        <v>401602</v>
      </c>
      <c r="B133118" s="7">
        <v>30412</v>
      </c>
      <c r="C133118" s="64">
        <v>44428.746142394819</v>
      </c>
      <c r="D133118" s="7">
        <v>271248</v>
      </c>
      <c r="E133118" s="64">
        <f>VLOOKUP('Просмотры (дано)'!B133118,'Подписчики (дано)'!A:C,3,0)</f>
        <v>44340.223798717947</v>
      </c>
      <c r="F133118" s="7">
        <f t="shared" si="2079"/>
        <v>17</v>
      </c>
    </row>
    <row r="133119" spans="1:6" x14ac:dyDescent="0.3">
      <c r="A133119" s="7">
        <v>401606</v>
      </c>
      <c r="B133119" s="7">
        <v>101551</v>
      </c>
      <c r="C133119" s="64">
        <v>44428.746142394819</v>
      </c>
      <c r="D133119" s="7">
        <v>371795</v>
      </c>
      <c r="E133119" s="64">
        <f>VLOOKUP('Просмотры (дано)'!B133119,'Подписчики (дано)'!A:C,3,0)</f>
        <v>44311.309048824791</v>
      </c>
      <c r="F133119" s="7">
        <f t="shared" si="2079"/>
        <v>17</v>
      </c>
    </row>
    <row r="133120" spans="1:6" x14ac:dyDescent="0.3">
      <c r="A133120" s="7">
        <v>401611</v>
      </c>
      <c r="B133120" s="7">
        <v>173895</v>
      </c>
      <c r="C133120" s="64">
        <v>44428.746546925569</v>
      </c>
      <c r="D133120" s="7">
        <v>316436</v>
      </c>
      <c r="E133120" s="64">
        <f>VLOOKUP('Просмотры (дано)'!B133120,'Подписчики (дано)'!A:C,3,0)</f>
        <v>44394.748573789177</v>
      </c>
      <c r="F133120" s="7">
        <f t="shared" si="2079"/>
        <v>17</v>
      </c>
    </row>
    <row r="133121" spans="1:6" x14ac:dyDescent="0.3">
      <c r="A133121" s="7">
        <v>401612</v>
      </c>
      <c r="B133121" s="7">
        <v>241211</v>
      </c>
      <c r="C133121" s="64">
        <v>44428.746546925569</v>
      </c>
      <c r="D133121" s="7">
        <v>333665</v>
      </c>
      <c r="E133121" s="64">
        <f>VLOOKUP('Просмотры (дано)'!B133121,'Подписчики (дано)'!A:C,3,0)</f>
        <v>44387.12545178063</v>
      </c>
      <c r="F133121" s="7">
        <f t="shared" si="2079"/>
        <v>17</v>
      </c>
    </row>
    <row r="133122" spans="1:6" x14ac:dyDescent="0.3">
      <c r="A133122" s="7">
        <v>401613</v>
      </c>
      <c r="B133122" s="7">
        <v>249458</v>
      </c>
      <c r="C133122" s="64">
        <v>44428.746546925569</v>
      </c>
      <c r="D133122" s="7">
        <v>347393</v>
      </c>
      <c r="E133122" s="64">
        <f>VLOOKUP('Просмотры (дано)'!B133122,'Подписчики (дано)'!A:C,3,0)</f>
        <v>44407.047465883195</v>
      </c>
      <c r="F133122" s="7">
        <f t="shared" si="2079"/>
        <v>17</v>
      </c>
    </row>
    <row r="133123" spans="1:6" x14ac:dyDescent="0.3">
      <c r="A133123" s="7">
        <v>401618</v>
      </c>
      <c r="B133123" s="7">
        <v>254408</v>
      </c>
      <c r="C133123" s="64">
        <v>44428.746951456305</v>
      </c>
      <c r="D133123" s="7">
        <v>217497</v>
      </c>
      <c r="E133123" s="64">
        <f>VLOOKUP('Просмотры (дано)'!B133123,'Подписчики (дано)'!A:C,3,0)</f>
        <v>44325.988697863249</v>
      </c>
      <c r="F133123" s="7">
        <f t="shared" ref="F133123:F133186" si="2080">HOUR(C133123)</f>
        <v>17</v>
      </c>
    </row>
    <row r="133124" spans="1:6" x14ac:dyDescent="0.3">
      <c r="A133124" s="7">
        <v>401621</v>
      </c>
      <c r="B133124" s="7">
        <v>44043</v>
      </c>
      <c r="C133124" s="64">
        <v>44428.746951456313</v>
      </c>
      <c r="D133124" s="7">
        <v>42035</v>
      </c>
      <c r="E133124" s="64">
        <f>VLOOKUP('Просмотры (дано)'!B133124,'Подписчики (дано)'!A:C,3,0)</f>
        <v>44384.254889031341</v>
      </c>
      <c r="F133124" s="7">
        <f t="shared" si="2080"/>
        <v>17</v>
      </c>
    </row>
    <row r="133125" spans="1:6" x14ac:dyDescent="0.3">
      <c r="A133125" s="7">
        <v>401626</v>
      </c>
      <c r="B133125" s="7">
        <v>195667</v>
      </c>
      <c r="C133125" s="64">
        <v>44428.747760517799</v>
      </c>
      <c r="D133125" s="7">
        <v>389195</v>
      </c>
      <c r="E133125" s="64">
        <f>VLOOKUP('Просмотры (дано)'!B133125,'Подписчики (дано)'!A:C,3,0)</f>
        <v>44312.40095690883</v>
      </c>
      <c r="F133125" s="7">
        <f t="shared" si="2080"/>
        <v>17</v>
      </c>
    </row>
    <row r="133126" spans="1:6" x14ac:dyDescent="0.3">
      <c r="A133126" s="7">
        <v>401628</v>
      </c>
      <c r="B133126" s="7">
        <v>282120</v>
      </c>
      <c r="C133126" s="64">
        <v>44428.748</v>
      </c>
      <c r="D133126" s="7">
        <v>411922</v>
      </c>
      <c r="E133126" s="64">
        <f>VLOOKUP('Просмотры (дано)'!B133126,'Подписчики (дано)'!A:C,3,0)</f>
        <v>44327.141072649574</v>
      </c>
      <c r="F133126" s="7">
        <f t="shared" si="2080"/>
        <v>17</v>
      </c>
    </row>
    <row r="133127" spans="1:6" x14ac:dyDescent="0.3">
      <c r="A133127" s="7">
        <v>401629</v>
      </c>
      <c r="B133127" s="7">
        <v>70513</v>
      </c>
      <c r="C133127" s="64">
        <v>44428.74816504855</v>
      </c>
      <c r="D133127" s="7">
        <v>396686</v>
      </c>
      <c r="E133127" s="64">
        <f>VLOOKUP('Просмотры (дано)'!B133127,'Подписчики (дано)'!A:C,3,0)</f>
        <v>44374.354625819091</v>
      </c>
      <c r="F133127" s="7">
        <f t="shared" si="2080"/>
        <v>17</v>
      </c>
    </row>
    <row r="133128" spans="1:6" x14ac:dyDescent="0.3">
      <c r="A133128" s="7">
        <v>401630</v>
      </c>
      <c r="B133128" s="7">
        <v>150808</v>
      </c>
      <c r="C133128" s="64">
        <v>44428.74816504855</v>
      </c>
      <c r="D133128" s="7">
        <v>155280</v>
      </c>
      <c r="E133128" s="64">
        <f>VLOOKUP('Просмотры (дано)'!B133128,'Подписчики (дано)'!A:C,3,0)</f>
        <v>44343.87027934473</v>
      </c>
      <c r="F133128" s="7">
        <f t="shared" si="2080"/>
        <v>17</v>
      </c>
    </row>
    <row r="133129" spans="1:6" x14ac:dyDescent="0.3">
      <c r="A133129" s="7">
        <v>401634</v>
      </c>
      <c r="B133129" s="7">
        <v>285591</v>
      </c>
      <c r="C133129" s="64">
        <v>44428.748974110029</v>
      </c>
      <c r="D133129" s="7">
        <v>331902</v>
      </c>
      <c r="E133129" s="64">
        <f>VLOOKUP('Просмотры (дано)'!B133129,'Подписчики (дано)'!A:C,3,0)</f>
        <v>44389.090654344727</v>
      </c>
      <c r="F133129" s="7">
        <f t="shared" si="2080"/>
        <v>17</v>
      </c>
    </row>
    <row r="133130" spans="1:6" x14ac:dyDescent="0.3">
      <c r="A133130" s="7">
        <v>401636</v>
      </c>
      <c r="B133130" s="7">
        <v>287230</v>
      </c>
      <c r="C133130" s="64">
        <v>44428.749666666663</v>
      </c>
      <c r="D133130" s="7">
        <v>411922</v>
      </c>
      <c r="E133130" s="64">
        <f>VLOOKUP('Просмотры (дано)'!B133130,'Подписчики (дано)'!A:C,3,0)</f>
        <v>44306.976615384614</v>
      </c>
      <c r="F133130" s="7">
        <f t="shared" si="2080"/>
        <v>17</v>
      </c>
    </row>
    <row r="133131" spans="1:6" x14ac:dyDescent="0.3">
      <c r="A133131" s="7">
        <v>401639</v>
      </c>
      <c r="B133131" s="7">
        <v>88953</v>
      </c>
      <c r="C133131" s="64">
        <v>44428.749783171523</v>
      </c>
      <c r="D133131" s="7">
        <v>62570</v>
      </c>
      <c r="E133131" s="64">
        <f>VLOOKUP('Просмотры (дано)'!B133131,'Подписчики (дано)'!A:C,3,0)</f>
        <v>44376.704181873225</v>
      </c>
      <c r="F133131" s="7">
        <f t="shared" si="2080"/>
        <v>17</v>
      </c>
    </row>
    <row r="133132" spans="1:6" x14ac:dyDescent="0.3">
      <c r="A133132" s="7">
        <v>401640</v>
      </c>
      <c r="B133132" s="7">
        <v>283024</v>
      </c>
      <c r="C133132" s="64">
        <v>44428.749783171523</v>
      </c>
      <c r="D133132" s="7">
        <v>250679</v>
      </c>
      <c r="E133132" s="64">
        <f>VLOOKUP('Просмотры (дано)'!B133132,'Подписчики (дано)'!A:C,3,0)</f>
        <v>44388.694239280623</v>
      </c>
      <c r="F133132" s="7">
        <f t="shared" si="2080"/>
        <v>17</v>
      </c>
    </row>
    <row r="133133" spans="1:6" x14ac:dyDescent="0.3">
      <c r="A133133" s="7">
        <v>401645</v>
      </c>
      <c r="B133133" s="7">
        <v>186945</v>
      </c>
      <c r="C133133" s="64">
        <v>44428.750187702266</v>
      </c>
      <c r="D133133" s="7">
        <v>285680</v>
      </c>
      <c r="E133133" s="64">
        <f>VLOOKUP('Просмотры (дано)'!B133133,'Подписчики (дано)'!A:C,3,0)</f>
        <v>44376.74616680912</v>
      </c>
      <c r="F133133" s="7">
        <f t="shared" si="2080"/>
        <v>18</v>
      </c>
    </row>
    <row r="133134" spans="1:6" x14ac:dyDescent="0.3">
      <c r="A133134" s="7">
        <v>401650</v>
      </c>
      <c r="B133134" s="7">
        <v>242849</v>
      </c>
      <c r="C133134" s="64">
        <v>44428.750996763752</v>
      </c>
      <c r="D133134" s="7">
        <v>217497</v>
      </c>
      <c r="E133134" s="64">
        <f>VLOOKUP('Просмотры (дано)'!B133134,'Подписчики (дано)'!A:C,3,0)</f>
        <v>44373.820532371792</v>
      </c>
      <c r="F133134" s="7">
        <f t="shared" si="2080"/>
        <v>18</v>
      </c>
    </row>
    <row r="133135" spans="1:6" x14ac:dyDescent="0.3">
      <c r="A133135" s="7">
        <v>401651</v>
      </c>
      <c r="B133135" s="7">
        <v>65200</v>
      </c>
      <c r="C133135" s="64">
        <v>44428.751805825239</v>
      </c>
      <c r="D133135" s="7">
        <v>183290</v>
      </c>
      <c r="E133135" s="64">
        <f>VLOOKUP('Просмотры (дано)'!B133135,'Подписчики (дано)'!A:C,3,0)</f>
        <v>44373.371663639606</v>
      </c>
      <c r="F133135" s="7">
        <f t="shared" si="2080"/>
        <v>18</v>
      </c>
    </row>
    <row r="133136" spans="1:6" x14ac:dyDescent="0.3">
      <c r="A133136" s="7">
        <v>401654</v>
      </c>
      <c r="B133136" s="7">
        <v>64153</v>
      </c>
      <c r="C133136" s="64">
        <v>44428.752614886733</v>
      </c>
      <c r="D133136" s="7">
        <v>118549</v>
      </c>
      <c r="E133136" s="64">
        <f>VLOOKUP('Просмотры (дано)'!B133136,'Подписчики (дано)'!A:C,3,0)</f>
        <v>44329.515258938751</v>
      </c>
      <c r="F133136" s="7">
        <f t="shared" si="2080"/>
        <v>18</v>
      </c>
    </row>
    <row r="133137" spans="1:6" x14ac:dyDescent="0.3">
      <c r="A133137" s="7">
        <v>401656</v>
      </c>
      <c r="B133137" s="7">
        <v>161286</v>
      </c>
      <c r="C133137" s="64">
        <v>44428.753423948219</v>
      </c>
      <c r="D133137" s="7">
        <v>182191</v>
      </c>
      <c r="E133137" s="64">
        <f>VLOOKUP('Просмотры (дано)'!B133137,'Подписчики (дано)'!A:C,3,0)</f>
        <v>44407.806591595436</v>
      </c>
      <c r="F133137" s="7">
        <f t="shared" si="2080"/>
        <v>18</v>
      </c>
    </row>
    <row r="133138" spans="1:6" x14ac:dyDescent="0.3">
      <c r="A133138" s="7">
        <v>401659</v>
      </c>
      <c r="B133138" s="7">
        <v>310932</v>
      </c>
      <c r="C133138" s="64">
        <v>44428.755042071192</v>
      </c>
      <c r="D133138" s="7">
        <v>226744</v>
      </c>
      <c r="E133138" s="64">
        <f>VLOOKUP('Просмотры (дано)'!B133138,'Подписчики (дано)'!A:C,3,0)</f>
        <v>44375.311960149571</v>
      </c>
      <c r="F133138" s="7">
        <f t="shared" si="2080"/>
        <v>18</v>
      </c>
    </row>
    <row r="133139" spans="1:6" x14ac:dyDescent="0.3">
      <c r="A133139" s="7">
        <v>401662</v>
      </c>
      <c r="B133139" s="7">
        <v>3237</v>
      </c>
      <c r="C133139" s="64">
        <v>44428.755851132686</v>
      </c>
      <c r="D133139" s="7">
        <v>304128</v>
      </c>
      <c r="E133139" s="64">
        <f>VLOOKUP('Просмотры (дано)'!B133139,'Подписчики (дано)'!A:C,3,0)</f>
        <v>44343.256489992877</v>
      </c>
      <c r="F133139" s="7">
        <f t="shared" si="2080"/>
        <v>18</v>
      </c>
    </row>
    <row r="133140" spans="1:6" x14ac:dyDescent="0.3">
      <c r="A133140" s="7">
        <v>401667</v>
      </c>
      <c r="B133140" s="7">
        <v>147273</v>
      </c>
      <c r="C133140" s="64">
        <v>44428.755851132686</v>
      </c>
      <c r="D133140" s="7">
        <v>11448</v>
      </c>
      <c r="E133140" s="64">
        <f>VLOOKUP('Просмотры (дано)'!B133140,'Подписчики (дано)'!A:C,3,0)</f>
        <v>44349.329032371796</v>
      </c>
      <c r="F133140" s="7">
        <f t="shared" si="2080"/>
        <v>18</v>
      </c>
    </row>
    <row r="133141" spans="1:6" x14ac:dyDescent="0.3">
      <c r="A133141" s="7">
        <v>401670</v>
      </c>
      <c r="B133141" s="7">
        <v>164398</v>
      </c>
      <c r="C133141" s="64">
        <v>44428.756255663429</v>
      </c>
      <c r="D133141" s="7">
        <v>154256</v>
      </c>
      <c r="E133141" s="64">
        <f>VLOOKUP('Просмотры (дано)'!B133141,'Подписчики (дано)'!A:C,3,0)</f>
        <v>44307.417277706554</v>
      </c>
      <c r="F133141" s="7">
        <f t="shared" si="2080"/>
        <v>18</v>
      </c>
    </row>
    <row r="133142" spans="1:6" x14ac:dyDescent="0.3">
      <c r="A133142" s="7">
        <v>401674</v>
      </c>
      <c r="B133142" s="7">
        <v>218969</v>
      </c>
      <c r="C133142" s="64">
        <v>44428.756255663429</v>
      </c>
      <c r="D133142" s="7">
        <v>394819</v>
      </c>
      <c r="E133142" s="64">
        <f>VLOOKUP('Просмотры (дано)'!B133142,'Подписчики (дано)'!A:C,3,0)</f>
        <v>44340.059674394586</v>
      </c>
      <c r="F133142" s="7">
        <f t="shared" si="2080"/>
        <v>18</v>
      </c>
    </row>
    <row r="133143" spans="1:6" x14ac:dyDescent="0.3">
      <c r="A133143" s="7">
        <v>401679</v>
      </c>
      <c r="B133143" s="7">
        <v>282465</v>
      </c>
      <c r="C133143" s="64">
        <v>44428.756660194173</v>
      </c>
      <c r="D133143" s="7">
        <v>439981</v>
      </c>
      <c r="E133143" s="64">
        <f>VLOOKUP('Просмотры (дано)'!B133143,'Подписчики (дано)'!A:C,3,0)</f>
        <v>44428.059647400289</v>
      </c>
      <c r="F133143" s="7">
        <f t="shared" si="2080"/>
        <v>18</v>
      </c>
    </row>
    <row r="133144" spans="1:6" x14ac:dyDescent="0.3">
      <c r="A133144" s="7">
        <v>401682</v>
      </c>
      <c r="B133144" s="7">
        <v>21340</v>
      </c>
      <c r="C133144" s="64">
        <v>44428.757469255666</v>
      </c>
      <c r="D133144" s="7">
        <v>428248</v>
      </c>
      <c r="E133144" s="64">
        <f>VLOOKUP('Просмотры (дано)'!B133144,'Подписчики (дано)'!A:C,3,0)</f>
        <v>44313.288580056978</v>
      </c>
      <c r="F133144" s="7">
        <f t="shared" si="2080"/>
        <v>18</v>
      </c>
    </row>
    <row r="133145" spans="1:6" x14ac:dyDescent="0.3">
      <c r="A133145" s="7">
        <v>401684</v>
      </c>
      <c r="B133145" s="7">
        <v>307311</v>
      </c>
      <c r="C133145" s="64">
        <v>44428.75787378641</v>
      </c>
      <c r="D133145" s="7">
        <v>220611</v>
      </c>
      <c r="E133145" s="64">
        <f>VLOOKUP('Просмотры (дано)'!B133145,'Подписчики (дано)'!A:C,3,0)</f>
        <v>44343.413329309122</v>
      </c>
      <c r="F133145" s="7">
        <f t="shared" si="2080"/>
        <v>18</v>
      </c>
    </row>
    <row r="133146" spans="1:6" x14ac:dyDescent="0.3">
      <c r="A133146" s="7">
        <v>401688</v>
      </c>
      <c r="B133146" s="7">
        <v>329723</v>
      </c>
      <c r="C133146" s="64">
        <v>44428.758278317153</v>
      </c>
      <c r="D133146" s="7">
        <v>347008</v>
      </c>
      <c r="E133146" s="64">
        <f>VLOOKUP('Просмотры (дано)'!B133146,'Подписчики (дано)'!A:C,3,0)</f>
        <v>44343.815658012827</v>
      </c>
      <c r="F133146" s="7">
        <f t="shared" si="2080"/>
        <v>18</v>
      </c>
    </row>
    <row r="133147" spans="1:6" x14ac:dyDescent="0.3">
      <c r="A133147" s="7">
        <v>401691</v>
      </c>
      <c r="B133147" s="7">
        <v>217153</v>
      </c>
      <c r="C133147" s="64">
        <v>44428.759087378647</v>
      </c>
      <c r="D133147" s="7">
        <v>349014</v>
      </c>
      <c r="E133147" s="64">
        <f>VLOOKUP('Просмотры (дано)'!B133147,'Подписчики (дано)'!A:C,3,0)</f>
        <v>44408.269889494302</v>
      </c>
      <c r="F133147" s="7">
        <f t="shared" si="2080"/>
        <v>18</v>
      </c>
    </row>
    <row r="133148" spans="1:6" x14ac:dyDescent="0.3">
      <c r="A133148" s="7">
        <v>401693</v>
      </c>
      <c r="B133148" s="7">
        <v>301759</v>
      </c>
      <c r="C133148" s="64">
        <v>44428.75949190939</v>
      </c>
      <c r="D133148" s="7">
        <v>208036</v>
      </c>
      <c r="E133148" s="64">
        <f>VLOOKUP('Просмотры (дано)'!B133148,'Подписчики (дано)'!A:C,3,0)</f>
        <v>44406.361641310541</v>
      </c>
      <c r="F133148" s="7">
        <f t="shared" si="2080"/>
        <v>18</v>
      </c>
    </row>
    <row r="133149" spans="1:6" x14ac:dyDescent="0.3">
      <c r="A133149" s="7">
        <v>401698</v>
      </c>
      <c r="B133149" s="7">
        <v>16112</v>
      </c>
      <c r="C133149" s="64">
        <v>44428.759896440126</v>
      </c>
      <c r="D133149" s="7">
        <v>439981</v>
      </c>
      <c r="E133149" s="64">
        <f>VLOOKUP('Просмотры (дано)'!B133149,'Подписчики (дано)'!A:C,3,0)</f>
        <v>44310.423693482902</v>
      </c>
      <c r="F133149" s="7">
        <f t="shared" si="2080"/>
        <v>18</v>
      </c>
    </row>
    <row r="133150" spans="1:6" x14ac:dyDescent="0.3">
      <c r="A133150" s="7">
        <v>401701</v>
      </c>
      <c r="B133150" s="7">
        <v>136905</v>
      </c>
      <c r="C133150" s="64">
        <v>44428.759896440126</v>
      </c>
      <c r="D133150" s="7">
        <v>400113</v>
      </c>
      <c r="E133150" s="64">
        <f>VLOOKUP('Просмотры (дано)'!B133150,'Подписчики (дано)'!A:C,3,0)</f>
        <v>44285.019110078349</v>
      </c>
      <c r="F133150" s="7">
        <f t="shared" si="2080"/>
        <v>18</v>
      </c>
    </row>
    <row r="133151" spans="1:6" x14ac:dyDescent="0.3">
      <c r="A133151" s="7">
        <v>401705</v>
      </c>
      <c r="B133151" s="7">
        <v>250846</v>
      </c>
      <c r="C133151" s="64">
        <v>44428.759896440126</v>
      </c>
      <c r="D133151" s="7">
        <v>382892</v>
      </c>
      <c r="E133151" s="64">
        <f>VLOOKUP('Просмотры (дано)'!B133151,'Подписчики (дано)'!A:C,3,0)</f>
        <v>44373.020427670941</v>
      </c>
      <c r="F133151" s="7">
        <f t="shared" si="2080"/>
        <v>18</v>
      </c>
    </row>
    <row r="133152" spans="1:6" x14ac:dyDescent="0.3">
      <c r="A133152" s="7">
        <v>401710</v>
      </c>
      <c r="B133152" s="7">
        <v>147978</v>
      </c>
      <c r="C133152" s="64">
        <v>44428.761110032363</v>
      </c>
      <c r="D133152" s="7">
        <v>30093</v>
      </c>
      <c r="E133152" s="64">
        <f>VLOOKUP('Просмотры (дано)'!B133152,'Подписчики (дано)'!A:C,3,0)</f>
        <v>44387.164828205125</v>
      </c>
      <c r="F133152" s="7">
        <f t="shared" si="2080"/>
        <v>18</v>
      </c>
    </row>
    <row r="133153" spans="1:6" x14ac:dyDescent="0.3">
      <c r="A133153" s="7">
        <v>401714</v>
      </c>
      <c r="B133153" s="7">
        <v>232208</v>
      </c>
      <c r="C133153" s="64">
        <v>44428.761110032363</v>
      </c>
      <c r="D133153" s="7">
        <v>1536</v>
      </c>
      <c r="E133153" s="64">
        <f>VLOOKUP('Просмотры (дано)'!B133153,'Подписчики (дано)'!A:C,3,0)</f>
        <v>44347.193909900285</v>
      </c>
      <c r="F133153" s="7">
        <f t="shared" si="2080"/>
        <v>18</v>
      </c>
    </row>
    <row r="133154" spans="1:6" x14ac:dyDescent="0.3">
      <c r="A133154" s="7">
        <v>401718</v>
      </c>
      <c r="B133154" s="7">
        <v>76298</v>
      </c>
      <c r="C133154" s="64">
        <v>44428.761514563106</v>
      </c>
      <c r="D133154" s="7">
        <v>60890</v>
      </c>
      <c r="E133154" s="64">
        <f>VLOOKUP('Просмотры (дано)'!B133154,'Подписчики (дано)'!A:C,3,0)</f>
        <v>44373.88542332621</v>
      </c>
      <c r="F133154" s="7">
        <f t="shared" si="2080"/>
        <v>18</v>
      </c>
    </row>
    <row r="133155" spans="1:6" x14ac:dyDescent="0.3">
      <c r="A133155" s="7">
        <v>401720</v>
      </c>
      <c r="B133155" s="7">
        <v>138394</v>
      </c>
      <c r="C133155" s="64">
        <v>44428.762323624593</v>
      </c>
      <c r="D133155" s="7">
        <v>222412</v>
      </c>
      <c r="E133155" s="64">
        <f>VLOOKUP('Просмотры (дано)'!B133155,'Подписчики (дано)'!A:C,3,0)</f>
        <v>44312.763536039885</v>
      </c>
      <c r="F133155" s="7">
        <f t="shared" si="2080"/>
        <v>18</v>
      </c>
    </row>
    <row r="133156" spans="1:6" x14ac:dyDescent="0.3">
      <c r="A133156" s="7">
        <v>401725</v>
      </c>
      <c r="B133156" s="7">
        <v>191950</v>
      </c>
      <c r="C133156" s="64">
        <v>44428.763132686079</v>
      </c>
      <c r="D133156" s="7">
        <v>411922</v>
      </c>
      <c r="E133156" s="64">
        <f>VLOOKUP('Просмотры (дано)'!B133156,'Подписчики (дано)'!A:C,3,0)</f>
        <v>44374.782758725065</v>
      </c>
      <c r="F133156" s="7">
        <f t="shared" si="2080"/>
        <v>18</v>
      </c>
    </row>
    <row r="133157" spans="1:6" x14ac:dyDescent="0.3">
      <c r="A133157" s="7">
        <v>401729</v>
      </c>
      <c r="B133157" s="7">
        <v>267402</v>
      </c>
      <c r="C133157" s="64">
        <v>44428.76353721683</v>
      </c>
      <c r="D133157" s="7">
        <v>361821</v>
      </c>
      <c r="E133157" s="64">
        <f>VLOOKUP('Просмотры (дано)'!B133157,'Подписчики (дано)'!A:C,3,0)</f>
        <v>44313.180501282048</v>
      </c>
      <c r="F133157" s="7">
        <f t="shared" si="2080"/>
        <v>18</v>
      </c>
    </row>
    <row r="133158" spans="1:6" x14ac:dyDescent="0.3">
      <c r="A133158" s="7">
        <v>401733</v>
      </c>
      <c r="B133158" s="7">
        <v>224505</v>
      </c>
      <c r="C133158" s="64">
        <v>44428.763941747573</v>
      </c>
      <c r="D133158" s="7">
        <v>58674</v>
      </c>
      <c r="E133158" s="64">
        <f>VLOOKUP('Просмотры (дано)'!B133158,'Подписчики (дано)'!A:C,3,0)</f>
        <v>44373.91722578348</v>
      </c>
      <c r="F133158" s="7">
        <f t="shared" si="2080"/>
        <v>18</v>
      </c>
    </row>
    <row r="133159" spans="1:6" x14ac:dyDescent="0.3">
      <c r="A133159" s="7">
        <v>401734</v>
      </c>
      <c r="B133159" s="7">
        <v>111044</v>
      </c>
      <c r="C133159" s="64">
        <v>44428.764999999999</v>
      </c>
      <c r="D133159" s="7">
        <v>347008</v>
      </c>
      <c r="E133159" s="64">
        <f>VLOOKUP('Просмотры (дано)'!B133159,'Подписчики (дано)'!A:C,3,0)</f>
        <v>44302.145479059829</v>
      </c>
      <c r="F133159" s="7">
        <f t="shared" si="2080"/>
        <v>18</v>
      </c>
    </row>
    <row r="133160" spans="1:6" x14ac:dyDescent="0.3">
      <c r="A133160" s="7">
        <v>401737</v>
      </c>
      <c r="B133160" s="7">
        <v>330745</v>
      </c>
      <c r="C133160" s="64">
        <v>44428.765559870553</v>
      </c>
      <c r="D133160" s="7">
        <v>470762</v>
      </c>
      <c r="E133160" s="64">
        <f>VLOOKUP('Просмотры (дано)'!B133160,'Подписчики (дано)'!A:C,3,0)</f>
        <v>44340.891214209398</v>
      </c>
      <c r="F133160" s="7">
        <f t="shared" si="2080"/>
        <v>18</v>
      </c>
    </row>
    <row r="133161" spans="1:6" x14ac:dyDescent="0.3">
      <c r="A133161" s="7">
        <v>401738</v>
      </c>
      <c r="B133161" s="7">
        <v>144624</v>
      </c>
      <c r="C133161" s="64">
        <v>44428.765964401297</v>
      </c>
      <c r="D133161" s="7">
        <v>311565</v>
      </c>
      <c r="E133161" s="64">
        <f>VLOOKUP('Просмотры (дано)'!B133161,'Подписчики (дано)'!A:C,3,0)</f>
        <v>44340.838644764954</v>
      </c>
      <c r="F133161" s="7">
        <f t="shared" si="2080"/>
        <v>18</v>
      </c>
    </row>
    <row r="133162" spans="1:6" x14ac:dyDescent="0.3">
      <c r="A133162" s="7">
        <v>401743</v>
      </c>
      <c r="B133162" s="7">
        <v>331948</v>
      </c>
      <c r="C133162" s="64">
        <v>44428.76636893204</v>
      </c>
      <c r="D133162" s="7">
        <v>347008</v>
      </c>
      <c r="E133162" s="64">
        <f>VLOOKUP('Просмотры (дано)'!B133162,'Подписчики (дано)'!A:C,3,0)</f>
        <v>44307.893746652422</v>
      </c>
      <c r="F133162" s="7">
        <f t="shared" si="2080"/>
        <v>18</v>
      </c>
    </row>
    <row r="133163" spans="1:6" x14ac:dyDescent="0.3">
      <c r="A133163" s="7">
        <v>401746</v>
      </c>
      <c r="B133163" s="7">
        <v>339775</v>
      </c>
      <c r="C133163" s="64">
        <v>44428.76636893204</v>
      </c>
      <c r="D133163" s="7">
        <v>339369</v>
      </c>
      <c r="E133163" s="64">
        <f>VLOOKUP('Просмотры (дано)'!B133163,'Подписчики (дано)'!A:C,3,0)</f>
        <v>44344.133814066961</v>
      </c>
      <c r="F133163" s="7">
        <f t="shared" si="2080"/>
        <v>18</v>
      </c>
    </row>
    <row r="133164" spans="1:6" x14ac:dyDescent="0.3">
      <c r="A133164" s="7">
        <v>401747</v>
      </c>
      <c r="B133164" s="7">
        <v>218270</v>
      </c>
      <c r="C133164" s="64">
        <v>44428.766773462783</v>
      </c>
      <c r="D133164" s="7">
        <v>130721</v>
      </c>
      <c r="E133164" s="64">
        <f>VLOOKUP('Просмотры (дано)'!B133164,'Подписчики (дано)'!A:C,3,0)</f>
        <v>44415.153987927348</v>
      </c>
      <c r="F133164" s="7">
        <f t="shared" si="2080"/>
        <v>18</v>
      </c>
    </row>
    <row r="133165" spans="1:6" x14ac:dyDescent="0.3">
      <c r="A133165" s="7">
        <v>401749</v>
      </c>
      <c r="B133165" s="7">
        <v>6175</v>
      </c>
      <c r="C133165" s="64">
        <v>44428.767177993526</v>
      </c>
      <c r="D133165" s="7">
        <v>347393</v>
      </c>
      <c r="E133165" s="64">
        <f>VLOOKUP('Просмотры (дано)'!B133165,'Подписчики (дано)'!A:C,3,0)</f>
        <v>44376.248976566952</v>
      </c>
      <c r="F133165" s="7">
        <f t="shared" si="2080"/>
        <v>18</v>
      </c>
    </row>
    <row r="133166" spans="1:6" x14ac:dyDescent="0.3">
      <c r="A133166" s="7">
        <v>401753</v>
      </c>
      <c r="B133166" s="7">
        <v>299635</v>
      </c>
      <c r="C133166" s="64">
        <v>44428.767177993526</v>
      </c>
      <c r="D133166" s="7">
        <v>391162</v>
      </c>
      <c r="E133166" s="64">
        <f>VLOOKUP('Просмотры (дано)'!B133166,'Подписчики (дано)'!A:C,3,0)</f>
        <v>44379.232176353275</v>
      </c>
      <c r="F133166" s="7">
        <f t="shared" si="2080"/>
        <v>18</v>
      </c>
    </row>
    <row r="133167" spans="1:6" x14ac:dyDescent="0.3">
      <c r="A133167" s="7">
        <v>401754</v>
      </c>
      <c r="B133167" s="7">
        <v>11244</v>
      </c>
      <c r="C133167" s="64">
        <v>44428.767582524277</v>
      </c>
      <c r="D133167" s="7">
        <v>328843</v>
      </c>
      <c r="E133167" s="64">
        <f>VLOOKUP('Просмотры (дано)'!B133167,'Подписчики (дано)'!A:C,3,0)</f>
        <v>44370.277806232203</v>
      </c>
      <c r="F133167" s="7">
        <f t="shared" si="2080"/>
        <v>18</v>
      </c>
    </row>
    <row r="133168" spans="1:6" x14ac:dyDescent="0.3">
      <c r="A133168" s="7">
        <v>401759</v>
      </c>
      <c r="B133168" s="7">
        <v>147441</v>
      </c>
      <c r="C133168" s="64">
        <v>44428.767582524277</v>
      </c>
      <c r="D133168" s="7">
        <v>154449</v>
      </c>
      <c r="E133168" s="64">
        <f>VLOOKUP('Просмотры (дано)'!B133168,'Подписчики (дано)'!A:C,3,0)</f>
        <v>44376.467340883195</v>
      </c>
      <c r="F133168" s="7">
        <f t="shared" si="2080"/>
        <v>18</v>
      </c>
    </row>
    <row r="133169" spans="1:6" x14ac:dyDescent="0.3">
      <c r="A133169" s="7">
        <v>401763</v>
      </c>
      <c r="B133169" s="7">
        <v>215710</v>
      </c>
      <c r="C133169" s="64">
        <v>44428.767582524277</v>
      </c>
      <c r="D133169" s="7">
        <v>249345</v>
      </c>
      <c r="E133169" s="64">
        <f>VLOOKUP('Просмотры (дано)'!B133169,'Подписчики (дано)'!A:C,3,0)</f>
        <v>44310.134967307691</v>
      </c>
      <c r="F133169" s="7">
        <f t="shared" si="2080"/>
        <v>18</v>
      </c>
    </row>
    <row r="133170" spans="1:6" x14ac:dyDescent="0.3">
      <c r="A133170" s="7">
        <v>401765</v>
      </c>
      <c r="B133170" s="7">
        <v>274043</v>
      </c>
      <c r="C133170" s="64">
        <v>44428.767987055013</v>
      </c>
      <c r="D133170" s="7">
        <v>169042</v>
      </c>
      <c r="E133170" s="64">
        <f>VLOOKUP('Просмотры (дано)'!B133170,'Подписчики (дано)'!A:C,3,0)</f>
        <v>44408.543139066955</v>
      </c>
      <c r="F133170" s="7">
        <f t="shared" si="2080"/>
        <v>18</v>
      </c>
    </row>
    <row r="133171" spans="1:6" x14ac:dyDescent="0.3">
      <c r="A133171" s="7">
        <v>401766</v>
      </c>
      <c r="B133171" s="7">
        <v>190571</v>
      </c>
      <c r="C133171" s="64">
        <v>44428.768796116507</v>
      </c>
      <c r="D133171" s="7">
        <v>117699</v>
      </c>
      <c r="E133171" s="64">
        <f>VLOOKUP('Просмотры (дано)'!B133171,'Подписчики (дано)'!A:C,3,0)</f>
        <v>44344.941248789175</v>
      </c>
      <c r="F133171" s="7">
        <f t="shared" si="2080"/>
        <v>18</v>
      </c>
    </row>
    <row r="133172" spans="1:6" x14ac:dyDescent="0.3">
      <c r="A133172" s="7">
        <v>401768</v>
      </c>
      <c r="B133172" s="7">
        <v>231921</v>
      </c>
      <c r="C133172" s="64">
        <v>44428.769605177993</v>
      </c>
      <c r="D133172" s="7">
        <v>309712</v>
      </c>
      <c r="E133172" s="64">
        <f>VLOOKUP('Просмотры (дано)'!B133172,'Подписчики (дано)'!A:C,3,0)</f>
        <v>44386.381122186613</v>
      </c>
      <c r="F133172" s="7">
        <f t="shared" si="2080"/>
        <v>18</v>
      </c>
    </row>
    <row r="133173" spans="1:6" x14ac:dyDescent="0.3">
      <c r="A133173" s="7">
        <v>401772</v>
      </c>
      <c r="B133173" s="7">
        <v>325571</v>
      </c>
      <c r="C133173" s="64">
        <v>44428.769605177993</v>
      </c>
      <c r="D133173" s="7">
        <v>180863</v>
      </c>
      <c r="E133173" s="64">
        <f>VLOOKUP('Просмотры (дано)'!B133173,'Подписчики (дано)'!A:C,3,0)</f>
        <v>44373.96549576211</v>
      </c>
      <c r="F133173" s="7">
        <f t="shared" si="2080"/>
        <v>18</v>
      </c>
    </row>
    <row r="133174" spans="1:6" x14ac:dyDescent="0.3">
      <c r="A133174" s="7">
        <v>401775</v>
      </c>
      <c r="B133174" s="7">
        <v>341321</v>
      </c>
      <c r="C133174" s="64">
        <v>44428.770009708736</v>
      </c>
      <c r="D133174" s="7">
        <v>230507</v>
      </c>
      <c r="E133174" s="64">
        <f>VLOOKUP('Просмотры (дано)'!B133174,'Подписчики (дано)'!A:C,3,0)</f>
        <v>44344.570192094019</v>
      </c>
      <c r="F133174" s="7">
        <f t="shared" si="2080"/>
        <v>18</v>
      </c>
    </row>
    <row r="133175" spans="1:6" x14ac:dyDescent="0.3">
      <c r="A133175" s="7">
        <v>401777</v>
      </c>
      <c r="B133175" s="7">
        <v>62082</v>
      </c>
      <c r="C133175" s="64">
        <v>44428.77041423948</v>
      </c>
      <c r="D133175" s="7">
        <v>436070</v>
      </c>
      <c r="E133175" s="64">
        <f>VLOOKUP('Просмотры (дано)'!B133175,'Подписчики (дано)'!A:C,3,0)</f>
        <v>44400.486870085479</v>
      </c>
      <c r="F133175" s="7">
        <f t="shared" si="2080"/>
        <v>18</v>
      </c>
    </row>
    <row r="133176" spans="1:6" x14ac:dyDescent="0.3">
      <c r="A133176" s="7">
        <v>401781</v>
      </c>
      <c r="B133176" s="7">
        <v>321622</v>
      </c>
      <c r="C133176" s="64">
        <v>44428.77081877023</v>
      </c>
      <c r="D133176" s="7">
        <v>88863</v>
      </c>
      <c r="E133176" s="64">
        <f>VLOOKUP('Просмотры (дано)'!B133176,'Подписчики (дано)'!A:C,3,0)</f>
        <v>44310.553523575494</v>
      </c>
      <c r="F133176" s="7">
        <f t="shared" si="2080"/>
        <v>18</v>
      </c>
    </row>
    <row r="133177" spans="1:6" x14ac:dyDescent="0.3">
      <c r="A133177" s="7">
        <v>401785</v>
      </c>
      <c r="B133177" s="7">
        <v>323421</v>
      </c>
      <c r="C133177" s="64">
        <v>44428.771223300973</v>
      </c>
      <c r="D133177" s="7">
        <v>227775</v>
      </c>
      <c r="E133177" s="64">
        <f>VLOOKUP('Просмотры (дано)'!B133177,'Подписчики (дано)'!A:C,3,0)</f>
        <v>44340.227968874642</v>
      </c>
      <c r="F133177" s="7">
        <f t="shared" si="2080"/>
        <v>18</v>
      </c>
    </row>
    <row r="133178" spans="1:6" x14ac:dyDescent="0.3">
      <c r="A133178" s="7">
        <v>401787</v>
      </c>
      <c r="B133178" s="7">
        <v>155237</v>
      </c>
      <c r="C133178" s="64">
        <v>44428.772436893203</v>
      </c>
      <c r="D133178" s="7">
        <v>104355</v>
      </c>
      <c r="E133178" s="64">
        <f>VLOOKUP('Просмотры (дано)'!B133178,'Подписчики (дано)'!A:C,3,0)</f>
        <v>44359.738339957265</v>
      </c>
      <c r="F133178" s="7">
        <f t="shared" si="2080"/>
        <v>18</v>
      </c>
    </row>
    <row r="133179" spans="1:6" x14ac:dyDescent="0.3">
      <c r="A133179" s="7">
        <v>401789</v>
      </c>
      <c r="B133179" s="7">
        <v>182935</v>
      </c>
      <c r="C133179" s="64">
        <v>44428.772436893203</v>
      </c>
      <c r="D133179" s="7">
        <v>336616</v>
      </c>
      <c r="E133179" s="64">
        <f>VLOOKUP('Просмотры (дано)'!B133179,'Подписчики (дано)'!A:C,3,0)</f>
        <v>44319.246471723643</v>
      </c>
      <c r="F133179" s="7">
        <f t="shared" si="2080"/>
        <v>18</v>
      </c>
    </row>
    <row r="133180" spans="1:6" x14ac:dyDescent="0.3">
      <c r="A133180" s="7">
        <v>401793</v>
      </c>
      <c r="B133180" s="7">
        <v>169063</v>
      </c>
      <c r="C133180" s="64">
        <v>44428.772841423946</v>
      </c>
      <c r="D133180" s="7">
        <v>258155</v>
      </c>
      <c r="E133180" s="64">
        <f>VLOOKUP('Просмотры (дано)'!B133180,'Подписчики (дано)'!A:C,3,0)</f>
        <v>44350.559409864676</v>
      </c>
      <c r="F133180" s="7">
        <f t="shared" si="2080"/>
        <v>18</v>
      </c>
    </row>
    <row r="133181" spans="1:6" x14ac:dyDescent="0.3">
      <c r="A133181" s="7">
        <v>401794</v>
      </c>
      <c r="B133181" s="7">
        <v>210958</v>
      </c>
      <c r="C133181" s="64">
        <v>44428.772841423946</v>
      </c>
      <c r="D133181" s="7">
        <v>352642</v>
      </c>
      <c r="E133181" s="64">
        <f>VLOOKUP('Просмотры (дано)'!B133181,'Подписчики (дано)'!A:C,3,0)</f>
        <v>44381.935364280624</v>
      </c>
      <c r="F133181" s="7">
        <f t="shared" si="2080"/>
        <v>18</v>
      </c>
    </row>
    <row r="133182" spans="1:6" x14ac:dyDescent="0.3">
      <c r="A133182" s="7">
        <v>401798</v>
      </c>
      <c r="B133182" s="7">
        <v>277767</v>
      </c>
      <c r="C133182" s="64">
        <v>44428.772841423946</v>
      </c>
      <c r="D133182" s="7">
        <v>118549</v>
      </c>
      <c r="E133182" s="64">
        <f>VLOOKUP('Просмотры (дано)'!B133182,'Подписчики (дано)'!A:C,3,0)</f>
        <v>44356.403921972938</v>
      </c>
      <c r="F133182" s="7">
        <f t="shared" si="2080"/>
        <v>18</v>
      </c>
    </row>
    <row r="133183" spans="1:6" x14ac:dyDescent="0.3">
      <c r="A133183" s="7">
        <v>401802</v>
      </c>
      <c r="B133183" s="7">
        <v>52031</v>
      </c>
      <c r="C133183" s="64">
        <v>44428.77365048544</v>
      </c>
      <c r="D133183" s="7">
        <v>4199</v>
      </c>
      <c r="E133183" s="64">
        <f>VLOOKUP('Просмотры (дано)'!B133183,'Подписчики (дано)'!A:C,3,0)</f>
        <v>44322.081113319087</v>
      </c>
      <c r="F133183" s="7">
        <f t="shared" si="2080"/>
        <v>18</v>
      </c>
    </row>
    <row r="133184" spans="1:6" x14ac:dyDescent="0.3">
      <c r="A133184" s="7">
        <v>401807</v>
      </c>
      <c r="B133184" s="7">
        <v>166594</v>
      </c>
      <c r="C133184" s="64">
        <v>44428.77365048544</v>
      </c>
      <c r="D133184" s="7">
        <v>128523</v>
      </c>
      <c r="E133184" s="64">
        <f>VLOOKUP('Просмотры (дано)'!B133184,'Подписчики (дано)'!A:C,3,0)</f>
        <v>44344.724423539883</v>
      </c>
      <c r="F133184" s="7">
        <f t="shared" si="2080"/>
        <v>18</v>
      </c>
    </row>
    <row r="133185" spans="1:6" x14ac:dyDescent="0.3">
      <c r="A133185" s="7">
        <v>401808</v>
      </c>
      <c r="B133185" s="7">
        <v>93949</v>
      </c>
      <c r="C133185" s="64">
        <v>44428.774055016183</v>
      </c>
      <c r="D133185" s="7">
        <v>103334</v>
      </c>
      <c r="E133185" s="64">
        <f>VLOOKUP('Просмотры (дано)'!B133185,'Подписчики (дано)'!A:C,3,0)</f>
        <v>44373.074316844737</v>
      </c>
      <c r="F133185" s="7">
        <f t="shared" si="2080"/>
        <v>18</v>
      </c>
    </row>
    <row r="133186" spans="1:6" x14ac:dyDescent="0.3">
      <c r="A133186" s="7">
        <v>401813</v>
      </c>
      <c r="B133186" s="7">
        <v>284030</v>
      </c>
      <c r="C133186" s="64">
        <v>44428.774459546927</v>
      </c>
      <c r="D133186" s="7">
        <v>141135</v>
      </c>
      <c r="E133186" s="64">
        <f>VLOOKUP('Просмотры (дано)'!B133186,'Подписчики (дано)'!A:C,3,0)</f>
        <v>44311.36761246439</v>
      </c>
      <c r="F133186" s="7">
        <f t="shared" si="2080"/>
        <v>18</v>
      </c>
    </row>
    <row r="133187" spans="1:6" x14ac:dyDescent="0.3">
      <c r="A133187" s="7">
        <v>401818</v>
      </c>
      <c r="B133187" s="7">
        <v>102980</v>
      </c>
      <c r="C133187" s="64">
        <v>44428.775268608413</v>
      </c>
      <c r="D133187" s="7">
        <v>326622</v>
      </c>
      <c r="E133187" s="64">
        <f>VLOOKUP('Просмотры (дано)'!B133187,'Подписчики (дано)'!A:C,3,0)</f>
        <v>44316.219366631056</v>
      </c>
      <c r="F133187" s="7">
        <f t="shared" ref="F133187:F133250" si="2081">HOUR(C133187)</f>
        <v>18</v>
      </c>
    </row>
    <row r="133188" spans="1:6" x14ac:dyDescent="0.3">
      <c r="A133188" s="7">
        <v>401821</v>
      </c>
      <c r="B133188" s="7">
        <v>21859</v>
      </c>
      <c r="C133188" s="64">
        <v>44428.775673139164</v>
      </c>
      <c r="D133188" s="7">
        <v>413286</v>
      </c>
      <c r="E133188" s="64">
        <f>VLOOKUP('Просмотры (дано)'!B133188,'Подписчики (дано)'!A:C,3,0)</f>
        <v>44315.762035042731</v>
      </c>
      <c r="F133188" s="7">
        <f t="shared" si="2081"/>
        <v>18</v>
      </c>
    </row>
    <row r="133189" spans="1:6" x14ac:dyDescent="0.3">
      <c r="A133189" s="7">
        <v>401823</v>
      </c>
      <c r="B133189" s="7">
        <v>63229</v>
      </c>
      <c r="C133189" s="64">
        <v>44428.775673139164</v>
      </c>
      <c r="D133189" s="7">
        <v>246229</v>
      </c>
      <c r="E133189" s="64">
        <f>VLOOKUP('Просмотры (дано)'!B133189,'Подписчики (дано)'!A:C,3,0)</f>
        <v>44310.617365954422</v>
      </c>
      <c r="F133189" s="7">
        <f t="shared" si="2081"/>
        <v>18</v>
      </c>
    </row>
    <row r="133190" spans="1:6" x14ac:dyDescent="0.3">
      <c r="A133190" s="7">
        <v>401827</v>
      </c>
      <c r="B133190" s="7">
        <v>52939</v>
      </c>
      <c r="C133190" s="64">
        <v>44428.77648220065</v>
      </c>
      <c r="D133190" s="7">
        <v>173984</v>
      </c>
      <c r="E133190" s="64">
        <f>VLOOKUP('Просмотры (дано)'!B133190,'Подписчики (дано)'!A:C,3,0)</f>
        <v>44344.968350854702</v>
      </c>
      <c r="F133190" s="7">
        <f t="shared" si="2081"/>
        <v>18</v>
      </c>
    </row>
    <row r="133191" spans="1:6" x14ac:dyDescent="0.3">
      <c r="A133191" s="7">
        <v>401831</v>
      </c>
      <c r="B133191" s="7">
        <v>299268</v>
      </c>
      <c r="C133191" s="64">
        <v>44428.77648220065</v>
      </c>
      <c r="D133191" s="7">
        <v>474478</v>
      </c>
      <c r="E133191" s="64">
        <f>VLOOKUP('Просмотры (дано)'!B133191,'Подписчики (дано)'!A:C,3,0)</f>
        <v>44302.881490242165</v>
      </c>
      <c r="F133191" s="7">
        <f t="shared" si="2081"/>
        <v>18</v>
      </c>
    </row>
    <row r="133192" spans="1:6" x14ac:dyDescent="0.3">
      <c r="A133192" s="7">
        <v>401834</v>
      </c>
      <c r="B133192" s="7">
        <v>221166</v>
      </c>
      <c r="C133192" s="64">
        <v>44428.776886731393</v>
      </c>
      <c r="D133192" s="7">
        <v>411922</v>
      </c>
      <c r="E133192" s="64">
        <f>VLOOKUP('Просмотры (дано)'!B133192,'Подписчики (дано)'!A:C,3,0)</f>
        <v>44372.531610754988</v>
      </c>
      <c r="F133192" s="7">
        <f t="shared" si="2081"/>
        <v>18</v>
      </c>
    </row>
    <row r="133193" spans="1:6" x14ac:dyDescent="0.3">
      <c r="A133193" s="7">
        <v>401837</v>
      </c>
      <c r="B133193" s="7">
        <v>335759</v>
      </c>
      <c r="C133193" s="64">
        <v>44428.777291262137</v>
      </c>
      <c r="D133193" s="7">
        <v>113578</v>
      </c>
      <c r="E133193" s="64">
        <f>VLOOKUP('Просмотры (дано)'!B133193,'Подписчики (дано)'!A:C,3,0)</f>
        <v>44347.402167343309</v>
      </c>
      <c r="F133193" s="7">
        <f t="shared" si="2081"/>
        <v>18</v>
      </c>
    </row>
    <row r="133194" spans="1:6" x14ac:dyDescent="0.3">
      <c r="A133194" s="7">
        <v>401840</v>
      </c>
      <c r="B133194" s="7">
        <v>57677</v>
      </c>
      <c r="C133194" s="64">
        <v>44428.777666666661</v>
      </c>
      <c r="D133194" s="7">
        <v>363218</v>
      </c>
      <c r="E133194" s="64">
        <f>VLOOKUP('Просмотры (дано)'!B133194,'Подписчики (дано)'!A:C,3,0)</f>
        <v>44393.428015883197</v>
      </c>
      <c r="F133194" s="7">
        <f t="shared" si="2081"/>
        <v>18</v>
      </c>
    </row>
    <row r="133195" spans="1:6" x14ac:dyDescent="0.3">
      <c r="A133195" s="7">
        <v>401843</v>
      </c>
      <c r="B133195" s="7">
        <v>211481</v>
      </c>
      <c r="C133195" s="64">
        <v>44428.778100323623</v>
      </c>
      <c r="D133195" s="7">
        <v>291845</v>
      </c>
      <c r="E133195" s="64">
        <f>VLOOKUP('Просмотры (дано)'!B133195,'Подписчики (дано)'!A:C,3,0)</f>
        <v>44343.387509472937</v>
      </c>
      <c r="F133195" s="7">
        <f t="shared" si="2081"/>
        <v>18</v>
      </c>
    </row>
    <row r="133196" spans="1:6" x14ac:dyDescent="0.3">
      <c r="A133196" s="7">
        <v>401848</v>
      </c>
      <c r="B133196" s="7">
        <v>62653</v>
      </c>
      <c r="C133196" s="64">
        <v>44428.779718446604</v>
      </c>
      <c r="D133196" s="7">
        <v>250679</v>
      </c>
      <c r="E133196" s="64">
        <f>VLOOKUP('Просмотры (дано)'!B133196,'Подписчики (дано)'!A:C,3,0)</f>
        <v>44378.2252298077</v>
      </c>
      <c r="F133196" s="7">
        <f t="shared" si="2081"/>
        <v>18</v>
      </c>
    </row>
    <row r="133197" spans="1:6" x14ac:dyDescent="0.3">
      <c r="A133197" s="7">
        <v>401849</v>
      </c>
      <c r="B133197" s="7">
        <v>231030</v>
      </c>
      <c r="C133197" s="64">
        <v>44428.780122977347</v>
      </c>
      <c r="D133197" s="7">
        <v>466414</v>
      </c>
      <c r="E133197" s="64">
        <f>VLOOKUP('Просмотры (дано)'!B133197,'Подписчики (дано)'!A:C,3,0)</f>
        <v>44350.836972400291</v>
      </c>
      <c r="F133197" s="7">
        <f t="shared" si="2081"/>
        <v>18</v>
      </c>
    </row>
    <row r="133198" spans="1:6" x14ac:dyDescent="0.3">
      <c r="A133198" s="7">
        <v>401853</v>
      </c>
      <c r="B133198" s="7">
        <v>318358</v>
      </c>
      <c r="C133198" s="64">
        <v>44428.78052750809</v>
      </c>
      <c r="D133198" s="7">
        <v>137327</v>
      </c>
      <c r="E133198" s="64">
        <f>VLOOKUP('Просмотры (дано)'!B133198,'Подписчики (дано)'!A:C,3,0)</f>
        <v>44329.933429024211</v>
      </c>
      <c r="F133198" s="7">
        <f t="shared" si="2081"/>
        <v>18</v>
      </c>
    </row>
    <row r="133199" spans="1:6" x14ac:dyDescent="0.3">
      <c r="A133199" s="7">
        <v>401856</v>
      </c>
      <c r="B133199" s="7">
        <v>333270</v>
      </c>
      <c r="C133199" s="64">
        <v>44428.78052750809</v>
      </c>
      <c r="D133199" s="7">
        <v>191893</v>
      </c>
      <c r="E133199" s="64">
        <f>VLOOKUP('Просмотры (дано)'!B133199,'Подписчики (дано)'!A:C,3,0)</f>
        <v>44374.175364992887</v>
      </c>
      <c r="F133199" s="7">
        <f t="shared" si="2081"/>
        <v>18</v>
      </c>
    </row>
    <row r="133200" spans="1:6" x14ac:dyDescent="0.3">
      <c r="A133200" s="7">
        <v>401861</v>
      </c>
      <c r="B133200" s="7">
        <v>154942</v>
      </c>
      <c r="C133200" s="64">
        <v>44428.780932038833</v>
      </c>
      <c r="D133200" s="7">
        <v>343491</v>
      </c>
      <c r="E133200" s="64">
        <f>VLOOKUP('Просмотры (дано)'!B133200,'Подписчики (дано)'!A:C,3,0)</f>
        <v>44390.782298753562</v>
      </c>
      <c r="F133200" s="7">
        <f t="shared" si="2081"/>
        <v>18</v>
      </c>
    </row>
    <row r="133201" spans="1:6" x14ac:dyDescent="0.3">
      <c r="A133201" s="7">
        <v>401864</v>
      </c>
      <c r="B133201" s="7">
        <v>80072</v>
      </c>
      <c r="C133201" s="64">
        <v>44428.781741100327</v>
      </c>
      <c r="D133201" s="7">
        <v>118549</v>
      </c>
      <c r="E133201" s="64">
        <f>VLOOKUP('Просмотры (дано)'!B133201,'Подписчики (дано)'!A:C,3,0)</f>
        <v>44378.592811111113</v>
      </c>
      <c r="F133201" s="7">
        <f t="shared" si="2081"/>
        <v>18</v>
      </c>
    </row>
    <row r="133202" spans="1:6" x14ac:dyDescent="0.3">
      <c r="A133202" s="7">
        <v>401866</v>
      </c>
      <c r="B133202" s="7">
        <v>85904</v>
      </c>
      <c r="C133202" s="64">
        <v>44428.781741100327</v>
      </c>
      <c r="D133202" s="7">
        <v>241927</v>
      </c>
      <c r="E133202" s="64">
        <f>VLOOKUP('Просмотры (дано)'!B133202,'Подписчики (дано)'!A:C,3,0)</f>
        <v>44309.428027279202</v>
      </c>
      <c r="F133202" s="7">
        <f t="shared" si="2081"/>
        <v>18</v>
      </c>
    </row>
    <row r="133203" spans="1:6" x14ac:dyDescent="0.3">
      <c r="A133203" s="7">
        <v>401869</v>
      </c>
      <c r="B133203" s="7">
        <v>161983</v>
      </c>
      <c r="C133203" s="64">
        <v>44428.781741100327</v>
      </c>
      <c r="D133203" s="7">
        <v>343712</v>
      </c>
      <c r="E133203" s="64">
        <f>VLOOKUP('Просмотры (дано)'!B133203,'Подписчики (дано)'!A:C,3,0)</f>
        <v>44309.006721901707</v>
      </c>
      <c r="F133203" s="7">
        <f t="shared" si="2081"/>
        <v>18</v>
      </c>
    </row>
    <row r="133204" spans="1:6" x14ac:dyDescent="0.3">
      <c r="A133204" s="7">
        <v>401874</v>
      </c>
      <c r="B133204" s="7">
        <v>206495</v>
      </c>
      <c r="C133204" s="64">
        <v>44428.782550161806</v>
      </c>
      <c r="D133204" s="7">
        <v>320620</v>
      </c>
      <c r="E133204" s="64">
        <f>VLOOKUP('Просмотры (дано)'!B133204,'Подписчики (дано)'!A:C,3,0)</f>
        <v>44416.483906232199</v>
      </c>
      <c r="F133204" s="7">
        <f t="shared" si="2081"/>
        <v>18</v>
      </c>
    </row>
    <row r="133205" spans="1:6" x14ac:dyDescent="0.3">
      <c r="A133205" s="7">
        <v>401876</v>
      </c>
      <c r="B133205" s="7">
        <v>103283</v>
      </c>
      <c r="C133205" s="64">
        <v>44428.782550161814</v>
      </c>
      <c r="D133205" s="7">
        <v>304128</v>
      </c>
      <c r="E133205" s="64">
        <f>VLOOKUP('Просмотры (дано)'!B133205,'Подписчики (дано)'!A:C,3,0)</f>
        <v>44308.956825819085</v>
      </c>
      <c r="F133205" s="7">
        <f t="shared" si="2081"/>
        <v>18</v>
      </c>
    </row>
    <row r="133206" spans="1:6" x14ac:dyDescent="0.3">
      <c r="A133206" s="7">
        <v>401880</v>
      </c>
      <c r="B133206" s="7">
        <v>37766</v>
      </c>
      <c r="C133206" s="64">
        <v>44428.782954692557</v>
      </c>
      <c r="D133206" s="7">
        <v>187115</v>
      </c>
      <c r="E133206" s="64">
        <f>VLOOKUP('Просмотры (дано)'!B133206,'Подписчики (дано)'!A:C,3,0)</f>
        <v>44300.199461538461</v>
      </c>
      <c r="F133206" s="7">
        <f t="shared" si="2081"/>
        <v>18</v>
      </c>
    </row>
    <row r="133207" spans="1:6" x14ac:dyDescent="0.3">
      <c r="A133207" s="7">
        <v>401885</v>
      </c>
      <c r="B133207" s="7">
        <v>65503</v>
      </c>
      <c r="C133207" s="64">
        <v>44428.7833592233</v>
      </c>
      <c r="D133207" s="7">
        <v>153893</v>
      </c>
      <c r="E133207" s="64">
        <f>VLOOKUP('Просмотры (дано)'!B133207,'Подписчики (дано)'!A:C,3,0)</f>
        <v>44375.579820762105</v>
      </c>
      <c r="F133207" s="7">
        <f t="shared" si="2081"/>
        <v>18</v>
      </c>
    </row>
    <row r="133208" spans="1:6" x14ac:dyDescent="0.3">
      <c r="A133208" s="7">
        <v>401887</v>
      </c>
      <c r="B133208" s="7">
        <v>104207</v>
      </c>
      <c r="C133208" s="64">
        <v>44428.7833592233</v>
      </c>
      <c r="D133208" s="7">
        <v>214373</v>
      </c>
      <c r="E133208" s="64">
        <f>VLOOKUP('Просмотры (дано)'!B133208,'Подписчики (дано)'!A:C,3,0)</f>
        <v>44371.779707799142</v>
      </c>
      <c r="F133208" s="7">
        <f t="shared" si="2081"/>
        <v>18</v>
      </c>
    </row>
    <row r="133209" spans="1:6" x14ac:dyDescent="0.3">
      <c r="A133209" s="7">
        <v>401890</v>
      </c>
      <c r="B133209" s="7">
        <v>165806</v>
      </c>
      <c r="C133209" s="64">
        <v>44428.7833592233</v>
      </c>
      <c r="D133209" s="7">
        <v>419338</v>
      </c>
      <c r="E133209" s="64">
        <f>VLOOKUP('Просмотры (дано)'!B133209,'Подписчики (дано)'!A:C,3,0)</f>
        <v>44345.528710256411</v>
      </c>
      <c r="F133209" s="7">
        <f t="shared" si="2081"/>
        <v>18</v>
      </c>
    </row>
    <row r="133210" spans="1:6" x14ac:dyDescent="0.3">
      <c r="A133210" s="7">
        <v>401894</v>
      </c>
      <c r="B133210" s="7">
        <v>254807</v>
      </c>
      <c r="C133210" s="64">
        <v>44428.7833592233</v>
      </c>
      <c r="D133210" s="7">
        <v>60239</v>
      </c>
      <c r="E133210" s="64">
        <f>VLOOKUP('Просмотры (дано)'!B133210,'Подписчики (дано)'!A:C,3,0)</f>
        <v>44344.606291880344</v>
      </c>
      <c r="F133210" s="7">
        <f t="shared" si="2081"/>
        <v>18</v>
      </c>
    </row>
    <row r="133211" spans="1:6" x14ac:dyDescent="0.3">
      <c r="A133211" s="7">
        <v>401897</v>
      </c>
      <c r="B133211" s="7">
        <v>110992</v>
      </c>
      <c r="C133211" s="64">
        <v>44428.784168284787</v>
      </c>
      <c r="D133211" s="7">
        <v>29745</v>
      </c>
      <c r="E133211" s="64">
        <f>VLOOKUP('Просмотры (дано)'!B133211,'Подписчики (дано)'!A:C,3,0)</f>
        <v>44310.886733048435</v>
      </c>
      <c r="F133211" s="7">
        <f t="shared" si="2081"/>
        <v>18</v>
      </c>
    </row>
    <row r="133212" spans="1:6" x14ac:dyDescent="0.3">
      <c r="A133212" s="7">
        <v>401898</v>
      </c>
      <c r="B133212" s="7">
        <v>326602</v>
      </c>
      <c r="C133212" s="64">
        <v>44428.78497734628</v>
      </c>
      <c r="D133212" s="7">
        <v>17862</v>
      </c>
      <c r="E133212" s="64">
        <f>VLOOKUP('Просмотры (дано)'!B133212,'Подписчики (дано)'!A:C,3,0)</f>
        <v>44383.533448148155</v>
      </c>
      <c r="F133212" s="7">
        <f t="shared" si="2081"/>
        <v>18</v>
      </c>
    </row>
    <row r="133213" spans="1:6" x14ac:dyDescent="0.3">
      <c r="A133213" s="7">
        <v>401903</v>
      </c>
      <c r="B133213" s="7">
        <v>344665</v>
      </c>
      <c r="C133213" s="64">
        <v>44428.78497734628</v>
      </c>
      <c r="D133213" s="7">
        <v>63666</v>
      </c>
      <c r="E133213" s="64">
        <f>VLOOKUP('Просмотры (дано)'!B133213,'Подписчики (дано)'!A:C,3,0)</f>
        <v>44374.520353846157</v>
      </c>
      <c r="F133213" s="7">
        <f t="shared" si="2081"/>
        <v>18</v>
      </c>
    </row>
    <row r="133214" spans="1:6" x14ac:dyDescent="0.3">
      <c r="A133214" s="7">
        <v>401907</v>
      </c>
      <c r="B133214" s="7">
        <v>149667</v>
      </c>
      <c r="C133214" s="64">
        <v>44428.785381877024</v>
      </c>
      <c r="D133214" s="7">
        <v>456134</v>
      </c>
      <c r="E133214" s="64">
        <f>VLOOKUP('Просмотры (дано)'!B133214,'Подписчики (дано)'!A:C,3,0)</f>
        <v>44388.950960826209</v>
      </c>
      <c r="F133214" s="7">
        <f t="shared" si="2081"/>
        <v>18</v>
      </c>
    </row>
    <row r="133215" spans="1:6" x14ac:dyDescent="0.3">
      <c r="A133215" s="7">
        <v>401910</v>
      </c>
      <c r="B133215" s="7">
        <v>294719</v>
      </c>
      <c r="C133215" s="64">
        <v>44428.785381877024</v>
      </c>
      <c r="D133215" s="7">
        <v>86587</v>
      </c>
      <c r="E133215" s="64">
        <f>VLOOKUP('Просмотры (дано)'!B133215,'Подписчики (дано)'!A:C,3,0)</f>
        <v>44344.77663326211</v>
      </c>
      <c r="F133215" s="7">
        <f t="shared" si="2081"/>
        <v>18</v>
      </c>
    </row>
    <row r="133216" spans="1:6" x14ac:dyDescent="0.3">
      <c r="A133216" s="7">
        <v>401911</v>
      </c>
      <c r="B133216" s="7">
        <v>4685</v>
      </c>
      <c r="C133216" s="64">
        <v>44428.78619093851</v>
      </c>
      <c r="D133216" s="7">
        <v>325852</v>
      </c>
      <c r="E133216" s="64">
        <f>VLOOKUP('Просмотры (дано)'!B133216,'Подписчики (дано)'!A:C,3,0)</f>
        <v>44376.051564779205</v>
      </c>
      <c r="F133216" s="7">
        <f t="shared" si="2081"/>
        <v>18</v>
      </c>
    </row>
    <row r="133217" spans="1:6" x14ac:dyDescent="0.3">
      <c r="A133217" s="7">
        <v>401916</v>
      </c>
      <c r="B133217" s="7">
        <v>134723</v>
      </c>
      <c r="C133217" s="64">
        <v>44428.78619093851</v>
      </c>
      <c r="D133217" s="7">
        <v>347393</v>
      </c>
      <c r="E133217" s="64">
        <f>VLOOKUP('Просмотры (дано)'!B133217,'Подписчики (дано)'!A:C,3,0)</f>
        <v>44389.069125178066</v>
      </c>
      <c r="F133217" s="7">
        <f t="shared" si="2081"/>
        <v>18</v>
      </c>
    </row>
    <row r="133218" spans="1:6" x14ac:dyDescent="0.3">
      <c r="A133218" s="7">
        <v>401921</v>
      </c>
      <c r="B133218" s="7">
        <v>105808</v>
      </c>
      <c r="C133218" s="64">
        <v>44428.786595469253</v>
      </c>
      <c r="D133218" s="7">
        <v>459600</v>
      </c>
      <c r="E133218" s="64">
        <f>VLOOKUP('Просмотры (дано)'!B133218,'Подписчики (дано)'!A:C,3,0)</f>
        <v>44318.463874964385</v>
      </c>
      <c r="F133218" s="7">
        <f t="shared" si="2081"/>
        <v>18</v>
      </c>
    </row>
    <row r="133219" spans="1:6" x14ac:dyDescent="0.3">
      <c r="A133219" s="7">
        <v>401926</v>
      </c>
      <c r="B133219" s="7">
        <v>252577</v>
      </c>
      <c r="C133219" s="64">
        <v>44428.786595469253</v>
      </c>
      <c r="D133219" s="7">
        <v>111368</v>
      </c>
      <c r="E133219" s="64">
        <f>VLOOKUP('Просмотры (дано)'!B133219,'Подписчики (дано)'!A:C,3,0)</f>
        <v>44357.001386039883</v>
      </c>
      <c r="F133219" s="7">
        <f t="shared" si="2081"/>
        <v>18</v>
      </c>
    </row>
    <row r="133220" spans="1:6" x14ac:dyDescent="0.3">
      <c r="A133220" s="7">
        <v>401931</v>
      </c>
      <c r="B133220" s="7">
        <v>259864</v>
      </c>
      <c r="C133220" s="64">
        <v>44428.78740453074</v>
      </c>
      <c r="D133220" s="7">
        <v>347008</v>
      </c>
      <c r="E133220" s="64">
        <f>VLOOKUP('Просмотры (дано)'!B133220,'Подписчики (дано)'!A:C,3,0)</f>
        <v>44314.312928205123</v>
      </c>
      <c r="F133220" s="7">
        <f t="shared" si="2081"/>
        <v>18</v>
      </c>
    </row>
    <row r="133221" spans="1:6" x14ac:dyDescent="0.3">
      <c r="A133221" s="7">
        <v>401932</v>
      </c>
      <c r="B133221" s="7">
        <v>224081</v>
      </c>
      <c r="C133221" s="64">
        <v>44428.78780906149</v>
      </c>
      <c r="D133221" s="7">
        <v>347008</v>
      </c>
      <c r="E133221" s="64">
        <f>VLOOKUP('Просмотры (дано)'!B133221,'Подписчики (дано)'!A:C,3,0)</f>
        <v>44340.751583262107</v>
      </c>
      <c r="F133221" s="7">
        <f t="shared" si="2081"/>
        <v>18</v>
      </c>
    </row>
    <row r="133222" spans="1:6" x14ac:dyDescent="0.3">
      <c r="A133222" s="7">
        <v>401935</v>
      </c>
      <c r="B133222" s="7">
        <v>340103</v>
      </c>
      <c r="C133222" s="64">
        <v>44428.78780906149</v>
      </c>
      <c r="D133222" s="7">
        <v>154256</v>
      </c>
      <c r="E133222" s="64">
        <f>VLOOKUP('Просмотры (дано)'!B133222,'Подписчики (дано)'!A:C,3,0)</f>
        <v>44377.333166737895</v>
      </c>
      <c r="F133222" s="7">
        <f t="shared" si="2081"/>
        <v>18</v>
      </c>
    </row>
    <row r="133223" spans="1:6" x14ac:dyDescent="0.3">
      <c r="A133223" s="7">
        <v>401940</v>
      </c>
      <c r="B133223" s="7">
        <v>322649</v>
      </c>
      <c r="C133223" s="64">
        <v>44428.788213592234</v>
      </c>
      <c r="D133223" s="7">
        <v>78899</v>
      </c>
      <c r="E133223" s="64">
        <f>VLOOKUP('Просмотры (дано)'!B133223,'Подписчики (дано)'!A:C,3,0)</f>
        <v>44397.965589992877</v>
      </c>
      <c r="F133223" s="7">
        <f t="shared" si="2081"/>
        <v>18</v>
      </c>
    </row>
    <row r="133224" spans="1:6" x14ac:dyDescent="0.3">
      <c r="A133224" s="7">
        <v>401945</v>
      </c>
      <c r="B133224" s="7">
        <v>183354</v>
      </c>
      <c r="C133224" s="64">
        <v>44428.788618122977</v>
      </c>
      <c r="D133224" s="7">
        <v>110687</v>
      </c>
      <c r="E133224" s="64">
        <f>VLOOKUP('Просмотры (дано)'!B133224,'Подписчики (дано)'!A:C,3,0)</f>
        <v>44342.684189494306</v>
      </c>
      <c r="F133224" s="7">
        <f t="shared" si="2081"/>
        <v>18</v>
      </c>
    </row>
    <row r="133225" spans="1:6" x14ac:dyDescent="0.3">
      <c r="A133225" s="7">
        <v>401948</v>
      </c>
      <c r="B133225" s="7">
        <v>208677</v>
      </c>
      <c r="C133225" s="64">
        <v>44428.789427184463</v>
      </c>
      <c r="D133225" s="7">
        <v>413384</v>
      </c>
      <c r="E133225" s="64">
        <f>VLOOKUP('Просмотры (дано)'!B133225,'Подписчики (дано)'!A:C,3,0)</f>
        <v>44386.971412678067</v>
      </c>
      <c r="F133225" s="7">
        <f t="shared" si="2081"/>
        <v>18</v>
      </c>
    </row>
    <row r="133226" spans="1:6" x14ac:dyDescent="0.3">
      <c r="A133226" s="7">
        <v>401949</v>
      </c>
      <c r="B133226" s="7">
        <v>228676</v>
      </c>
      <c r="C133226" s="64">
        <v>44428.789427184463</v>
      </c>
      <c r="D133226" s="7">
        <v>21760</v>
      </c>
      <c r="E133226" s="64">
        <f>VLOOKUP('Просмотры (дано)'!B133226,'Подписчики (дано)'!A:C,3,0)</f>
        <v>44310.970389992879</v>
      </c>
      <c r="F133226" s="7">
        <f t="shared" si="2081"/>
        <v>18</v>
      </c>
    </row>
    <row r="133227" spans="1:6" x14ac:dyDescent="0.3">
      <c r="A133227" s="7">
        <v>401950</v>
      </c>
      <c r="B133227" s="7">
        <v>15325</v>
      </c>
      <c r="C133227" s="64">
        <v>44428.790236245957</v>
      </c>
      <c r="D133227" s="7">
        <v>411922</v>
      </c>
      <c r="E133227" s="64">
        <f>VLOOKUP('Просмотры (дано)'!B133227,'Подписчики (дано)'!A:C,3,0)</f>
        <v>44393.576579772081</v>
      </c>
      <c r="F133227" s="7">
        <f t="shared" si="2081"/>
        <v>18</v>
      </c>
    </row>
    <row r="133228" spans="1:6" x14ac:dyDescent="0.3">
      <c r="A133228" s="7">
        <v>401954</v>
      </c>
      <c r="B133228" s="7">
        <v>246744</v>
      </c>
      <c r="C133228" s="64">
        <v>44428.790236245957</v>
      </c>
      <c r="D133228" s="7">
        <v>472712</v>
      </c>
      <c r="E133228" s="64">
        <f>VLOOKUP('Просмотры (дано)'!B133228,'Подписчики (дано)'!A:C,3,0)</f>
        <v>44356.45373137464</v>
      </c>
      <c r="F133228" s="7">
        <f t="shared" si="2081"/>
        <v>18</v>
      </c>
    </row>
    <row r="133229" spans="1:6" x14ac:dyDescent="0.3">
      <c r="A133229" s="7">
        <v>401957</v>
      </c>
      <c r="B133229" s="7">
        <v>190693</v>
      </c>
      <c r="C133229" s="64">
        <v>44428.790640776693</v>
      </c>
      <c r="D133229" s="7">
        <v>455424</v>
      </c>
      <c r="E133229" s="64">
        <f>VLOOKUP('Просмотры (дано)'!B133229,'Подписчики (дано)'!A:C,3,0)</f>
        <v>44344.502592058401</v>
      </c>
      <c r="F133229" s="7">
        <f t="shared" si="2081"/>
        <v>18</v>
      </c>
    </row>
    <row r="133230" spans="1:6" x14ac:dyDescent="0.3">
      <c r="A133230" s="7">
        <v>401959</v>
      </c>
      <c r="B133230" s="7">
        <v>236317</v>
      </c>
      <c r="C133230" s="64">
        <v>44428.790640776693</v>
      </c>
      <c r="D133230" s="7">
        <v>377180</v>
      </c>
      <c r="E133230" s="64">
        <f>VLOOKUP('Просмотры (дано)'!B133230,'Подписчики (дано)'!A:C,3,0)</f>
        <v>44375.989987001427</v>
      </c>
      <c r="F133230" s="7">
        <f t="shared" si="2081"/>
        <v>18</v>
      </c>
    </row>
    <row r="133231" spans="1:6" x14ac:dyDescent="0.3">
      <c r="A133231" s="7">
        <v>401960</v>
      </c>
      <c r="B133231" s="7">
        <v>265550</v>
      </c>
      <c r="C133231" s="64">
        <v>44428.790640776693</v>
      </c>
      <c r="D133231" s="7">
        <v>228415</v>
      </c>
      <c r="E133231" s="64">
        <f>VLOOKUP('Просмотры (дано)'!B133231,'Подписчики (дано)'!A:C,3,0)</f>
        <v>44315.547123575496</v>
      </c>
      <c r="F133231" s="7">
        <f t="shared" si="2081"/>
        <v>18</v>
      </c>
    </row>
    <row r="133232" spans="1:6" x14ac:dyDescent="0.3">
      <c r="A133232" s="7">
        <v>401961</v>
      </c>
      <c r="B133232" s="7">
        <v>84539</v>
      </c>
      <c r="C133232" s="64">
        <v>44428.79185436893</v>
      </c>
      <c r="D133232" s="7">
        <v>75550</v>
      </c>
      <c r="E133232" s="64">
        <f>VLOOKUP('Просмотры (дано)'!B133232,'Подписчики (дано)'!A:C,3,0)</f>
        <v>44343.954320726494</v>
      </c>
      <c r="F133232" s="7">
        <f t="shared" si="2081"/>
        <v>19</v>
      </c>
    </row>
    <row r="133233" spans="1:6" x14ac:dyDescent="0.3">
      <c r="A133233" s="7">
        <v>401963</v>
      </c>
      <c r="B133233" s="7">
        <v>89725</v>
      </c>
      <c r="C133233" s="64">
        <v>44428.791854368937</v>
      </c>
      <c r="D133233" s="7">
        <v>450900</v>
      </c>
      <c r="E133233" s="64">
        <f>VLOOKUP('Просмотры (дано)'!B133233,'Подписчики (дано)'!A:C,3,0)</f>
        <v>44402.822403881772</v>
      </c>
      <c r="F133233" s="7">
        <f t="shared" si="2081"/>
        <v>19</v>
      </c>
    </row>
    <row r="133234" spans="1:6" x14ac:dyDescent="0.3">
      <c r="A133234" s="7">
        <v>401965</v>
      </c>
      <c r="B133234" s="7">
        <v>204408</v>
      </c>
      <c r="C133234" s="64">
        <v>44428.792663430424</v>
      </c>
      <c r="D133234" s="7">
        <v>17469</v>
      </c>
      <c r="E133234" s="64">
        <f>VLOOKUP('Просмотры (дано)'!B133234,'Подписчики (дано)'!A:C,3,0)</f>
        <v>44305.586649216522</v>
      </c>
      <c r="F133234" s="7">
        <f t="shared" si="2081"/>
        <v>19</v>
      </c>
    </row>
    <row r="133235" spans="1:6" x14ac:dyDescent="0.3">
      <c r="A133235" s="7">
        <v>401966</v>
      </c>
      <c r="B133235" s="7">
        <v>329968</v>
      </c>
      <c r="C133235" s="64">
        <v>44428.792999999998</v>
      </c>
      <c r="D133235" s="7">
        <v>351192</v>
      </c>
      <c r="E133235" s="64">
        <f>VLOOKUP('Просмотры (дано)'!B133235,'Подписчики (дано)'!A:C,3,0)</f>
        <v>44375.347325890318</v>
      </c>
      <c r="F133235" s="7">
        <f t="shared" si="2081"/>
        <v>19</v>
      </c>
    </row>
    <row r="133236" spans="1:6" x14ac:dyDescent="0.3">
      <c r="A133236" s="7">
        <v>401971</v>
      </c>
      <c r="B133236" s="7">
        <v>247035</v>
      </c>
      <c r="C133236" s="64">
        <v>44428.79306796116</v>
      </c>
      <c r="D133236" s="7">
        <v>198050</v>
      </c>
      <c r="E133236" s="64">
        <f>VLOOKUP('Просмотры (дано)'!B133236,'Подписчики (дано)'!A:C,3,0)</f>
        <v>44325.106123326215</v>
      </c>
      <c r="F133236" s="7">
        <f t="shared" si="2081"/>
        <v>19</v>
      </c>
    </row>
    <row r="133237" spans="1:6" x14ac:dyDescent="0.3">
      <c r="A133237" s="7">
        <v>401973</v>
      </c>
      <c r="B133237" s="7">
        <v>107963</v>
      </c>
      <c r="C133237" s="64">
        <v>44428.793067961167</v>
      </c>
      <c r="D133237" s="7">
        <v>372101</v>
      </c>
      <c r="E133237" s="64">
        <f>VLOOKUP('Просмотры (дано)'!B133237,'Подписчики (дано)'!A:C,3,0)</f>
        <v>44374.924735576918</v>
      </c>
      <c r="F133237" s="7">
        <f t="shared" si="2081"/>
        <v>19</v>
      </c>
    </row>
    <row r="133238" spans="1:6" x14ac:dyDescent="0.3">
      <c r="A133238" s="7">
        <v>401977</v>
      </c>
      <c r="B133238" s="7">
        <v>227290</v>
      </c>
      <c r="C133238" s="64">
        <v>44428.793472491911</v>
      </c>
      <c r="D133238" s="7">
        <v>351192</v>
      </c>
      <c r="E133238" s="64">
        <f>VLOOKUP('Просмотры (дано)'!B133238,'Подписчики (дано)'!A:C,3,0)</f>
        <v>44375.719684864678</v>
      </c>
      <c r="F133238" s="7">
        <f t="shared" si="2081"/>
        <v>19</v>
      </c>
    </row>
    <row r="133239" spans="1:6" x14ac:dyDescent="0.3">
      <c r="A133239" s="7">
        <v>401979</v>
      </c>
      <c r="B133239" s="7">
        <v>330402</v>
      </c>
      <c r="C133239" s="64">
        <v>44428.793472491911</v>
      </c>
      <c r="D133239" s="7">
        <v>16360</v>
      </c>
      <c r="E133239" s="64">
        <f>VLOOKUP('Просмотры (дано)'!B133239,'Подписчики (дано)'!A:C,3,0)</f>
        <v>44382.118026566954</v>
      </c>
      <c r="F133239" s="7">
        <f t="shared" si="2081"/>
        <v>19</v>
      </c>
    </row>
    <row r="133240" spans="1:6" x14ac:dyDescent="0.3">
      <c r="A133240" s="7">
        <v>401980</v>
      </c>
      <c r="B133240" s="7">
        <v>270851</v>
      </c>
      <c r="C133240" s="64">
        <v>44428.794281553397</v>
      </c>
      <c r="D133240" s="7">
        <v>242135</v>
      </c>
      <c r="E133240" s="64">
        <f>VLOOKUP('Просмотры (дано)'!B133240,'Подписчики (дано)'!A:C,3,0)</f>
        <v>44343.664227243593</v>
      </c>
      <c r="F133240" s="7">
        <f t="shared" si="2081"/>
        <v>19</v>
      </c>
    </row>
    <row r="133241" spans="1:6" x14ac:dyDescent="0.3">
      <c r="A133241" s="7">
        <v>401981</v>
      </c>
      <c r="B133241" s="7">
        <v>30737</v>
      </c>
      <c r="C133241" s="64">
        <v>44428.79468608414</v>
      </c>
      <c r="D133241" s="7">
        <v>407648</v>
      </c>
      <c r="E133241" s="64">
        <f>VLOOKUP('Просмотры (дано)'!B133241,'Подписчики (дано)'!A:C,3,0)</f>
        <v>44315.707455698008</v>
      </c>
      <c r="F133241" s="7">
        <f t="shared" si="2081"/>
        <v>19</v>
      </c>
    </row>
    <row r="133242" spans="1:6" x14ac:dyDescent="0.3">
      <c r="A133242" s="7">
        <v>401986</v>
      </c>
      <c r="B133242" s="7">
        <v>161137</v>
      </c>
      <c r="C133242" s="64">
        <v>44428.795090614891</v>
      </c>
      <c r="D133242" s="7">
        <v>42035</v>
      </c>
      <c r="E133242" s="64">
        <f>VLOOKUP('Просмотры (дано)'!B133242,'Подписчики (дано)'!A:C,3,0)</f>
        <v>44308.054775890312</v>
      </c>
      <c r="F133242" s="7">
        <f t="shared" si="2081"/>
        <v>19</v>
      </c>
    </row>
    <row r="133243" spans="1:6" x14ac:dyDescent="0.3">
      <c r="A133243" s="7">
        <v>401987</v>
      </c>
      <c r="B133243" s="7">
        <v>269182</v>
      </c>
      <c r="C133243" s="64">
        <v>44428.795090614891</v>
      </c>
      <c r="D133243" s="7">
        <v>50803</v>
      </c>
      <c r="E133243" s="64">
        <f>VLOOKUP('Просмотры (дано)'!B133243,'Подписчики (дано)'!A:C,3,0)</f>
        <v>44349.899559900288</v>
      </c>
      <c r="F133243" s="7">
        <f t="shared" si="2081"/>
        <v>19</v>
      </c>
    </row>
    <row r="133244" spans="1:6" x14ac:dyDescent="0.3">
      <c r="A133244" s="7">
        <v>401991</v>
      </c>
      <c r="B133244" s="7">
        <v>19473</v>
      </c>
      <c r="C133244" s="64">
        <v>44428.795495145627</v>
      </c>
      <c r="D133244" s="7">
        <v>305248</v>
      </c>
      <c r="E133244" s="64">
        <f>VLOOKUP('Просмотры (дано)'!B133244,'Подписчики (дано)'!A:C,3,0)</f>
        <v>44308.431125819086</v>
      </c>
      <c r="F133244" s="7">
        <f t="shared" si="2081"/>
        <v>19</v>
      </c>
    </row>
    <row r="133245" spans="1:6" x14ac:dyDescent="0.3">
      <c r="A133245" s="7">
        <v>401995</v>
      </c>
      <c r="B133245" s="7">
        <v>165843</v>
      </c>
      <c r="C133245" s="64">
        <v>44428.795495145627</v>
      </c>
      <c r="D133245" s="7">
        <v>532</v>
      </c>
      <c r="E133245" s="64">
        <f>VLOOKUP('Просмотры (дано)'!B133245,'Подписчики (дано)'!A:C,3,0)</f>
        <v>44341.471496509977</v>
      </c>
      <c r="F133245" s="7">
        <f t="shared" si="2081"/>
        <v>19</v>
      </c>
    </row>
    <row r="133246" spans="1:6" x14ac:dyDescent="0.3">
      <c r="A133246" s="7">
        <v>401999</v>
      </c>
      <c r="B133246" s="7">
        <v>170039</v>
      </c>
      <c r="C133246" s="64">
        <v>44428.795495145627</v>
      </c>
      <c r="D133246" s="7">
        <v>327633</v>
      </c>
      <c r="E133246" s="64">
        <f>VLOOKUP('Просмотры (дано)'!B133246,'Подписчики (дано)'!A:C,3,0)</f>
        <v>44302.805389814814</v>
      </c>
      <c r="F133246" s="7">
        <f t="shared" si="2081"/>
        <v>19</v>
      </c>
    </row>
    <row r="133247" spans="1:6" x14ac:dyDescent="0.3">
      <c r="A133247" s="7">
        <v>402003</v>
      </c>
      <c r="B133247" s="7">
        <v>34957</v>
      </c>
      <c r="C133247" s="64">
        <v>44428.796708737864</v>
      </c>
      <c r="D133247" s="7">
        <v>158978</v>
      </c>
      <c r="E133247" s="64">
        <f>VLOOKUP('Просмотры (дано)'!B133247,'Подписчики (дано)'!A:C,3,0)</f>
        <v>44392.860856481479</v>
      </c>
      <c r="F133247" s="7">
        <f t="shared" si="2081"/>
        <v>19</v>
      </c>
    </row>
    <row r="133248" spans="1:6" x14ac:dyDescent="0.3">
      <c r="A133248" s="7">
        <v>402007</v>
      </c>
      <c r="B133248" s="7">
        <v>28457</v>
      </c>
      <c r="C133248" s="64">
        <v>44428.796999999999</v>
      </c>
      <c r="D133248" s="7">
        <v>273497</v>
      </c>
      <c r="E133248" s="64">
        <f>VLOOKUP('Просмотры (дано)'!B133248,'Подписчики (дано)'!A:C,3,0)</f>
        <v>44344.505676994304</v>
      </c>
      <c r="F133248" s="7">
        <f t="shared" si="2081"/>
        <v>19</v>
      </c>
    </row>
    <row r="133249" spans="1:6" x14ac:dyDescent="0.3">
      <c r="A133249" s="7">
        <v>402011</v>
      </c>
      <c r="B133249" s="7">
        <v>115831</v>
      </c>
      <c r="C133249" s="64">
        <v>44428.797113268607</v>
      </c>
      <c r="D133249" s="7">
        <v>230507</v>
      </c>
      <c r="E133249" s="64">
        <f>VLOOKUP('Просмотры (дано)'!B133249,'Подписчики (дано)'!A:C,3,0)</f>
        <v>44304.589050320508</v>
      </c>
      <c r="F133249" s="7">
        <f t="shared" si="2081"/>
        <v>19</v>
      </c>
    </row>
    <row r="133250" spans="1:6" x14ac:dyDescent="0.3">
      <c r="A133250" s="7">
        <v>402015</v>
      </c>
      <c r="B133250" s="7">
        <v>59162</v>
      </c>
      <c r="C133250" s="64">
        <v>44428.797922330094</v>
      </c>
      <c r="D133250" s="7">
        <v>75550</v>
      </c>
      <c r="E133250" s="64">
        <f>VLOOKUP('Просмотры (дано)'!B133250,'Подписчики (дано)'!A:C,3,0)</f>
        <v>44376.194186075496</v>
      </c>
      <c r="F133250" s="7">
        <f t="shared" si="2081"/>
        <v>19</v>
      </c>
    </row>
    <row r="133251" spans="1:6" x14ac:dyDescent="0.3">
      <c r="A133251" s="7">
        <v>402020</v>
      </c>
      <c r="B133251" s="7">
        <v>299147</v>
      </c>
      <c r="C133251" s="64">
        <v>44428.797922330094</v>
      </c>
      <c r="D133251" s="7">
        <v>21760</v>
      </c>
      <c r="E133251" s="64">
        <f>VLOOKUP('Просмотры (дано)'!B133251,'Подписчики (дано)'!A:C,3,0)</f>
        <v>44368.557280235043</v>
      </c>
      <c r="F133251" s="7">
        <f t="shared" ref="F133251:F133314" si="2082">HOUR(C133251)</f>
        <v>19</v>
      </c>
    </row>
    <row r="133252" spans="1:6" x14ac:dyDescent="0.3">
      <c r="A133252" s="7">
        <v>402021</v>
      </c>
      <c r="B133252" s="7">
        <v>19940</v>
      </c>
      <c r="C133252" s="64">
        <v>44428.798326860844</v>
      </c>
      <c r="D133252" s="7">
        <v>185131</v>
      </c>
      <c r="E133252" s="64">
        <f>VLOOKUP('Просмотры (дано)'!B133252,'Подписчики (дано)'!A:C,3,0)</f>
        <v>44374.686239565533</v>
      </c>
      <c r="F133252" s="7">
        <f t="shared" si="2082"/>
        <v>19</v>
      </c>
    </row>
    <row r="133253" spans="1:6" x14ac:dyDescent="0.3">
      <c r="A133253" s="7">
        <v>402022</v>
      </c>
      <c r="B133253" s="7">
        <v>159010</v>
      </c>
      <c r="C133253" s="64">
        <v>44428.799540453074</v>
      </c>
      <c r="D133253" s="7">
        <v>31302</v>
      </c>
      <c r="E133253" s="64">
        <f>VLOOKUP('Просмотры (дано)'!B133253,'Подписчики (дано)'!A:C,3,0)</f>
        <v>44372.444864209399</v>
      </c>
      <c r="F133253" s="7">
        <f t="shared" si="2082"/>
        <v>19</v>
      </c>
    </row>
    <row r="133254" spans="1:6" x14ac:dyDescent="0.3">
      <c r="A133254" s="7">
        <v>402023</v>
      </c>
      <c r="B133254" s="7">
        <v>269538</v>
      </c>
      <c r="C133254" s="64">
        <v>44428.799540453074</v>
      </c>
      <c r="D133254" s="7">
        <v>440811</v>
      </c>
      <c r="E133254" s="64">
        <f>VLOOKUP('Просмотры (дано)'!B133254,'Подписчики (дано)'!A:C,3,0)</f>
        <v>44352.125933297721</v>
      </c>
      <c r="F133254" s="7">
        <f t="shared" si="2082"/>
        <v>19</v>
      </c>
    </row>
    <row r="133255" spans="1:6" x14ac:dyDescent="0.3">
      <c r="A133255" s="7">
        <v>402027</v>
      </c>
      <c r="B133255" s="7">
        <v>97948</v>
      </c>
      <c r="C133255" s="64">
        <v>44428.80034951456</v>
      </c>
      <c r="D133255" s="7">
        <v>300718</v>
      </c>
      <c r="E133255" s="64">
        <f>VLOOKUP('Просмотры (дано)'!B133255,'Подписчики (дано)'!A:C,3,0)</f>
        <v>44316.298480519945</v>
      </c>
      <c r="F133255" s="7">
        <f t="shared" si="2082"/>
        <v>19</v>
      </c>
    </row>
    <row r="133256" spans="1:6" x14ac:dyDescent="0.3">
      <c r="A133256" s="7">
        <v>402032</v>
      </c>
      <c r="B133256" s="7">
        <v>124555</v>
      </c>
      <c r="C133256" s="64">
        <v>44428.80034951456</v>
      </c>
      <c r="D133256" s="7">
        <v>250463</v>
      </c>
      <c r="E133256" s="64">
        <f>VLOOKUP('Просмотры (дано)'!B133256,'Подписчики (дано)'!A:C,3,0)</f>
        <v>44311.503877706557</v>
      </c>
      <c r="F133256" s="7">
        <f t="shared" si="2082"/>
        <v>19</v>
      </c>
    </row>
    <row r="133257" spans="1:6" x14ac:dyDescent="0.3">
      <c r="A133257" s="7">
        <v>402035</v>
      </c>
      <c r="B133257" s="7">
        <v>68662</v>
      </c>
      <c r="C133257" s="64">
        <v>44428.801158576047</v>
      </c>
      <c r="D133257" s="7">
        <v>281236</v>
      </c>
      <c r="E133257" s="64">
        <f>VLOOKUP('Просмотры (дано)'!B133257,'Подписчики (дано)'!A:C,3,0)</f>
        <v>44339.003495762103</v>
      </c>
      <c r="F133257" s="7">
        <f t="shared" si="2082"/>
        <v>19</v>
      </c>
    </row>
    <row r="133258" spans="1:6" x14ac:dyDescent="0.3">
      <c r="A133258" s="7">
        <v>402038</v>
      </c>
      <c r="B133258" s="7">
        <v>17904</v>
      </c>
      <c r="C133258" s="64">
        <v>44428.801158576054</v>
      </c>
      <c r="D133258" s="7">
        <v>389238</v>
      </c>
      <c r="E133258" s="64">
        <f>VLOOKUP('Просмотры (дано)'!B133258,'Подписчики (дано)'!A:C,3,0)</f>
        <v>44386.544447578344</v>
      </c>
      <c r="F133258" s="7">
        <f t="shared" si="2082"/>
        <v>19</v>
      </c>
    </row>
    <row r="133259" spans="1:6" x14ac:dyDescent="0.3">
      <c r="A133259" s="7">
        <v>402042</v>
      </c>
      <c r="B133259" s="7">
        <v>302181</v>
      </c>
      <c r="C133259" s="64">
        <v>44428.801563106797</v>
      </c>
      <c r="D133259" s="7">
        <v>111368</v>
      </c>
      <c r="E133259" s="64">
        <f>VLOOKUP('Просмотры (дано)'!B133259,'Подписчики (дано)'!A:C,3,0)</f>
        <v>44408.584604843309</v>
      </c>
      <c r="F133259" s="7">
        <f t="shared" si="2082"/>
        <v>19</v>
      </c>
    </row>
    <row r="133260" spans="1:6" x14ac:dyDescent="0.3">
      <c r="A133260" s="7">
        <v>402047</v>
      </c>
      <c r="B133260" s="7">
        <v>206954</v>
      </c>
      <c r="C133260" s="64">
        <v>44428.802372168284</v>
      </c>
      <c r="D133260" s="7">
        <v>347008</v>
      </c>
      <c r="E133260" s="64">
        <f>VLOOKUP('Просмотры (дано)'!B133260,'Подписчики (дано)'!A:C,3,0)</f>
        <v>44374.733893198012</v>
      </c>
      <c r="F133260" s="7">
        <f t="shared" si="2082"/>
        <v>19</v>
      </c>
    </row>
    <row r="133261" spans="1:6" x14ac:dyDescent="0.3">
      <c r="A133261" s="7">
        <v>402051</v>
      </c>
      <c r="B133261" s="7">
        <v>204367</v>
      </c>
      <c r="C133261" s="64">
        <v>44428.802776699027</v>
      </c>
      <c r="D133261" s="7">
        <v>118549</v>
      </c>
      <c r="E133261" s="64">
        <f>VLOOKUP('Просмотры (дано)'!B133261,'Подписчики (дано)'!A:C,3,0)</f>
        <v>44308.719647613958</v>
      </c>
      <c r="F133261" s="7">
        <f t="shared" si="2082"/>
        <v>19</v>
      </c>
    </row>
    <row r="133262" spans="1:6" x14ac:dyDescent="0.3">
      <c r="A133262" s="7">
        <v>402052</v>
      </c>
      <c r="B133262" s="7">
        <v>303928</v>
      </c>
      <c r="C133262" s="64">
        <v>44428.803181229778</v>
      </c>
      <c r="D133262" s="7">
        <v>250679</v>
      </c>
      <c r="E133262" s="64">
        <f>VLOOKUP('Просмотры (дано)'!B133262,'Подписчики (дано)'!A:C,3,0)</f>
        <v>44327.018890918807</v>
      </c>
      <c r="F133262" s="7">
        <f t="shared" si="2082"/>
        <v>19</v>
      </c>
    </row>
    <row r="133263" spans="1:6" x14ac:dyDescent="0.3">
      <c r="A133263" s="7">
        <v>402057</v>
      </c>
      <c r="B133263" s="7">
        <v>51310</v>
      </c>
      <c r="C133263" s="64">
        <v>44428.803585760514</v>
      </c>
      <c r="D133263" s="7">
        <v>109410</v>
      </c>
      <c r="E133263" s="64">
        <f>VLOOKUP('Просмотры (дано)'!B133263,'Подписчики (дано)'!A:C,3,0)</f>
        <v>44319.018379344729</v>
      </c>
      <c r="F133263" s="7">
        <f t="shared" si="2082"/>
        <v>19</v>
      </c>
    </row>
    <row r="133264" spans="1:6" x14ac:dyDescent="0.3">
      <c r="A133264" s="7">
        <v>402062</v>
      </c>
      <c r="B133264" s="7">
        <v>330857</v>
      </c>
      <c r="C133264" s="64">
        <v>44428.803585760514</v>
      </c>
      <c r="D133264" s="7">
        <v>411922</v>
      </c>
      <c r="E133264" s="64">
        <f>VLOOKUP('Просмотры (дано)'!B133264,'Подписчики (дано)'!A:C,3,0)</f>
        <v>44406.313708689457</v>
      </c>
      <c r="F133264" s="7">
        <f t="shared" si="2082"/>
        <v>19</v>
      </c>
    </row>
    <row r="133265" spans="1:6" x14ac:dyDescent="0.3">
      <c r="A133265" s="7">
        <v>402066</v>
      </c>
      <c r="B133265" s="7">
        <v>220909</v>
      </c>
      <c r="C133265" s="64">
        <v>44428.803990291264</v>
      </c>
      <c r="D133265" s="7">
        <v>266896</v>
      </c>
      <c r="E133265" s="64">
        <f>VLOOKUP('Просмотры (дано)'!B133265,'Подписчики (дано)'!A:C,3,0)</f>
        <v>44297.10838792735</v>
      </c>
      <c r="F133265" s="7">
        <f t="shared" si="2082"/>
        <v>19</v>
      </c>
    </row>
    <row r="133266" spans="1:6" x14ac:dyDescent="0.3">
      <c r="A133266" s="7">
        <v>402070</v>
      </c>
      <c r="B133266" s="7">
        <v>96955</v>
      </c>
      <c r="C133266" s="64">
        <v>44428.804666666663</v>
      </c>
      <c r="D133266" s="7">
        <v>60239</v>
      </c>
      <c r="E133266" s="64">
        <f>VLOOKUP('Просмотры (дано)'!B133266,'Подписчики (дано)'!A:C,3,0)</f>
        <v>44403.682646225076</v>
      </c>
      <c r="F133266" s="7">
        <f t="shared" si="2082"/>
        <v>19</v>
      </c>
    </row>
    <row r="133267" spans="1:6" x14ac:dyDescent="0.3">
      <c r="A133267" s="7">
        <v>402071</v>
      </c>
      <c r="B133267" s="7">
        <v>270272</v>
      </c>
      <c r="C133267" s="64">
        <v>44428.804799352751</v>
      </c>
      <c r="D133267" s="7">
        <v>112334</v>
      </c>
      <c r="E133267" s="64">
        <f>VLOOKUP('Просмотры (дано)'!B133267,'Подписчики (дано)'!A:C,3,0)</f>
        <v>44373.430525605414</v>
      </c>
      <c r="F133267" s="7">
        <f t="shared" si="2082"/>
        <v>19</v>
      </c>
    </row>
    <row r="133268" spans="1:6" x14ac:dyDescent="0.3">
      <c r="A133268" s="7">
        <v>402074</v>
      </c>
      <c r="B133268" s="7">
        <v>199089</v>
      </c>
      <c r="C133268" s="64">
        <v>44428.806012944988</v>
      </c>
      <c r="D133268" s="7">
        <v>339459</v>
      </c>
      <c r="E133268" s="64">
        <f>VLOOKUP('Просмотры (дано)'!B133268,'Подписчики (дано)'!A:C,3,0)</f>
        <v>44374.835601566956</v>
      </c>
      <c r="F133268" s="7">
        <f t="shared" si="2082"/>
        <v>19</v>
      </c>
    </row>
    <row r="133269" spans="1:6" x14ac:dyDescent="0.3">
      <c r="A133269" s="7">
        <v>402076</v>
      </c>
      <c r="B133269" s="7">
        <v>150933</v>
      </c>
      <c r="C133269" s="64">
        <v>44428.806417475731</v>
      </c>
      <c r="D133269" s="7">
        <v>308796</v>
      </c>
      <c r="E133269" s="64">
        <f>VLOOKUP('Просмотры (дано)'!B133269,'Подписчики (дано)'!A:C,3,0)</f>
        <v>44400.131777955845</v>
      </c>
      <c r="F133269" s="7">
        <f t="shared" si="2082"/>
        <v>19</v>
      </c>
    </row>
    <row r="133270" spans="1:6" x14ac:dyDescent="0.3">
      <c r="A133270" s="7">
        <v>402079</v>
      </c>
      <c r="B133270" s="7">
        <v>200425</v>
      </c>
      <c r="C133270" s="64">
        <v>44428.807226537218</v>
      </c>
      <c r="D133270" s="7">
        <v>75550</v>
      </c>
      <c r="E133270" s="64">
        <f>VLOOKUP('Просмотры (дано)'!B133270,'Подписчики (дано)'!A:C,3,0)</f>
        <v>44372.389214529918</v>
      </c>
      <c r="F133270" s="7">
        <f t="shared" si="2082"/>
        <v>19</v>
      </c>
    </row>
    <row r="133271" spans="1:6" x14ac:dyDescent="0.3">
      <c r="A133271" s="7">
        <v>402081</v>
      </c>
      <c r="B133271" s="7">
        <v>25022</v>
      </c>
      <c r="C133271" s="64">
        <v>44428.809249190941</v>
      </c>
      <c r="D133271" s="7">
        <v>411922</v>
      </c>
      <c r="E133271" s="64">
        <f>VLOOKUP('Просмотры (дано)'!B133271,'Подписчики (дано)'!A:C,3,0)</f>
        <v>44339.490154594016</v>
      </c>
      <c r="F133271" s="7">
        <f t="shared" si="2082"/>
        <v>19</v>
      </c>
    </row>
    <row r="133272" spans="1:6" x14ac:dyDescent="0.3">
      <c r="A133272" s="7">
        <v>402082</v>
      </c>
      <c r="B133272" s="7">
        <v>130282</v>
      </c>
      <c r="C133272" s="64">
        <v>44428.809653721684</v>
      </c>
      <c r="D133272" s="7">
        <v>437139</v>
      </c>
      <c r="E133272" s="64">
        <f>VLOOKUP('Просмотры (дано)'!B133272,'Подписчики (дано)'!A:C,3,0)</f>
        <v>44356.288474287758</v>
      </c>
      <c r="F133272" s="7">
        <f t="shared" si="2082"/>
        <v>19</v>
      </c>
    </row>
    <row r="133273" spans="1:6" x14ac:dyDescent="0.3">
      <c r="A133273" s="7">
        <v>402083</v>
      </c>
      <c r="B133273" s="7">
        <v>150798</v>
      </c>
      <c r="C133273" s="64">
        <v>44428.810867313914</v>
      </c>
      <c r="D133273" s="7">
        <v>268989</v>
      </c>
      <c r="E133273" s="64">
        <f>VLOOKUP('Просмотры (дано)'!B133273,'Подписчики (дано)'!A:C,3,0)</f>
        <v>44366.541087250713</v>
      </c>
      <c r="F133273" s="7">
        <f t="shared" si="2082"/>
        <v>19</v>
      </c>
    </row>
    <row r="133274" spans="1:6" x14ac:dyDescent="0.3">
      <c r="A133274" s="7">
        <v>402088</v>
      </c>
      <c r="B133274" s="7">
        <v>341857</v>
      </c>
      <c r="C133274" s="64">
        <v>44428.811271844665</v>
      </c>
      <c r="D133274" s="7">
        <v>184941</v>
      </c>
      <c r="E133274" s="64">
        <f>VLOOKUP('Просмотры (дано)'!B133274,'Подписчики (дано)'!A:C,3,0)</f>
        <v>44376.103256873219</v>
      </c>
      <c r="F133274" s="7">
        <f t="shared" si="2082"/>
        <v>19</v>
      </c>
    </row>
    <row r="133275" spans="1:6" x14ac:dyDescent="0.3">
      <c r="A133275" s="7">
        <v>402089</v>
      </c>
      <c r="B133275" s="7">
        <v>330665</v>
      </c>
      <c r="C133275" s="64">
        <v>44428.812485436894</v>
      </c>
      <c r="D133275" s="7">
        <v>104958</v>
      </c>
      <c r="E133275" s="64">
        <f>VLOOKUP('Просмотры (дано)'!B133275,'Подписчики (дано)'!A:C,3,0)</f>
        <v>44340.878663817661</v>
      </c>
      <c r="F133275" s="7">
        <f t="shared" si="2082"/>
        <v>19</v>
      </c>
    </row>
    <row r="133276" spans="1:6" x14ac:dyDescent="0.3">
      <c r="A133276" s="7">
        <v>402093</v>
      </c>
      <c r="B133276" s="7">
        <v>4216</v>
      </c>
      <c r="C133276" s="64">
        <v>44428.812889967638</v>
      </c>
      <c r="D133276" s="7">
        <v>179862</v>
      </c>
      <c r="E133276" s="64">
        <f>VLOOKUP('Просмотры (дано)'!B133276,'Подписчики (дано)'!A:C,3,0)</f>
        <v>44382.98228486468</v>
      </c>
      <c r="F133276" s="7">
        <f t="shared" si="2082"/>
        <v>19</v>
      </c>
    </row>
    <row r="133277" spans="1:6" x14ac:dyDescent="0.3">
      <c r="A133277" s="7">
        <v>402097</v>
      </c>
      <c r="B133277" s="7">
        <v>232628</v>
      </c>
      <c r="C133277" s="64">
        <v>44428.813699029131</v>
      </c>
      <c r="D133277" s="7">
        <v>347008</v>
      </c>
      <c r="E133277" s="64">
        <f>VLOOKUP('Просмотры (дано)'!B133277,'Подписчики (дано)'!A:C,3,0)</f>
        <v>44395.504444195161</v>
      </c>
      <c r="F133277" s="7">
        <f t="shared" si="2082"/>
        <v>19</v>
      </c>
    </row>
    <row r="133278" spans="1:6" x14ac:dyDescent="0.3">
      <c r="A133278" s="7">
        <v>402101</v>
      </c>
      <c r="B133278" s="7">
        <v>52435</v>
      </c>
      <c r="C133278" s="64">
        <v>44428.814103559867</v>
      </c>
      <c r="D133278" s="7">
        <v>226626</v>
      </c>
      <c r="E133278" s="64">
        <f>VLOOKUP('Просмотры (дано)'!B133278,'Подписчики (дано)'!A:C,3,0)</f>
        <v>44376.425654522791</v>
      </c>
      <c r="F133278" s="7">
        <f t="shared" si="2082"/>
        <v>19</v>
      </c>
    </row>
    <row r="133279" spans="1:6" x14ac:dyDescent="0.3">
      <c r="A133279" s="7">
        <v>402106</v>
      </c>
      <c r="B133279" s="7">
        <v>98053</v>
      </c>
      <c r="C133279" s="64">
        <v>44428.814103559867</v>
      </c>
      <c r="D133279" s="7">
        <v>162482</v>
      </c>
      <c r="E133279" s="64">
        <f>VLOOKUP('Просмотры (дано)'!B133279,'Подписчики (дано)'!A:C,3,0)</f>
        <v>44375.925283262106</v>
      </c>
      <c r="F133279" s="7">
        <f t="shared" si="2082"/>
        <v>19</v>
      </c>
    </row>
    <row r="133280" spans="1:6" x14ac:dyDescent="0.3">
      <c r="A133280" s="7">
        <v>402109</v>
      </c>
      <c r="B133280" s="7">
        <v>213081</v>
      </c>
      <c r="C133280" s="64">
        <v>44428.814508090618</v>
      </c>
      <c r="D133280" s="7">
        <v>436459</v>
      </c>
      <c r="E133280" s="64">
        <f>VLOOKUP('Просмотры (дано)'!B133280,'Подписчики (дано)'!A:C,3,0)</f>
        <v>44389.070656588316</v>
      </c>
      <c r="F133280" s="7">
        <f t="shared" si="2082"/>
        <v>19</v>
      </c>
    </row>
    <row r="133281" spans="1:6" x14ac:dyDescent="0.3">
      <c r="A133281" s="7">
        <v>402111</v>
      </c>
      <c r="B133281" s="7">
        <v>134027</v>
      </c>
      <c r="C133281" s="64">
        <v>44428.814912621354</v>
      </c>
      <c r="D133281" s="7">
        <v>309678</v>
      </c>
      <c r="E133281" s="64">
        <f>VLOOKUP('Просмотры (дано)'!B133281,'Подписчики (дано)'!A:C,3,0)</f>
        <v>44374.249809900291</v>
      </c>
      <c r="F133281" s="7">
        <f t="shared" si="2082"/>
        <v>19</v>
      </c>
    </row>
    <row r="133282" spans="1:6" x14ac:dyDescent="0.3">
      <c r="A133282" s="7">
        <v>402112</v>
      </c>
      <c r="B133282" s="7">
        <v>77280</v>
      </c>
      <c r="C133282" s="64">
        <v>44428.815000000002</v>
      </c>
      <c r="D133282" s="7">
        <v>158978</v>
      </c>
      <c r="E133282" s="64">
        <f>VLOOKUP('Просмотры (дано)'!B133282,'Подписчики (дано)'!A:C,3,0)</f>
        <v>44306.355761680912</v>
      </c>
      <c r="F133282" s="7">
        <f t="shared" si="2082"/>
        <v>19</v>
      </c>
    </row>
    <row r="133283" spans="1:6" x14ac:dyDescent="0.3">
      <c r="A133283" s="7">
        <v>402113</v>
      </c>
      <c r="B133283" s="7">
        <v>193280</v>
      </c>
      <c r="C133283" s="64">
        <v>44428.815333333339</v>
      </c>
      <c r="D133283" s="7">
        <v>327633</v>
      </c>
      <c r="E133283" s="64">
        <f>VLOOKUP('Просмотры (дано)'!B133283,'Подписчики (дано)'!A:C,3,0)</f>
        <v>44402.161079558406</v>
      </c>
      <c r="F133283" s="7">
        <f t="shared" si="2082"/>
        <v>19</v>
      </c>
    </row>
    <row r="133284" spans="1:6" x14ac:dyDescent="0.3">
      <c r="A133284" s="7">
        <v>402114</v>
      </c>
      <c r="B133284" s="7">
        <v>138569</v>
      </c>
      <c r="C133284" s="64">
        <v>44428.815721682848</v>
      </c>
      <c r="D133284" s="7">
        <v>199629</v>
      </c>
      <c r="E133284" s="64">
        <f>VLOOKUP('Просмотры (дано)'!B133284,'Подписчики (дано)'!A:C,3,0)</f>
        <v>44312.974848076927</v>
      </c>
      <c r="F133284" s="7">
        <f t="shared" si="2082"/>
        <v>19</v>
      </c>
    </row>
    <row r="133285" spans="1:6" x14ac:dyDescent="0.3">
      <c r="A133285" s="7">
        <v>402118</v>
      </c>
      <c r="B133285" s="7">
        <v>210896</v>
      </c>
      <c r="C133285" s="64">
        <v>44428.816126213598</v>
      </c>
      <c r="D133285" s="7">
        <v>123584</v>
      </c>
      <c r="E133285" s="64">
        <f>VLOOKUP('Просмотры (дано)'!B133285,'Подписчики (дано)'!A:C,3,0)</f>
        <v>44372.45938326211</v>
      </c>
      <c r="F133285" s="7">
        <f t="shared" si="2082"/>
        <v>19</v>
      </c>
    </row>
    <row r="133286" spans="1:6" x14ac:dyDescent="0.3">
      <c r="A133286" s="7">
        <v>402121</v>
      </c>
      <c r="B133286" s="7">
        <v>223660</v>
      </c>
      <c r="C133286" s="64">
        <v>44428.816530744334</v>
      </c>
      <c r="D133286" s="7">
        <v>405774</v>
      </c>
      <c r="E133286" s="64">
        <f>VLOOKUP('Просмотры (дано)'!B133286,'Подписчики (дано)'!A:C,3,0)</f>
        <v>44340.602650605411</v>
      </c>
      <c r="F133286" s="7">
        <f t="shared" si="2082"/>
        <v>19</v>
      </c>
    </row>
    <row r="133287" spans="1:6" x14ac:dyDescent="0.3">
      <c r="A133287" s="7">
        <v>402122</v>
      </c>
      <c r="B133287" s="7">
        <v>200384</v>
      </c>
      <c r="C133287" s="64">
        <v>44428.816935275077</v>
      </c>
      <c r="D133287" s="7">
        <v>394819</v>
      </c>
      <c r="E133287" s="64">
        <f>VLOOKUP('Просмотры (дано)'!B133287,'Подписчики (дано)'!A:C,3,0)</f>
        <v>44342.202858974357</v>
      </c>
      <c r="F133287" s="7">
        <f t="shared" si="2082"/>
        <v>19</v>
      </c>
    </row>
    <row r="133288" spans="1:6" x14ac:dyDescent="0.3">
      <c r="A133288" s="7">
        <v>402123</v>
      </c>
      <c r="B133288" s="7">
        <v>7930</v>
      </c>
      <c r="C133288" s="64">
        <v>44428.817744336571</v>
      </c>
      <c r="D133288" s="7">
        <v>286645</v>
      </c>
      <c r="E133288" s="64">
        <f>VLOOKUP('Просмотры (дано)'!B133288,'Подписчики (дано)'!A:C,3,0)</f>
        <v>44318.015843233617</v>
      </c>
      <c r="F133288" s="7">
        <f t="shared" si="2082"/>
        <v>19</v>
      </c>
    </row>
    <row r="133289" spans="1:6" x14ac:dyDescent="0.3">
      <c r="A133289" s="7">
        <v>402128</v>
      </c>
      <c r="B133289" s="7">
        <v>198398</v>
      </c>
      <c r="C133289" s="64">
        <v>44428.817744336571</v>
      </c>
      <c r="D133289" s="7">
        <v>122902</v>
      </c>
      <c r="E133289" s="64">
        <f>VLOOKUP('Просмотры (дано)'!B133289,'Подписчики (дано)'!A:C,3,0)</f>
        <v>44343.265492307699</v>
      </c>
      <c r="F133289" s="7">
        <f t="shared" si="2082"/>
        <v>19</v>
      </c>
    </row>
    <row r="133290" spans="1:6" x14ac:dyDescent="0.3">
      <c r="A133290" s="7">
        <v>402130</v>
      </c>
      <c r="B133290" s="7">
        <v>171963</v>
      </c>
      <c r="C133290" s="64">
        <v>44428.818148867314</v>
      </c>
      <c r="D133290" s="7">
        <v>5151</v>
      </c>
      <c r="E133290" s="64">
        <f>VLOOKUP('Просмотры (дано)'!B133290,'Подписчики (дано)'!A:C,3,0)</f>
        <v>44339.911505733617</v>
      </c>
      <c r="F133290" s="7">
        <f t="shared" si="2082"/>
        <v>19</v>
      </c>
    </row>
    <row r="133291" spans="1:6" x14ac:dyDescent="0.3">
      <c r="A133291" s="7">
        <v>402134</v>
      </c>
      <c r="B133291" s="7">
        <v>247975</v>
      </c>
      <c r="C133291" s="64">
        <v>44428.818148867314</v>
      </c>
      <c r="D133291" s="7">
        <v>471403</v>
      </c>
      <c r="E133291" s="64">
        <f>VLOOKUP('Просмотры (дано)'!B133291,'Подписчики (дано)'!A:C,3,0)</f>
        <v>44297.819241132478</v>
      </c>
      <c r="F133291" s="7">
        <f t="shared" si="2082"/>
        <v>19</v>
      </c>
    </row>
    <row r="133292" spans="1:6" x14ac:dyDescent="0.3">
      <c r="A133292" s="7">
        <v>402135</v>
      </c>
      <c r="B133292" s="7">
        <v>280938</v>
      </c>
      <c r="C133292" s="64">
        <v>44428.818957928801</v>
      </c>
      <c r="D133292" s="7">
        <v>158978</v>
      </c>
      <c r="E133292" s="64">
        <f>VLOOKUP('Просмотры (дано)'!B133292,'Подписчики (дано)'!A:C,3,0)</f>
        <v>44294.365087678067</v>
      </c>
      <c r="F133292" s="7">
        <f t="shared" si="2082"/>
        <v>19</v>
      </c>
    </row>
    <row r="133293" spans="1:6" x14ac:dyDescent="0.3">
      <c r="A133293" s="7">
        <v>402140</v>
      </c>
      <c r="B133293" s="7">
        <v>214997</v>
      </c>
      <c r="C133293" s="64">
        <v>44428.820171521038</v>
      </c>
      <c r="D133293" s="7">
        <v>44466</v>
      </c>
      <c r="E133293" s="64">
        <f>VLOOKUP('Просмотры (дано)'!B133293,'Подписчики (дано)'!A:C,3,0)</f>
        <v>44311.816056908836</v>
      </c>
      <c r="F133293" s="7">
        <f t="shared" si="2082"/>
        <v>19</v>
      </c>
    </row>
    <row r="133294" spans="1:6" x14ac:dyDescent="0.3">
      <c r="A133294" s="7">
        <v>402143</v>
      </c>
      <c r="B133294" s="7">
        <v>36040</v>
      </c>
      <c r="C133294" s="64">
        <v>44428.820576051781</v>
      </c>
      <c r="D133294" s="7">
        <v>182191</v>
      </c>
      <c r="E133294" s="64">
        <f>VLOOKUP('Просмотры (дано)'!B133294,'Подписчики (дано)'!A:C,3,0)</f>
        <v>44312.383889245015</v>
      </c>
      <c r="F133294" s="7">
        <f t="shared" si="2082"/>
        <v>19</v>
      </c>
    </row>
    <row r="133295" spans="1:6" x14ac:dyDescent="0.3">
      <c r="A133295" s="7">
        <v>402145</v>
      </c>
      <c r="B133295" s="7">
        <v>102767</v>
      </c>
      <c r="C133295" s="64">
        <v>44428.820576051781</v>
      </c>
      <c r="D133295" s="7">
        <v>122982</v>
      </c>
      <c r="E133295" s="64">
        <f>VLOOKUP('Просмотры (дано)'!B133295,'Подписчики (дано)'!A:C,3,0)</f>
        <v>44342.292808226499</v>
      </c>
      <c r="F133295" s="7">
        <f t="shared" si="2082"/>
        <v>19</v>
      </c>
    </row>
    <row r="133296" spans="1:6" x14ac:dyDescent="0.3">
      <c r="A133296" s="7">
        <v>402150</v>
      </c>
      <c r="B133296" s="7">
        <v>8819</v>
      </c>
      <c r="C133296" s="64">
        <v>44428.820980582524</v>
      </c>
      <c r="D133296" s="7">
        <v>270904</v>
      </c>
      <c r="E133296" s="64">
        <f>VLOOKUP('Просмотры (дано)'!B133296,'Подписчики (дано)'!A:C,3,0)</f>
        <v>44386.847487393155</v>
      </c>
      <c r="F133296" s="7">
        <f t="shared" si="2082"/>
        <v>19</v>
      </c>
    </row>
    <row r="133297" spans="1:6" x14ac:dyDescent="0.3">
      <c r="A133297" s="7">
        <v>402155</v>
      </c>
      <c r="B133297" s="7">
        <v>305177</v>
      </c>
      <c r="C133297" s="64">
        <v>44428.820980582524</v>
      </c>
      <c r="D133297" s="7">
        <v>347740</v>
      </c>
      <c r="E133297" s="64">
        <f>VLOOKUP('Просмотры (дано)'!B133297,'Подписчики (дано)'!A:C,3,0)</f>
        <v>44395.459491417387</v>
      </c>
      <c r="F133297" s="7">
        <f t="shared" si="2082"/>
        <v>19</v>
      </c>
    </row>
    <row r="133298" spans="1:6" x14ac:dyDescent="0.3">
      <c r="A133298" s="7">
        <v>402157</v>
      </c>
      <c r="B133298" s="7">
        <v>270692</v>
      </c>
      <c r="C133298" s="64">
        <v>44428.822598705498</v>
      </c>
      <c r="D133298" s="7">
        <v>411922</v>
      </c>
      <c r="E133298" s="64">
        <f>VLOOKUP('Просмотры (дано)'!B133298,'Подписчики (дано)'!A:C,3,0)</f>
        <v>44304.929448967232</v>
      </c>
      <c r="F133298" s="7">
        <f t="shared" si="2082"/>
        <v>19</v>
      </c>
    </row>
    <row r="133299" spans="1:6" x14ac:dyDescent="0.3">
      <c r="A133299" s="7">
        <v>402158</v>
      </c>
      <c r="B133299" s="7">
        <v>16907</v>
      </c>
      <c r="C133299" s="64">
        <v>44428.823407766991</v>
      </c>
      <c r="D133299" s="7">
        <v>21760</v>
      </c>
      <c r="E133299" s="64">
        <f>VLOOKUP('Просмотры (дано)'!B133299,'Подписчики (дано)'!A:C,3,0)</f>
        <v>44318.865655021364</v>
      </c>
      <c r="F133299" s="7">
        <f t="shared" si="2082"/>
        <v>19</v>
      </c>
    </row>
    <row r="133300" spans="1:6" x14ac:dyDescent="0.3">
      <c r="A133300" s="7">
        <v>402161</v>
      </c>
      <c r="B133300" s="7">
        <v>41878</v>
      </c>
      <c r="C133300" s="64">
        <v>44428.823812297735</v>
      </c>
      <c r="D133300" s="7">
        <v>297015</v>
      </c>
      <c r="E133300" s="64">
        <f>VLOOKUP('Просмотры (дано)'!B133300,'Подписчики (дано)'!A:C,3,0)</f>
        <v>44295.058618482901</v>
      </c>
      <c r="F133300" s="7">
        <f t="shared" si="2082"/>
        <v>19</v>
      </c>
    </row>
    <row r="133301" spans="1:6" x14ac:dyDescent="0.3">
      <c r="A133301" s="7">
        <v>402162</v>
      </c>
      <c r="B133301" s="7">
        <v>53220</v>
      </c>
      <c r="C133301" s="64">
        <v>44428.823812297735</v>
      </c>
      <c r="D133301" s="7">
        <v>188971</v>
      </c>
      <c r="E133301" s="64">
        <f>VLOOKUP('Просмотры (дано)'!B133301,'Подписчики (дано)'!A:C,3,0)</f>
        <v>44315.499777670935</v>
      </c>
      <c r="F133301" s="7">
        <f t="shared" si="2082"/>
        <v>19</v>
      </c>
    </row>
    <row r="133302" spans="1:6" x14ac:dyDescent="0.3">
      <c r="A133302" s="7">
        <v>402166</v>
      </c>
      <c r="B133302" s="7">
        <v>68898</v>
      </c>
      <c r="C133302" s="64">
        <v>44428.823812297735</v>
      </c>
      <c r="D133302" s="7">
        <v>204394</v>
      </c>
      <c r="E133302" s="64">
        <f>VLOOKUP('Просмотры (дано)'!B133302,'Подписчики (дано)'!A:C,3,0)</f>
        <v>44374.323180199433</v>
      </c>
      <c r="F133302" s="7">
        <f t="shared" si="2082"/>
        <v>19</v>
      </c>
    </row>
    <row r="133303" spans="1:6" x14ac:dyDescent="0.3">
      <c r="A133303" s="7">
        <v>402171</v>
      </c>
      <c r="B133303" s="7">
        <v>175528</v>
      </c>
      <c r="C133303" s="64">
        <v>44428.824216828478</v>
      </c>
      <c r="D133303" s="7">
        <v>407796</v>
      </c>
      <c r="E133303" s="64">
        <f>VLOOKUP('Просмотры (дано)'!B133303,'Подписчики (дано)'!A:C,3,0)</f>
        <v>44361.174530056975</v>
      </c>
      <c r="F133303" s="7">
        <f t="shared" si="2082"/>
        <v>19</v>
      </c>
    </row>
    <row r="133304" spans="1:6" x14ac:dyDescent="0.3">
      <c r="A133304" s="7">
        <v>402172</v>
      </c>
      <c r="B133304" s="7">
        <v>194656</v>
      </c>
      <c r="C133304" s="64">
        <v>44428.824621359221</v>
      </c>
      <c r="D133304" s="7">
        <v>180863</v>
      </c>
      <c r="E133304" s="64">
        <f>VLOOKUP('Просмотры (дано)'!B133304,'Подписчики (дано)'!A:C,3,0)</f>
        <v>44341.826500391733</v>
      </c>
      <c r="F133304" s="7">
        <f t="shared" si="2082"/>
        <v>19</v>
      </c>
    </row>
    <row r="133305" spans="1:6" x14ac:dyDescent="0.3">
      <c r="A133305" s="7">
        <v>402174</v>
      </c>
      <c r="B133305" s="7">
        <v>282272</v>
      </c>
      <c r="C133305" s="64">
        <v>44428.825430420708</v>
      </c>
      <c r="D133305" s="7">
        <v>341333</v>
      </c>
      <c r="E133305" s="64">
        <f>VLOOKUP('Просмотры (дано)'!B133305,'Подписчики (дано)'!A:C,3,0)</f>
        <v>44309.710640206555</v>
      </c>
      <c r="F133305" s="7">
        <f t="shared" si="2082"/>
        <v>19</v>
      </c>
    </row>
    <row r="133306" spans="1:6" x14ac:dyDescent="0.3">
      <c r="A133306" s="7">
        <v>402175</v>
      </c>
      <c r="B133306" s="7">
        <v>17790</v>
      </c>
      <c r="C133306" s="64">
        <v>44428.825430420715</v>
      </c>
      <c r="D133306" s="7">
        <v>312954</v>
      </c>
      <c r="E133306" s="64">
        <f>VLOOKUP('Просмотры (дано)'!B133306,'Подписчики (дано)'!A:C,3,0)</f>
        <v>44400.517658297722</v>
      </c>
      <c r="F133306" s="7">
        <f t="shared" si="2082"/>
        <v>19</v>
      </c>
    </row>
    <row r="133307" spans="1:6" x14ac:dyDescent="0.3">
      <c r="A133307" s="7">
        <v>402176</v>
      </c>
      <c r="B133307" s="7">
        <v>260857</v>
      </c>
      <c r="C133307" s="64">
        <v>44428.825834951458</v>
      </c>
      <c r="D133307" s="7">
        <v>180863</v>
      </c>
      <c r="E133307" s="64">
        <f>VLOOKUP('Просмотры (дано)'!B133307,'Подписчики (дано)'!A:C,3,0)</f>
        <v>44311.888510363249</v>
      </c>
      <c r="F133307" s="7">
        <f t="shared" si="2082"/>
        <v>19</v>
      </c>
    </row>
    <row r="133308" spans="1:6" x14ac:dyDescent="0.3">
      <c r="A133308" s="7">
        <v>402177</v>
      </c>
      <c r="B133308" s="7">
        <v>20284</v>
      </c>
      <c r="C133308" s="64">
        <v>44428.827048543688</v>
      </c>
      <c r="D133308" s="7">
        <v>111368</v>
      </c>
      <c r="E133308" s="64">
        <f>VLOOKUP('Просмотры (дано)'!B133308,'Подписчики (дано)'!A:C,3,0)</f>
        <v>44316.275480056975</v>
      </c>
      <c r="F133308" s="7">
        <f t="shared" si="2082"/>
        <v>19</v>
      </c>
    </row>
    <row r="133309" spans="1:6" x14ac:dyDescent="0.3">
      <c r="A133309" s="7">
        <v>402178</v>
      </c>
      <c r="B133309" s="7">
        <v>18313</v>
      </c>
      <c r="C133309" s="64">
        <v>44428.827857605174</v>
      </c>
      <c r="D133309" s="7">
        <v>129210</v>
      </c>
      <c r="E133309" s="64">
        <f>VLOOKUP('Просмотры (дано)'!B133309,'Подписчики (дано)'!A:C,3,0)</f>
        <v>44383.517197222223</v>
      </c>
      <c r="F133309" s="7">
        <f t="shared" si="2082"/>
        <v>19</v>
      </c>
    </row>
    <row r="133310" spans="1:6" x14ac:dyDescent="0.3">
      <c r="A133310" s="7">
        <v>402182</v>
      </c>
      <c r="B133310" s="7">
        <v>236853</v>
      </c>
      <c r="C133310" s="64">
        <v>44428.827857605174</v>
      </c>
      <c r="D133310" s="7">
        <v>341333</v>
      </c>
      <c r="E133310" s="64">
        <f>VLOOKUP('Просмотры (дано)'!B133310,'Подписчики (дано)'!A:C,3,0)</f>
        <v>44374.828399465812</v>
      </c>
      <c r="F133310" s="7">
        <f t="shared" si="2082"/>
        <v>19</v>
      </c>
    </row>
    <row r="133311" spans="1:6" x14ac:dyDescent="0.3">
      <c r="A133311" s="7">
        <v>402183</v>
      </c>
      <c r="B133311" s="7">
        <v>109161</v>
      </c>
      <c r="C133311" s="64">
        <v>44428.829071197411</v>
      </c>
      <c r="D133311" s="7">
        <v>191893</v>
      </c>
      <c r="E133311" s="64">
        <f>VLOOKUP('Просмотры (дано)'!B133311,'Подписчики (дано)'!A:C,3,0)</f>
        <v>44296.200978810542</v>
      </c>
      <c r="F133311" s="7">
        <f t="shared" si="2082"/>
        <v>19</v>
      </c>
    </row>
    <row r="133312" spans="1:6" x14ac:dyDescent="0.3">
      <c r="A133312" s="7">
        <v>402185</v>
      </c>
      <c r="B133312" s="7">
        <v>295510</v>
      </c>
      <c r="C133312" s="64">
        <v>44428.829475728155</v>
      </c>
      <c r="D133312" s="7">
        <v>360778</v>
      </c>
      <c r="E133312" s="64">
        <f>VLOOKUP('Просмотры (дано)'!B133312,'Подписчики (дано)'!A:C,3,0)</f>
        <v>44310.672227457268</v>
      </c>
      <c r="F133312" s="7">
        <f t="shared" si="2082"/>
        <v>19</v>
      </c>
    </row>
    <row r="133313" spans="1:6" x14ac:dyDescent="0.3">
      <c r="A133313" s="7">
        <v>402187</v>
      </c>
      <c r="B133313" s="7">
        <v>110315</v>
      </c>
      <c r="C133313" s="64">
        <v>44428.829880258898</v>
      </c>
      <c r="D133313" s="7">
        <v>411185</v>
      </c>
      <c r="E133313" s="64">
        <f>VLOOKUP('Просмотры (дано)'!B133313,'Подписчики (дано)'!A:C,3,0)</f>
        <v>44374.96224106125</v>
      </c>
      <c r="F133313" s="7">
        <f t="shared" si="2082"/>
        <v>19</v>
      </c>
    </row>
    <row r="133314" spans="1:6" x14ac:dyDescent="0.3">
      <c r="A133314" s="7">
        <v>402191</v>
      </c>
      <c r="B133314" s="7">
        <v>268942</v>
      </c>
      <c r="C133314" s="64">
        <v>44428.83</v>
      </c>
      <c r="D133314" s="7">
        <v>309255</v>
      </c>
      <c r="E133314" s="64">
        <f>VLOOKUP('Просмотры (дано)'!B133314,'Подписчики (дано)'!A:C,3,0)</f>
        <v>44387.075355235043</v>
      </c>
      <c r="F133314" s="7">
        <f t="shared" si="2082"/>
        <v>19</v>
      </c>
    </row>
    <row r="133315" spans="1:6" x14ac:dyDescent="0.3">
      <c r="A133315" s="7">
        <v>402192</v>
      </c>
      <c r="B133315" s="7">
        <v>6431</v>
      </c>
      <c r="C133315" s="64">
        <v>44428.830284789641</v>
      </c>
      <c r="D133315" s="7">
        <v>182191</v>
      </c>
      <c r="E133315" s="64">
        <f>VLOOKUP('Просмотры (дано)'!B133315,'Подписчики (дано)'!A:C,3,0)</f>
        <v>44336.416063390308</v>
      </c>
      <c r="F133315" s="7">
        <f t="shared" ref="F133315:F133378" si="2083">HOUR(C133315)</f>
        <v>19</v>
      </c>
    </row>
    <row r="133316" spans="1:6" x14ac:dyDescent="0.3">
      <c r="A133316" s="7">
        <v>402195</v>
      </c>
      <c r="B133316" s="7">
        <v>113540</v>
      </c>
      <c r="C133316" s="64">
        <v>44428.830284789641</v>
      </c>
      <c r="D133316" s="7">
        <v>117699</v>
      </c>
      <c r="E133316" s="64">
        <f>VLOOKUP('Просмотры (дано)'!B133316,'Подписчики (дано)'!A:C,3,0)</f>
        <v>44287.075359223651</v>
      </c>
      <c r="F133316" s="7">
        <f t="shared" si="2083"/>
        <v>19</v>
      </c>
    </row>
    <row r="133317" spans="1:6" x14ac:dyDescent="0.3">
      <c r="A133317" s="7">
        <v>402196</v>
      </c>
      <c r="B133317" s="7">
        <v>234835</v>
      </c>
      <c r="C133317" s="64">
        <v>44428.830284789641</v>
      </c>
      <c r="D133317" s="7">
        <v>242428</v>
      </c>
      <c r="E133317" s="64">
        <f>VLOOKUP('Просмотры (дано)'!B133317,'Подписчики (дано)'!A:C,3,0)</f>
        <v>44344.794125178072</v>
      </c>
      <c r="F133317" s="7">
        <f t="shared" si="2083"/>
        <v>19</v>
      </c>
    </row>
    <row r="133318" spans="1:6" x14ac:dyDescent="0.3">
      <c r="A133318" s="7">
        <v>402197</v>
      </c>
      <c r="B133318" s="7">
        <v>345864</v>
      </c>
      <c r="C133318" s="64">
        <v>44428.830284789641</v>
      </c>
      <c r="D133318" s="7">
        <v>270383</v>
      </c>
      <c r="E133318" s="64">
        <f>VLOOKUP('Просмотры (дано)'!B133318,'Подписчики (дано)'!A:C,3,0)</f>
        <v>44353.440705769237</v>
      </c>
      <c r="F133318" s="7">
        <f t="shared" si="2083"/>
        <v>19</v>
      </c>
    </row>
    <row r="133319" spans="1:6" x14ac:dyDescent="0.3">
      <c r="A133319" s="7">
        <v>402199</v>
      </c>
      <c r="B133319" s="7">
        <v>22587</v>
      </c>
      <c r="C133319" s="64">
        <v>44428.830666666661</v>
      </c>
      <c r="D133319" s="7">
        <v>158978</v>
      </c>
      <c r="E133319" s="64">
        <f>VLOOKUP('Просмотры (дано)'!B133319,'Подписчики (дано)'!A:C,3,0)</f>
        <v>44372.105382763533</v>
      </c>
      <c r="F133319" s="7">
        <f t="shared" si="2083"/>
        <v>19</v>
      </c>
    </row>
    <row r="133320" spans="1:6" x14ac:dyDescent="0.3">
      <c r="A133320" s="7">
        <v>402201</v>
      </c>
      <c r="B133320" s="7">
        <v>89340</v>
      </c>
      <c r="C133320" s="64">
        <v>44428.830689320392</v>
      </c>
      <c r="D133320" s="7">
        <v>158978</v>
      </c>
      <c r="E133320" s="64">
        <f>VLOOKUP('Просмотры (дано)'!B133320,'Подписчики (дано)'!A:C,3,0)</f>
        <v>44340.480953383194</v>
      </c>
      <c r="F133320" s="7">
        <f t="shared" si="2083"/>
        <v>19</v>
      </c>
    </row>
    <row r="133321" spans="1:6" x14ac:dyDescent="0.3">
      <c r="A133321" s="7">
        <v>402203</v>
      </c>
      <c r="B133321" s="7">
        <v>5861</v>
      </c>
      <c r="C133321" s="64">
        <v>44428.831093851128</v>
      </c>
      <c r="D133321" s="7">
        <v>250679</v>
      </c>
      <c r="E133321" s="64">
        <f>VLOOKUP('Просмотры (дано)'!B133321,'Подписчики (дано)'!A:C,3,0)</f>
        <v>44312.914873148147</v>
      </c>
      <c r="F133321" s="7">
        <f t="shared" si="2083"/>
        <v>19</v>
      </c>
    </row>
    <row r="133322" spans="1:6" x14ac:dyDescent="0.3">
      <c r="A133322" s="7">
        <v>402207</v>
      </c>
      <c r="B133322" s="7">
        <v>55538</v>
      </c>
      <c r="C133322" s="64">
        <v>44428.832307443365</v>
      </c>
      <c r="D133322" s="7">
        <v>264284</v>
      </c>
      <c r="E133322" s="64">
        <f>VLOOKUP('Просмотры (дано)'!B133322,'Подписчики (дано)'!A:C,3,0)</f>
        <v>44300.463614886037</v>
      </c>
      <c r="F133322" s="7">
        <f t="shared" si="2083"/>
        <v>19</v>
      </c>
    </row>
    <row r="133323" spans="1:6" x14ac:dyDescent="0.3">
      <c r="A133323" s="7">
        <v>402210</v>
      </c>
      <c r="B133323" s="7">
        <v>182944</v>
      </c>
      <c r="C133323" s="64">
        <v>44428.832307443365</v>
      </c>
      <c r="D133323" s="7">
        <v>88863</v>
      </c>
      <c r="E133323" s="64">
        <f>VLOOKUP('Просмотры (дано)'!B133323,'Подписчики (дано)'!A:C,3,0)</f>
        <v>44350.713969373217</v>
      </c>
      <c r="F133323" s="7">
        <f t="shared" si="2083"/>
        <v>19</v>
      </c>
    </row>
    <row r="133324" spans="1:6" x14ac:dyDescent="0.3">
      <c r="A133324" s="7">
        <v>402211</v>
      </c>
      <c r="B133324" s="7">
        <v>286907</v>
      </c>
      <c r="C133324" s="64">
        <v>44428.832307443365</v>
      </c>
      <c r="D133324" s="7">
        <v>76405</v>
      </c>
      <c r="E133324" s="64">
        <f>VLOOKUP('Просмотры (дано)'!B133324,'Подписчики (дано)'!A:C,3,0)</f>
        <v>44343.138327492881</v>
      </c>
      <c r="F133324" s="7">
        <f t="shared" si="2083"/>
        <v>19</v>
      </c>
    </row>
    <row r="133325" spans="1:6" x14ac:dyDescent="0.3">
      <c r="A133325" s="7">
        <v>402214</v>
      </c>
      <c r="B133325" s="7">
        <v>243246</v>
      </c>
      <c r="C133325" s="64">
        <v>44428.835139158575</v>
      </c>
      <c r="D133325" s="7">
        <v>250679</v>
      </c>
      <c r="E133325" s="64">
        <f>VLOOKUP('Просмотры (дано)'!B133325,'Подписчики (дано)'!A:C,3,0)</f>
        <v>44394.107691381767</v>
      </c>
      <c r="F133325" s="7">
        <f t="shared" si="2083"/>
        <v>20</v>
      </c>
    </row>
    <row r="133326" spans="1:6" x14ac:dyDescent="0.3">
      <c r="A133326" s="7">
        <v>402219</v>
      </c>
      <c r="B133326" s="7">
        <v>94602</v>
      </c>
      <c r="C133326" s="64">
        <v>44428.835948220061</v>
      </c>
      <c r="D133326" s="7">
        <v>402459</v>
      </c>
      <c r="E133326" s="64">
        <f>VLOOKUP('Просмотры (дано)'!B133326,'Подписчики (дано)'!A:C,3,0)</f>
        <v>44341.433563853272</v>
      </c>
      <c r="F133326" s="7">
        <f t="shared" si="2083"/>
        <v>20</v>
      </c>
    </row>
    <row r="133327" spans="1:6" x14ac:dyDescent="0.3">
      <c r="A133327" s="7">
        <v>402221</v>
      </c>
      <c r="B133327" s="7">
        <v>101847</v>
      </c>
      <c r="C133327" s="64">
        <v>44428.836757281548</v>
      </c>
      <c r="D133327" s="7">
        <v>158978</v>
      </c>
      <c r="E133327" s="64">
        <f>VLOOKUP('Просмотры (дано)'!B133327,'Подписчики (дано)'!A:C,3,0)</f>
        <v>44330.486829273505</v>
      </c>
      <c r="F133327" s="7">
        <f t="shared" si="2083"/>
        <v>20</v>
      </c>
    </row>
    <row r="133328" spans="1:6" x14ac:dyDescent="0.3">
      <c r="A133328" s="7">
        <v>402224</v>
      </c>
      <c r="B133328" s="7">
        <v>263906</v>
      </c>
      <c r="C133328" s="64">
        <v>44428.837161812298</v>
      </c>
      <c r="D133328" s="7">
        <v>123584</v>
      </c>
      <c r="E133328" s="64">
        <f>VLOOKUP('Просмотры (дано)'!B133328,'Подписчики (дано)'!A:C,3,0)</f>
        <v>44371.305079237893</v>
      </c>
      <c r="F133328" s="7">
        <f t="shared" si="2083"/>
        <v>20</v>
      </c>
    </row>
    <row r="133329" spans="1:6" x14ac:dyDescent="0.3">
      <c r="A133329" s="7">
        <v>402228</v>
      </c>
      <c r="B133329" s="7">
        <v>293432</v>
      </c>
      <c r="C133329" s="64">
        <v>44428.837566343042</v>
      </c>
      <c r="D133329" s="7">
        <v>370651</v>
      </c>
      <c r="E133329" s="64">
        <f>VLOOKUP('Просмотры (дано)'!B133329,'Подписчики (дано)'!A:C,3,0)</f>
        <v>44341.217196189456</v>
      </c>
      <c r="F133329" s="7">
        <f t="shared" si="2083"/>
        <v>20</v>
      </c>
    </row>
    <row r="133330" spans="1:6" x14ac:dyDescent="0.3">
      <c r="A133330" s="7">
        <v>402231</v>
      </c>
      <c r="B133330" s="7">
        <v>344724</v>
      </c>
      <c r="C133330" s="64">
        <v>44428.837566343042</v>
      </c>
      <c r="D133330" s="7">
        <v>158978</v>
      </c>
      <c r="E133330" s="64">
        <f>VLOOKUP('Просмотры (дано)'!B133330,'Подписчики (дано)'!A:C,3,0)</f>
        <v>44296.867900178069</v>
      </c>
      <c r="F133330" s="7">
        <f t="shared" si="2083"/>
        <v>20</v>
      </c>
    </row>
    <row r="133331" spans="1:6" x14ac:dyDescent="0.3">
      <c r="A133331" s="7">
        <v>402235</v>
      </c>
      <c r="B133331" s="7">
        <v>174797</v>
      </c>
      <c r="C133331" s="64">
        <v>44428.837970873785</v>
      </c>
      <c r="D133331" s="7">
        <v>214179</v>
      </c>
      <c r="E133331" s="64">
        <f>VLOOKUP('Просмотры (дано)'!B133331,'Подписчики (дано)'!A:C,3,0)</f>
        <v>44357.82409647436</v>
      </c>
      <c r="F133331" s="7">
        <f t="shared" si="2083"/>
        <v>20</v>
      </c>
    </row>
    <row r="133332" spans="1:6" x14ac:dyDescent="0.3">
      <c r="A133332" s="7">
        <v>402236</v>
      </c>
      <c r="B133332" s="7">
        <v>204928</v>
      </c>
      <c r="C133332" s="64">
        <v>44428.838333333333</v>
      </c>
      <c r="D133332" s="7">
        <v>396686</v>
      </c>
      <c r="E133332" s="64">
        <f>VLOOKUP('Просмотры (дано)'!B133332,'Подписчики (дано)'!A:C,3,0)</f>
        <v>44372.136046937325</v>
      </c>
      <c r="F133332" s="7">
        <f t="shared" si="2083"/>
        <v>20</v>
      </c>
    </row>
    <row r="133333" spans="1:6" x14ac:dyDescent="0.3">
      <c r="A133333" s="7">
        <v>402239</v>
      </c>
      <c r="B133333" s="7">
        <v>161658</v>
      </c>
      <c r="C133333" s="64">
        <v>44428.838779935279</v>
      </c>
      <c r="D133333" s="7">
        <v>142974</v>
      </c>
      <c r="E133333" s="64">
        <f>VLOOKUP('Просмотры (дано)'!B133333,'Подписчики (дано)'!A:C,3,0)</f>
        <v>44350.481261467234</v>
      </c>
      <c r="F133333" s="7">
        <f t="shared" si="2083"/>
        <v>20</v>
      </c>
    </row>
    <row r="133334" spans="1:6" x14ac:dyDescent="0.3">
      <c r="A133334" s="7">
        <v>402244</v>
      </c>
      <c r="B133334" s="7">
        <v>323354</v>
      </c>
      <c r="C133334" s="64">
        <v>44428.838779935279</v>
      </c>
      <c r="D133334" s="7">
        <v>194335</v>
      </c>
      <c r="E133334" s="64">
        <f>VLOOKUP('Просмотры (дано)'!B133334,'Подписчики (дано)'!A:C,3,0)</f>
        <v>44381.438468732194</v>
      </c>
      <c r="F133334" s="7">
        <f t="shared" si="2083"/>
        <v>20</v>
      </c>
    </row>
    <row r="133335" spans="1:6" x14ac:dyDescent="0.3">
      <c r="A133335" s="7">
        <v>402248</v>
      </c>
      <c r="B133335" s="7">
        <v>167851</v>
      </c>
      <c r="C133335" s="64">
        <v>44428.839184466015</v>
      </c>
      <c r="D133335" s="7">
        <v>54565</v>
      </c>
      <c r="E133335" s="64">
        <f>VLOOKUP('Просмотры (дано)'!B133335,'Подписчики (дано)'!A:C,3,0)</f>
        <v>44343.87148279915</v>
      </c>
      <c r="F133335" s="7">
        <f t="shared" si="2083"/>
        <v>20</v>
      </c>
    </row>
    <row r="133336" spans="1:6" x14ac:dyDescent="0.3">
      <c r="A133336" s="7">
        <v>402253</v>
      </c>
      <c r="B133336" s="7">
        <v>280316</v>
      </c>
      <c r="C133336" s="64">
        <v>44428.839184466015</v>
      </c>
      <c r="D133336" s="7">
        <v>397435</v>
      </c>
      <c r="E133336" s="64">
        <f>VLOOKUP('Просмотры (дано)'!B133336,'Подписчики (дано)'!A:C,3,0)</f>
        <v>44308.55252930912</v>
      </c>
      <c r="F133336" s="7">
        <f t="shared" si="2083"/>
        <v>20</v>
      </c>
    </row>
    <row r="133337" spans="1:6" x14ac:dyDescent="0.3">
      <c r="A133337" s="7">
        <v>402255</v>
      </c>
      <c r="B133337" s="7">
        <v>338282</v>
      </c>
      <c r="C133337" s="64">
        <v>44428.839184466015</v>
      </c>
      <c r="D133337" s="7">
        <v>51317</v>
      </c>
      <c r="E133337" s="64">
        <f>VLOOKUP('Просмотры (дано)'!B133337,'Подписчики (дано)'!A:C,3,0)</f>
        <v>44384.408934686609</v>
      </c>
      <c r="F133337" s="7">
        <f t="shared" si="2083"/>
        <v>20</v>
      </c>
    </row>
    <row r="133338" spans="1:6" x14ac:dyDescent="0.3">
      <c r="A133338" s="7">
        <v>402256</v>
      </c>
      <c r="B133338" s="7">
        <v>132001</v>
      </c>
      <c r="C133338" s="64">
        <v>44428.840398058252</v>
      </c>
      <c r="D133338" s="7">
        <v>304128</v>
      </c>
      <c r="E133338" s="64">
        <f>VLOOKUP('Просмотры (дано)'!B133338,'Подписчики (дано)'!A:C,3,0)</f>
        <v>44307.140740633906</v>
      </c>
      <c r="F133338" s="7">
        <f t="shared" si="2083"/>
        <v>20</v>
      </c>
    </row>
    <row r="133339" spans="1:6" x14ac:dyDescent="0.3">
      <c r="A133339" s="7">
        <v>402260</v>
      </c>
      <c r="B133339" s="7">
        <v>174787</v>
      </c>
      <c r="C133339" s="64">
        <v>44428.840398058252</v>
      </c>
      <c r="D133339" s="7">
        <v>113137</v>
      </c>
      <c r="E133339" s="64">
        <f>VLOOKUP('Просмотры (дано)'!B133339,'Подписчики (дано)'!A:C,3,0)</f>
        <v>44349.065396474361</v>
      </c>
      <c r="F133339" s="7">
        <f t="shared" si="2083"/>
        <v>20</v>
      </c>
    </row>
    <row r="133340" spans="1:6" x14ac:dyDescent="0.3">
      <c r="A133340" s="7">
        <v>402262</v>
      </c>
      <c r="B133340" s="7">
        <v>184413</v>
      </c>
      <c r="C133340" s="64">
        <v>44428.840398058252</v>
      </c>
      <c r="D133340" s="7">
        <v>306524</v>
      </c>
      <c r="E133340" s="64">
        <f>VLOOKUP('Просмотры (дано)'!B133340,'Подписчики (дано)'!A:C,3,0)</f>
        <v>44371.077917699433</v>
      </c>
      <c r="F133340" s="7">
        <f t="shared" si="2083"/>
        <v>20</v>
      </c>
    </row>
    <row r="133341" spans="1:6" x14ac:dyDescent="0.3">
      <c r="A133341" s="7">
        <v>402266</v>
      </c>
      <c r="B133341" s="7">
        <v>32671</v>
      </c>
      <c r="C133341" s="64">
        <v>44428.843634304212</v>
      </c>
      <c r="D133341" s="7">
        <v>374837</v>
      </c>
      <c r="E133341" s="64">
        <f>VLOOKUP('Просмотры (дано)'!B133341,'Подписчики (дано)'!A:C,3,0)</f>
        <v>44337.038224715099</v>
      </c>
      <c r="F133341" s="7">
        <f t="shared" si="2083"/>
        <v>20</v>
      </c>
    </row>
    <row r="133342" spans="1:6" x14ac:dyDescent="0.3">
      <c r="A133342" s="7">
        <v>402271</v>
      </c>
      <c r="B133342" s="7">
        <v>72659</v>
      </c>
      <c r="C133342" s="64">
        <v>44428.845252427185</v>
      </c>
      <c r="D133342" s="7">
        <v>230507</v>
      </c>
      <c r="E133342" s="64">
        <f>VLOOKUP('Просмотры (дано)'!B133342,'Подписчики (дано)'!A:C,3,0)</f>
        <v>44373.459320726492</v>
      </c>
      <c r="F133342" s="7">
        <f t="shared" si="2083"/>
        <v>20</v>
      </c>
    </row>
    <row r="133343" spans="1:6" x14ac:dyDescent="0.3">
      <c r="A133343" s="7">
        <v>402276</v>
      </c>
      <c r="B133343" s="7">
        <v>61579</v>
      </c>
      <c r="C133343" s="64">
        <v>44428.846061488672</v>
      </c>
      <c r="D133343" s="7">
        <v>21407</v>
      </c>
      <c r="E133343" s="64">
        <f>VLOOKUP('Просмотры (дано)'!B133343,'Подписчики (дано)'!A:C,3,0)</f>
        <v>44364.596527670939</v>
      </c>
      <c r="F133343" s="7">
        <f t="shared" si="2083"/>
        <v>20</v>
      </c>
    </row>
    <row r="133344" spans="1:6" x14ac:dyDescent="0.3">
      <c r="A133344" s="7">
        <v>402280</v>
      </c>
      <c r="B133344" s="7">
        <v>185386</v>
      </c>
      <c r="C133344" s="64">
        <v>44428.846061488672</v>
      </c>
      <c r="D133344" s="7">
        <v>242428</v>
      </c>
      <c r="E133344" s="64">
        <f>VLOOKUP('Просмотры (дано)'!B133344,'Подписчики (дано)'!A:C,3,0)</f>
        <v>44381.177328668091</v>
      </c>
      <c r="F133344" s="7">
        <f t="shared" si="2083"/>
        <v>20</v>
      </c>
    </row>
    <row r="133345" spans="1:6" x14ac:dyDescent="0.3">
      <c r="A133345" s="7">
        <v>402283</v>
      </c>
      <c r="B133345" s="7">
        <v>222112</v>
      </c>
      <c r="C133345" s="64">
        <v>44428.846870550165</v>
      </c>
      <c r="D133345" s="7">
        <v>83485</v>
      </c>
      <c r="E133345" s="64">
        <f>VLOOKUP('Просмотры (дано)'!B133345,'Подписчики (дано)'!A:C,3,0)</f>
        <v>44427.604928846158</v>
      </c>
      <c r="F133345" s="7">
        <f t="shared" si="2083"/>
        <v>20</v>
      </c>
    </row>
    <row r="133346" spans="1:6" x14ac:dyDescent="0.3">
      <c r="A133346" s="7">
        <v>402285</v>
      </c>
      <c r="B133346" s="7">
        <v>163220</v>
      </c>
      <c r="C133346" s="64">
        <v>44428.847275080901</v>
      </c>
      <c r="D133346" s="7">
        <v>336356</v>
      </c>
      <c r="E133346" s="64">
        <f>VLOOKUP('Просмотры (дано)'!B133346,'Подписчики (дано)'!A:C,3,0)</f>
        <v>44298.357233760682</v>
      </c>
      <c r="F133346" s="7">
        <f t="shared" si="2083"/>
        <v>20</v>
      </c>
    </row>
    <row r="133347" spans="1:6" x14ac:dyDescent="0.3">
      <c r="A133347" s="7">
        <v>402290</v>
      </c>
      <c r="B133347" s="7">
        <v>231563</v>
      </c>
      <c r="C133347" s="64">
        <v>44428.847275080901</v>
      </c>
      <c r="D133347" s="7">
        <v>16861</v>
      </c>
      <c r="E133347" s="64">
        <f>VLOOKUP('Просмотры (дано)'!B133347,'Подписчики (дано)'!A:C,3,0)</f>
        <v>44315.473776068378</v>
      </c>
      <c r="F133347" s="7">
        <f t="shared" si="2083"/>
        <v>20</v>
      </c>
    </row>
    <row r="133348" spans="1:6" x14ac:dyDescent="0.3">
      <c r="A133348" s="7">
        <v>402291</v>
      </c>
      <c r="B133348" s="7">
        <v>4662</v>
      </c>
      <c r="C133348" s="64">
        <v>44428.848084142395</v>
      </c>
      <c r="D133348" s="7">
        <v>318314</v>
      </c>
      <c r="E133348" s="64">
        <f>VLOOKUP('Просмотры (дано)'!B133348,'Подписчики (дано)'!A:C,3,0)</f>
        <v>44342.75887004986</v>
      </c>
      <c r="F133348" s="7">
        <f t="shared" si="2083"/>
        <v>20</v>
      </c>
    </row>
    <row r="133349" spans="1:6" x14ac:dyDescent="0.3">
      <c r="A133349" s="7">
        <v>402294</v>
      </c>
      <c r="B133349" s="7">
        <v>100959</v>
      </c>
      <c r="C133349" s="64">
        <v>44428.848084142395</v>
      </c>
      <c r="D133349" s="7">
        <v>117699</v>
      </c>
      <c r="E133349" s="64">
        <f>VLOOKUP('Просмотры (дано)'!B133349,'Подписчики (дано)'!A:C,3,0)</f>
        <v>44423.187825890316</v>
      </c>
      <c r="F133349" s="7">
        <f t="shared" si="2083"/>
        <v>20</v>
      </c>
    </row>
    <row r="133350" spans="1:6" x14ac:dyDescent="0.3">
      <c r="A133350" s="7">
        <v>402298</v>
      </c>
      <c r="B133350" s="7">
        <v>105564</v>
      </c>
      <c r="C133350" s="64">
        <v>44428.848084142395</v>
      </c>
      <c r="D133350" s="7">
        <v>51317</v>
      </c>
      <c r="E133350" s="64">
        <f>VLOOKUP('Просмотры (дано)'!B133350,'Подписчики (дано)'!A:C,3,0)</f>
        <v>44345.418973967237</v>
      </c>
      <c r="F133350" s="7">
        <f t="shared" si="2083"/>
        <v>20</v>
      </c>
    </row>
    <row r="133351" spans="1:6" x14ac:dyDescent="0.3">
      <c r="A133351" s="7">
        <v>402303</v>
      </c>
      <c r="B133351" s="7">
        <v>18004</v>
      </c>
      <c r="C133351" s="64">
        <v>44428.848488673138</v>
      </c>
      <c r="D133351" s="7">
        <v>30899</v>
      </c>
      <c r="E133351" s="64">
        <f>VLOOKUP('Просмотры (дано)'!B133351,'Подписчики (дано)'!A:C,3,0)</f>
        <v>44375.97136082621</v>
      </c>
      <c r="F133351" s="7">
        <f t="shared" si="2083"/>
        <v>20</v>
      </c>
    </row>
    <row r="133352" spans="1:6" x14ac:dyDescent="0.3">
      <c r="A133352" s="7">
        <v>402308</v>
      </c>
      <c r="B133352" s="7">
        <v>180540</v>
      </c>
      <c r="C133352" s="64">
        <v>44428.848488673138</v>
      </c>
      <c r="D133352" s="7">
        <v>347393</v>
      </c>
      <c r="E133352" s="64">
        <f>VLOOKUP('Просмотры (дано)'!B133352,'Подписчики (дано)'!A:C,3,0)</f>
        <v>44372.276268981477</v>
      </c>
      <c r="F133352" s="7">
        <f t="shared" si="2083"/>
        <v>20</v>
      </c>
    </row>
    <row r="133353" spans="1:6" x14ac:dyDescent="0.3">
      <c r="A133353" s="7">
        <v>402311</v>
      </c>
      <c r="B133353" s="7">
        <v>305387</v>
      </c>
      <c r="C133353" s="64">
        <v>44428.848488673138</v>
      </c>
      <c r="D133353" s="7">
        <v>420674</v>
      </c>
      <c r="E133353" s="64">
        <f>VLOOKUP('Просмотры (дано)'!B133353,'Подписчики (дано)'!A:C,3,0)</f>
        <v>44342.555383689461</v>
      </c>
      <c r="F133353" s="7">
        <f t="shared" si="2083"/>
        <v>20</v>
      </c>
    </row>
    <row r="133354" spans="1:6" x14ac:dyDescent="0.3">
      <c r="A133354" s="7">
        <v>402313</v>
      </c>
      <c r="B133354" s="7">
        <v>345590</v>
      </c>
      <c r="C133354" s="64">
        <v>44428.848488673138</v>
      </c>
      <c r="D133354" s="7">
        <v>470762</v>
      </c>
      <c r="E133354" s="64">
        <f>VLOOKUP('Просмотры (дано)'!B133354,'Подписчики (дано)'!A:C,3,0)</f>
        <v>44389.738853418807</v>
      </c>
      <c r="F133354" s="7">
        <f t="shared" si="2083"/>
        <v>20</v>
      </c>
    </row>
    <row r="133355" spans="1:6" x14ac:dyDescent="0.3">
      <c r="A133355" s="7">
        <v>402318</v>
      </c>
      <c r="B133355" s="7">
        <v>41082</v>
      </c>
      <c r="C133355" s="64">
        <v>44428.849702265376</v>
      </c>
      <c r="D133355" s="7">
        <v>335375</v>
      </c>
      <c r="E133355" s="64">
        <f>VLOOKUP('Просмотры (дано)'!B133355,'Подписчики (дано)'!A:C,3,0)</f>
        <v>44373.507658725073</v>
      </c>
      <c r="F133355" s="7">
        <f t="shared" si="2083"/>
        <v>20</v>
      </c>
    </row>
    <row r="133356" spans="1:6" x14ac:dyDescent="0.3">
      <c r="A133356" s="7">
        <v>402323</v>
      </c>
      <c r="B133356" s="7">
        <v>179110</v>
      </c>
      <c r="C133356" s="64">
        <v>44428.849702265376</v>
      </c>
      <c r="D133356" s="7">
        <v>347008</v>
      </c>
      <c r="E133356" s="64">
        <f>VLOOKUP('Просмотры (дано)'!B133356,'Подписчики (дано)'!A:C,3,0)</f>
        <v>44308.973684188029</v>
      </c>
      <c r="F133356" s="7">
        <f t="shared" si="2083"/>
        <v>20</v>
      </c>
    </row>
    <row r="133357" spans="1:6" x14ac:dyDescent="0.3">
      <c r="A133357" s="7">
        <v>402327</v>
      </c>
      <c r="B133357" s="7">
        <v>63258</v>
      </c>
      <c r="C133357" s="64">
        <v>44428.850106796119</v>
      </c>
      <c r="D133357" s="7">
        <v>250679</v>
      </c>
      <c r="E133357" s="64">
        <f>VLOOKUP('Просмотры (дано)'!B133357,'Подписчики (дано)'!A:C,3,0)</f>
        <v>44345.110705270657</v>
      </c>
      <c r="F133357" s="7">
        <f t="shared" si="2083"/>
        <v>20</v>
      </c>
    </row>
    <row r="133358" spans="1:6" x14ac:dyDescent="0.3">
      <c r="A133358" s="7">
        <v>402328</v>
      </c>
      <c r="B133358" s="7">
        <v>154620</v>
      </c>
      <c r="C133358" s="64">
        <v>44428.850106796119</v>
      </c>
      <c r="D133358" s="7">
        <v>469849</v>
      </c>
      <c r="E133358" s="64">
        <f>VLOOKUP('Просмотры (дано)'!B133358,'Подписчики (дано)'!A:C,3,0)</f>
        <v>44314.40421980057</v>
      </c>
      <c r="F133358" s="7">
        <f t="shared" si="2083"/>
        <v>20</v>
      </c>
    </row>
    <row r="133359" spans="1:6" x14ac:dyDescent="0.3">
      <c r="A133359" s="7">
        <v>402329</v>
      </c>
      <c r="B133359" s="7">
        <v>176796</v>
      </c>
      <c r="C133359" s="64">
        <v>44428.850511326862</v>
      </c>
      <c r="D133359" s="7">
        <v>381626</v>
      </c>
      <c r="E133359" s="64">
        <f>VLOOKUP('Просмотры (дано)'!B133359,'Подписчики (дано)'!A:C,3,0)</f>
        <v>44300.476996509977</v>
      </c>
      <c r="F133359" s="7">
        <f t="shared" si="2083"/>
        <v>20</v>
      </c>
    </row>
    <row r="133360" spans="1:6" x14ac:dyDescent="0.3">
      <c r="A133360" s="7">
        <v>402330</v>
      </c>
      <c r="B133360" s="7">
        <v>47869</v>
      </c>
      <c r="C133360" s="64">
        <v>44428.850915857605</v>
      </c>
      <c r="D133360" s="7">
        <v>114057</v>
      </c>
      <c r="E133360" s="64">
        <f>VLOOKUP('Просмотры (дано)'!B133360,'Подписчики (дано)'!A:C,3,0)</f>
        <v>44426.487884615381</v>
      </c>
      <c r="F133360" s="7">
        <f t="shared" si="2083"/>
        <v>20</v>
      </c>
    </row>
    <row r="133361" spans="1:6" x14ac:dyDescent="0.3">
      <c r="A133361" s="7">
        <v>402331</v>
      </c>
      <c r="B133361" s="7">
        <v>274122</v>
      </c>
      <c r="C133361" s="64">
        <v>44428.850915857605</v>
      </c>
      <c r="D133361" s="7">
        <v>250679</v>
      </c>
      <c r="E133361" s="64">
        <f>VLOOKUP('Просмотры (дано)'!B133361,'Подписчики (дано)'!A:C,3,0)</f>
        <v>44313.387567948717</v>
      </c>
      <c r="F133361" s="7">
        <f t="shared" si="2083"/>
        <v>20</v>
      </c>
    </row>
    <row r="133362" spans="1:6" x14ac:dyDescent="0.3">
      <c r="A133362" s="7">
        <v>402334</v>
      </c>
      <c r="B133362" s="7">
        <v>22182</v>
      </c>
      <c r="C133362" s="64">
        <v>44428.851724919099</v>
      </c>
      <c r="D133362" s="7">
        <v>88863</v>
      </c>
      <c r="E133362" s="64">
        <f>VLOOKUP('Просмотры (дано)'!B133362,'Подписчики (дано)'!A:C,3,0)</f>
        <v>44351.242793019941</v>
      </c>
      <c r="F133362" s="7">
        <f t="shared" si="2083"/>
        <v>20</v>
      </c>
    </row>
    <row r="133363" spans="1:6" x14ac:dyDescent="0.3">
      <c r="A133363" s="7">
        <v>402339</v>
      </c>
      <c r="B133363" s="7">
        <v>233623</v>
      </c>
      <c r="C133363" s="64">
        <v>44428.851724919099</v>
      </c>
      <c r="D133363" s="7">
        <v>13764</v>
      </c>
      <c r="E133363" s="64">
        <f>VLOOKUP('Просмотры (дано)'!B133363,'Подписчики (дано)'!A:C,3,0)</f>
        <v>44302.954969622508</v>
      </c>
      <c r="F133363" s="7">
        <f t="shared" si="2083"/>
        <v>20</v>
      </c>
    </row>
    <row r="133364" spans="1:6" x14ac:dyDescent="0.3">
      <c r="A133364" s="7">
        <v>402344</v>
      </c>
      <c r="B133364" s="7">
        <v>8463</v>
      </c>
      <c r="C133364" s="64">
        <v>44428.852938511329</v>
      </c>
      <c r="D133364" s="7">
        <v>111368</v>
      </c>
      <c r="E133364" s="64">
        <f>VLOOKUP('Просмотры (дано)'!B133364,'Подписчики (дано)'!A:C,3,0)</f>
        <v>44341.37738468661</v>
      </c>
      <c r="F133364" s="7">
        <f t="shared" si="2083"/>
        <v>20</v>
      </c>
    </row>
    <row r="133365" spans="1:6" x14ac:dyDescent="0.3">
      <c r="A133365" s="7">
        <v>402345</v>
      </c>
      <c r="B133365" s="7">
        <v>4815</v>
      </c>
      <c r="C133365" s="64">
        <v>44428.853747572815</v>
      </c>
      <c r="D133365" s="7">
        <v>185131</v>
      </c>
      <c r="E133365" s="64">
        <f>VLOOKUP('Просмотры (дано)'!B133365,'Подписчики (дано)'!A:C,3,0)</f>
        <v>44385.620189743589</v>
      </c>
      <c r="F133365" s="7">
        <f t="shared" si="2083"/>
        <v>20</v>
      </c>
    </row>
    <row r="133366" spans="1:6" x14ac:dyDescent="0.3">
      <c r="A133366" s="7">
        <v>402350</v>
      </c>
      <c r="B133366" s="7">
        <v>316880</v>
      </c>
      <c r="C133366" s="64">
        <v>44428.855365695788</v>
      </c>
      <c r="D133366" s="7">
        <v>230507</v>
      </c>
      <c r="E133366" s="64">
        <f>VLOOKUP('Просмотры (дано)'!B133366,'Подписчики (дано)'!A:C,3,0)</f>
        <v>44346.218866168092</v>
      </c>
      <c r="F133366" s="7">
        <f t="shared" si="2083"/>
        <v>20</v>
      </c>
    </row>
    <row r="133367" spans="1:6" x14ac:dyDescent="0.3">
      <c r="A133367" s="7">
        <v>402351</v>
      </c>
      <c r="B133367" s="7">
        <v>219124</v>
      </c>
      <c r="C133367" s="64">
        <v>44428.856174757282</v>
      </c>
      <c r="D133367" s="7">
        <v>89017</v>
      </c>
      <c r="E133367" s="64">
        <f>VLOOKUP('Просмотры (дано)'!B133367,'Подписчики (дано)'!A:C,3,0)</f>
        <v>44343.859514066957</v>
      </c>
      <c r="F133367" s="7">
        <f t="shared" si="2083"/>
        <v>20</v>
      </c>
    </row>
    <row r="133368" spans="1:6" x14ac:dyDescent="0.3">
      <c r="A133368" s="7">
        <v>402353</v>
      </c>
      <c r="B133368" s="7">
        <v>44350</v>
      </c>
      <c r="C133368" s="64">
        <v>44428.856579288025</v>
      </c>
      <c r="D133368" s="7">
        <v>267535</v>
      </c>
      <c r="E133368" s="64">
        <f>VLOOKUP('Просмотры (дано)'!B133368,'Подписчики (дано)'!A:C,3,0)</f>
        <v>44314.339556410254</v>
      </c>
      <c r="F133368" s="7">
        <f t="shared" si="2083"/>
        <v>20</v>
      </c>
    </row>
    <row r="133369" spans="1:6" x14ac:dyDescent="0.3">
      <c r="A133369" s="7">
        <v>402354</v>
      </c>
      <c r="B133369" s="7">
        <v>128396</v>
      </c>
      <c r="C133369" s="64">
        <v>44428.856579288025</v>
      </c>
      <c r="D133369" s="7">
        <v>217497</v>
      </c>
      <c r="E133369" s="64">
        <f>VLOOKUP('Просмотры (дано)'!B133369,'Подписчики (дано)'!A:C,3,0)</f>
        <v>44305.627195762107</v>
      </c>
      <c r="F133369" s="7">
        <f t="shared" si="2083"/>
        <v>20</v>
      </c>
    </row>
    <row r="133370" spans="1:6" x14ac:dyDescent="0.3">
      <c r="A133370" s="7">
        <v>402355</v>
      </c>
      <c r="B133370" s="7">
        <v>189283</v>
      </c>
      <c r="C133370" s="64">
        <v>44428.856579288025</v>
      </c>
      <c r="D133370" s="7">
        <v>345906</v>
      </c>
      <c r="E133370" s="64">
        <f>VLOOKUP('Просмотры (дано)'!B133370,'Подписчики (дано)'!A:C,3,0)</f>
        <v>44310.266593019944</v>
      </c>
      <c r="F133370" s="7">
        <f t="shared" si="2083"/>
        <v>20</v>
      </c>
    </row>
    <row r="133371" spans="1:6" x14ac:dyDescent="0.3">
      <c r="A133371" s="7">
        <v>402358</v>
      </c>
      <c r="B133371" s="7">
        <v>158471</v>
      </c>
      <c r="C133371" s="64">
        <v>44428.857333333333</v>
      </c>
      <c r="D133371" s="7">
        <v>189009</v>
      </c>
      <c r="E133371" s="64">
        <f>VLOOKUP('Просмотры (дано)'!B133371,'Подписчики (дано)'!A:C,3,0)</f>
        <v>44384.107037143876</v>
      </c>
      <c r="F133371" s="7">
        <f t="shared" si="2083"/>
        <v>20</v>
      </c>
    </row>
    <row r="133372" spans="1:6" x14ac:dyDescent="0.3">
      <c r="A133372" s="7">
        <v>402361</v>
      </c>
      <c r="B133372" s="7">
        <v>254512</v>
      </c>
      <c r="C133372" s="64">
        <v>44428.857388349512</v>
      </c>
      <c r="D133372" s="7">
        <v>197788</v>
      </c>
      <c r="E133372" s="64">
        <f>VLOOKUP('Просмотры (дано)'!B133372,'Подписчики (дано)'!A:C,3,0)</f>
        <v>44310.840477884616</v>
      </c>
      <c r="F133372" s="7">
        <f t="shared" si="2083"/>
        <v>20</v>
      </c>
    </row>
    <row r="133373" spans="1:6" x14ac:dyDescent="0.3">
      <c r="A133373" s="7">
        <v>402366</v>
      </c>
      <c r="B133373" s="7">
        <v>254558</v>
      </c>
      <c r="C133373" s="64">
        <v>44428.857388349512</v>
      </c>
      <c r="D133373" s="7">
        <v>405774</v>
      </c>
      <c r="E133373" s="64">
        <f>VLOOKUP('Просмотры (дано)'!B133373,'Подписчики (дано)'!A:C,3,0)</f>
        <v>44347.919530270665</v>
      </c>
      <c r="F133373" s="7">
        <f t="shared" si="2083"/>
        <v>20</v>
      </c>
    </row>
    <row r="133374" spans="1:6" x14ac:dyDescent="0.3">
      <c r="A133374" s="7">
        <v>402370</v>
      </c>
      <c r="B133374" s="7">
        <v>88441</v>
      </c>
      <c r="C133374" s="64">
        <v>44428.857388349519</v>
      </c>
      <c r="D133374" s="7">
        <v>341333</v>
      </c>
      <c r="E133374" s="64">
        <f>VLOOKUP('Просмотры (дано)'!B133374,'Подписчики (дано)'!A:C,3,0)</f>
        <v>44371.814384864672</v>
      </c>
      <c r="F133374" s="7">
        <f t="shared" si="2083"/>
        <v>20</v>
      </c>
    </row>
    <row r="133375" spans="1:6" x14ac:dyDescent="0.3">
      <c r="A133375" s="7">
        <v>402372</v>
      </c>
      <c r="B133375" s="7">
        <v>167412</v>
      </c>
      <c r="C133375" s="64">
        <v>44428.857792880262</v>
      </c>
      <c r="D133375" s="7">
        <v>78899</v>
      </c>
      <c r="E133375" s="64">
        <f>VLOOKUP('Просмотры (дано)'!B133375,'Подписчики (дано)'!A:C,3,0)</f>
        <v>44343.818239743588</v>
      </c>
      <c r="F133375" s="7">
        <f t="shared" si="2083"/>
        <v>20</v>
      </c>
    </row>
    <row r="133376" spans="1:6" x14ac:dyDescent="0.3">
      <c r="A133376" s="7">
        <v>402373</v>
      </c>
      <c r="B133376" s="7">
        <v>312091</v>
      </c>
      <c r="C133376" s="64">
        <v>44428.859411003235</v>
      </c>
      <c r="D133376" s="7">
        <v>270904</v>
      </c>
      <c r="E133376" s="64">
        <f>VLOOKUP('Просмотры (дано)'!B133376,'Подписчики (дано)'!A:C,3,0)</f>
        <v>44386.578423326217</v>
      </c>
      <c r="F133376" s="7">
        <f t="shared" si="2083"/>
        <v>20</v>
      </c>
    </row>
    <row r="133377" spans="1:6" x14ac:dyDescent="0.3">
      <c r="A133377" s="7">
        <v>402375</v>
      </c>
      <c r="B133377" s="7">
        <v>196808</v>
      </c>
      <c r="C133377" s="64">
        <v>44428.859815533986</v>
      </c>
      <c r="D133377" s="7">
        <v>387595</v>
      </c>
      <c r="E133377" s="64">
        <f>VLOOKUP('Просмотры (дано)'!B133377,'Подписчики (дано)'!A:C,3,0)</f>
        <v>44296.570858012819</v>
      </c>
      <c r="F133377" s="7">
        <f t="shared" si="2083"/>
        <v>20</v>
      </c>
    </row>
    <row r="133378" spans="1:6" x14ac:dyDescent="0.3">
      <c r="A133378" s="7">
        <v>402378</v>
      </c>
      <c r="B133378" s="7">
        <v>209970</v>
      </c>
      <c r="C133378" s="64">
        <v>44428.859815533986</v>
      </c>
      <c r="D133378" s="7">
        <v>241927</v>
      </c>
      <c r="E133378" s="64">
        <f>VLOOKUP('Просмотры (дано)'!B133378,'Подписчики (дано)'!A:C,3,0)</f>
        <v>44402.048976246435</v>
      </c>
      <c r="F133378" s="7">
        <f t="shared" si="2083"/>
        <v>20</v>
      </c>
    </row>
    <row r="133379" spans="1:6" x14ac:dyDescent="0.3">
      <c r="A133379" s="7">
        <v>402383</v>
      </c>
      <c r="B133379" s="7">
        <v>188413</v>
      </c>
      <c r="C133379" s="64">
        <v>44428.861029126216</v>
      </c>
      <c r="D133379" s="7">
        <v>411922</v>
      </c>
      <c r="E133379" s="64">
        <f>VLOOKUP('Просмотры (дано)'!B133379,'Подписчики (дано)'!A:C,3,0)</f>
        <v>44341.60460153134</v>
      </c>
      <c r="F133379" s="7">
        <f t="shared" ref="F133379:F133442" si="2084">HOUR(C133379)</f>
        <v>20</v>
      </c>
    </row>
    <row r="133380" spans="1:6" x14ac:dyDescent="0.3">
      <c r="A133380" s="7">
        <v>402385</v>
      </c>
      <c r="B133380" s="7">
        <v>309871</v>
      </c>
      <c r="C133380" s="64">
        <v>44428.861029126216</v>
      </c>
      <c r="D133380" s="7">
        <v>339039</v>
      </c>
      <c r="E133380" s="64">
        <f>VLOOKUP('Просмотры (дано)'!B133380,'Подписчики (дано)'!A:C,3,0)</f>
        <v>44334.692904166666</v>
      </c>
      <c r="F133380" s="7">
        <f t="shared" si="2084"/>
        <v>20</v>
      </c>
    </row>
    <row r="133381" spans="1:6" x14ac:dyDescent="0.3">
      <c r="A133381" s="7">
        <v>402387</v>
      </c>
      <c r="B133381" s="7">
        <v>117761</v>
      </c>
      <c r="C133381" s="64">
        <v>44428.861433656959</v>
      </c>
      <c r="D133381" s="7">
        <v>63666</v>
      </c>
      <c r="E133381" s="64">
        <f>VLOOKUP('Просмотры (дано)'!B133381,'Подписчики (дано)'!A:C,3,0)</f>
        <v>44395.723811752141</v>
      </c>
      <c r="F133381" s="7">
        <f t="shared" si="2084"/>
        <v>20</v>
      </c>
    </row>
    <row r="133382" spans="1:6" x14ac:dyDescent="0.3">
      <c r="A133382" s="7">
        <v>402390</v>
      </c>
      <c r="B133382" s="7">
        <v>196342</v>
      </c>
      <c r="C133382" s="64">
        <v>44428.861838187702</v>
      </c>
      <c r="D133382" s="7">
        <v>105352</v>
      </c>
      <c r="E133382" s="64">
        <f>VLOOKUP('Просмотры (дано)'!B133382,'Подписчики (дано)'!A:C,3,0)</f>
        <v>44309.162873326211</v>
      </c>
      <c r="F133382" s="7">
        <f t="shared" si="2084"/>
        <v>20</v>
      </c>
    </row>
    <row r="133383" spans="1:6" x14ac:dyDescent="0.3">
      <c r="A133383" s="7">
        <v>402391</v>
      </c>
      <c r="B133383" s="7">
        <v>272525</v>
      </c>
      <c r="C133383" s="64">
        <v>44428.861838187702</v>
      </c>
      <c r="D133383" s="7">
        <v>4199</v>
      </c>
      <c r="E133383" s="64">
        <f>VLOOKUP('Просмотры (дано)'!B133383,'Подписчики (дано)'!A:C,3,0)</f>
        <v>44343.41746549146</v>
      </c>
      <c r="F133383" s="7">
        <f t="shared" si="2084"/>
        <v>20</v>
      </c>
    </row>
    <row r="133384" spans="1:6" x14ac:dyDescent="0.3">
      <c r="A133384" s="7">
        <v>402393</v>
      </c>
      <c r="B133384" s="7">
        <v>255242</v>
      </c>
      <c r="C133384" s="64">
        <v>44428.862647249189</v>
      </c>
      <c r="D133384" s="7">
        <v>3215</v>
      </c>
      <c r="E133384" s="64">
        <f>VLOOKUP('Просмотры (дано)'!B133384,'Подписчики (дано)'!A:C,3,0)</f>
        <v>44343.781896937326</v>
      </c>
      <c r="F133384" s="7">
        <f t="shared" si="2084"/>
        <v>20</v>
      </c>
    </row>
    <row r="133385" spans="1:6" x14ac:dyDescent="0.3">
      <c r="A133385" s="7">
        <v>402397</v>
      </c>
      <c r="B133385" s="7">
        <v>348619</v>
      </c>
      <c r="C133385" s="64">
        <v>44428.862647249189</v>
      </c>
      <c r="D133385" s="7">
        <v>154256</v>
      </c>
      <c r="E133385" s="64">
        <f>VLOOKUP('Просмотры (дано)'!B133385,'Подписчики (дано)'!A:C,3,0)</f>
        <v>44371.949677172364</v>
      </c>
      <c r="F133385" s="7">
        <f t="shared" si="2084"/>
        <v>20</v>
      </c>
    </row>
    <row r="133386" spans="1:6" x14ac:dyDescent="0.3">
      <c r="A133386" s="7">
        <v>402399</v>
      </c>
      <c r="B133386" s="7">
        <v>97956</v>
      </c>
      <c r="C133386" s="64">
        <v>44428.863051779939</v>
      </c>
      <c r="D133386" s="7">
        <v>230507</v>
      </c>
      <c r="E133386" s="64">
        <f>VLOOKUP('Просмотры (дано)'!B133386,'Подписчики (дано)'!A:C,3,0)</f>
        <v>44327.053874038465</v>
      </c>
      <c r="F133386" s="7">
        <f t="shared" si="2084"/>
        <v>20</v>
      </c>
    </row>
    <row r="133387" spans="1:6" x14ac:dyDescent="0.3">
      <c r="A133387" s="7">
        <v>402403</v>
      </c>
      <c r="B133387" s="7">
        <v>179370</v>
      </c>
      <c r="C133387" s="64">
        <v>44428.863051779939</v>
      </c>
      <c r="D133387" s="7">
        <v>119655</v>
      </c>
      <c r="E133387" s="64">
        <f>VLOOKUP('Просмотры (дано)'!B133387,'Подписчики (дано)'!A:C,3,0)</f>
        <v>44371.288523326213</v>
      </c>
      <c r="F133387" s="7">
        <f t="shared" si="2084"/>
        <v>20</v>
      </c>
    </row>
    <row r="133388" spans="1:6" x14ac:dyDescent="0.3">
      <c r="A133388" s="7">
        <v>402406</v>
      </c>
      <c r="B133388" s="7">
        <v>190943</v>
      </c>
      <c r="C133388" s="64">
        <v>44428.863051779939</v>
      </c>
      <c r="D133388" s="7">
        <v>411922</v>
      </c>
      <c r="E133388" s="64">
        <f>VLOOKUP('Просмотры (дано)'!B133388,'Подписчики (дано)'!A:C,3,0)</f>
        <v>44386.40900986467</v>
      </c>
      <c r="F133388" s="7">
        <f t="shared" si="2084"/>
        <v>20</v>
      </c>
    </row>
    <row r="133389" spans="1:6" x14ac:dyDescent="0.3">
      <c r="A133389" s="7">
        <v>402409</v>
      </c>
      <c r="B133389" s="7">
        <v>246515</v>
      </c>
      <c r="C133389" s="64">
        <v>44428.865478964399</v>
      </c>
      <c r="D133389" s="7">
        <v>351192</v>
      </c>
      <c r="E133389" s="64">
        <f>VLOOKUP('Просмотры (дано)'!B133389,'Подписчики (дано)'!A:C,3,0)</f>
        <v>44322.751874465815</v>
      </c>
      <c r="F133389" s="7">
        <f t="shared" si="2084"/>
        <v>20</v>
      </c>
    </row>
    <row r="133390" spans="1:6" x14ac:dyDescent="0.3">
      <c r="A133390" s="7">
        <v>402413</v>
      </c>
      <c r="B133390" s="7">
        <v>196804</v>
      </c>
      <c r="C133390" s="64">
        <v>44428.865883495142</v>
      </c>
      <c r="D133390" s="7">
        <v>204725</v>
      </c>
      <c r="E133390" s="64">
        <f>VLOOKUP('Просмотры (дано)'!B133390,'Подписчики (дано)'!A:C,3,0)</f>
        <v>44361.122371937323</v>
      </c>
      <c r="F133390" s="7">
        <f t="shared" si="2084"/>
        <v>20</v>
      </c>
    </row>
    <row r="133391" spans="1:6" x14ac:dyDescent="0.3">
      <c r="A133391" s="7">
        <v>402414</v>
      </c>
      <c r="B133391" s="7">
        <v>22882</v>
      </c>
      <c r="C133391" s="64">
        <v>44428.867906148873</v>
      </c>
      <c r="D133391" s="7">
        <v>321898</v>
      </c>
      <c r="E133391" s="64">
        <f>VLOOKUP('Просмотры (дано)'!B133391,'Подписчики (дано)'!A:C,3,0)</f>
        <v>44379.944150391733</v>
      </c>
      <c r="F133391" s="7">
        <f t="shared" si="2084"/>
        <v>20</v>
      </c>
    </row>
    <row r="133392" spans="1:6" x14ac:dyDescent="0.3">
      <c r="A133392" s="7">
        <v>402418</v>
      </c>
      <c r="B133392" s="7">
        <v>80145</v>
      </c>
      <c r="C133392" s="64">
        <v>44428.867906148873</v>
      </c>
      <c r="D133392" s="7">
        <v>230507</v>
      </c>
      <c r="E133392" s="64">
        <f>VLOOKUP('Просмотры (дано)'!B133392,'Подписчики (дано)'!A:C,3,0)</f>
        <v>44392.652528846156</v>
      </c>
      <c r="F133392" s="7">
        <f t="shared" si="2084"/>
        <v>20</v>
      </c>
    </row>
    <row r="133393" spans="1:6" x14ac:dyDescent="0.3">
      <c r="A133393" s="7">
        <v>402421</v>
      </c>
      <c r="B133393" s="7">
        <v>147441</v>
      </c>
      <c r="C133393" s="64">
        <v>44428.867906148873</v>
      </c>
      <c r="D133393" s="7">
        <v>21760</v>
      </c>
      <c r="E133393" s="64">
        <f>VLOOKUP('Просмотры (дано)'!B133393,'Подписчики (дано)'!A:C,3,0)</f>
        <v>44376.467340883195</v>
      </c>
      <c r="F133393" s="7">
        <f t="shared" si="2084"/>
        <v>20</v>
      </c>
    </row>
    <row r="133394" spans="1:6" x14ac:dyDescent="0.3">
      <c r="A133394" s="7">
        <v>402424</v>
      </c>
      <c r="B133394" s="7">
        <v>336945</v>
      </c>
      <c r="C133394" s="64">
        <v>44428.868000000002</v>
      </c>
      <c r="D133394" s="7">
        <v>37644</v>
      </c>
      <c r="E133394" s="64">
        <f>VLOOKUP('Просмотры (дано)'!B133394,'Подписчики (дано)'!A:C,3,0)</f>
        <v>44307.613118447291</v>
      </c>
      <c r="F133394" s="7">
        <f t="shared" si="2084"/>
        <v>20</v>
      </c>
    </row>
    <row r="133395" spans="1:6" x14ac:dyDescent="0.3">
      <c r="A133395" s="7">
        <v>402429</v>
      </c>
      <c r="B133395" s="7">
        <v>64289</v>
      </c>
      <c r="C133395" s="64">
        <v>44428.868310679609</v>
      </c>
      <c r="D133395" s="7">
        <v>70091</v>
      </c>
      <c r="E133395" s="64">
        <f>VLOOKUP('Просмотры (дано)'!B133395,'Подписчики (дано)'!A:C,3,0)</f>
        <v>44343.016347613957</v>
      </c>
      <c r="F133395" s="7">
        <f t="shared" si="2084"/>
        <v>20</v>
      </c>
    </row>
    <row r="133396" spans="1:6" x14ac:dyDescent="0.3">
      <c r="A133396" s="7">
        <v>402431</v>
      </c>
      <c r="B133396" s="7">
        <v>37921</v>
      </c>
      <c r="C133396" s="64">
        <v>44428.869119741103</v>
      </c>
      <c r="D133396" s="7">
        <v>411922</v>
      </c>
      <c r="E133396" s="64">
        <f>VLOOKUP('Просмотры (дано)'!B133396,'Подписчики (дано)'!A:C,3,0)</f>
        <v>44399.969345085468</v>
      </c>
      <c r="F133396" s="7">
        <f t="shared" si="2084"/>
        <v>20</v>
      </c>
    </row>
    <row r="133397" spans="1:6" x14ac:dyDescent="0.3">
      <c r="A133397" s="7">
        <v>402436</v>
      </c>
      <c r="B133397" s="7">
        <v>152559</v>
      </c>
      <c r="C133397" s="64">
        <v>44428.869119741103</v>
      </c>
      <c r="D133397" s="7">
        <v>347008</v>
      </c>
      <c r="E133397" s="64">
        <f>VLOOKUP('Просмотры (дано)'!B133397,'Подписчики (дано)'!A:C,3,0)</f>
        <v>44313.743776068382</v>
      </c>
      <c r="F133397" s="7">
        <f t="shared" si="2084"/>
        <v>20</v>
      </c>
    </row>
    <row r="133398" spans="1:6" x14ac:dyDescent="0.3">
      <c r="A133398" s="7">
        <v>402439</v>
      </c>
      <c r="B133398" s="7">
        <v>177434</v>
      </c>
      <c r="C133398" s="64">
        <v>44428.869119741103</v>
      </c>
      <c r="D133398" s="7">
        <v>209122</v>
      </c>
      <c r="E133398" s="64">
        <f>VLOOKUP('Просмотры (дано)'!B133398,'Подписчики (дано)'!A:C,3,0)</f>
        <v>44337.78752307692</v>
      </c>
      <c r="F133398" s="7">
        <f t="shared" si="2084"/>
        <v>20</v>
      </c>
    </row>
    <row r="133399" spans="1:6" x14ac:dyDescent="0.3">
      <c r="A133399" s="7">
        <v>402441</v>
      </c>
      <c r="B133399" s="7">
        <v>71433</v>
      </c>
      <c r="C133399" s="64">
        <v>44428.869524271846</v>
      </c>
      <c r="D133399" s="7">
        <v>31749</v>
      </c>
      <c r="E133399" s="64">
        <f>VLOOKUP('Просмотры (дано)'!B133399,'Подписчики (дано)'!A:C,3,0)</f>
        <v>44361.830133974356</v>
      </c>
      <c r="F133399" s="7">
        <f t="shared" si="2084"/>
        <v>20</v>
      </c>
    </row>
    <row r="133400" spans="1:6" x14ac:dyDescent="0.3">
      <c r="A133400" s="7">
        <v>402444</v>
      </c>
      <c r="B133400" s="7">
        <v>146303</v>
      </c>
      <c r="C133400" s="64">
        <v>44428.869524271846</v>
      </c>
      <c r="D133400" s="7">
        <v>230507</v>
      </c>
      <c r="E133400" s="64">
        <f>VLOOKUP('Просмотры (дано)'!B133400,'Подписчики (дано)'!A:C,3,0)</f>
        <v>44344.801095370371</v>
      </c>
      <c r="F133400" s="7">
        <f t="shared" si="2084"/>
        <v>20</v>
      </c>
    </row>
    <row r="133401" spans="1:6" x14ac:dyDescent="0.3">
      <c r="A133401" s="7">
        <v>402445</v>
      </c>
      <c r="B133401" s="7">
        <v>214619</v>
      </c>
      <c r="C133401" s="64">
        <v>44428.869928802589</v>
      </c>
      <c r="D133401" s="7">
        <v>408075</v>
      </c>
      <c r="E133401" s="64">
        <f>VLOOKUP('Просмотры (дано)'!B133401,'Подписчики (дано)'!A:C,3,0)</f>
        <v>44373.840592521366</v>
      </c>
      <c r="F133401" s="7">
        <f t="shared" si="2084"/>
        <v>20</v>
      </c>
    </row>
    <row r="133402" spans="1:6" x14ac:dyDescent="0.3">
      <c r="A133402" s="7">
        <v>402450</v>
      </c>
      <c r="B133402" s="7">
        <v>302135</v>
      </c>
      <c r="C133402" s="64">
        <v>44428.869928802589</v>
      </c>
      <c r="D133402" s="7">
        <v>230507</v>
      </c>
      <c r="E133402" s="64">
        <f>VLOOKUP('Просмотры (дано)'!B133402,'Подписчики (дано)'!A:C,3,0)</f>
        <v>44323.836072329061</v>
      </c>
      <c r="F133402" s="7">
        <f t="shared" si="2084"/>
        <v>20</v>
      </c>
    </row>
    <row r="133403" spans="1:6" x14ac:dyDescent="0.3">
      <c r="A133403" s="7">
        <v>402451</v>
      </c>
      <c r="B133403" s="7">
        <v>167215</v>
      </c>
      <c r="C133403" s="64">
        <v>44428.870737864076</v>
      </c>
      <c r="D133403" s="7">
        <v>298909</v>
      </c>
      <c r="E133403" s="64">
        <f>VLOOKUP('Просмотры (дано)'!B133403,'Подписчики (дано)'!A:C,3,0)</f>
        <v>44309.320659686608</v>
      </c>
      <c r="F133403" s="7">
        <f t="shared" si="2084"/>
        <v>20</v>
      </c>
    </row>
    <row r="133404" spans="1:6" x14ac:dyDescent="0.3">
      <c r="A133404" s="7">
        <v>402455</v>
      </c>
      <c r="B133404" s="7">
        <v>183355</v>
      </c>
      <c r="C133404" s="64">
        <v>44428.870737864076</v>
      </c>
      <c r="D133404" s="7">
        <v>394819</v>
      </c>
      <c r="E133404" s="64">
        <f>VLOOKUP('Просмотры (дано)'!B133404,'Подписчики (дано)'!A:C,3,0)</f>
        <v>44314.38837517806</v>
      </c>
      <c r="F133404" s="7">
        <f t="shared" si="2084"/>
        <v>20</v>
      </c>
    </row>
    <row r="133405" spans="1:6" x14ac:dyDescent="0.3">
      <c r="A133405" s="7">
        <v>402459</v>
      </c>
      <c r="B133405" s="7">
        <v>304365</v>
      </c>
      <c r="C133405" s="64">
        <v>44428.870737864076</v>
      </c>
      <c r="D133405" s="7">
        <v>346056</v>
      </c>
      <c r="E133405" s="64">
        <f>VLOOKUP('Просмотры (дано)'!B133405,'Подписчики (дано)'!A:C,3,0)</f>
        <v>44393.267491595441</v>
      </c>
      <c r="F133405" s="7">
        <f t="shared" si="2084"/>
        <v>20</v>
      </c>
    </row>
    <row r="133406" spans="1:6" x14ac:dyDescent="0.3">
      <c r="A133406" s="7">
        <v>402462</v>
      </c>
      <c r="B133406" s="7">
        <v>209096</v>
      </c>
      <c r="C133406" s="64">
        <v>44428.873165048542</v>
      </c>
      <c r="D133406" s="7">
        <v>230507</v>
      </c>
      <c r="E133406" s="64">
        <f>VLOOKUP('Просмотры (дано)'!B133406,'Подписчики (дано)'!A:C,3,0)</f>
        <v>44371.862053418801</v>
      </c>
      <c r="F133406" s="7">
        <f t="shared" si="2084"/>
        <v>20</v>
      </c>
    </row>
    <row r="133407" spans="1:6" x14ac:dyDescent="0.3">
      <c r="A133407" s="7">
        <v>402465</v>
      </c>
      <c r="B133407" s="7">
        <v>210777</v>
      </c>
      <c r="C133407" s="64">
        <v>44428.873165048542</v>
      </c>
      <c r="D133407" s="7">
        <v>207760</v>
      </c>
      <c r="E133407" s="64">
        <f>VLOOKUP('Просмотры (дано)'!B133407,'Подписчики (дано)'!A:C,3,0)</f>
        <v>44307.894763141026</v>
      </c>
      <c r="F133407" s="7">
        <f t="shared" si="2084"/>
        <v>20</v>
      </c>
    </row>
    <row r="133408" spans="1:6" x14ac:dyDescent="0.3">
      <c r="A133408" s="7">
        <v>402469</v>
      </c>
      <c r="B133408" s="7">
        <v>133683</v>
      </c>
      <c r="C133408" s="64">
        <v>44428.873569579286</v>
      </c>
      <c r="D133408" s="7">
        <v>469849</v>
      </c>
      <c r="E133408" s="64">
        <f>VLOOKUP('Просмотры (дано)'!B133408,'Подписчики (дано)'!A:C,3,0)</f>
        <v>44356.537134472936</v>
      </c>
      <c r="F133408" s="7">
        <f t="shared" si="2084"/>
        <v>20</v>
      </c>
    </row>
    <row r="133409" spans="1:6" x14ac:dyDescent="0.3">
      <c r="A133409" s="7">
        <v>402471</v>
      </c>
      <c r="B133409" s="7">
        <v>284405</v>
      </c>
      <c r="C133409" s="64">
        <v>44428.873569579286</v>
      </c>
      <c r="D133409" s="7">
        <v>154256</v>
      </c>
      <c r="E133409" s="64">
        <f>VLOOKUP('Просмотры (дано)'!B133409,'Подписчики (дано)'!A:C,3,0)</f>
        <v>44407.404599679488</v>
      </c>
      <c r="F133409" s="7">
        <f t="shared" si="2084"/>
        <v>20</v>
      </c>
    </row>
    <row r="133410" spans="1:6" x14ac:dyDescent="0.3">
      <c r="A133410" s="7">
        <v>402474</v>
      </c>
      <c r="B133410" s="7">
        <v>135266</v>
      </c>
      <c r="C133410" s="64">
        <v>44428.874378640779</v>
      </c>
      <c r="D133410" s="7">
        <v>19124</v>
      </c>
      <c r="E133410" s="64">
        <f>VLOOKUP('Просмотры (дано)'!B133410,'Подписчики (дано)'!A:C,3,0)</f>
        <v>44317.616999252139</v>
      </c>
      <c r="F133410" s="7">
        <f t="shared" si="2084"/>
        <v>20</v>
      </c>
    </row>
    <row r="133411" spans="1:6" x14ac:dyDescent="0.3">
      <c r="A133411" s="7">
        <v>402478</v>
      </c>
      <c r="B133411" s="7">
        <v>152808</v>
      </c>
      <c r="C133411" s="64">
        <v>44428.874378640779</v>
      </c>
      <c r="D133411" s="7">
        <v>227775</v>
      </c>
      <c r="E133411" s="64">
        <f>VLOOKUP('Просмотры (дано)'!B133411,'Подписчики (дано)'!A:C,3,0)</f>
        <v>44398.5406525285</v>
      </c>
      <c r="F133411" s="7">
        <f t="shared" si="2084"/>
        <v>20</v>
      </c>
    </row>
    <row r="133412" spans="1:6" x14ac:dyDescent="0.3">
      <c r="A133412" s="7">
        <v>402483</v>
      </c>
      <c r="B133412" s="7">
        <v>192886</v>
      </c>
      <c r="C133412" s="64">
        <v>44428.874378640779</v>
      </c>
      <c r="D133412" s="7">
        <v>250679</v>
      </c>
      <c r="E133412" s="64">
        <f>VLOOKUP('Просмотры (дано)'!B133412,'Подписчики (дано)'!A:C,3,0)</f>
        <v>44403.003861752142</v>
      </c>
      <c r="F133412" s="7">
        <f t="shared" si="2084"/>
        <v>20</v>
      </c>
    </row>
    <row r="133413" spans="1:6" x14ac:dyDescent="0.3">
      <c r="A133413" s="7">
        <v>402488</v>
      </c>
      <c r="B133413" s="7">
        <v>217633</v>
      </c>
      <c r="C133413" s="64">
        <v>44428.874378640779</v>
      </c>
      <c r="D133413" s="7">
        <v>287893</v>
      </c>
      <c r="E133413" s="64">
        <f>VLOOKUP('Просмотры (дано)'!B133413,'Подписчики (дано)'!A:C,3,0)</f>
        <v>44385.981034864679</v>
      </c>
      <c r="F133413" s="7">
        <f t="shared" si="2084"/>
        <v>20</v>
      </c>
    </row>
    <row r="133414" spans="1:6" x14ac:dyDescent="0.3">
      <c r="A133414" s="7">
        <v>402492</v>
      </c>
      <c r="B133414" s="7">
        <v>63930</v>
      </c>
      <c r="C133414" s="64">
        <v>44428.875592233009</v>
      </c>
      <c r="D133414" s="7">
        <v>115366</v>
      </c>
      <c r="E133414" s="64">
        <f>VLOOKUP('Просмотры (дано)'!B133414,'Подписчики (дано)'!A:C,3,0)</f>
        <v>44377.499208547008</v>
      </c>
      <c r="F133414" s="7">
        <f t="shared" si="2084"/>
        <v>21</v>
      </c>
    </row>
    <row r="133415" spans="1:6" x14ac:dyDescent="0.3">
      <c r="A133415" s="7">
        <v>402493</v>
      </c>
      <c r="B133415" s="7">
        <v>151090</v>
      </c>
      <c r="C133415" s="64">
        <v>44428.875592233009</v>
      </c>
      <c r="D133415" s="7">
        <v>380039</v>
      </c>
      <c r="E133415" s="64">
        <f>VLOOKUP('Просмотры (дано)'!B133415,'Подписчики (дано)'!A:C,3,0)</f>
        <v>44405.900693696582</v>
      </c>
      <c r="F133415" s="7">
        <f t="shared" si="2084"/>
        <v>21</v>
      </c>
    </row>
    <row r="133416" spans="1:6" x14ac:dyDescent="0.3">
      <c r="A133416" s="7">
        <v>402494</v>
      </c>
      <c r="B133416" s="7">
        <v>95511</v>
      </c>
      <c r="C133416" s="64">
        <v>44428.87599676376</v>
      </c>
      <c r="D133416" s="7">
        <v>397099</v>
      </c>
      <c r="E133416" s="64">
        <f>VLOOKUP('Просмотры (дано)'!B133416,'Подписчики (дано)'!A:C,3,0)</f>
        <v>44399.231851353274</v>
      </c>
      <c r="F133416" s="7">
        <f t="shared" si="2084"/>
        <v>21</v>
      </c>
    </row>
    <row r="133417" spans="1:6" x14ac:dyDescent="0.3">
      <c r="A133417" s="7">
        <v>402499</v>
      </c>
      <c r="B133417" s="7">
        <v>299486</v>
      </c>
      <c r="C133417" s="64">
        <v>44428.87599676376</v>
      </c>
      <c r="D133417" s="7">
        <v>411922</v>
      </c>
      <c r="E133417" s="64">
        <f>VLOOKUP('Просмотры (дано)'!B133417,'Подписчики (дано)'!A:C,3,0)</f>
        <v>44385.652056410254</v>
      </c>
      <c r="F133417" s="7">
        <f t="shared" si="2084"/>
        <v>21</v>
      </c>
    </row>
    <row r="133418" spans="1:6" x14ac:dyDescent="0.3">
      <c r="A133418" s="7">
        <v>402504</v>
      </c>
      <c r="B133418" s="7">
        <v>120007</v>
      </c>
      <c r="C133418" s="64">
        <v>44428.876805825246</v>
      </c>
      <c r="D133418" s="7">
        <v>12149</v>
      </c>
      <c r="E133418" s="64">
        <f>VLOOKUP('Просмотры (дано)'!B133418,'Подписчики (дано)'!A:C,3,0)</f>
        <v>44371.586223076927</v>
      </c>
      <c r="F133418" s="7">
        <f t="shared" si="2084"/>
        <v>21</v>
      </c>
    </row>
    <row r="133419" spans="1:6" x14ac:dyDescent="0.3">
      <c r="A133419" s="7">
        <v>402509</v>
      </c>
      <c r="B133419" s="7">
        <v>89981</v>
      </c>
      <c r="C133419" s="64">
        <v>44428.878019417476</v>
      </c>
      <c r="D133419" s="7">
        <v>182191</v>
      </c>
      <c r="E133419" s="64">
        <f>VLOOKUP('Просмотры (дано)'!B133419,'Подписчики (дано)'!A:C,3,0)</f>
        <v>44336.406082300564</v>
      </c>
      <c r="F133419" s="7">
        <f t="shared" si="2084"/>
        <v>21</v>
      </c>
    </row>
    <row r="133420" spans="1:6" x14ac:dyDescent="0.3">
      <c r="A133420" s="7">
        <v>402510</v>
      </c>
      <c r="B133420" s="7">
        <v>210781</v>
      </c>
      <c r="C133420" s="64">
        <v>44428.878423948219</v>
      </c>
      <c r="D133420" s="7">
        <v>250679</v>
      </c>
      <c r="E133420" s="64">
        <f>VLOOKUP('Просмотры (дано)'!B133420,'Подписчики (дано)'!A:C,3,0)</f>
        <v>44400.214799715104</v>
      </c>
      <c r="F133420" s="7">
        <f t="shared" si="2084"/>
        <v>21</v>
      </c>
    </row>
    <row r="133421" spans="1:6" x14ac:dyDescent="0.3">
      <c r="A133421" s="7">
        <v>402511</v>
      </c>
      <c r="B133421" s="7">
        <v>109440</v>
      </c>
      <c r="C133421" s="64">
        <v>44428.878828478963</v>
      </c>
      <c r="D133421" s="7">
        <v>208125</v>
      </c>
      <c r="E133421" s="64">
        <f>VLOOKUP('Просмотры (дано)'!B133421,'Подписчики (дано)'!A:C,3,0)</f>
        <v>44376.084241844736</v>
      </c>
      <c r="F133421" s="7">
        <f t="shared" si="2084"/>
        <v>21</v>
      </c>
    </row>
    <row r="133422" spans="1:6" x14ac:dyDescent="0.3">
      <c r="A133422" s="7">
        <v>402515</v>
      </c>
      <c r="B133422" s="7">
        <v>156141</v>
      </c>
      <c r="C133422" s="64">
        <v>44428.878828478963</v>
      </c>
      <c r="D133422" s="7">
        <v>449500</v>
      </c>
      <c r="E133422" s="64">
        <f>VLOOKUP('Просмотры (дано)'!B133422,'Подписчики (дано)'!A:C,3,0)</f>
        <v>44377.906814066955</v>
      </c>
      <c r="F133422" s="7">
        <f t="shared" si="2084"/>
        <v>21</v>
      </c>
    </row>
    <row r="133423" spans="1:6" x14ac:dyDescent="0.3">
      <c r="A133423" s="7">
        <v>402520</v>
      </c>
      <c r="B133423" s="7">
        <v>224012</v>
      </c>
      <c r="C133423" s="64">
        <v>44428.878828478963</v>
      </c>
      <c r="D133423" s="7">
        <v>180863</v>
      </c>
      <c r="E133423" s="64">
        <f>VLOOKUP('Просмотры (дано)'!B133423,'Подписчики (дано)'!A:C,3,0)</f>
        <v>44376.671499750715</v>
      </c>
      <c r="F133423" s="7">
        <f t="shared" si="2084"/>
        <v>21</v>
      </c>
    </row>
    <row r="133424" spans="1:6" x14ac:dyDescent="0.3">
      <c r="A133424" s="7">
        <v>402524</v>
      </c>
      <c r="B133424" s="7">
        <v>83457</v>
      </c>
      <c r="C133424" s="64">
        <v>44428.879233009713</v>
      </c>
      <c r="D133424" s="7">
        <v>82850</v>
      </c>
      <c r="E133424" s="64">
        <f>VLOOKUP('Просмотры (дано)'!B133424,'Подписчики (дано)'!A:C,3,0)</f>
        <v>44300.293912393165</v>
      </c>
      <c r="F133424" s="7">
        <f t="shared" si="2084"/>
        <v>21</v>
      </c>
    </row>
    <row r="133425" spans="1:6" x14ac:dyDescent="0.3">
      <c r="A133425" s="7">
        <v>402529</v>
      </c>
      <c r="B133425" s="7">
        <v>347745</v>
      </c>
      <c r="C133425" s="64">
        <v>44428.880446601943</v>
      </c>
      <c r="D133425" s="7">
        <v>230507</v>
      </c>
      <c r="E133425" s="64">
        <f>VLOOKUP('Просмотры (дано)'!B133425,'Подписчики (дано)'!A:C,3,0)</f>
        <v>44401.943814992883</v>
      </c>
      <c r="F133425" s="7">
        <f t="shared" si="2084"/>
        <v>21</v>
      </c>
    </row>
    <row r="133426" spans="1:6" x14ac:dyDescent="0.3">
      <c r="A133426" s="7">
        <v>402534</v>
      </c>
      <c r="B133426" s="7">
        <v>320147</v>
      </c>
      <c r="C133426" s="64">
        <v>44428.880851132686</v>
      </c>
      <c r="D133426" s="7">
        <v>347008</v>
      </c>
      <c r="E133426" s="64">
        <f>VLOOKUP('Просмотры (дано)'!B133426,'Подписчики (дано)'!A:C,3,0)</f>
        <v>44348.181661039882</v>
      </c>
      <c r="F133426" s="7">
        <f t="shared" si="2084"/>
        <v>21</v>
      </c>
    </row>
    <row r="133427" spans="1:6" x14ac:dyDescent="0.3">
      <c r="A133427" s="7">
        <v>402535</v>
      </c>
      <c r="B133427" s="7">
        <v>154137</v>
      </c>
      <c r="C133427" s="64">
        <v>44428.881255663429</v>
      </c>
      <c r="D133427" s="7">
        <v>70091</v>
      </c>
      <c r="E133427" s="64">
        <f>VLOOKUP('Просмотры (дано)'!B133427,'Подписчики (дано)'!A:C,3,0)</f>
        <v>44295.229385113962</v>
      </c>
      <c r="F133427" s="7">
        <f t="shared" si="2084"/>
        <v>21</v>
      </c>
    </row>
    <row r="133428" spans="1:6" x14ac:dyDescent="0.3">
      <c r="A133428" s="7">
        <v>402539</v>
      </c>
      <c r="B133428" s="7">
        <v>134175</v>
      </c>
      <c r="C133428" s="64">
        <v>44428.881999999998</v>
      </c>
      <c r="D133428" s="7">
        <v>411922</v>
      </c>
      <c r="E133428" s="64">
        <f>VLOOKUP('Просмотры (дано)'!B133428,'Подписчики (дано)'!A:C,3,0)</f>
        <v>44311.027928881769</v>
      </c>
      <c r="F133428" s="7">
        <f t="shared" si="2084"/>
        <v>21</v>
      </c>
    </row>
    <row r="133429" spans="1:6" x14ac:dyDescent="0.3">
      <c r="A133429" s="7">
        <v>402544</v>
      </c>
      <c r="B133429" s="7">
        <v>81801</v>
      </c>
      <c r="C133429" s="64">
        <v>44428.882064724916</v>
      </c>
      <c r="D133429" s="7">
        <v>5151</v>
      </c>
      <c r="E133429" s="64">
        <f>VLOOKUP('Просмотры (дано)'!B133429,'Подписчики (дано)'!A:C,3,0)</f>
        <v>44387.717165491456</v>
      </c>
      <c r="F133429" s="7">
        <f t="shared" si="2084"/>
        <v>21</v>
      </c>
    </row>
    <row r="133430" spans="1:6" x14ac:dyDescent="0.3">
      <c r="A133430" s="7">
        <v>402545</v>
      </c>
      <c r="B133430" s="7">
        <v>274379</v>
      </c>
      <c r="C133430" s="64">
        <v>44428.882064724916</v>
      </c>
      <c r="D133430" s="7">
        <v>301890</v>
      </c>
      <c r="E133430" s="64">
        <f>VLOOKUP('Просмотры (дано)'!B133430,'Подписчики (дано)'!A:C,3,0)</f>
        <v>44389.374150747863</v>
      </c>
      <c r="F133430" s="7">
        <f t="shared" si="2084"/>
        <v>21</v>
      </c>
    </row>
    <row r="133431" spans="1:6" x14ac:dyDescent="0.3">
      <c r="A133431" s="7">
        <v>402550</v>
      </c>
      <c r="B133431" s="7">
        <v>130798</v>
      </c>
      <c r="C133431" s="64">
        <v>44428.882873786402</v>
      </c>
      <c r="D133431" s="7">
        <v>70072</v>
      </c>
      <c r="E133431" s="64">
        <f>VLOOKUP('Просмотры (дано)'!B133431,'Подписчики (дано)'!A:C,3,0)</f>
        <v>44333.028889743589</v>
      </c>
      <c r="F133431" s="7">
        <f t="shared" si="2084"/>
        <v>21</v>
      </c>
    </row>
    <row r="133432" spans="1:6" x14ac:dyDescent="0.3">
      <c r="A133432" s="7">
        <v>402551</v>
      </c>
      <c r="B133432" s="7">
        <v>200218</v>
      </c>
      <c r="C133432" s="64">
        <v>44428.884087378647</v>
      </c>
      <c r="D133432" s="7">
        <v>272330</v>
      </c>
      <c r="E133432" s="64">
        <f>VLOOKUP('Просмотры (дано)'!B133432,'Подписчики (дано)'!A:C,3,0)</f>
        <v>44372.186701816237</v>
      </c>
      <c r="F133432" s="7">
        <f t="shared" si="2084"/>
        <v>21</v>
      </c>
    </row>
    <row r="133433" spans="1:6" x14ac:dyDescent="0.3">
      <c r="A133433" s="7">
        <v>402554</v>
      </c>
      <c r="B133433" s="7">
        <v>76747</v>
      </c>
      <c r="C133433" s="64">
        <v>44428.884491909383</v>
      </c>
      <c r="D133433" s="7">
        <v>217497</v>
      </c>
      <c r="E133433" s="64">
        <f>VLOOKUP('Просмотры (дано)'!B133433,'Подписчики (дано)'!A:C,3,0)</f>
        <v>44375.598150391743</v>
      </c>
      <c r="F133433" s="7">
        <f t="shared" si="2084"/>
        <v>21</v>
      </c>
    </row>
    <row r="133434" spans="1:6" x14ac:dyDescent="0.3">
      <c r="A133434" s="7">
        <v>402556</v>
      </c>
      <c r="B133434" s="7">
        <v>289896</v>
      </c>
      <c r="C133434" s="64">
        <v>44428.88570550162</v>
      </c>
      <c r="D133434" s="7">
        <v>192331</v>
      </c>
      <c r="E133434" s="64">
        <f>VLOOKUP('Просмотры (дано)'!B133434,'Подписчики (дано)'!A:C,3,0)</f>
        <v>44300.530243732203</v>
      </c>
      <c r="F133434" s="7">
        <f t="shared" si="2084"/>
        <v>21</v>
      </c>
    </row>
    <row r="133435" spans="1:6" x14ac:dyDescent="0.3">
      <c r="A133435" s="7">
        <v>402561</v>
      </c>
      <c r="B133435" s="7">
        <v>144017</v>
      </c>
      <c r="C133435" s="64">
        <v>44428.886110032363</v>
      </c>
      <c r="D133435" s="7">
        <v>230507</v>
      </c>
      <c r="E133435" s="64">
        <f>VLOOKUP('Просмотры (дано)'!B133435,'Подписчики (дано)'!A:C,3,0)</f>
        <v>44373.682507336176</v>
      </c>
      <c r="F133435" s="7">
        <f t="shared" si="2084"/>
        <v>21</v>
      </c>
    </row>
    <row r="133436" spans="1:6" x14ac:dyDescent="0.3">
      <c r="A133436" s="7">
        <v>402565</v>
      </c>
      <c r="B133436" s="7">
        <v>137134</v>
      </c>
      <c r="C133436" s="64">
        <v>44428.8873236246</v>
      </c>
      <c r="D133436" s="7">
        <v>320940</v>
      </c>
      <c r="E133436" s="64">
        <f>VLOOKUP('Просмотры (дано)'!B133436,'Подписчики (дано)'!A:C,3,0)</f>
        <v>44406.865005947293</v>
      </c>
      <c r="F133436" s="7">
        <f t="shared" si="2084"/>
        <v>21</v>
      </c>
    </row>
    <row r="133437" spans="1:6" x14ac:dyDescent="0.3">
      <c r="A133437" s="7">
        <v>402567</v>
      </c>
      <c r="B133437" s="7">
        <v>276453</v>
      </c>
      <c r="C133437" s="64">
        <v>44428.8873236246</v>
      </c>
      <c r="D133437" s="7">
        <v>401945</v>
      </c>
      <c r="E133437" s="64">
        <f>VLOOKUP('Просмотры (дано)'!B133437,'Подписчики (дано)'!A:C,3,0)</f>
        <v>44312.647130270656</v>
      </c>
      <c r="F133437" s="7">
        <f t="shared" si="2084"/>
        <v>21</v>
      </c>
    </row>
    <row r="133438" spans="1:6" x14ac:dyDescent="0.3">
      <c r="A133438" s="7">
        <v>402572</v>
      </c>
      <c r="B133438" s="7">
        <v>289267</v>
      </c>
      <c r="C133438" s="64">
        <v>44428.887728155336</v>
      </c>
      <c r="D133438" s="7">
        <v>405278</v>
      </c>
      <c r="E133438" s="64">
        <f>VLOOKUP('Просмотры (дано)'!B133438,'Подписчики (дано)'!A:C,3,0)</f>
        <v>44371.56099049146</v>
      </c>
      <c r="F133438" s="7">
        <f t="shared" si="2084"/>
        <v>21</v>
      </c>
    </row>
    <row r="133439" spans="1:6" x14ac:dyDescent="0.3">
      <c r="A133439" s="7">
        <v>402576</v>
      </c>
      <c r="B133439" s="7">
        <v>107970</v>
      </c>
      <c r="C133439" s="64">
        <v>44428.88853721683</v>
      </c>
      <c r="D133439" s="7">
        <v>304270</v>
      </c>
      <c r="E133439" s="64">
        <f>VLOOKUP('Просмотры (дано)'!B133439,'Подписчики (дано)'!A:C,3,0)</f>
        <v>44344.364822649572</v>
      </c>
      <c r="F133439" s="7">
        <f t="shared" si="2084"/>
        <v>21</v>
      </c>
    </row>
    <row r="133440" spans="1:6" x14ac:dyDescent="0.3">
      <c r="A133440" s="7">
        <v>402579</v>
      </c>
      <c r="B133440" s="7">
        <v>285605</v>
      </c>
      <c r="C133440" s="64">
        <v>44428.88853721683</v>
      </c>
      <c r="D133440" s="7">
        <v>263296</v>
      </c>
      <c r="E133440" s="64">
        <f>VLOOKUP('Просмотры (дано)'!B133440,'Подписчики (дано)'!A:C,3,0)</f>
        <v>44343.607666168085</v>
      </c>
      <c r="F133440" s="7">
        <f t="shared" si="2084"/>
        <v>21</v>
      </c>
    </row>
    <row r="133441" spans="1:6" x14ac:dyDescent="0.3">
      <c r="A133441" s="7">
        <v>402582</v>
      </c>
      <c r="B133441" s="7">
        <v>16379</v>
      </c>
      <c r="C133441" s="64">
        <v>44428.888941747573</v>
      </c>
      <c r="D133441" s="7">
        <v>209122</v>
      </c>
      <c r="E133441" s="64">
        <f>VLOOKUP('Просмотры (дано)'!B133441,'Подписчики (дано)'!A:C,3,0)</f>
        <v>44370.789253561255</v>
      </c>
      <c r="F133441" s="7">
        <f t="shared" si="2084"/>
        <v>21</v>
      </c>
    </row>
    <row r="133442" spans="1:6" x14ac:dyDescent="0.3">
      <c r="A133442" s="7">
        <v>402583</v>
      </c>
      <c r="B133442" s="7">
        <v>30007</v>
      </c>
      <c r="C133442" s="64">
        <v>44428.888941747573</v>
      </c>
      <c r="D133442" s="7">
        <v>158750</v>
      </c>
      <c r="E133442" s="64">
        <f>VLOOKUP('Просмотры (дано)'!B133442,'Подписчики (дано)'!A:C,3,0)</f>
        <v>44315.580690242168</v>
      </c>
      <c r="F133442" s="7">
        <f t="shared" si="2084"/>
        <v>21</v>
      </c>
    </row>
    <row r="133443" spans="1:6" x14ac:dyDescent="0.3">
      <c r="A133443" s="7">
        <v>402586</v>
      </c>
      <c r="B133443" s="7">
        <v>270180</v>
      </c>
      <c r="C133443" s="64">
        <v>44428.888941747573</v>
      </c>
      <c r="D133443" s="7">
        <v>391404</v>
      </c>
      <c r="E133443" s="64">
        <f>VLOOKUP('Просмотры (дано)'!B133443,'Подписчики (дано)'!A:C,3,0)</f>
        <v>44385.045448717952</v>
      </c>
      <c r="F133443" s="7">
        <f t="shared" ref="F133443:F133506" si="2085">HOUR(C133443)</f>
        <v>21</v>
      </c>
    </row>
    <row r="133444" spans="1:6" x14ac:dyDescent="0.3">
      <c r="A133444" s="7">
        <v>402591</v>
      </c>
      <c r="B133444" s="7">
        <v>317826</v>
      </c>
      <c r="C133444" s="64">
        <v>44428.888941747573</v>
      </c>
      <c r="D133444" s="7">
        <v>324893</v>
      </c>
      <c r="E133444" s="64">
        <f>VLOOKUP('Просмотры (дано)'!B133444,'Подписчики (дано)'!A:C,3,0)</f>
        <v>44347.382968482903</v>
      </c>
      <c r="F133444" s="7">
        <f t="shared" si="2085"/>
        <v>21</v>
      </c>
    </row>
    <row r="133445" spans="1:6" x14ac:dyDescent="0.3">
      <c r="A133445" s="7">
        <v>402594</v>
      </c>
      <c r="B133445" s="7">
        <v>156558</v>
      </c>
      <c r="C133445" s="64">
        <v>44428.890559870553</v>
      </c>
      <c r="D133445" s="7">
        <v>273920</v>
      </c>
      <c r="E133445" s="64">
        <f>VLOOKUP('Просмотры (дано)'!B133445,'Подписчики (дано)'!A:C,3,0)</f>
        <v>44371.779343910253</v>
      </c>
      <c r="F133445" s="7">
        <f t="shared" si="2085"/>
        <v>21</v>
      </c>
    </row>
    <row r="133446" spans="1:6" x14ac:dyDescent="0.3">
      <c r="A133446" s="7">
        <v>402595</v>
      </c>
      <c r="B133446" s="7">
        <v>162047</v>
      </c>
      <c r="C133446" s="64">
        <v>44428.890559870553</v>
      </c>
      <c r="D133446" s="7">
        <v>239248</v>
      </c>
      <c r="E133446" s="64">
        <f>VLOOKUP('Просмотры (дано)'!B133446,'Подписчики (дано)'!A:C,3,0)</f>
        <v>44361.128478668092</v>
      </c>
      <c r="F133446" s="7">
        <f t="shared" si="2085"/>
        <v>21</v>
      </c>
    </row>
    <row r="133447" spans="1:6" x14ac:dyDescent="0.3">
      <c r="A133447" s="7">
        <v>402598</v>
      </c>
      <c r="B133447" s="7">
        <v>51613</v>
      </c>
      <c r="C133447" s="64">
        <v>44428.890964401289</v>
      </c>
      <c r="D133447" s="7">
        <v>439981</v>
      </c>
      <c r="E133447" s="64">
        <f>VLOOKUP('Просмотры (дано)'!B133447,'Подписчики (дано)'!A:C,3,0)</f>
        <v>44330.029178418808</v>
      </c>
      <c r="F133447" s="7">
        <f t="shared" si="2085"/>
        <v>21</v>
      </c>
    </row>
    <row r="133448" spans="1:6" x14ac:dyDescent="0.3">
      <c r="A133448" s="7">
        <v>402600</v>
      </c>
      <c r="B133448" s="7">
        <v>52747</v>
      </c>
      <c r="C133448" s="64">
        <v>44428.893391585763</v>
      </c>
      <c r="D133448" s="7">
        <v>171702</v>
      </c>
      <c r="E133448" s="64">
        <f>VLOOKUP('Просмотры (дано)'!B133448,'Подписчики (дано)'!A:C,3,0)</f>
        <v>44377.482235861826</v>
      </c>
      <c r="F133448" s="7">
        <f t="shared" si="2085"/>
        <v>21</v>
      </c>
    </row>
    <row r="133449" spans="1:6" x14ac:dyDescent="0.3">
      <c r="A133449" s="7">
        <v>402601</v>
      </c>
      <c r="B133449" s="7">
        <v>99789</v>
      </c>
      <c r="C133449" s="64">
        <v>44428.893796116507</v>
      </c>
      <c r="D133449" s="7">
        <v>262011</v>
      </c>
      <c r="E133449" s="64">
        <f>VLOOKUP('Просмотры (дано)'!B133449,'Подписчики (дано)'!A:C,3,0)</f>
        <v>44373.130159437322</v>
      </c>
      <c r="F133449" s="7">
        <f t="shared" si="2085"/>
        <v>21</v>
      </c>
    </row>
    <row r="133450" spans="1:6" x14ac:dyDescent="0.3">
      <c r="A133450" s="7">
        <v>402603</v>
      </c>
      <c r="B133450" s="7">
        <v>255570</v>
      </c>
      <c r="C133450" s="64">
        <v>44428.893796116507</v>
      </c>
      <c r="D133450" s="7">
        <v>37644</v>
      </c>
      <c r="E133450" s="64">
        <f>VLOOKUP('Просмотры (дано)'!B133450,'Подписчики (дано)'!A:C,3,0)</f>
        <v>44375.255103668089</v>
      </c>
      <c r="F133450" s="7">
        <f t="shared" si="2085"/>
        <v>21</v>
      </c>
    </row>
    <row r="133451" spans="1:6" x14ac:dyDescent="0.3">
      <c r="A133451" s="7">
        <v>402605</v>
      </c>
      <c r="B133451" s="7">
        <v>298247</v>
      </c>
      <c r="C133451" s="64">
        <v>44428.894999999997</v>
      </c>
      <c r="D133451" s="7">
        <v>153893</v>
      </c>
      <c r="E133451" s="64">
        <f>VLOOKUP('Просмотры (дано)'!B133451,'Подписчики (дано)'!A:C,3,0)</f>
        <v>44388.118327742166</v>
      </c>
      <c r="F133451" s="7">
        <f t="shared" si="2085"/>
        <v>21</v>
      </c>
    </row>
    <row r="133452" spans="1:6" x14ac:dyDescent="0.3">
      <c r="A133452" s="7">
        <v>402609</v>
      </c>
      <c r="B133452" s="7">
        <v>148178</v>
      </c>
      <c r="C133452" s="64">
        <v>44428.895414239487</v>
      </c>
      <c r="D133452" s="7">
        <v>137961</v>
      </c>
      <c r="E133452" s="64">
        <f>VLOOKUP('Просмотры (дано)'!B133452,'Подписчики (дано)'!A:C,3,0)</f>
        <v>44371.771374928772</v>
      </c>
      <c r="F133452" s="7">
        <f t="shared" si="2085"/>
        <v>21</v>
      </c>
    </row>
    <row r="133453" spans="1:6" x14ac:dyDescent="0.3">
      <c r="A133453" s="7">
        <v>402614</v>
      </c>
      <c r="B133453" s="7">
        <v>185503</v>
      </c>
      <c r="C133453" s="64">
        <v>44428.895414239487</v>
      </c>
      <c r="D133453" s="7">
        <v>238334</v>
      </c>
      <c r="E133453" s="64">
        <f>VLOOKUP('Просмотры (дано)'!B133453,'Подписчики (дано)'!A:C,3,0)</f>
        <v>44304.133077955841</v>
      </c>
      <c r="F133453" s="7">
        <f t="shared" si="2085"/>
        <v>21</v>
      </c>
    </row>
    <row r="133454" spans="1:6" x14ac:dyDescent="0.3">
      <c r="A133454" s="7">
        <v>402616</v>
      </c>
      <c r="B133454" s="7">
        <v>245279</v>
      </c>
      <c r="C133454" s="64">
        <v>44428.895414239487</v>
      </c>
      <c r="D133454" s="7">
        <v>43623</v>
      </c>
      <c r="E133454" s="64">
        <f>VLOOKUP('Просмотры (дано)'!B133454,'Подписчики (дано)'!A:C,3,0)</f>
        <v>44307.111746652416</v>
      </c>
      <c r="F133454" s="7">
        <f t="shared" si="2085"/>
        <v>21</v>
      </c>
    </row>
    <row r="133455" spans="1:6" x14ac:dyDescent="0.3">
      <c r="A133455" s="7">
        <v>402621</v>
      </c>
      <c r="B133455" s="7">
        <v>58723</v>
      </c>
      <c r="C133455" s="64">
        <v>44428.895818770223</v>
      </c>
      <c r="D133455" s="7">
        <v>166857</v>
      </c>
      <c r="E133455" s="64">
        <f>VLOOKUP('Просмотры (дано)'!B133455,'Подписчики (дано)'!A:C,3,0)</f>
        <v>44297.414505235043</v>
      </c>
      <c r="F133455" s="7">
        <f t="shared" si="2085"/>
        <v>21</v>
      </c>
    </row>
    <row r="133456" spans="1:6" x14ac:dyDescent="0.3">
      <c r="A133456" s="7">
        <v>402626</v>
      </c>
      <c r="B133456" s="7">
        <v>176200</v>
      </c>
      <c r="C133456" s="64">
        <v>44428.89703236246</v>
      </c>
      <c r="D133456" s="7">
        <v>26206</v>
      </c>
      <c r="E133456" s="64">
        <f>VLOOKUP('Просмотры (дано)'!B133456,'Подписчики (дано)'!A:C,3,0)</f>
        <v>44382.400067485753</v>
      </c>
      <c r="F133456" s="7">
        <f t="shared" si="2085"/>
        <v>21</v>
      </c>
    </row>
    <row r="133457" spans="1:6" x14ac:dyDescent="0.3">
      <c r="A133457" s="7">
        <v>402631</v>
      </c>
      <c r="B133457" s="7">
        <v>344681</v>
      </c>
      <c r="C133457" s="64">
        <v>44428.89703236246</v>
      </c>
      <c r="D133457" s="7">
        <v>392434</v>
      </c>
      <c r="E133457" s="64">
        <f>VLOOKUP('Просмотры (дано)'!B133457,'Подписчики (дано)'!A:C,3,0)</f>
        <v>44340.040355519945</v>
      </c>
      <c r="F133457" s="7">
        <f t="shared" si="2085"/>
        <v>21</v>
      </c>
    </row>
    <row r="133458" spans="1:6" x14ac:dyDescent="0.3">
      <c r="A133458" s="7">
        <v>402636</v>
      </c>
      <c r="B133458" s="7">
        <v>79702</v>
      </c>
      <c r="C133458" s="64">
        <v>44428.897436893203</v>
      </c>
      <c r="D133458" s="7">
        <v>97699</v>
      </c>
      <c r="E133458" s="64">
        <f>VLOOKUP('Просмотры (дано)'!B133458,'Подписчики (дано)'!A:C,3,0)</f>
        <v>44303.214977742166</v>
      </c>
      <c r="F133458" s="7">
        <f t="shared" si="2085"/>
        <v>21</v>
      </c>
    </row>
    <row r="133459" spans="1:6" x14ac:dyDescent="0.3">
      <c r="A133459" s="7">
        <v>402639</v>
      </c>
      <c r="B133459" s="7">
        <v>163288</v>
      </c>
      <c r="C133459" s="64">
        <v>44428.897436893203</v>
      </c>
      <c r="D133459" s="7">
        <v>95024</v>
      </c>
      <c r="E133459" s="64">
        <f>VLOOKUP('Просмотры (дано)'!B133459,'Подписчики (дано)'!A:C,3,0)</f>
        <v>44374.461376139603</v>
      </c>
      <c r="F133459" s="7">
        <f t="shared" si="2085"/>
        <v>21</v>
      </c>
    </row>
    <row r="133460" spans="1:6" x14ac:dyDescent="0.3">
      <c r="A133460" s="7">
        <v>402640</v>
      </c>
      <c r="B133460" s="7">
        <v>240014</v>
      </c>
      <c r="C133460" s="64">
        <v>44428.89865048544</v>
      </c>
      <c r="D133460" s="7">
        <v>31501</v>
      </c>
      <c r="E133460" s="64">
        <f>VLOOKUP('Просмотры (дано)'!B133460,'Подписчики (дано)'!A:C,3,0)</f>
        <v>44346.4974636396</v>
      </c>
      <c r="F133460" s="7">
        <f t="shared" si="2085"/>
        <v>21</v>
      </c>
    </row>
    <row r="133461" spans="1:6" x14ac:dyDescent="0.3">
      <c r="A133461" s="7">
        <v>402645</v>
      </c>
      <c r="B133461" s="7">
        <v>300906</v>
      </c>
      <c r="C133461" s="64">
        <v>44428.89865048544</v>
      </c>
      <c r="D133461" s="7">
        <v>372522</v>
      </c>
      <c r="E133461" s="64">
        <f>VLOOKUP('Просмотры (дано)'!B133461,'Подписчики (дано)'!A:C,3,0)</f>
        <v>44376.37507542735</v>
      </c>
      <c r="F133461" s="7">
        <f t="shared" si="2085"/>
        <v>21</v>
      </c>
    </row>
    <row r="133462" spans="1:6" x14ac:dyDescent="0.3">
      <c r="A133462" s="7">
        <v>402650</v>
      </c>
      <c r="B133462" s="7">
        <v>192095</v>
      </c>
      <c r="C133462" s="64">
        <v>44428.899055016176</v>
      </c>
      <c r="D133462" s="7">
        <v>111368</v>
      </c>
      <c r="E133462" s="64">
        <f>VLOOKUP('Просмотры (дано)'!B133462,'Подписчики (дано)'!A:C,3,0)</f>
        <v>44344.29035270655</v>
      </c>
      <c r="F133462" s="7">
        <f t="shared" si="2085"/>
        <v>21</v>
      </c>
    </row>
    <row r="133463" spans="1:6" x14ac:dyDescent="0.3">
      <c r="A133463" s="7">
        <v>402653</v>
      </c>
      <c r="B133463" s="7">
        <v>133745</v>
      </c>
      <c r="C133463" s="64">
        <v>44428.900268608413</v>
      </c>
      <c r="D133463" s="7">
        <v>396686</v>
      </c>
      <c r="E133463" s="64">
        <f>VLOOKUP('Просмотры (дано)'!B133463,'Подписчики (дано)'!A:C,3,0)</f>
        <v>44375.938120299143</v>
      </c>
      <c r="F133463" s="7">
        <f t="shared" si="2085"/>
        <v>21</v>
      </c>
    </row>
    <row r="133464" spans="1:6" x14ac:dyDescent="0.3">
      <c r="A133464" s="7">
        <v>402654</v>
      </c>
      <c r="B133464" s="7">
        <v>157188</v>
      </c>
      <c r="C133464" s="64">
        <v>44428.900268608413</v>
      </c>
      <c r="D133464" s="7">
        <v>43842</v>
      </c>
      <c r="E133464" s="64">
        <f>VLOOKUP('Просмотры (дано)'!B133464,'Подписчики (дано)'!A:C,3,0)</f>
        <v>44387.226601745017</v>
      </c>
      <c r="F133464" s="7">
        <f t="shared" si="2085"/>
        <v>21</v>
      </c>
    </row>
    <row r="133465" spans="1:6" x14ac:dyDescent="0.3">
      <c r="A133465" s="7">
        <v>402656</v>
      </c>
      <c r="B133465" s="7">
        <v>179899</v>
      </c>
      <c r="C133465" s="64">
        <v>44428.900268608413</v>
      </c>
      <c r="D133465" s="7">
        <v>154256</v>
      </c>
      <c r="E133465" s="64">
        <f>VLOOKUP('Просмотры (дано)'!B133465,'Подписчики (дано)'!A:C,3,0)</f>
        <v>44374.872169551287</v>
      </c>
      <c r="F133465" s="7">
        <f t="shared" si="2085"/>
        <v>21</v>
      </c>
    </row>
    <row r="133466" spans="1:6" x14ac:dyDescent="0.3">
      <c r="A133466" s="7">
        <v>402658</v>
      </c>
      <c r="B133466" s="7">
        <v>264924</v>
      </c>
      <c r="C133466" s="64">
        <v>44428.901886731393</v>
      </c>
      <c r="D133466" s="7">
        <v>194315</v>
      </c>
      <c r="E133466" s="64">
        <f>VLOOKUP('Просмотры (дано)'!B133466,'Подписчики (дано)'!A:C,3,0)</f>
        <v>44385.808842984334</v>
      </c>
      <c r="F133466" s="7">
        <f t="shared" si="2085"/>
        <v>21</v>
      </c>
    </row>
    <row r="133467" spans="1:6" x14ac:dyDescent="0.3">
      <c r="A133467" s="7">
        <v>402660</v>
      </c>
      <c r="B133467" s="7">
        <v>97019</v>
      </c>
      <c r="C133467" s="64">
        <v>44428.903333333335</v>
      </c>
      <c r="D133467" s="7">
        <v>183041</v>
      </c>
      <c r="E133467" s="64">
        <f>VLOOKUP('Просмотры (дано)'!B133467,'Подписчики (дано)'!A:C,3,0)</f>
        <v>44400.708984900288</v>
      </c>
      <c r="F133467" s="7">
        <f t="shared" si="2085"/>
        <v>21</v>
      </c>
    </row>
    <row r="133468" spans="1:6" x14ac:dyDescent="0.3">
      <c r="A133468" s="7">
        <v>402661</v>
      </c>
      <c r="B133468" s="7">
        <v>176153</v>
      </c>
      <c r="C133468" s="64">
        <v>44428.904718446604</v>
      </c>
      <c r="D133468" s="7">
        <v>182984</v>
      </c>
      <c r="E133468" s="64">
        <f>VLOOKUP('Просмотры (дано)'!B133468,'Подписчики (дано)'!A:C,3,0)</f>
        <v>44374.87465224359</v>
      </c>
      <c r="F133468" s="7">
        <f t="shared" si="2085"/>
        <v>21</v>
      </c>
    </row>
    <row r="133469" spans="1:6" x14ac:dyDescent="0.3">
      <c r="A133469" s="7">
        <v>402663</v>
      </c>
      <c r="B133469" s="7">
        <v>217522</v>
      </c>
      <c r="C133469" s="64">
        <v>44428.90552750809</v>
      </c>
      <c r="D133469" s="7">
        <v>411922</v>
      </c>
      <c r="E133469" s="64">
        <f>VLOOKUP('Просмотры (дано)'!B133469,'Подписчики (дано)'!A:C,3,0)</f>
        <v>44391.055032371798</v>
      </c>
      <c r="F133469" s="7">
        <f t="shared" si="2085"/>
        <v>21</v>
      </c>
    </row>
    <row r="133470" spans="1:6" x14ac:dyDescent="0.3">
      <c r="A133470" s="7">
        <v>402664</v>
      </c>
      <c r="B133470" s="7">
        <v>73091</v>
      </c>
      <c r="C133470" s="64">
        <v>44428.907550161814</v>
      </c>
      <c r="D133470" s="7">
        <v>114865</v>
      </c>
      <c r="E133470" s="64">
        <f>VLOOKUP('Просмотры (дано)'!B133470,'Подписчики (дано)'!A:C,3,0)</f>
        <v>44374.201155982904</v>
      </c>
      <c r="F133470" s="7">
        <f t="shared" si="2085"/>
        <v>21</v>
      </c>
    </row>
    <row r="133471" spans="1:6" x14ac:dyDescent="0.3">
      <c r="A133471" s="7">
        <v>402668</v>
      </c>
      <c r="B133471" s="7">
        <v>149647</v>
      </c>
      <c r="C133471" s="64">
        <v>44428.907550161814</v>
      </c>
      <c r="D133471" s="7">
        <v>330333</v>
      </c>
      <c r="E133471" s="64">
        <f>VLOOKUP('Просмотры (дано)'!B133471,'Подписчики (дано)'!A:C,3,0)</f>
        <v>44328.513654059832</v>
      </c>
      <c r="F133471" s="7">
        <f t="shared" si="2085"/>
        <v>21</v>
      </c>
    </row>
    <row r="133472" spans="1:6" x14ac:dyDescent="0.3">
      <c r="A133472" s="7">
        <v>402671</v>
      </c>
      <c r="B133472" s="7">
        <v>203493</v>
      </c>
      <c r="C133472" s="64">
        <v>44428.907666666666</v>
      </c>
      <c r="D133472" s="7">
        <v>370972</v>
      </c>
      <c r="E133472" s="64">
        <f>VLOOKUP('Просмотры (дано)'!B133472,'Подписчики (дано)'!A:C,3,0)</f>
        <v>44322.287368269237</v>
      </c>
      <c r="F133472" s="7">
        <f t="shared" si="2085"/>
        <v>21</v>
      </c>
    </row>
    <row r="133473" spans="1:6" x14ac:dyDescent="0.3">
      <c r="A133473" s="7">
        <v>402674</v>
      </c>
      <c r="B133473" s="7">
        <v>222595</v>
      </c>
      <c r="C133473" s="64">
        <v>44428.907954692557</v>
      </c>
      <c r="D133473" s="7">
        <v>439981</v>
      </c>
      <c r="E133473" s="64">
        <f>VLOOKUP('Просмотры (дано)'!B133473,'Подписчики (дано)'!A:C,3,0)</f>
        <v>44375.0125585114</v>
      </c>
      <c r="F133473" s="7">
        <f t="shared" si="2085"/>
        <v>21</v>
      </c>
    </row>
    <row r="133474" spans="1:6" x14ac:dyDescent="0.3">
      <c r="A133474" s="7">
        <v>402675</v>
      </c>
      <c r="B133474" s="7">
        <v>342103</v>
      </c>
      <c r="C133474" s="64">
        <v>44428.907954692557</v>
      </c>
      <c r="D133474" s="7">
        <v>1352</v>
      </c>
      <c r="E133474" s="64">
        <f>VLOOKUP('Просмотры (дано)'!B133474,'Подписчики (дано)'!A:C,3,0)</f>
        <v>44376.294509366096</v>
      </c>
      <c r="F133474" s="7">
        <f t="shared" si="2085"/>
        <v>21</v>
      </c>
    </row>
    <row r="133475" spans="1:6" x14ac:dyDescent="0.3">
      <c r="A133475" s="7">
        <v>402676</v>
      </c>
      <c r="B133475" s="7">
        <v>346021</v>
      </c>
      <c r="C133475" s="64">
        <v>44428.907954692557</v>
      </c>
      <c r="D133475" s="7">
        <v>437992</v>
      </c>
      <c r="E133475" s="64">
        <f>VLOOKUP('Просмотры (дано)'!B133475,'Подписчики (дано)'!A:C,3,0)</f>
        <v>44347.078091168092</v>
      </c>
      <c r="F133475" s="7">
        <f t="shared" si="2085"/>
        <v>21</v>
      </c>
    </row>
    <row r="133476" spans="1:6" x14ac:dyDescent="0.3">
      <c r="A133476" s="7">
        <v>402678</v>
      </c>
      <c r="B133476" s="7">
        <v>193053</v>
      </c>
      <c r="C133476" s="64">
        <v>44428.90997734628</v>
      </c>
      <c r="D133476" s="7">
        <v>308317</v>
      </c>
      <c r="E133476" s="64">
        <f>VLOOKUP('Просмотры (дано)'!B133476,'Подписчики (дано)'!A:C,3,0)</f>
        <v>44357.147977029919</v>
      </c>
      <c r="F133476" s="7">
        <f t="shared" si="2085"/>
        <v>21</v>
      </c>
    </row>
    <row r="133477" spans="1:6" x14ac:dyDescent="0.3">
      <c r="A133477" s="7">
        <v>402679</v>
      </c>
      <c r="B133477" s="7">
        <v>299122</v>
      </c>
      <c r="C133477" s="64">
        <v>44428.90997734628</v>
      </c>
      <c r="D133477" s="7">
        <v>104958</v>
      </c>
      <c r="E133477" s="64">
        <f>VLOOKUP('Просмотры (дано)'!B133477,'Подписчики (дано)'!A:C,3,0)</f>
        <v>44343.108545797717</v>
      </c>
      <c r="F133477" s="7">
        <f t="shared" si="2085"/>
        <v>21</v>
      </c>
    </row>
    <row r="133478" spans="1:6" x14ac:dyDescent="0.3">
      <c r="A133478" s="7">
        <v>402683</v>
      </c>
      <c r="B133478" s="7">
        <v>90202</v>
      </c>
      <c r="C133478" s="64">
        <v>44428.910786407767</v>
      </c>
      <c r="D133478" s="7">
        <v>472712</v>
      </c>
      <c r="E133478" s="64">
        <f>VLOOKUP('Просмотры (дано)'!B133478,'Подписчики (дано)'!A:C,3,0)</f>
        <v>44374.189832158125</v>
      </c>
      <c r="F133478" s="7">
        <f t="shared" si="2085"/>
        <v>21</v>
      </c>
    </row>
    <row r="133479" spans="1:6" x14ac:dyDescent="0.3">
      <c r="A133479" s="7">
        <v>402684</v>
      </c>
      <c r="B133479" s="7">
        <v>257974</v>
      </c>
      <c r="C133479" s="64">
        <v>44428.91119093851</v>
      </c>
      <c r="D133479" s="7">
        <v>473323</v>
      </c>
      <c r="E133479" s="64">
        <f>VLOOKUP('Просмотры (дано)'!B133479,'Подписчики (дано)'!A:C,3,0)</f>
        <v>44373.250486217948</v>
      </c>
      <c r="F133479" s="7">
        <f t="shared" si="2085"/>
        <v>21</v>
      </c>
    </row>
    <row r="133480" spans="1:6" x14ac:dyDescent="0.3">
      <c r="A133480" s="7">
        <v>402687</v>
      </c>
      <c r="B133480" s="7">
        <v>60227</v>
      </c>
      <c r="C133480" s="64">
        <v>44428.911595469253</v>
      </c>
      <c r="D133480" s="7">
        <v>381626</v>
      </c>
      <c r="E133480" s="64">
        <f>VLOOKUP('Просмотры (дано)'!B133480,'Подписчики (дано)'!A:C,3,0)</f>
        <v>44322.574043945868</v>
      </c>
      <c r="F133480" s="7">
        <f t="shared" si="2085"/>
        <v>21</v>
      </c>
    </row>
    <row r="133481" spans="1:6" x14ac:dyDescent="0.3">
      <c r="A133481" s="7">
        <v>402692</v>
      </c>
      <c r="B133481" s="7">
        <v>16065</v>
      </c>
      <c r="C133481" s="64">
        <v>44428.911595469261</v>
      </c>
      <c r="D133481" s="7">
        <v>182191</v>
      </c>
      <c r="E133481" s="64">
        <f>VLOOKUP('Просмотры (дано)'!B133481,'Подписчики (дано)'!A:C,3,0)</f>
        <v>44311.619824287751</v>
      </c>
      <c r="F133481" s="7">
        <f t="shared" si="2085"/>
        <v>21</v>
      </c>
    </row>
    <row r="133482" spans="1:6" x14ac:dyDescent="0.3">
      <c r="A133482" s="7">
        <v>402693</v>
      </c>
      <c r="B133482" s="7">
        <v>213052</v>
      </c>
      <c r="C133482" s="64">
        <v>44428.91280906149</v>
      </c>
      <c r="D133482" s="7">
        <v>324743</v>
      </c>
      <c r="E133482" s="64">
        <f>VLOOKUP('Просмотры (дано)'!B133482,'Подписчики (дано)'!A:C,3,0)</f>
        <v>44378.484727991454</v>
      </c>
      <c r="F133482" s="7">
        <f t="shared" si="2085"/>
        <v>21</v>
      </c>
    </row>
    <row r="133483" spans="1:6" x14ac:dyDescent="0.3">
      <c r="A133483" s="7">
        <v>402694</v>
      </c>
      <c r="B133483" s="7">
        <v>154045</v>
      </c>
      <c r="C133483" s="64">
        <v>44428.913213592234</v>
      </c>
      <c r="D133483" s="7">
        <v>104581</v>
      </c>
      <c r="E133483" s="64">
        <f>VLOOKUP('Просмотры (дано)'!B133483,'Подписчики (дано)'!A:C,3,0)</f>
        <v>44310.257007086897</v>
      </c>
      <c r="F133483" s="7">
        <f t="shared" si="2085"/>
        <v>21</v>
      </c>
    </row>
    <row r="133484" spans="1:6" x14ac:dyDescent="0.3">
      <c r="A133484" s="7">
        <v>402698</v>
      </c>
      <c r="B133484" s="7">
        <v>321811</v>
      </c>
      <c r="C133484" s="64">
        <v>44428.913213592234</v>
      </c>
      <c r="D133484" s="7">
        <v>430019</v>
      </c>
      <c r="E133484" s="64">
        <f>VLOOKUP('Просмотры (дано)'!B133484,'Подписчики (дано)'!A:C,3,0)</f>
        <v>44308.789962642455</v>
      </c>
      <c r="F133484" s="7">
        <f t="shared" si="2085"/>
        <v>21</v>
      </c>
    </row>
    <row r="133485" spans="1:6" x14ac:dyDescent="0.3">
      <c r="A133485" s="7">
        <v>402703</v>
      </c>
      <c r="B133485" s="7">
        <v>287828</v>
      </c>
      <c r="C133485" s="64">
        <v>44428.914831715214</v>
      </c>
      <c r="D133485" s="7">
        <v>343491</v>
      </c>
      <c r="E133485" s="64">
        <f>VLOOKUP('Просмотры (дано)'!B133485,'Подписчики (дано)'!A:C,3,0)</f>
        <v>44306.82374871795</v>
      </c>
      <c r="F133485" s="7">
        <f t="shared" si="2085"/>
        <v>21</v>
      </c>
    </row>
    <row r="133486" spans="1:6" x14ac:dyDescent="0.3">
      <c r="A133486" s="7">
        <v>402707</v>
      </c>
      <c r="B133486" s="7">
        <v>334435</v>
      </c>
      <c r="C133486" s="64">
        <v>44428.914831715214</v>
      </c>
      <c r="D133486" s="7">
        <v>347393</v>
      </c>
      <c r="E133486" s="64">
        <f>VLOOKUP('Просмотры (дано)'!B133486,'Подписчики (дано)'!A:C,3,0)</f>
        <v>44313.260921474364</v>
      </c>
      <c r="F133486" s="7">
        <f t="shared" si="2085"/>
        <v>21</v>
      </c>
    </row>
    <row r="133487" spans="1:6" x14ac:dyDescent="0.3">
      <c r="A133487" s="7">
        <v>402712</v>
      </c>
      <c r="B133487" s="7">
        <v>343836</v>
      </c>
      <c r="C133487" s="64">
        <v>44428.914831715214</v>
      </c>
      <c r="D133487" s="7">
        <v>266896</v>
      </c>
      <c r="E133487" s="64">
        <f>VLOOKUP('Просмотры (дано)'!B133487,'Подписчики (дано)'!A:C,3,0)</f>
        <v>44339.436810790598</v>
      </c>
      <c r="F133487" s="7">
        <f t="shared" si="2085"/>
        <v>21</v>
      </c>
    </row>
    <row r="133488" spans="1:6" x14ac:dyDescent="0.3">
      <c r="A133488" s="7">
        <v>402713</v>
      </c>
      <c r="B133488" s="7">
        <v>267261</v>
      </c>
      <c r="C133488" s="64">
        <v>44428.91523624595</v>
      </c>
      <c r="D133488" s="7">
        <v>258251</v>
      </c>
      <c r="E133488" s="64">
        <f>VLOOKUP('Просмотры (дано)'!B133488,'Подписчики (дано)'!A:C,3,0)</f>
        <v>44358.201197115384</v>
      </c>
      <c r="F133488" s="7">
        <f t="shared" si="2085"/>
        <v>21</v>
      </c>
    </row>
    <row r="133489" spans="1:6" x14ac:dyDescent="0.3">
      <c r="A133489" s="7">
        <v>402716</v>
      </c>
      <c r="B133489" s="7">
        <v>107963</v>
      </c>
      <c r="C133489" s="64">
        <v>44428.917663430424</v>
      </c>
      <c r="D133489" s="7">
        <v>336965</v>
      </c>
      <c r="E133489" s="64">
        <f>VLOOKUP('Просмотры (дано)'!B133489,'Подписчики (дано)'!A:C,3,0)</f>
        <v>44374.924735576918</v>
      </c>
      <c r="F133489" s="7">
        <f t="shared" si="2085"/>
        <v>22</v>
      </c>
    </row>
    <row r="133490" spans="1:6" x14ac:dyDescent="0.3">
      <c r="A133490" s="7">
        <v>402720</v>
      </c>
      <c r="B133490" s="7">
        <v>256637</v>
      </c>
      <c r="C133490" s="64">
        <v>44428.918067961167</v>
      </c>
      <c r="D133490" s="7">
        <v>148309</v>
      </c>
      <c r="E133490" s="64">
        <f>VLOOKUP('Просмотры (дано)'!B133490,'Подписчики (дано)'!A:C,3,0)</f>
        <v>44342.169668019938</v>
      </c>
      <c r="F133490" s="7">
        <f t="shared" si="2085"/>
        <v>22</v>
      </c>
    </row>
    <row r="133491" spans="1:6" x14ac:dyDescent="0.3">
      <c r="A133491" s="7">
        <v>402725</v>
      </c>
      <c r="B133491" s="7">
        <v>167489</v>
      </c>
      <c r="C133491" s="64">
        <v>44428.918333333335</v>
      </c>
      <c r="D133491" s="7">
        <v>472712</v>
      </c>
      <c r="E133491" s="64">
        <f>VLOOKUP('Просмотры (дано)'!B133491,'Подписчики (дано)'!A:C,3,0)</f>
        <v>44308.747081873218</v>
      </c>
      <c r="F133491" s="7">
        <f t="shared" si="2085"/>
        <v>22</v>
      </c>
    </row>
    <row r="133492" spans="1:6" x14ac:dyDescent="0.3">
      <c r="A133492" s="7">
        <v>402729</v>
      </c>
      <c r="B133492" s="7">
        <v>37408</v>
      </c>
      <c r="C133492" s="64">
        <v>44428.918877022654</v>
      </c>
      <c r="D133492" s="7">
        <v>351192</v>
      </c>
      <c r="E133492" s="64">
        <f>VLOOKUP('Просмотры (дано)'!B133492,'Подписчики (дано)'!A:C,3,0)</f>
        <v>44375.867036502845</v>
      </c>
      <c r="F133492" s="7">
        <f t="shared" si="2085"/>
        <v>22</v>
      </c>
    </row>
    <row r="133493" spans="1:6" x14ac:dyDescent="0.3">
      <c r="A133493" s="7">
        <v>402730</v>
      </c>
      <c r="B133493" s="7">
        <v>267088</v>
      </c>
      <c r="C133493" s="64">
        <v>44428.920899676377</v>
      </c>
      <c r="D133493" s="7">
        <v>118549</v>
      </c>
      <c r="E133493" s="64">
        <f>VLOOKUP('Просмотры (дано)'!B133493,'Подписчики (дано)'!A:C,3,0)</f>
        <v>44375.019938141028</v>
      </c>
      <c r="F133493" s="7">
        <f t="shared" si="2085"/>
        <v>22</v>
      </c>
    </row>
    <row r="133494" spans="1:6" x14ac:dyDescent="0.3">
      <c r="A133494" s="7">
        <v>402735</v>
      </c>
      <c r="B133494" s="7">
        <v>117816</v>
      </c>
      <c r="C133494" s="64">
        <v>44428.922922330094</v>
      </c>
      <c r="D133494" s="7">
        <v>217497</v>
      </c>
      <c r="E133494" s="64">
        <f>VLOOKUP('Просмотры (дано)'!B133494,'Подписчики (дано)'!A:C,3,0)</f>
        <v>44363.357626103993</v>
      </c>
      <c r="F133494" s="7">
        <f t="shared" si="2085"/>
        <v>22</v>
      </c>
    </row>
    <row r="133495" spans="1:6" x14ac:dyDescent="0.3">
      <c r="A133495" s="7">
        <v>402740</v>
      </c>
      <c r="B133495" s="7">
        <v>162284</v>
      </c>
      <c r="C133495" s="64">
        <v>44428.922922330101</v>
      </c>
      <c r="D133495" s="7">
        <v>251574</v>
      </c>
      <c r="E133495" s="64">
        <f>VLOOKUP('Просмотры (дано)'!B133495,'Подписчики (дано)'!A:C,3,0)</f>
        <v>44341.808083012824</v>
      </c>
      <c r="F133495" s="7">
        <f t="shared" si="2085"/>
        <v>22</v>
      </c>
    </row>
    <row r="133496" spans="1:6" x14ac:dyDescent="0.3">
      <c r="A133496" s="7">
        <v>402745</v>
      </c>
      <c r="B133496" s="7">
        <v>309596</v>
      </c>
      <c r="C133496" s="64">
        <v>44428.922922330101</v>
      </c>
      <c r="D133496" s="7">
        <v>404226</v>
      </c>
      <c r="E133496" s="64">
        <f>VLOOKUP('Просмотры (дано)'!B133496,'Подписчики (дано)'!A:C,3,0)</f>
        <v>44373.84280608975</v>
      </c>
      <c r="F133496" s="7">
        <f t="shared" si="2085"/>
        <v>22</v>
      </c>
    </row>
    <row r="133497" spans="1:6" x14ac:dyDescent="0.3">
      <c r="A133497" s="7">
        <v>402749</v>
      </c>
      <c r="B133497" s="7">
        <v>148847</v>
      </c>
      <c r="C133497" s="64">
        <v>44428.924944983817</v>
      </c>
      <c r="D133497" s="7">
        <v>181651</v>
      </c>
      <c r="E133497" s="64">
        <f>VLOOKUP('Просмотры (дано)'!B133497,'Подписчики (дано)'!A:C,3,0)</f>
        <v>44372.946181873216</v>
      </c>
      <c r="F133497" s="7">
        <f t="shared" si="2085"/>
        <v>22</v>
      </c>
    </row>
    <row r="133498" spans="1:6" x14ac:dyDescent="0.3">
      <c r="A133498" s="7">
        <v>402754</v>
      </c>
      <c r="B133498" s="7">
        <v>180040</v>
      </c>
      <c r="C133498" s="64">
        <v>44428.924944983817</v>
      </c>
      <c r="D133498" s="7">
        <v>312954</v>
      </c>
      <c r="E133498" s="64">
        <f>VLOOKUP('Просмотры (дано)'!B133498,'Подписчики (дано)'!A:C,3,0)</f>
        <v>44375.63987282764</v>
      </c>
      <c r="F133498" s="7">
        <f t="shared" si="2085"/>
        <v>22</v>
      </c>
    </row>
    <row r="133499" spans="1:6" x14ac:dyDescent="0.3">
      <c r="A133499" s="7">
        <v>402756</v>
      </c>
      <c r="B133499" s="7">
        <v>157701</v>
      </c>
      <c r="C133499" s="64">
        <v>44428.926158576054</v>
      </c>
      <c r="D133499" s="7">
        <v>105200</v>
      </c>
      <c r="E133499" s="64">
        <f>VLOOKUP('Просмотры (дано)'!B133499,'Подписчики (дано)'!A:C,3,0)</f>
        <v>44372.282341631057</v>
      </c>
      <c r="F133499" s="7">
        <f t="shared" si="2085"/>
        <v>22</v>
      </c>
    </row>
    <row r="133500" spans="1:6" x14ac:dyDescent="0.3">
      <c r="A133500" s="7">
        <v>402761</v>
      </c>
      <c r="B133500" s="7">
        <v>216564</v>
      </c>
      <c r="C133500" s="64">
        <v>44428.926158576054</v>
      </c>
      <c r="D133500" s="7">
        <v>214373</v>
      </c>
      <c r="E133500" s="64">
        <f>VLOOKUP('Просмотры (дано)'!B133500,'Подписчики (дано)'!A:C,3,0)</f>
        <v>44371.811325320508</v>
      </c>
      <c r="F133500" s="7">
        <f t="shared" si="2085"/>
        <v>22</v>
      </c>
    </row>
    <row r="133501" spans="1:6" x14ac:dyDescent="0.3">
      <c r="A133501" s="7">
        <v>402763</v>
      </c>
      <c r="B133501" s="7">
        <v>226625</v>
      </c>
      <c r="C133501" s="64">
        <v>44428.926158576054</v>
      </c>
      <c r="D133501" s="7">
        <v>473323</v>
      </c>
      <c r="E133501" s="64">
        <f>VLOOKUP('Просмотры (дано)'!B133501,'Подписчики (дано)'!A:C,3,0)</f>
        <v>44417.02488717949</v>
      </c>
      <c r="F133501" s="7">
        <f t="shared" si="2085"/>
        <v>22</v>
      </c>
    </row>
    <row r="133502" spans="1:6" x14ac:dyDescent="0.3">
      <c r="A133502" s="7">
        <v>402767</v>
      </c>
      <c r="B133502" s="7">
        <v>261473</v>
      </c>
      <c r="C133502" s="64">
        <v>44428.926158576054</v>
      </c>
      <c r="D133502" s="7">
        <v>12738</v>
      </c>
      <c r="E133502" s="64">
        <f>VLOOKUP('Просмотры (дано)'!B133502,'Подписчики (дано)'!A:C,3,0)</f>
        <v>44373.157277955841</v>
      </c>
      <c r="F133502" s="7">
        <f t="shared" si="2085"/>
        <v>22</v>
      </c>
    </row>
    <row r="133503" spans="1:6" x14ac:dyDescent="0.3">
      <c r="A133503" s="7">
        <v>402772</v>
      </c>
      <c r="B133503" s="7">
        <v>62863</v>
      </c>
      <c r="C133503" s="64">
        <v>44428.92656310679</v>
      </c>
      <c r="D133503" s="7">
        <v>128523</v>
      </c>
      <c r="E133503" s="64">
        <f>VLOOKUP('Просмотры (дано)'!B133503,'Подписчики (дано)'!A:C,3,0)</f>
        <v>44348.28171755698</v>
      </c>
      <c r="F133503" s="7">
        <f t="shared" si="2085"/>
        <v>22</v>
      </c>
    </row>
    <row r="133504" spans="1:6" x14ac:dyDescent="0.3">
      <c r="A133504" s="7">
        <v>402773</v>
      </c>
      <c r="B133504" s="7">
        <v>39589</v>
      </c>
      <c r="C133504" s="64">
        <v>44428.927666666663</v>
      </c>
      <c r="D133504" s="7">
        <v>411922</v>
      </c>
      <c r="E133504" s="64">
        <f>VLOOKUP('Просмотры (дано)'!B133504,'Подписчики (дано)'!A:C,3,0)</f>
        <v>44331.041084686614</v>
      </c>
      <c r="F133504" s="7">
        <f t="shared" si="2085"/>
        <v>22</v>
      </c>
    </row>
    <row r="133505" spans="1:6" x14ac:dyDescent="0.3">
      <c r="A133505" s="7">
        <v>402778</v>
      </c>
      <c r="B133505" s="7">
        <v>153782</v>
      </c>
      <c r="C133505" s="64">
        <v>44428.928585760521</v>
      </c>
      <c r="D133505" s="7">
        <v>470762</v>
      </c>
      <c r="E133505" s="64">
        <f>VLOOKUP('Просмотры (дано)'!B133505,'Подписчики (дано)'!A:C,3,0)</f>
        <v>44317.083874715099</v>
      </c>
      <c r="F133505" s="7">
        <f t="shared" si="2085"/>
        <v>22</v>
      </c>
    </row>
    <row r="133506" spans="1:6" x14ac:dyDescent="0.3">
      <c r="A133506" s="7">
        <v>402783</v>
      </c>
      <c r="B133506" s="7">
        <v>335561</v>
      </c>
      <c r="C133506" s="64">
        <v>44428.929394822007</v>
      </c>
      <c r="D133506" s="7">
        <v>396686</v>
      </c>
      <c r="E133506" s="64">
        <f>VLOOKUP('Просмотры (дано)'!B133506,'Подписчики (дано)'!A:C,3,0)</f>
        <v>44373.583795975785</v>
      </c>
      <c r="F133506" s="7">
        <f t="shared" si="2085"/>
        <v>22</v>
      </c>
    </row>
    <row r="133507" spans="1:6" x14ac:dyDescent="0.3">
      <c r="A133507" s="7">
        <v>402786</v>
      </c>
      <c r="B133507" s="7">
        <v>187903</v>
      </c>
      <c r="C133507" s="64">
        <v>44428.929799352751</v>
      </c>
      <c r="D133507" s="7">
        <v>296654</v>
      </c>
      <c r="E133507" s="64">
        <f>VLOOKUP('Просмотры (дано)'!B133507,'Подписчики (дано)'!A:C,3,0)</f>
        <v>44377.609011645305</v>
      </c>
      <c r="F133507" s="7">
        <f t="shared" ref="F133507:F133570" si="2086">HOUR(C133507)</f>
        <v>22</v>
      </c>
    </row>
    <row r="133508" spans="1:6" x14ac:dyDescent="0.3">
      <c r="A133508" s="7">
        <v>402791</v>
      </c>
      <c r="B133508" s="7">
        <v>229064</v>
      </c>
      <c r="C133508" s="64">
        <v>44428.932226537218</v>
      </c>
      <c r="D133508" s="7">
        <v>377791</v>
      </c>
      <c r="E133508" s="64">
        <f>VLOOKUP('Просмотры (дано)'!B133508,'Подписчики (дано)'!A:C,3,0)</f>
        <v>44400.736096403132</v>
      </c>
      <c r="F133508" s="7">
        <f t="shared" si="2086"/>
        <v>22</v>
      </c>
    </row>
    <row r="133509" spans="1:6" x14ac:dyDescent="0.3">
      <c r="A133509" s="7">
        <v>402795</v>
      </c>
      <c r="B133509" s="7">
        <v>75072</v>
      </c>
      <c r="C133509" s="64">
        <v>44428.933035598704</v>
      </c>
      <c r="D133509" s="7">
        <v>411922</v>
      </c>
      <c r="E133509" s="64">
        <f>VLOOKUP('Просмотры (дано)'!B133509,'Подписчики (дано)'!A:C,3,0)</f>
        <v>44386.333289316244</v>
      </c>
      <c r="F133509" s="7">
        <f t="shared" si="2086"/>
        <v>22</v>
      </c>
    </row>
    <row r="133510" spans="1:6" x14ac:dyDescent="0.3">
      <c r="A133510" s="7">
        <v>402799</v>
      </c>
      <c r="B133510" s="7">
        <v>286364</v>
      </c>
      <c r="C133510" s="64">
        <v>44428.933035598704</v>
      </c>
      <c r="D133510" s="7">
        <v>158978</v>
      </c>
      <c r="E133510" s="64">
        <f>VLOOKUP('Просмотры (дано)'!B133510,'Подписчики (дано)'!A:C,3,0)</f>
        <v>44374.667283262104</v>
      </c>
      <c r="F133510" s="7">
        <f t="shared" si="2086"/>
        <v>22</v>
      </c>
    </row>
    <row r="133511" spans="1:6" x14ac:dyDescent="0.3">
      <c r="A133511" s="7">
        <v>402801</v>
      </c>
      <c r="B133511" s="7">
        <v>60420</v>
      </c>
      <c r="C133511" s="64">
        <v>44428.933440129447</v>
      </c>
      <c r="D133511" s="7">
        <v>182191</v>
      </c>
      <c r="E133511" s="64">
        <f>VLOOKUP('Просмотры (дано)'!B133511,'Подписчики (дано)'!A:C,3,0)</f>
        <v>44391.146269408833</v>
      </c>
      <c r="F133511" s="7">
        <f t="shared" si="2086"/>
        <v>22</v>
      </c>
    </row>
    <row r="133512" spans="1:6" x14ac:dyDescent="0.3">
      <c r="A133512" s="7">
        <v>402804</v>
      </c>
      <c r="B133512" s="7">
        <v>77251</v>
      </c>
      <c r="C133512" s="64">
        <v>44428.933440129447</v>
      </c>
      <c r="D133512" s="7">
        <v>450032</v>
      </c>
      <c r="E133512" s="64">
        <f>VLOOKUP('Просмотры (дано)'!B133512,'Подписчики (дано)'!A:C,3,0)</f>
        <v>44375.873647863249</v>
      </c>
      <c r="F133512" s="7">
        <f t="shared" si="2086"/>
        <v>22</v>
      </c>
    </row>
    <row r="133513" spans="1:6" x14ac:dyDescent="0.3">
      <c r="A133513" s="7">
        <v>402805</v>
      </c>
      <c r="B133513" s="7">
        <v>267500</v>
      </c>
      <c r="C133513" s="64">
        <v>44428.933844660198</v>
      </c>
      <c r="D133513" s="7">
        <v>411922</v>
      </c>
      <c r="E133513" s="64">
        <f>VLOOKUP('Просмотры (дано)'!B133513,'Подписчики (дано)'!A:C,3,0)</f>
        <v>44347.488006695159</v>
      </c>
      <c r="F133513" s="7">
        <f t="shared" si="2086"/>
        <v>22</v>
      </c>
    </row>
    <row r="133514" spans="1:6" x14ac:dyDescent="0.3">
      <c r="A133514" s="7">
        <v>402806</v>
      </c>
      <c r="B133514" s="7">
        <v>299268</v>
      </c>
      <c r="C133514" s="64">
        <v>44428.935058252428</v>
      </c>
      <c r="D133514" s="7">
        <v>190676</v>
      </c>
      <c r="E133514" s="64">
        <f>VLOOKUP('Просмотры (дано)'!B133514,'Подписчики (дано)'!A:C,3,0)</f>
        <v>44302.881490242165</v>
      </c>
      <c r="F133514" s="7">
        <f t="shared" si="2086"/>
        <v>22</v>
      </c>
    </row>
    <row r="133515" spans="1:6" x14ac:dyDescent="0.3">
      <c r="A133515" s="7">
        <v>402810</v>
      </c>
      <c r="B133515" s="7">
        <v>38678</v>
      </c>
      <c r="C133515" s="64">
        <v>44428.935462783171</v>
      </c>
      <c r="D133515" s="7">
        <v>17862</v>
      </c>
      <c r="E133515" s="64">
        <f>VLOOKUP('Просмотры (дано)'!B133515,'Подписчики (дано)'!A:C,3,0)</f>
        <v>44312.669733547009</v>
      </c>
      <c r="F133515" s="7">
        <f t="shared" si="2086"/>
        <v>22</v>
      </c>
    </row>
    <row r="133516" spans="1:6" x14ac:dyDescent="0.3">
      <c r="A133516" s="7">
        <v>402812</v>
      </c>
      <c r="B133516" s="7">
        <v>134449</v>
      </c>
      <c r="C133516" s="64">
        <v>44428.936271844657</v>
      </c>
      <c r="D133516" s="7">
        <v>411922</v>
      </c>
      <c r="E133516" s="64">
        <f>VLOOKUP('Просмотры (дано)'!B133516,'Подписчики (дано)'!A:C,3,0)</f>
        <v>44309.070601566957</v>
      </c>
      <c r="F133516" s="7">
        <f t="shared" si="2086"/>
        <v>22</v>
      </c>
    </row>
    <row r="133517" spans="1:6" x14ac:dyDescent="0.3">
      <c r="A133517" s="7">
        <v>402815</v>
      </c>
      <c r="B133517" s="7">
        <v>20094</v>
      </c>
      <c r="C133517" s="64">
        <v>44428.936666666661</v>
      </c>
      <c r="D133517" s="7">
        <v>56323</v>
      </c>
      <c r="E133517" s="64">
        <f>VLOOKUP('Просмотры (дано)'!B133517,'Подписчики (дано)'!A:C,3,0)</f>
        <v>44372.532178917383</v>
      </c>
      <c r="F133517" s="7">
        <f t="shared" si="2086"/>
        <v>22</v>
      </c>
    </row>
    <row r="133518" spans="1:6" x14ac:dyDescent="0.3">
      <c r="A133518" s="7">
        <v>402820</v>
      </c>
      <c r="B133518" s="7">
        <v>158527</v>
      </c>
      <c r="C133518" s="64">
        <v>44428.938294498381</v>
      </c>
      <c r="D133518" s="7">
        <v>173184</v>
      </c>
      <c r="E133518" s="64">
        <f>VLOOKUP('Просмотры (дано)'!B133518,'Подписчики (дано)'!A:C,3,0)</f>
        <v>44346.528062642457</v>
      </c>
      <c r="F133518" s="7">
        <f t="shared" si="2086"/>
        <v>22</v>
      </c>
    </row>
    <row r="133519" spans="1:6" x14ac:dyDescent="0.3">
      <c r="A133519" s="7">
        <v>402822</v>
      </c>
      <c r="B133519" s="7">
        <v>219740</v>
      </c>
      <c r="C133519" s="64">
        <v>44428.940317152104</v>
      </c>
      <c r="D133519" s="7">
        <v>347008</v>
      </c>
      <c r="E133519" s="64">
        <f>VLOOKUP('Просмотры (дано)'!B133519,'Подписчики (дано)'!A:C,3,0)</f>
        <v>44340.326781695163</v>
      </c>
      <c r="F133519" s="7">
        <f t="shared" si="2086"/>
        <v>22</v>
      </c>
    </row>
    <row r="133520" spans="1:6" x14ac:dyDescent="0.3">
      <c r="A133520" s="7">
        <v>402825</v>
      </c>
      <c r="B133520" s="7">
        <v>25584</v>
      </c>
      <c r="C133520" s="64">
        <v>44428.940721682848</v>
      </c>
      <c r="D133520" s="7">
        <v>250679</v>
      </c>
      <c r="E133520" s="64">
        <f>VLOOKUP('Просмотры (дано)'!B133520,'Подписчики (дано)'!A:C,3,0)</f>
        <v>44340.327363782053</v>
      </c>
      <c r="F133520" s="7">
        <f t="shared" si="2086"/>
        <v>22</v>
      </c>
    </row>
    <row r="133521" spans="1:6" x14ac:dyDescent="0.3">
      <c r="A133521" s="7">
        <v>402830</v>
      </c>
      <c r="B133521" s="7">
        <v>128147</v>
      </c>
      <c r="C133521" s="64">
        <v>44428.940721682848</v>
      </c>
      <c r="D133521" s="7">
        <v>244574</v>
      </c>
      <c r="E133521" s="64">
        <f>VLOOKUP('Просмотры (дано)'!B133521,'Подписчики (дано)'!A:C,3,0)</f>
        <v>44372.167290384619</v>
      </c>
      <c r="F133521" s="7">
        <f t="shared" si="2086"/>
        <v>22</v>
      </c>
    </row>
    <row r="133522" spans="1:6" x14ac:dyDescent="0.3">
      <c r="A133522" s="7">
        <v>402834</v>
      </c>
      <c r="B133522" s="7">
        <v>34466</v>
      </c>
      <c r="C133522" s="64">
        <v>44428.941935275077</v>
      </c>
      <c r="D133522" s="7">
        <v>291304</v>
      </c>
      <c r="E133522" s="64">
        <f>VLOOKUP('Просмотры (дано)'!B133522,'Подписчики (дано)'!A:C,3,0)</f>
        <v>44376.552299750721</v>
      </c>
      <c r="F133522" s="7">
        <f t="shared" si="2086"/>
        <v>22</v>
      </c>
    </row>
    <row r="133523" spans="1:6" x14ac:dyDescent="0.3">
      <c r="A133523" s="7">
        <v>402836</v>
      </c>
      <c r="B133523" s="7">
        <v>333404</v>
      </c>
      <c r="C133523" s="64">
        <v>44428.941935275085</v>
      </c>
      <c r="D133523" s="7">
        <v>120139</v>
      </c>
      <c r="E133523" s="64">
        <f>VLOOKUP('Просмотры (дано)'!B133523,'Подписчики (дано)'!A:C,3,0)</f>
        <v>44396.719245263528</v>
      </c>
      <c r="F133523" s="7">
        <f t="shared" si="2086"/>
        <v>22</v>
      </c>
    </row>
    <row r="133524" spans="1:6" x14ac:dyDescent="0.3">
      <c r="A133524" s="7">
        <v>402838</v>
      </c>
      <c r="B133524" s="7">
        <v>6928</v>
      </c>
      <c r="C133524" s="64">
        <v>44428.943553398058</v>
      </c>
      <c r="D133524" s="7">
        <v>389195</v>
      </c>
      <c r="E133524" s="64">
        <f>VLOOKUP('Просмотры (дано)'!B133524,'Подписчики (дано)'!A:C,3,0)</f>
        <v>44374.753758190884</v>
      </c>
      <c r="F133524" s="7">
        <f t="shared" si="2086"/>
        <v>22</v>
      </c>
    </row>
    <row r="133525" spans="1:6" x14ac:dyDescent="0.3">
      <c r="A133525" s="7">
        <v>402840</v>
      </c>
      <c r="B133525" s="7">
        <v>258191</v>
      </c>
      <c r="C133525" s="64">
        <v>44428.944766990295</v>
      </c>
      <c r="D133525" s="7">
        <v>330333</v>
      </c>
      <c r="E133525" s="64">
        <f>VLOOKUP('Просмотры (дано)'!B133525,'Подписчики (дано)'!A:C,3,0)</f>
        <v>44308.268505270658</v>
      </c>
      <c r="F133525" s="7">
        <f t="shared" si="2086"/>
        <v>22</v>
      </c>
    </row>
    <row r="133526" spans="1:6" x14ac:dyDescent="0.3">
      <c r="A133526" s="7">
        <v>402842</v>
      </c>
      <c r="B133526" s="7">
        <v>3416</v>
      </c>
      <c r="C133526" s="64">
        <v>44428.945666666667</v>
      </c>
      <c r="D133526" s="7">
        <v>466283</v>
      </c>
      <c r="E133526" s="64">
        <f>VLOOKUP('Просмотры (дано)'!B133526,'Подписчики (дано)'!A:C,3,0)</f>
        <v>44376.298862143878</v>
      </c>
      <c r="F133526" s="7">
        <f t="shared" si="2086"/>
        <v>22</v>
      </c>
    </row>
    <row r="133527" spans="1:6" x14ac:dyDescent="0.3">
      <c r="A133527" s="7">
        <v>402846</v>
      </c>
      <c r="B133527" s="7">
        <v>73897</v>
      </c>
      <c r="C133527" s="64">
        <v>44428.948407766991</v>
      </c>
      <c r="D133527" s="7">
        <v>126954</v>
      </c>
      <c r="E133527" s="64">
        <f>VLOOKUP('Просмотры (дано)'!B133527,'Подписчики (дано)'!A:C,3,0)</f>
        <v>44368.620833475783</v>
      </c>
      <c r="F133527" s="7">
        <f t="shared" si="2086"/>
        <v>22</v>
      </c>
    </row>
    <row r="133528" spans="1:6" x14ac:dyDescent="0.3">
      <c r="A133528" s="7">
        <v>402848</v>
      </c>
      <c r="B133528" s="7">
        <v>71039</v>
      </c>
      <c r="C133528" s="64">
        <v>44428.948812297735</v>
      </c>
      <c r="D133528" s="7">
        <v>89017</v>
      </c>
      <c r="E133528" s="64">
        <f>VLOOKUP('Просмотры (дано)'!B133528,'Подписчики (дано)'!A:C,3,0)</f>
        <v>44394.188089316238</v>
      </c>
      <c r="F133528" s="7">
        <f t="shared" si="2086"/>
        <v>22</v>
      </c>
    </row>
    <row r="133529" spans="1:6" x14ac:dyDescent="0.3">
      <c r="A133529" s="7">
        <v>402852</v>
      </c>
      <c r="B133529" s="7">
        <v>84066</v>
      </c>
      <c r="C133529" s="64">
        <v>44428.949333333338</v>
      </c>
      <c r="D133529" s="7">
        <v>16861</v>
      </c>
      <c r="E133529" s="64">
        <f>VLOOKUP('Просмотры (дано)'!B133529,'Подписчики (дано)'!A:C,3,0)</f>
        <v>44316.213827955842</v>
      </c>
      <c r="F133529" s="7">
        <f t="shared" si="2086"/>
        <v>22</v>
      </c>
    </row>
    <row r="133530" spans="1:6" x14ac:dyDescent="0.3">
      <c r="A133530" s="7">
        <v>402856</v>
      </c>
      <c r="B133530" s="7">
        <v>281871</v>
      </c>
      <c r="C133530" s="64">
        <v>44428.950333333334</v>
      </c>
      <c r="D133530" s="7">
        <v>291845</v>
      </c>
      <c r="E133530" s="64">
        <f>VLOOKUP('Просмотры (дано)'!B133530,'Подписчики (дано)'!A:C,3,0)</f>
        <v>44375.666037678064</v>
      </c>
      <c r="F133530" s="7">
        <f t="shared" si="2086"/>
        <v>22</v>
      </c>
    </row>
    <row r="133531" spans="1:6" x14ac:dyDescent="0.3">
      <c r="A133531" s="7">
        <v>402861</v>
      </c>
      <c r="B133531" s="7">
        <v>37177</v>
      </c>
      <c r="C133531" s="64">
        <v>44428.950834951458</v>
      </c>
      <c r="D133531" s="7">
        <v>56919</v>
      </c>
      <c r="E133531" s="64">
        <f>VLOOKUP('Просмотры (дано)'!B133531,'Подписчики (дано)'!A:C,3,0)</f>
        <v>44341.220235576919</v>
      </c>
      <c r="F133531" s="7">
        <f t="shared" si="2086"/>
        <v>22</v>
      </c>
    </row>
    <row r="133532" spans="1:6" x14ac:dyDescent="0.3">
      <c r="A133532" s="7">
        <v>402862</v>
      </c>
      <c r="B133532" s="7">
        <v>26318</v>
      </c>
      <c r="C133532" s="64">
        <v>44428.951333333338</v>
      </c>
      <c r="D133532" s="7">
        <v>273603</v>
      </c>
      <c r="E133532" s="64">
        <f>VLOOKUP('Просмотры (дано)'!B133532,'Подписчики (дано)'!A:C,3,0)</f>
        <v>44406.425030519946</v>
      </c>
      <c r="F133532" s="7">
        <f t="shared" si="2086"/>
        <v>22</v>
      </c>
    </row>
    <row r="133533" spans="1:6" x14ac:dyDescent="0.3">
      <c r="A133533" s="7">
        <v>402867</v>
      </c>
      <c r="B133533" s="7">
        <v>153374</v>
      </c>
      <c r="C133533" s="64">
        <v>44428.952048543695</v>
      </c>
      <c r="D133533" s="7">
        <v>419184</v>
      </c>
      <c r="E133533" s="64">
        <f>VLOOKUP('Просмотры (дано)'!B133533,'Подписчики (дано)'!A:C,3,0)</f>
        <v>44343.241041631059</v>
      </c>
      <c r="F133533" s="7">
        <f t="shared" si="2086"/>
        <v>22</v>
      </c>
    </row>
    <row r="133534" spans="1:6" x14ac:dyDescent="0.3">
      <c r="A133534" s="7">
        <v>402870</v>
      </c>
      <c r="B133534" s="7">
        <v>190969</v>
      </c>
      <c r="C133534" s="64">
        <v>44428.952048543695</v>
      </c>
      <c r="D133534" s="7">
        <v>290088</v>
      </c>
      <c r="E133534" s="64">
        <f>VLOOKUP('Просмотры (дано)'!B133534,'Подписчики (дано)'!A:C,3,0)</f>
        <v>44392.206511253564</v>
      </c>
      <c r="F133534" s="7">
        <f t="shared" si="2086"/>
        <v>22</v>
      </c>
    </row>
    <row r="133535" spans="1:6" x14ac:dyDescent="0.3">
      <c r="A133535" s="7">
        <v>402875</v>
      </c>
      <c r="B133535" s="7">
        <v>296883</v>
      </c>
      <c r="C133535" s="64">
        <v>44428.954333333335</v>
      </c>
      <c r="D133535" s="7">
        <v>228405</v>
      </c>
      <c r="E133535" s="64">
        <f>VLOOKUP('Просмотры (дано)'!B133535,'Подписчики (дано)'!A:C,3,0)</f>
        <v>44302.119797186613</v>
      </c>
      <c r="F133535" s="7">
        <f t="shared" si="2086"/>
        <v>22</v>
      </c>
    </row>
    <row r="133536" spans="1:6" x14ac:dyDescent="0.3">
      <c r="A133536" s="7">
        <v>402879</v>
      </c>
      <c r="B133536" s="7">
        <v>185180</v>
      </c>
      <c r="C133536" s="64">
        <v>44428.954666666665</v>
      </c>
      <c r="D133536" s="7">
        <v>316935</v>
      </c>
      <c r="E133536" s="64">
        <f>VLOOKUP('Просмотры (дано)'!B133536,'Подписчики (дано)'!A:C,3,0)</f>
        <v>44357.633979059829</v>
      </c>
      <c r="F133536" s="7">
        <f t="shared" si="2086"/>
        <v>22</v>
      </c>
    </row>
    <row r="133537" spans="1:6" x14ac:dyDescent="0.3">
      <c r="A133537" s="7">
        <v>402884</v>
      </c>
      <c r="B133537" s="7">
        <v>159048</v>
      </c>
      <c r="C133537" s="64">
        <v>44428.954880258898</v>
      </c>
      <c r="D133537" s="7">
        <v>244574</v>
      </c>
      <c r="E133537" s="64">
        <f>VLOOKUP('Просмотры (дано)'!B133537,'Подписчики (дано)'!A:C,3,0)</f>
        <v>44390.89127998575</v>
      </c>
      <c r="F133537" s="7">
        <f t="shared" si="2086"/>
        <v>22</v>
      </c>
    </row>
    <row r="133538" spans="1:6" x14ac:dyDescent="0.3">
      <c r="A133538" s="7">
        <v>402886</v>
      </c>
      <c r="B133538" s="7">
        <v>261813</v>
      </c>
      <c r="C133538" s="64">
        <v>44428.955284789641</v>
      </c>
      <c r="D133538" s="7">
        <v>182191</v>
      </c>
      <c r="E133538" s="64">
        <f>VLOOKUP('Просмотры (дано)'!B133538,'Подписчики (дано)'!A:C,3,0)</f>
        <v>44342.255622400291</v>
      </c>
      <c r="F133538" s="7">
        <f t="shared" si="2086"/>
        <v>22</v>
      </c>
    </row>
    <row r="133539" spans="1:6" x14ac:dyDescent="0.3">
      <c r="A133539" s="7">
        <v>402889</v>
      </c>
      <c r="B133539" s="7">
        <v>218834</v>
      </c>
      <c r="C133539" s="64">
        <v>44428.956902912621</v>
      </c>
      <c r="D133539" s="7">
        <v>285680</v>
      </c>
      <c r="E133539" s="64">
        <f>VLOOKUP('Просмотры (дано)'!B133539,'Подписчики (дано)'!A:C,3,0)</f>
        <v>44313.337535541308</v>
      </c>
      <c r="F133539" s="7">
        <f t="shared" si="2086"/>
        <v>22</v>
      </c>
    </row>
    <row r="133540" spans="1:6" x14ac:dyDescent="0.3">
      <c r="A133540" s="7">
        <v>402892</v>
      </c>
      <c r="B133540" s="7">
        <v>314929</v>
      </c>
      <c r="C133540" s="64">
        <v>44428.957711974115</v>
      </c>
      <c r="D133540" s="7">
        <v>87227</v>
      </c>
      <c r="E133540" s="64">
        <f>VLOOKUP('Просмотры (дано)'!B133540,'Подписчики (дано)'!A:C,3,0)</f>
        <v>44345.297271866097</v>
      </c>
      <c r="F133540" s="7">
        <f t="shared" si="2086"/>
        <v>22</v>
      </c>
    </row>
    <row r="133541" spans="1:6" x14ac:dyDescent="0.3">
      <c r="A133541" s="7">
        <v>402896</v>
      </c>
      <c r="B133541" s="7">
        <v>45739</v>
      </c>
      <c r="C133541" s="64">
        <v>44428.958116504851</v>
      </c>
      <c r="D133541" s="7">
        <v>317550</v>
      </c>
      <c r="E133541" s="64">
        <f>VLOOKUP('Просмотры (дано)'!B133541,'Подписчики (дано)'!A:C,3,0)</f>
        <v>44329.685736324791</v>
      </c>
      <c r="F133541" s="7">
        <f t="shared" si="2086"/>
        <v>22</v>
      </c>
    </row>
    <row r="133542" spans="1:6" x14ac:dyDescent="0.3">
      <c r="A133542" s="7">
        <v>402897</v>
      </c>
      <c r="B133542" s="7">
        <v>76613</v>
      </c>
      <c r="C133542" s="64">
        <v>44428.958116504851</v>
      </c>
      <c r="D133542" s="7">
        <v>60239</v>
      </c>
      <c r="E133542" s="64">
        <f>VLOOKUP('Просмотры (дано)'!B133542,'Подписчики (дано)'!A:C,3,0)</f>
        <v>44376.448625356126</v>
      </c>
      <c r="F133542" s="7">
        <f t="shared" si="2086"/>
        <v>22</v>
      </c>
    </row>
    <row r="133543" spans="1:6" x14ac:dyDescent="0.3">
      <c r="A133543" s="7">
        <v>402901</v>
      </c>
      <c r="B133543" s="7">
        <v>41330</v>
      </c>
      <c r="C133543" s="64">
        <v>44428.959734627831</v>
      </c>
      <c r="D133543" s="7">
        <v>405031</v>
      </c>
      <c r="E133543" s="64">
        <f>VLOOKUP('Просмотры (дано)'!B133543,'Подписчики (дано)'!A:C,3,0)</f>
        <v>44352.093383297717</v>
      </c>
      <c r="F133543" s="7">
        <f t="shared" si="2086"/>
        <v>23</v>
      </c>
    </row>
    <row r="133544" spans="1:6" x14ac:dyDescent="0.3">
      <c r="A133544" s="7">
        <v>402906</v>
      </c>
      <c r="B133544" s="7">
        <v>289645</v>
      </c>
      <c r="C133544" s="64">
        <v>44428.959734627831</v>
      </c>
      <c r="D133544" s="7">
        <v>266896</v>
      </c>
      <c r="E133544" s="64">
        <f>VLOOKUP('Просмотры (дано)'!B133544,'Подписчики (дано)'!A:C,3,0)</f>
        <v>44381.041730341873</v>
      </c>
      <c r="F133544" s="7">
        <f t="shared" si="2086"/>
        <v>23</v>
      </c>
    </row>
    <row r="133545" spans="1:6" x14ac:dyDescent="0.3">
      <c r="A133545" s="7">
        <v>402909</v>
      </c>
      <c r="B133545" s="7">
        <v>2988</v>
      </c>
      <c r="C133545" s="64">
        <v>44428.960139158582</v>
      </c>
      <c r="D133545" s="7">
        <v>118549</v>
      </c>
      <c r="E133545" s="64">
        <f>VLOOKUP('Просмотры (дано)'!B133545,'Подписчики (дано)'!A:C,3,0)</f>
        <v>44338.262903668088</v>
      </c>
      <c r="F133545" s="7">
        <f t="shared" si="2086"/>
        <v>23</v>
      </c>
    </row>
    <row r="133546" spans="1:6" x14ac:dyDescent="0.3">
      <c r="A133546" s="7">
        <v>402910</v>
      </c>
      <c r="B133546" s="7">
        <v>141123</v>
      </c>
      <c r="C133546" s="64">
        <v>44428.960139158582</v>
      </c>
      <c r="D133546" s="7">
        <v>330333</v>
      </c>
      <c r="E133546" s="64">
        <f>VLOOKUP('Просмотры (дано)'!B133546,'Подписчики (дано)'!A:C,3,0)</f>
        <v>44344.04557240029</v>
      </c>
      <c r="F133546" s="7">
        <f t="shared" si="2086"/>
        <v>23</v>
      </c>
    </row>
    <row r="133547" spans="1:6" x14ac:dyDescent="0.3">
      <c r="A133547" s="7">
        <v>402913</v>
      </c>
      <c r="B133547" s="7">
        <v>312207</v>
      </c>
      <c r="C133547" s="64">
        <v>44428.961352750812</v>
      </c>
      <c r="D133547" s="7">
        <v>258251</v>
      </c>
      <c r="E133547" s="64">
        <f>VLOOKUP('Просмотры (дано)'!B133547,'Подписчики (дано)'!A:C,3,0)</f>
        <v>44404.599871438753</v>
      </c>
      <c r="F133547" s="7">
        <f t="shared" si="2086"/>
        <v>23</v>
      </c>
    </row>
    <row r="133548" spans="1:6" x14ac:dyDescent="0.3">
      <c r="A133548" s="7">
        <v>402917</v>
      </c>
      <c r="B133548" s="7">
        <v>343124</v>
      </c>
      <c r="C133548" s="64">
        <v>44428.961352750812</v>
      </c>
      <c r="D133548" s="7">
        <v>223202</v>
      </c>
      <c r="E133548" s="64">
        <f>VLOOKUP('Просмотры (дано)'!B133548,'Подписчики (дано)'!A:C,3,0)</f>
        <v>44313.411193269232</v>
      </c>
      <c r="F133548" s="7">
        <f t="shared" si="2086"/>
        <v>23</v>
      </c>
    </row>
    <row r="133549" spans="1:6" x14ac:dyDescent="0.3">
      <c r="A133549" s="7">
        <v>402919</v>
      </c>
      <c r="B133549" s="7">
        <v>19269</v>
      </c>
      <c r="C133549" s="64">
        <v>44428.961666666662</v>
      </c>
      <c r="D133549" s="7">
        <v>21760</v>
      </c>
      <c r="E133549" s="64">
        <f>VLOOKUP('Просмотры (дано)'!B133549,'Подписчики (дано)'!A:C,3,0)</f>
        <v>44315.065128881768</v>
      </c>
      <c r="F133549" s="7">
        <f t="shared" si="2086"/>
        <v>23</v>
      </c>
    </row>
    <row r="133550" spans="1:6" x14ac:dyDescent="0.3">
      <c r="A133550" s="7">
        <v>402920</v>
      </c>
      <c r="B133550" s="7">
        <v>309227</v>
      </c>
      <c r="C133550" s="64">
        <v>44428.962666666666</v>
      </c>
      <c r="D133550" s="7">
        <v>43842</v>
      </c>
      <c r="E133550" s="64">
        <f>VLOOKUP('Просмотры (дано)'!B133550,'Подписчики (дано)'!A:C,3,0)</f>
        <v>44336.825026673781</v>
      </c>
      <c r="F133550" s="7">
        <f t="shared" si="2086"/>
        <v>23</v>
      </c>
    </row>
    <row r="133551" spans="1:6" x14ac:dyDescent="0.3">
      <c r="A133551" s="7">
        <v>402925</v>
      </c>
      <c r="B133551" s="7">
        <v>4028</v>
      </c>
      <c r="C133551" s="64">
        <v>44428.963375404535</v>
      </c>
      <c r="D133551" s="7">
        <v>258219</v>
      </c>
      <c r="E133551" s="64">
        <f>VLOOKUP('Просмотры (дано)'!B133551,'Подписчики (дано)'!A:C,3,0)</f>
        <v>44309.138259615385</v>
      </c>
      <c r="F133551" s="7">
        <f t="shared" si="2086"/>
        <v>23</v>
      </c>
    </row>
    <row r="133552" spans="1:6" x14ac:dyDescent="0.3">
      <c r="A133552" s="7">
        <v>402928</v>
      </c>
      <c r="B133552" s="7">
        <v>260410</v>
      </c>
      <c r="C133552" s="64">
        <v>44428.964999999997</v>
      </c>
      <c r="D133552" s="7">
        <v>222693</v>
      </c>
      <c r="E133552" s="64">
        <f>VLOOKUP('Просмотры (дано)'!B133552,'Подписчики (дано)'!A:C,3,0)</f>
        <v>44375.1378710114</v>
      </c>
      <c r="F133552" s="7">
        <f t="shared" si="2086"/>
        <v>23</v>
      </c>
    </row>
    <row r="133553" spans="1:6" x14ac:dyDescent="0.3">
      <c r="A133553" s="7">
        <v>402933</v>
      </c>
      <c r="B133553" s="7">
        <v>20946</v>
      </c>
      <c r="C133553" s="64">
        <v>44428.965398058252</v>
      </c>
      <c r="D133553" s="7">
        <v>466283</v>
      </c>
      <c r="E133553" s="64">
        <f>VLOOKUP('Просмотры (дано)'!B133553,'Подписчики (дано)'!A:C,3,0)</f>
        <v>44339.731174465807</v>
      </c>
      <c r="F133553" s="7">
        <f t="shared" si="2086"/>
        <v>23</v>
      </c>
    </row>
    <row r="133554" spans="1:6" x14ac:dyDescent="0.3">
      <c r="A133554" s="7">
        <v>402938</v>
      </c>
      <c r="B133554" s="7">
        <v>95679</v>
      </c>
      <c r="C133554" s="64">
        <v>44428.965398058252</v>
      </c>
      <c r="D133554" s="7">
        <v>154449</v>
      </c>
      <c r="E133554" s="64">
        <f>VLOOKUP('Просмотры (дано)'!B133554,'Подписчики (дано)'!A:C,3,0)</f>
        <v>44334.219137001426</v>
      </c>
      <c r="F133554" s="7">
        <f t="shared" si="2086"/>
        <v>23</v>
      </c>
    </row>
    <row r="133555" spans="1:6" x14ac:dyDescent="0.3">
      <c r="A133555" s="7">
        <v>402941</v>
      </c>
      <c r="B133555" s="7">
        <v>106118</v>
      </c>
      <c r="C133555" s="64">
        <v>44428.966207119738</v>
      </c>
      <c r="D133555" s="7">
        <v>81220</v>
      </c>
      <c r="E133555" s="64">
        <f>VLOOKUP('Просмотры (дано)'!B133555,'Подписчики (дано)'!A:C,3,0)</f>
        <v>44383.043230413103</v>
      </c>
      <c r="F133555" s="7">
        <f t="shared" si="2086"/>
        <v>23</v>
      </c>
    </row>
    <row r="133556" spans="1:6" x14ac:dyDescent="0.3">
      <c r="A133556" s="7">
        <v>402943</v>
      </c>
      <c r="B133556" s="7">
        <v>185450</v>
      </c>
      <c r="C133556" s="64">
        <v>44428.966207119738</v>
      </c>
      <c r="D133556" s="7">
        <v>250679</v>
      </c>
      <c r="E133556" s="64">
        <f>VLOOKUP('Просмотры (дано)'!B133556,'Подписчики (дано)'!A:C,3,0)</f>
        <v>44315.622623753567</v>
      </c>
      <c r="F133556" s="7">
        <f t="shared" si="2086"/>
        <v>23</v>
      </c>
    </row>
    <row r="133557" spans="1:6" x14ac:dyDescent="0.3">
      <c r="A133557" s="7">
        <v>402947</v>
      </c>
      <c r="B133557" s="7">
        <v>127169</v>
      </c>
      <c r="C133557" s="64">
        <v>44428.967016181225</v>
      </c>
      <c r="D133557" s="7">
        <v>94440</v>
      </c>
      <c r="E133557" s="64">
        <f>VLOOKUP('Просмотры (дано)'!B133557,'Подписчики (дано)'!A:C,3,0)</f>
        <v>44299.074779985756</v>
      </c>
      <c r="F133557" s="7">
        <f t="shared" si="2086"/>
        <v>23</v>
      </c>
    </row>
    <row r="133558" spans="1:6" x14ac:dyDescent="0.3">
      <c r="A133558" s="7">
        <v>402949</v>
      </c>
      <c r="B133558" s="7">
        <v>283693</v>
      </c>
      <c r="C133558" s="64">
        <v>44428.968229773462</v>
      </c>
      <c r="D133558" s="7">
        <v>118549</v>
      </c>
      <c r="E133558" s="64">
        <f>VLOOKUP('Просмотры (дано)'!B133558,'Подписчики (дано)'!A:C,3,0)</f>
        <v>44374.174299038459</v>
      </c>
      <c r="F133558" s="7">
        <f t="shared" si="2086"/>
        <v>23</v>
      </c>
    </row>
    <row r="133559" spans="1:6" x14ac:dyDescent="0.3">
      <c r="A133559" s="7">
        <v>402954</v>
      </c>
      <c r="B133559" s="7">
        <v>274985</v>
      </c>
      <c r="C133559" s="64">
        <v>44428.968634304205</v>
      </c>
      <c r="D133559" s="7">
        <v>84382</v>
      </c>
      <c r="E133559" s="64">
        <f>VLOOKUP('Просмотры (дано)'!B133559,'Подписчики (дано)'!A:C,3,0)</f>
        <v>44346.029578418806</v>
      </c>
      <c r="F133559" s="7">
        <f t="shared" si="2086"/>
        <v>23</v>
      </c>
    </row>
    <row r="133560" spans="1:6" x14ac:dyDescent="0.3">
      <c r="A133560" s="7">
        <v>402955</v>
      </c>
      <c r="B133560" s="7">
        <v>217714</v>
      </c>
      <c r="C133560" s="64">
        <v>44428.968999999997</v>
      </c>
      <c r="D133560" s="7">
        <v>351192</v>
      </c>
      <c r="E133560" s="64">
        <f>VLOOKUP('Просмотры (дано)'!B133560,'Подписчики (дано)'!A:C,3,0)</f>
        <v>44372.016162606837</v>
      </c>
      <c r="F133560" s="7">
        <f t="shared" si="2086"/>
        <v>23</v>
      </c>
    </row>
    <row r="133561" spans="1:6" x14ac:dyDescent="0.3">
      <c r="A133561" s="7">
        <v>402956</v>
      </c>
      <c r="B133561" s="7">
        <v>237934</v>
      </c>
      <c r="C133561" s="64">
        <v>44428.970252427185</v>
      </c>
      <c r="D133561" s="7">
        <v>411922</v>
      </c>
      <c r="E133561" s="64">
        <f>VLOOKUP('Просмотры (дано)'!B133561,'Подписчики (дано)'!A:C,3,0)</f>
        <v>44373.706346438747</v>
      </c>
      <c r="F133561" s="7">
        <f t="shared" si="2086"/>
        <v>23</v>
      </c>
    </row>
    <row r="133562" spans="1:6" x14ac:dyDescent="0.3">
      <c r="A133562" s="7">
        <v>402959</v>
      </c>
      <c r="B133562" s="7">
        <v>279476</v>
      </c>
      <c r="C133562" s="64">
        <v>44428.971061488672</v>
      </c>
      <c r="D133562" s="7">
        <v>351192</v>
      </c>
      <c r="E133562" s="64">
        <f>VLOOKUP('Просмотры (дано)'!B133562,'Подписчики (дано)'!A:C,3,0)</f>
        <v>44316.013589529917</v>
      </c>
      <c r="F133562" s="7">
        <f t="shared" si="2086"/>
        <v>23</v>
      </c>
    </row>
    <row r="133563" spans="1:6" x14ac:dyDescent="0.3">
      <c r="A133563" s="7">
        <v>402963</v>
      </c>
      <c r="B133563" s="7">
        <v>258664</v>
      </c>
      <c r="C133563" s="64">
        <v>44428.971466019422</v>
      </c>
      <c r="D133563" s="7">
        <v>250679</v>
      </c>
      <c r="E133563" s="64">
        <f>VLOOKUP('Просмотры (дано)'!B133563,'Подписчики (дано)'!A:C,3,0)</f>
        <v>44341.455339316235</v>
      </c>
      <c r="F133563" s="7">
        <f t="shared" si="2086"/>
        <v>23</v>
      </c>
    </row>
    <row r="133564" spans="1:6" x14ac:dyDescent="0.3">
      <c r="A133564" s="7">
        <v>402967</v>
      </c>
      <c r="B133564" s="7">
        <v>294128</v>
      </c>
      <c r="C133564" s="64">
        <v>44428.971870550158</v>
      </c>
      <c r="D133564" s="7">
        <v>309648</v>
      </c>
      <c r="E133564" s="64">
        <f>VLOOKUP('Просмотры (дано)'!B133564,'Подписчики (дано)'!A:C,3,0)</f>
        <v>44372.147792485754</v>
      </c>
      <c r="F133564" s="7">
        <f t="shared" si="2086"/>
        <v>23</v>
      </c>
    </row>
    <row r="133565" spans="1:6" x14ac:dyDescent="0.3">
      <c r="A133565" s="7">
        <v>402971</v>
      </c>
      <c r="B133565" s="7">
        <v>33351</v>
      </c>
      <c r="C133565" s="64">
        <v>44428.974297734625</v>
      </c>
      <c r="D133565" s="7">
        <v>17862</v>
      </c>
      <c r="E133565" s="64">
        <f>VLOOKUP('Просмотры (дано)'!B133565,'Подписчики (дано)'!A:C,3,0)</f>
        <v>44340.552440206549</v>
      </c>
      <c r="F133565" s="7">
        <f t="shared" si="2086"/>
        <v>23</v>
      </c>
    </row>
    <row r="133566" spans="1:6" x14ac:dyDescent="0.3">
      <c r="A133566" s="7">
        <v>402976</v>
      </c>
      <c r="B133566" s="7">
        <v>91375</v>
      </c>
      <c r="C133566" s="64">
        <v>44428.975106796112</v>
      </c>
      <c r="D133566" s="7">
        <v>293021</v>
      </c>
      <c r="E133566" s="64">
        <f>VLOOKUP('Просмотры (дано)'!B133566,'Подписчики (дано)'!A:C,3,0)</f>
        <v>44285.883481659548</v>
      </c>
      <c r="F133566" s="7">
        <f t="shared" si="2086"/>
        <v>23</v>
      </c>
    </row>
    <row r="133567" spans="1:6" x14ac:dyDescent="0.3">
      <c r="A133567" s="7">
        <v>402980</v>
      </c>
      <c r="B133567" s="7">
        <v>337948</v>
      </c>
      <c r="C133567" s="64">
        <v>44428.975333333336</v>
      </c>
      <c r="D133567" s="7">
        <v>240687</v>
      </c>
      <c r="E133567" s="64">
        <f>VLOOKUP('Просмотры (дано)'!B133567,'Подписчики (дано)'!A:C,3,0)</f>
        <v>44322.601827955841</v>
      </c>
      <c r="F133567" s="7">
        <f t="shared" si="2086"/>
        <v>23</v>
      </c>
    </row>
    <row r="133568" spans="1:6" x14ac:dyDescent="0.3">
      <c r="A133568" s="7">
        <v>402983</v>
      </c>
      <c r="B133568" s="7">
        <v>256926</v>
      </c>
      <c r="C133568" s="64">
        <v>44428.977533980586</v>
      </c>
      <c r="D133568" s="7">
        <v>138209</v>
      </c>
      <c r="E133568" s="64">
        <f>VLOOKUP('Просмотры (дано)'!B133568,'Подписчики (дано)'!A:C,3,0)</f>
        <v>44313.931784188033</v>
      </c>
      <c r="F133568" s="7">
        <f t="shared" si="2086"/>
        <v>23</v>
      </c>
    </row>
    <row r="133569" spans="1:6" x14ac:dyDescent="0.3">
      <c r="A133569" s="7">
        <v>402985</v>
      </c>
      <c r="B133569" s="7">
        <v>12298</v>
      </c>
      <c r="C133569" s="64">
        <v>44428.979961165045</v>
      </c>
      <c r="D133569" s="7">
        <v>65828</v>
      </c>
      <c r="E133569" s="64">
        <f>VLOOKUP('Просмотры (дано)'!B133569,'Подписчики (дано)'!A:C,3,0)</f>
        <v>44337.01937047721</v>
      </c>
      <c r="F133569" s="7">
        <f t="shared" si="2086"/>
        <v>23</v>
      </c>
    </row>
    <row r="133570" spans="1:6" x14ac:dyDescent="0.3">
      <c r="A133570" s="7">
        <v>402986</v>
      </c>
      <c r="B133570" s="7">
        <v>346112</v>
      </c>
      <c r="C133570" s="64">
        <v>44428.981</v>
      </c>
      <c r="D133570" s="7">
        <v>230507</v>
      </c>
      <c r="E133570" s="64">
        <f>VLOOKUP('Просмотры (дано)'!B133570,'Подписчики (дано)'!A:C,3,0)</f>
        <v>44421.151084579775</v>
      </c>
      <c r="F133570" s="7">
        <f t="shared" si="2086"/>
        <v>23</v>
      </c>
    </row>
    <row r="133571" spans="1:6" x14ac:dyDescent="0.3">
      <c r="A133571" s="7">
        <v>402988</v>
      </c>
      <c r="B133571" s="7">
        <v>14395</v>
      </c>
      <c r="C133571" s="64">
        <v>44428.981174757282</v>
      </c>
      <c r="D133571" s="7">
        <v>21760</v>
      </c>
      <c r="E133571" s="64">
        <f>VLOOKUP('Просмотры (дано)'!B133571,'Подписчики (дано)'!A:C,3,0)</f>
        <v>44401.026364458696</v>
      </c>
      <c r="F133571" s="7">
        <f t="shared" ref="F133571:F133634" si="2087">HOUR(C133571)</f>
        <v>23</v>
      </c>
    </row>
    <row r="133572" spans="1:6" x14ac:dyDescent="0.3">
      <c r="A133572" s="7">
        <v>402989</v>
      </c>
      <c r="B133572" s="7">
        <v>122866</v>
      </c>
      <c r="C133572" s="64">
        <v>44428.981174757282</v>
      </c>
      <c r="D133572" s="7">
        <v>249345</v>
      </c>
      <c r="E133572" s="64">
        <f>VLOOKUP('Просмотры (дано)'!B133572,'Подписчики (дано)'!A:C,3,0)</f>
        <v>44401.885189992878</v>
      </c>
      <c r="F133572" s="7">
        <f t="shared" si="2087"/>
        <v>23</v>
      </c>
    </row>
    <row r="133573" spans="1:6" x14ac:dyDescent="0.3">
      <c r="A133573" s="7">
        <v>402993</v>
      </c>
      <c r="B133573" s="7">
        <v>1803</v>
      </c>
      <c r="C133573" s="64">
        <v>44428.982388349512</v>
      </c>
      <c r="D133573" s="7">
        <v>347393</v>
      </c>
      <c r="E133573" s="64">
        <f>VLOOKUP('Просмотры (дано)'!B133573,'Подписчики (дано)'!A:C,3,0)</f>
        <v>44310.690826139602</v>
      </c>
      <c r="F133573" s="7">
        <f t="shared" si="2087"/>
        <v>23</v>
      </c>
    </row>
    <row r="133574" spans="1:6" x14ac:dyDescent="0.3">
      <c r="A133574" s="7">
        <v>402998</v>
      </c>
      <c r="B133574" s="7">
        <v>345752</v>
      </c>
      <c r="C133574" s="64">
        <v>44428.982792880262</v>
      </c>
      <c r="D133574" s="7">
        <v>143750</v>
      </c>
      <c r="E133574" s="64">
        <f>VLOOKUP('Просмотры (дано)'!B133574,'Подписчики (дано)'!A:C,3,0)</f>
        <v>44304.980643233619</v>
      </c>
      <c r="F133574" s="7">
        <f t="shared" si="2087"/>
        <v>23</v>
      </c>
    </row>
    <row r="133575" spans="1:6" x14ac:dyDescent="0.3">
      <c r="A133575" s="7">
        <v>403002</v>
      </c>
      <c r="B133575" s="7">
        <v>248190</v>
      </c>
      <c r="C133575" s="64">
        <v>44428.984333333334</v>
      </c>
      <c r="D133575" s="7">
        <v>228405</v>
      </c>
      <c r="E133575" s="64">
        <f>VLOOKUP('Просмотры (дано)'!B133575,'Подписчики (дано)'!A:C,3,0)</f>
        <v>44312.471079131057</v>
      </c>
      <c r="F133575" s="7">
        <f t="shared" si="2087"/>
        <v>23</v>
      </c>
    </row>
    <row r="133576" spans="1:6" x14ac:dyDescent="0.3">
      <c r="A133576" s="7">
        <v>403007</v>
      </c>
      <c r="B133576" s="7">
        <v>155142</v>
      </c>
      <c r="C133576" s="64">
        <v>44428.984815533979</v>
      </c>
      <c r="D133576" s="7">
        <v>347393</v>
      </c>
      <c r="E133576" s="64">
        <f>VLOOKUP('Просмотры (дано)'!B133576,'Подписчики (дано)'!A:C,3,0)</f>
        <v>44395.54640021368</v>
      </c>
      <c r="F133576" s="7">
        <f t="shared" si="2087"/>
        <v>23</v>
      </c>
    </row>
    <row r="133577" spans="1:6" x14ac:dyDescent="0.3">
      <c r="A133577" s="7">
        <v>403008</v>
      </c>
      <c r="B133577" s="7">
        <v>55212</v>
      </c>
      <c r="C133577" s="64">
        <v>44428.985624595472</v>
      </c>
      <c r="D133577" s="7">
        <v>320264</v>
      </c>
      <c r="E133577" s="64">
        <f>VLOOKUP('Просмотры (дано)'!B133577,'Подписчики (дано)'!A:C,3,0)</f>
        <v>44346.531858012822</v>
      </c>
      <c r="F133577" s="7">
        <f t="shared" si="2087"/>
        <v>23</v>
      </c>
    </row>
    <row r="133578" spans="1:6" x14ac:dyDescent="0.3">
      <c r="A133578" s="7">
        <v>403009</v>
      </c>
      <c r="B133578" s="7">
        <v>266500</v>
      </c>
      <c r="C133578" s="64">
        <v>44428.992097087379</v>
      </c>
      <c r="D133578" s="7">
        <v>402346</v>
      </c>
      <c r="E133578" s="64">
        <f>VLOOKUP('Просмотры (дано)'!B133578,'Подписчики (дано)'!A:C,3,0)</f>
        <v>44308.629201388889</v>
      </c>
      <c r="F133578" s="7">
        <f t="shared" si="2087"/>
        <v>23</v>
      </c>
    </row>
    <row r="133579" spans="1:6" x14ac:dyDescent="0.3">
      <c r="A133579" s="7">
        <v>403010</v>
      </c>
      <c r="B133579" s="7">
        <v>300892</v>
      </c>
      <c r="C133579" s="64">
        <v>44428.993715210359</v>
      </c>
      <c r="D133579" s="7">
        <v>437795</v>
      </c>
      <c r="E133579" s="64">
        <f>VLOOKUP('Просмотры (дано)'!B133579,'Подписчики (дано)'!A:C,3,0)</f>
        <v>44316.209946260686</v>
      </c>
      <c r="F133579" s="7">
        <f t="shared" si="2087"/>
        <v>23</v>
      </c>
    </row>
    <row r="133580" spans="1:6" x14ac:dyDescent="0.3">
      <c r="A133580" s="7">
        <v>403013</v>
      </c>
      <c r="B133580" s="7">
        <v>196853</v>
      </c>
      <c r="C133580" s="64">
        <v>44428.994119741095</v>
      </c>
      <c r="D133580" s="7">
        <v>43842</v>
      </c>
      <c r="E133580" s="64">
        <f>VLOOKUP('Просмотры (дано)'!B133580,'Подписчики (дано)'!A:C,3,0)</f>
        <v>44312.317105733622</v>
      </c>
      <c r="F133580" s="7">
        <f t="shared" si="2087"/>
        <v>23</v>
      </c>
    </row>
    <row r="133581" spans="1:6" x14ac:dyDescent="0.3">
      <c r="A133581" s="7">
        <v>403014</v>
      </c>
      <c r="B133581" s="7">
        <v>138136</v>
      </c>
      <c r="C133581" s="64">
        <v>44428.994119741103</v>
      </c>
      <c r="D133581" s="7">
        <v>62068</v>
      </c>
      <c r="E133581" s="64">
        <f>VLOOKUP('Просмотры (дано)'!B133581,'Подписчики (дано)'!A:C,3,0)</f>
        <v>44343.925950178062</v>
      </c>
      <c r="F133581" s="7">
        <f t="shared" si="2087"/>
        <v>23</v>
      </c>
    </row>
    <row r="133582" spans="1:6" x14ac:dyDescent="0.3">
      <c r="A133582" s="7">
        <v>403016</v>
      </c>
      <c r="B133582" s="7">
        <v>4182</v>
      </c>
      <c r="C133582" s="64">
        <v>44428.996142394819</v>
      </c>
      <c r="D133582" s="7">
        <v>209666</v>
      </c>
      <c r="E133582" s="64">
        <f>VLOOKUP('Просмотры (дано)'!B133582,'Подписчики (дано)'!A:C,3,0)</f>
        <v>44343.463418447296</v>
      </c>
      <c r="F133582" s="7">
        <f t="shared" si="2087"/>
        <v>23</v>
      </c>
    </row>
    <row r="133583" spans="1:6" x14ac:dyDescent="0.3">
      <c r="A133583" s="7">
        <v>403018</v>
      </c>
      <c r="B133583" s="7">
        <v>195071</v>
      </c>
      <c r="C133583" s="64">
        <v>44428.998974110036</v>
      </c>
      <c r="D133583" s="7">
        <v>215130</v>
      </c>
      <c r="E133583" s="64">
        <f>VLOOKUP('Просмотры (дано)'!B133583,'Подписчики (дано)'!A:C,3,0)</f>
        <v>44403.717602243581</v>
      </c>
      <c r="F133583" s="7">
        <f t="shared" si="2087"/>
        <v>23</v>
      </c>
    </row>
    <row r="133584" spans="1:6" x14ac:dyDescent="0.3">
      <c r="A133584" s="7">
        <v>403021</v>
      </c>
      <c r="B133584" s="7">
        <v>307712</v>
      </c>
      <c r="C133584" s="64">
        <v>44429.000187702266</v>
      </c>
      <c r="D133584" s="7">
        <v>155428</v>
      </c>
      <c r="E133584" s="64">
        <f>VLOOKUP('Просмотры (дано)'!B133584,'Подписчики (дано)'!A:C,3,0)</f>
        <v>44327.666423112532</v>
      </c>
      <c r="F133584" s="7">
        <f t="shared" si="2087"/>
        <v>0</v>
      </c>
    </row>
    <row r="133585" spans="1:6" x14ac:dyDescent="0.3">
      <c r="A133585" s="7">
        <v>403026</v>
      </c>
      <c r="B133585" s="7">
        <v>175105</v>
      </c>
      <c r="C133585" s="64">
        <v>44429.001007110812</v>
      </c>
      <c r="D133585" s="7">
        <v>138209</v>
      </c>
      <c r="E133585" s="64">
        <f>VLOOKUP('Просмотры (дано)'!B133585,'Подписчики (дано)'!A:C,3,0)</f>
        <v>44346.833830270654</v>
      </c>
      <c r="F133585" s="7">
        <f t="shared" si="2087"/>
        <v>0</v>
      </c>
    </row>
    <row r="133586" spans="1:6" x14ac:dyDescent="0.3">
      <c r="A133586" s="7">
        <v>403027</v>
      </c>
      <c r="B133586" s="7">
        <v>133647</v>
      </c>
      <c r="C133586" s="64">
        <v>44429.001805825246</v>
      </c>
      <c r="D133586" s="7">
        <v>401115</v>
      </c>
      <c r="E133586" s="64">
        <f>VLOOKUP('Просмотры (дано)'!B133586,'Подписчики (дано)'!A:C,3,0)</f>
        <v>44371.45452514245</v>
      </c>
      <c r="F133586" s="7">
        <f t="shared" si="2087"/>
        <v>0</v>
      </c>
    </row>
    <row r="133587" spans="1:6" x14ac:dyDescent="0.3">
      <c r="A133587" s="7">
        <v>403028</v>
      </c>
      <c r="B133587" s="7">
        <v>50008</v>
      </c>
      <c r="C133587" s="64">
        <v>44429.002258369699</v>
      </c>
      <c r="D133587" s="7">
        <v>327633</v>
      </c>
      <c r="E133587" s="64">
        <f>VLOOKUP('Просмотры (дано)'!B133587,'Подписчики (дано)'!A:C,3,0)</f>
        <v>44314.619514957267</v>
      </c>
      <c r="F133587" s="7">
        <f t="shared" si="2087"/>
        <v>0</v>
      </c>
    </row>
    <row r="133588" spans="1:6" x14ac:dyDescent="0.3">
      <c r="A133588" s="7">
        <v>403033</v>
      </c>
      <c r="B133588" s="7">
        <v>205558</v>
      </c>
      <c r="C133588" s="64">
        <v>44429.002868739888</v>
      </c>
      <c r="D133588" s="7">
        <v>478200</v>
      </c>
      <c r="E133588" s="64">
        <f>VLOOKUP('Просмотры (дано)'!B133588,'Подписчики (дано)'!A:C,3,0)</f>
        <v>44402.406766417378</v>
      </c>
      <c r="F133588" s="7">
        <f t="shared" si="2087"/>
        <v>0</v>
      </c>
    </row>
    <row r="133589" spans="1:6" x14ac:dyDescent="0.3">
      <c r="A133589" s="7">
        <v>403036</v>
      </c>
      <c r="B133589" s="7">
        <v>279071</v>
      </c>
      <c r="C133589" s="64">
        <v>44429.002999999997</v>
      </c>
      <c r="D133589" s="7">
        <v>351192</v>
      </c>
      <c r="E133589" s="64">
        <f>VLOOKUP('Просмотры (дано)'!B133589,'Подписчики (дано)'!A:C,3,0)</f>
        <v>44373.079030484325</v>
      </c>
      <c r="F133589" s="7">
        <f t="shared" si="2087"/>
        <v>0</v>
      </c>
    </row>
    <row r="133590" spans="1:6" x14ac:dyDescent="0.3">
      <c r="A133590" s="7">
        <v>403041</v>
      </c>
      <c r="B133590" s="7">
        <v>197652</v>
      </c>
      <c r="C133590" s="64">
        <v>44429.003019417476</v>
      </c>
      <c r="D133590" s="7">
        <v>187920</v>
      </c>
      <c r="E133590" s="64">
        <f>VLOOKUP('Просмотры (дано)'!B133590,'Подписчики (дано)'!A:C,3,0)</f>
        <v>44339.320289494302</v>
      </c>
      <c r="F133590" s="7">
        <f t="shared" si="2087"/>
        <v>0</v>
      </c>
    </row>
    <row r="133591" spans="1:6" x14ac:dyDescent="0.3">
      <c r="A133591" s="7">
        <v>403044</v>
      </c>
      <c r="B133591" s="7">
        <v>254408</v>
      </c>
      <c r="C133591" s="64">
        <v>44429.00329599902</v>
      </c>
      <c r="D133591" s="7">
        <v>158978</v>
      </c>
      <c r="E133591" s="64">
        <f>VLOOKUP('Просмотры (дано)'!B133591,'Подписчики (дано)'!A:C,3,0)</f>
        <v>44325.988697863249</v>
      </c>
      <c r="F133591" s="7">
        <f t="shared" si="2087"/>
        <v>0</v>
      </c>
    </row>
    <row r="133592" spans="1:6" x14ac:dyDescent="0.3">
      <c r="A133592" s="7">
        <v>403045</v>
      </c>
      <c r="B133592" s="7">
        <v>323511</v>
      </c>
      <c r="C133592" s="64">
        <v>44429.003423948219</v>
      </c>
      <c r="D133592" s="7">
        <v>258219</v>
      </c>
      <c r="E133592" s="64">
        <f>VLOOKUP('Просмотры (дано)'!B133592,'Подписчики (дано)'!A:C,3,0)</f>
        <v>44385.983888603987</v>
      </c>
      <c r="F133592" s="7">
        <f t="shared" si="2087"/>
        <v>0</v>
      </c>
    </row>
    <row r="133593" spans="1:6" x14ac:dyDescent="0.3">
      <c r="A133593" s="7">
        <v>403048</v>
      </c>
      <c r="B133593" s="7">
        <v>185028</v>
      </c>
      <c r="C133593" s="64">
        <v>44429.005446601943</v>
      </c>
      <c r="D133593" s="7">
        <v>347008</v>
      </c>
      <c r="E133593" s="64">
        <f>VLOOKUP('Просмотры (дано)'!B133593,'Подписчики (дано)'!A:C,3,0)</f>
        <v>44374.353547827632</v>
      </c>
      <c r="F133593" s="7">
        <f t="shared" si="2087"/>
        <v>0</v>
      </c>
    </row>
    <row r="133594" spans="1:6" x14ac:dyDescent="0.3">
      <c r="A133594" s="7">
        <v>403050</v>
      </c>
      <c r="B133594" s="7">
        <v>205526</v>
      </c>
      <c r="C133594" s="64">
        <v>44429.005446601943</v>
      </c>
      <c r="D133594" s="7">
        <v>118549</v>
      </c>
      <c r="E133594" s="64">
        <f>VLOOKUP('Просмотры (дано)'!B133594,'Подписчики (дано)'!A:C,3,0)</f>
        <v>44316.108095548436</v>
      </c>
      <c r="F133594" s="7">
        <f t="shared" si="2087"/>
        <v>0</v>
      </c>
    </row>
    <row r="133595" spans="1:6" x14ac:dyDescent="0.3">
      <c r="A133595" s="7">
        <v>403051</v>
      </c>
      <c r="B133595" s="7">
        <v>347955</v>
      </c>
      <c r="C133595" s="64">
        <v>44429.005851132686</v>
      </c>
      <c r="D133595" s="7">
        <v>149755</v>
      </c>
      <c r="E133595" s="64">
        <f>VLOOKUP('Просмотры (дано)'!B133595,'Подписчики (дано)'!A:C,3,0)</f>
        <v>44405.135083760688</v>
      </c>
      <c r="F133595" s="7">
        <f t="shared" si="2087"/>
        <v>0</v>
      </c>
    </row>
    <row r="133596" spans="1:6" x14ac:dyDescent="0.3">
      <c r="A133596" s="7">
        <v>403055</v>
      </c>
      <c r="B133596" s="7">
        <v>247212</v>
      </c>
      <c r="C133596" s="64">
        <v>44429.007064724923</v>
      </c>
      <c r="D133596" s="7">
        <v>472330</v>
      </c>
      <c r="E133596" s="64">
        <f>VLOOKUP('Просмотры (дано)'!B133596,'Подписчики (дано)'!A:C,3,0)</f>
        <v>44383.732658725072</v>
      </c>
      <c r="F133596" s="7">
        <f t="shared" si="2087"/>
        <v>0</v>
      </c>
    </row>
    <row r="133597" spans="1:6" x14ac:dyDescent="0.3">
      <c r="A133597" s="7">
        <v>403060</v>
      </c>
      <c r="B133597" s="7">
        <v>244942</v>
      </c>
      <c r="C133597" s="64">
        <v>44429.008333333339</v>
      </c>
      <c r="D133597" s="7">
        <v>61082</v>
      </c>
      <c r="E133597" s="64">
        <f>VLOOKUP('Просмотры (дано)'!B133597,'Подписчики (дано)'!A:C,3,0)</f>
        <v>44344.792062499997</v>
      </c>
      <c r="F133597" s="7">
        <f t="shared" si="2087"/>
        <v>0</v>
      </c>
    </row>
    <row r="133598" spans="1:6" x14ac:dyDescent="0.3">
      <c r="A133598" s="7">
        <v>403064</v>
      </c>
      <c r="B133598" s="7">
        <v>113768</v>
      </c>
      <c r="C133598" s="64">
        <v>44429.008682847896</v>
      </c>
      <c r="D133598" s="7">
        <v>392434</v>
      </c>
      <c r="E133598" s="64">
        <f>VLOOKUP('Просмотры (дано)'!B133598,'Подписчики (дано)'!A:C,3,0)</f>
        <v>44345.600305698012</v>
      </c>
      <c r="F133598" s="7">
        <f t="shared" si="2087"/>
        <v>0</v>
      </c>
    </row>
    <row r="133599" spans="1:6" x14ac:dyDescent="0.3">
      <c r="A133599" s="7">
        <v>403065</v>
      </c>
      <c r="B133599" s="7">
        <v>179096</v>
      </c>
      <c r="C133599" s="64">
        <v>44429.008999999998</v>
      </c>
      <c r="D133599" s="7">
        <v>189339</v>
      </c>
      <c r="E133599" s="64">
        <f>VLOOKUP('Просмотры (дано)'!B133599,'Подписчики (дано)'!A:C,3,0)</f>
        <v>44314.139013568376</v>
      </c>
      <c r="F133599" s="7">
        <f t="shared" si="2087"/>
        <v>0</v>
      </c>
    </row>
    <row r="133600" spans="1:6" x14ac:dyDescent="0.3">
      <c r="A133600" s="7">
        <v>403067</v>
      </c>
      <c r="B133600" s="7">
        <v>259200</v>
      </c>
      <c r="C133600" s="64">
        <v>44429.009333333335</v>
      </c>
      <c r="D133600" s="7">
        <v>122982</v>
      </c>
      <c r="E133600" s="64">
        <f>VLOOKUP('Просмотры (дано)'!B133600,'Подписчики (дано)'!A:C,3,0)</f>
        <v>44345.486893019937</v>
      </c>
      <c r="F133600" s="7">
        <f t="shared" si="2087"/>
        <v>0</v>
      </c>
    </row>
    <row r="133601" spans="1:6" x14ac:dyDescent="0.3">
      <c r="A133601" s="7">
        <v>403070</v>
      </c>
      <c r="B133601" s="7">
        <v>255233</v>
      </c>
      <c r="C133601" s="64">
        <v>44429.010315256201</v>
      </c>
      <c r="D133601" s="7">
        <v>411922</v>
      </c>
      <c r="E133601" s="64">
        <f>VLOOKUP('Просмотры (дано)'!B133601,'Подписчики (дано)'!A:C,3,0)</f>
        <v>44374.140704380341</v>
      </c>
      <c r="F133601" s="7">
        <f t="shared" si="2087"/>
        <v>0</v>
      </c>
    </row>
    <row r="133602" spans="1:6" x14ac:dyDescent="0.3">
      <c r="A133602" s="7">
        <v>403072</v>
      </c>
      <c r="B133602" s="7">
        <v>181665</v>
      </c>
      <c r="C133602" s="64">
        <v>44429.010681478314</v>
      </c>
      <c r="D133602" s="7">
        <v>36375</v>
      </c>
      <c r="E133602" s="64">
        <f>VLOOKUP('Просмотры (дано)'!B133602,'Подписчики (дано)'!A:C,3,0)</f>
        <v>44363.997856196591</v>
      </c>
      <c r="F133602" s="7">
        <f t="shared" si="2087"/>
        <v>0</v>
      </c>
    </row>
    <row r="133603" spans="1:6" x14ac:dyDescent="0.3">
      <c r="A133603" s="7">
        <v>403074</v>
      </c>
      <c r="B133603" s="7">
        <v>217294</v>
      </c>
      <c r="C133603" s="64">
        <v>44429.013132686086</v>
      </c>
      <c r="D133603" s="7">
        <v>21760</v>
      </c>
      <c r="E133603" s="64">
        <f>VLOOKUP('Просмотры (дано)'!B133603,'Подписчики (дано)'!A:C,3,0)</f>
        <v>44345.54571997864</v>
      </c>
      <c r="F133603" s="7">
        <f t="shared" si="2087"/>
        <v>0</v>
      </c>
    </row>
    <row r="133604" spans="1:6" x14ac:dyDescent="0.3">
      <c r="A133604" s="7">
        <v>403076</v>
      </c>
      <c r="B133604" s="7">
        <v>133764</v>
      </c>
      <c r="C133604" s="64">
        <v>44429.013941747573</v>
      </c>
      <c r="D133604" s="7">
        <v>439981</v>
      </c>
      <c r="E133604" s="64">
        <f>VLOOKUP('Просмотры (дано)'!B133604,'Подписчики (дано)'!A:C,3,0)</f>
        <v>44365.364983262101</v>
      </c>
      <c r="F133604" s="7">
        <f t="shared" si="2087"/>
        <v>0</v>
      </c>
    </row>
    <row r="133605" spans="1:6" x14ac:dyDescent="0.3">
      <c r="A133605" s="7">
        <v>403081</v>
      </c>
      <c r="B133605" s="7">
        <v>133365</v>
      </c>
      <c r="C133605" s="64">
        <v>44429.014750809059</v>
      </c>
      <c r="D133605" s="7">
        <v>476894</v>
      </c>
      <c r="E133605" s="64">
        <f>VLOOKUP('Просмотры (дано)'!B133605,'Подписчики (дано)'!A:C,3,0)</f>
        <v>44371.770616595444</v>
      </c>
      <c r="F133605" s="7">
        <f t="shared" si="2087"/>
        <v>0</v>
      </c>
    </row>
    <row r="133606" spans="1:6" x14ac:dyDescent="0.3">
      <c r="A133606" s="7">
        <v>403084</v>
      </c>
      <c r="B133606" s="7">
        <v>239493</v>
      </c>
      <c r="C133606" s="64">
        <v>44429.014801477097</v>
      </c>
      <c r="D133606" s="7">
        <v>250679</v>
      </c>
      <c r="E133606" s="64">
        <f>VLOOKUP('Просмотры (дано)'!B133606,'Подписчики (дано)'!A:C,3,0)</f>
        <v>44372.904613603991</v>
      </c>
      <c r="F133606" s="7">
        <f t="shared" si="2087"/>
        <v>0</v>
      </c>
    </row>
    <row r="133607" spans="1:6" x14ac:dyDescent="0.3">
      <c r="A133607" s="7">
        <v>403089</v>
      </c>
      <c r="B133607" s="7">
        <v>150243</v>
      </c>
      <c r="C133607" s="64">
        <v>44429.016333333333</v>
      </c>
      <c r="D133607" s="7">
        <v>86587</v>
      </c>
      <c r="E133607" s="64">
        <f>VLOOKUP('Просмотры (дано)'!B133607,'Подписчики (дано)'!A:C,3,0)</f>
        <v>44388.475410861829</v>
      </c>
      <c r="F133607" s="7">
        <f t="shared" si="2087"/>
        <v>0</v>
      </c>
    </row>
    <row r="133608" spans="1:6" x14ac:dyDescent="0.3">
      <c r="A133608" s="7">
        <v>403093</v>
      </c>
      <c r="B133608" s="7">
        <v>286523</v>
      </c>
      <c r="C133608" s="64">
        <v>44429.01736503189</v>
      </c>
      <c r="D133608" s="7">
        <v>411922</v>
      </c>
      <c r="E133608" s="64">
        <f>VLOOKUP('Просмотры (дано)'!B133608,'Подписчики (дано)'!A:C,3,0)</f>
        <v>44346.892451780623</v>
      </c>
      <c r="F133608" s="7">
        <f t="shared" si="2087"/>
        <v>0</v>
      </c>
    </row>
    <row r="133609" spans="1:6" x14ac:dyDescent="0.3">
      <c r="A133609" s="7">
        <v>403095</v>
      </c>
      <c r="B133609" s="7">
        <v>106230</v>
      </c>
      <c r="C133609" s="64">
        <v>44429.017987055013</v>
      </c>
      <c r="D133609" s="7">
        <v>227775</v>
      </c>
      <c r="E133609" s="64">
        <f>VLOOKUP('Просмотры (дано)'!B133609,'Подписчики (дано)'!A:C,3,0)</f>
        <v>44407.140592521369</v>
      </c>
      <c r="F133609" s="7">
        <f t="shared" si="2087"/>
        <v>0</v>
      </c>
    </row>
    <row r="133610" spans="1:6" x14ac:dyDescent="0.3">
      <c r="A133610" s="7">
        <v>403100</v>
      </c>
      <c r="B133610" s="7">
        <v>222818</v>
      </c>
      <c r="C133610" s="64">
        <v>44429.017987055013</v>
      </c>
      <c r="D133610" s="7">
        <v>118549</v>
      </c>
      <c r="E133610" s="64">
        <f>VLOOKUP('Просмотры (дано)'!B133610,'Подписчики (дано)'!A:C,3,0)</f>
        <v>44317.374933012819</v>
      </c>
      <c r="F133610" s="7">
        <f t="shared" si="2087"/>
        <v>0</v>
      </c>
    </row>
    <row r="133611" spans="1:6" x14ac:dyDescent="0.3">
      <c r="A133611" s="7">
        <v>403103</v>
      </c>
      <c r="B133611" s="7">
        <v>260977</v>
      </c>
      <c r="C133611" s="64">
        <v>44429.023000000001</v>
      </c>
      <c r="D133611" s="7">
        <v>85026</v>
      </c>
      <c r="E133611" s="64">
        <f>VLOOKUP('Просмотры (дано)'!B133611,'Подписчики (дано)'!A:C,3,0)</f>
        <v>44379.575058475784</v>
      </c>
      <c r="F133611" s="7">
        <f t="shared" si="2087"/>
        <v>0</v>
      </c>
    </row>
    <row r="133612" spans="1:6" x14ac:dyDescent="0.3">
      <c r="A133612" s="7">
        <v>403106</v>
      </c>
      <c r="B133612" s="7">
        <v>18894</v>
      </c>
      <c r="C133612" s="64">
        <v>44429.023650485433</v>
      </c>
      <c r="D133612" s="7">
        <v>439981</v>
      </c>
      <c r="E133612" s="64">
        <f>VLOOKUP('Просмотры (дано)'!B133612,'Подписчики (дано)'!A:C,3,0)</f>
        <v>44343.174504985756</v>
      </c>
      <c r="F133612" s="7">
        <f t="shared" si="2087"/>
        <v>0</v>
      </c>
    </row>
    <row r="133613" spans="1:6" x14ac:dyDescent="0.3">
      <c r="A133613" s="7">
        <v>403108</v>
      </c>
      <c r="B133613" s="7">
        <v>229693</v>
      </c>
      <c r="C133613" s="64">
        <v>44429.023804437391</v>
      </c>
      <c r="D133613" s="7">
        <v>4316</v>
      </c>
      <c r="E133613" s="64">
        <f>VLOOKUP('Просмотры (дано)'!B133613,'Подписчики (дано)'!A:C,3,0)</f>
        <v>44307.424931623929</v>
      </c>
      <c r="F133613" s="7">
        <f t="shared" si="2087"/>
        <v>0</v>
      </c>
    </row>
    <row r="133614" spans="1:6" x14ac:dyDescent="0.3">
      <c r="A133614" s="7">
        <v>403113</v>
      </c>
      <c r="B133614" s="7">
        <v>294547</v>
      </c>
      <c r="C133614" s="64">
        <v>44429.02486407767</v>
      </c>
      <c r="D133614" s="7">
        <v>227775</v>
      </c>
      <c r="E133614" s="64">
        <f>VLOOKUP('Просмотры (дано)'!B133614,'Подписчики (дано)'!A:C,3,0)</f>
        <v>44375.694921260685</v>
      </c>
      <c r="F133614" s="7">
        <f t="shared" si="2087"/>
        <v>0</v>
      </c>
    </row>
    <row r="133615" spans="1:6" x14ac:dyDescent="0.3">
      <c r="A133615" s="7">
        <v>403116</v>
      </c>
      <c r="B133615" s="7">
        <v>58071</v>
      </c>
      <c r="C133615" s="64">
        <v>44429.025177770316</v>
      </c>
      <c r="D133615" s="7">
        <v>212452</v>
      </c>
      <c r="E133615" s="64">
        <f>VLOOKUP('Просмотры (дано)'!B133615,'Подписчики (дано)'!A:C,3,0)</f>
        <v>44339.256088782044</v>
      </c>
      <c r="F133615" s="7">
        <f t="shared" si="2087"/>
        <v>0</v>
      </c>
    </row>
    <row r="133616" spans="1:6" x14ac:dyDescent="0.3">
      <c r="A133616" s="7">
        <v>403121</v>
      </c>
      <c r="B133616" s="7">
        <v>208099</v>
      </c>
      <c r="C133616" s="64">
        <v>44429.027832880645</v>
      </c>
      <c r="D133616" s="7">
        <v>146115</v>
      </c>
      <c r="E133616" s="64">
        <f>VLOOKUP('Просмотры (дано)'!B133616,'Подписчики (дано)'!A:C,3,0)</f>
        <v>44285.510596438755</v>
      </c>
      <c r="F133616" s="7">
        <f t="shared" si="2087"/>
        <v>0</v>
      </c>
    </row>
    <row r="133617" spans="1:6" x14ac:dyDescent="0.3">
      <c r="A133617" s="7">
        <v>403124</v>
      </c>
      <c r="B133617" s="7">
        <v>80287</v>
      </c>
      <c r="C133617" s="64">
        <v>44429.029969176307</v>
      </c>
      <c r="D133617" s="7">
        <v>425965</v>
      </c>
      <c r="E133617" s="64">
        <f>VLOOKUP('Просмотры (дано)'!B133617,'Подписчики (дано)'!A:C,3,0)</f>
        <v>44342.380131908831</v>
      </c>
      <c r="F133617" s="7">
        <f t="shared" si="2087"/>
        <v>0</v>
      </c>
    </row>
    <row r="133618" spans="1:6" x14ac:dyDescent="0.3">
      <c r="A133618" s="7">
        <v>403127</v>
      </c>
      <c r="B133618" s="7">
        <v>259863</v>
      </c>
      <c r="C133618" s="64">
        <v>44429.032550161814</v>
      </c>
      <c r="D133618" s="7">
        <v>262099</v>
      </c>
      <c r="E133618" s="64">
        <f>VLOOKUP('Просмотры (дано)'!B133618,'Подписчики (дано)'!A:C,3,0)</f>
        <v>44316.844960612529</v>
      </c>
      <c r="F133618" s="7">
        <f t="shared" si="2087"/>
        <v>0</v>
      </c>
    </row>
    <row r="133619" spans="1:6" x14ac:dyDescent="0.3">
      <c r="A133619" s="7">
        <v>403131</v>
      </c>
      <c r="B133619" s="7">
        <v>209741</v>
      </c>
      <c r="C133619" s="64">
        <v>44429.0333592233</v>
      </c>
      <c r="D133619" s="7">
        <v>350756</v>
      </c>
      <c r="E133619" s="64">
        <f>VLOOKUP('Просмотры (дано)'!B133619,'Подписчики (дано)'!A:C,3,0)</f>
        <v>44372.626444800568</v>
      </c>
      <c r="F133619" s="7">
        <f t="shared" si="2087"/>
        <v>0</v>
      </c>
    </row>
    <row r="133620" spans="1:6" x14ac:dyDescent="0.3">
      <c r="A133620" s="7">
        <v>403132</v>
      </c>
      <c r="B133620" s="7">
        <v>277104</v>
      </c>
      <c r="C133620" s="64">
        <v>44429.034168284787</v>
      </c>
      <c r="D133620" s="7">
        <v>381297</v>
      </c>
      <c r="E133620" s="64">
        <f>VLOOKUP('Просмотры (дано)'!B133620,'Подписчики (дано)'!A:C,3,0)</f>
        <v>44404.120051353282</v>
      </c>
      <c r="F133620" s="7">
        <f t="shared" si="2087"/>
        <v>0</v>
      </c>
    </row>
    <row r="133621" spans="1:6" x14ac:dyDescent="0.3">
      <c r="A133621" s="7">
        <v>403136</v>
      </c>
      <c r="B133621" s="7">
        <v>56990</v>
      </c>
      <c r="C133621" s="64">
        <v>44429.035786407767</v>
      </c>
      <c r="D133621" s="7">
        <v>470762</v>
      </c>
      <c r="E133621" s="64">
        <f>VLOOKUP('Просмотры (дано)'!B133621,'Подписчики (дано)'!A:C,3,0)</f>
        <v>44322.843325391739</v>
      </c>
      <c r="F133621" s="7">
        <f t="shared" si="2087"/>
        <v>0</v>
      </c>
    </row>
    <row r="133622" spans="1:6" x14ac:dyDescent="0.3">
      <c r="A133622" s="7">
        <v>403138</v>
      </c>
      <c r="B133622" s="7">
        <v>136386</v>
      </c>
      <c r="C133622" s="64">
        <v>44429.037404530747</v>
      </c>
      <c r="D133622" s="7">
        <v>397390</v>
      </c>
      <c r="E133622" s="64">
        <f>VLOOKUP('Просмотры (дано)'!B133622,'Подписчики (дано)'!A:C,3,0)</f>
        <v>44289.701494586901</v>
      </c>
      <c r="F133622" s="7">
        <f t="shared" si="2087"/>
        <v>0</v>
      </c>
    </row>
    <row r="133623" spans="1:6" x14ac:dyDescent="0.3">
      <c r="A133623" s="7">
        <v>403142</v>
      </c>
      <c r="B133623" s="7">
        <v>266545</v>
      </c>
      <c r="C133623" s="64">
        <v>44429.038333333338</v>
      </c>
      <c r="D133623" s="7">
        <v>179296</v>
      </c>
      <c r="E133623" s="64">
        <f>VLOOKUP('Просмотры (дано)'!B133623,'Подписчики (дано)'!A:C,3,0)</f>
        <v>44386.645289672364</v>
      </c>
      <c r="F133623" s="7">
        <f t="shared" si="2087"/>
        <v>0</v>
      </c>
    </row>
    <row r="133624" spans="1:6" x14ac:dyDescent="0.3">
      <c r="A133624" s="7">
        <v>403145</v>
      </c>
      <c r="B133624" s="7">
        <v>238018</v>
      </c>
      <c r="C133624" s="64">
        <v>44429.039338358714</v>
      </c>
      <c r="D133624" s="7">
        <v>472712</v>
      </c>
      <c r="E133624" s="64">
        <f>VLOOKUP('Просмотры (дано)'!B133624,'Подписчики (дано)'!A:C,3,0)</f>
        <v>44359.115162179492</v>
      </c>
      <c r="F133624" s="7">
        <f t="shared" si="2087"/>
        <v>0</v>
      </c>
    </row>
    <row r="133625" spans="1:6" x14ac:dyDescent="0.3">
      <c r="A133625" s="7">
        <v>403150</v>
      </c>
      <c r="B133625" s="7">
        <v>226382</v>
      </c>
      <c r="C133625" s="64">
        <v>44429.039427184463</v>
      </c>
      <c r="D133625" s="7">
        <v>279264</v>
      </c>
      <c r="E133625" s="64">
        <f>VLOOKUP('Просмотры (дано)'!B133625,'Подписчики (дано)'!A:C,3,0)</f>
        <v>44373.912925391734</v>
      </c>
      <c r="F133625" s="7">
        <f t="shared" si="2087"/>
        <v>0</v>
      </c>
    </row>
    <row r="133626" spans="1:6" x14ac:dyDescent="0.3">
      <c r="A133626" s="7">
        <v>403153</v>
      </c>
      <c r="B133626" s="7">
        <v>320219</v>
      </c>
      <c r="C133626" s="64">
        <v>44429.040467543564</v>
      </c>
      <c r="D133626" s="7">
        <v>40240</v>
      </c>
      <c r="E133626" s="64">
        <f>VLOOKUP('Просмотры (дано)'!B133626,'Подписчики (дано)'!A:C,3,0)</f>
        <v>44404.941297186611</v>
      </c>
      <c r="F133626" s="7">
        <f t="shared" si="2087"/>
        <v>0</v>
      </c>
    </row>
    <row r="133627" spans="1:6" x14ac:dyDescent="0.3">
      <c r="A133627" s="7">
        <v>403154</v>
      </c>
      <c r="B133627" s="7">
        <v>284880</v>
      </c>
      <c r="C133627" s="64">
        <v>44429.041291543319</v>
      </c>
      <c r="D133627" s="7">
        <v>88863</v>
      </c>
      <c r="E133627" s="64">
        <f>VLOOKUP('Просмотры (дано)'!B133627,'Подписчики (дано)'!A:C,3,0)</f>
        <v>44314.917948326212</v>
      </c>
      <c r="F133627" s="7">
        <f t="shared" si="2087"/>
        <v>0</v>
      </c>
    </row>
    <row r="133628" spans="1:6" x14ac:dyDescent="0.3">
      <c r="A133628" s="7">
        <v>403156</v>
      </c>
      <c r="B133628" s="7">
        <v>97820</v>
      </c>
      <c r="C133628" s="64">
        <v>44429.04177983947</v>
      </c>
      <c r="D133628" s="7">
        <v>158978</v>
      </c>
      <c r="E133628" s="64">
        <f>VLOOKUP('Просмотры (дано)'!B133628,'Подписчики (дано)'!A:C,3,0)</f>
        <v>44408.245816809118</v>
      </c>
      <c r="F133628" s="7">
        <f t="shared" si="2087"/>
        <v>1</v>
      </c>
    </row>
    <row r="133629" spans="1:6" x14ac:dyDescent="0.3">
      <c r="A133629" s="7">
        <v>403160</v>
      </c>
      <c r="B133629" s="7">
        <v>122431</v>
      </c>
      <c r="C133629" s="64">
        <v>44429.044190801724</v>
      </c>
      <c r="D133629" s="7">
        <v>236548</v>
      </c>
      <c r="E133629" s="64">
        <f>VLOOKUP('Просмотры (дано)'!B133629,'Подписчики (дано)'!A:C,3,0)</f>
        <v>44401.49902891738</v>
      </c>
      <c r="F133629" s="7">
        <f t="shared" si="2087"/>
        <v>1</v>
      </c>
    </row>
    <row r="133630" spans="1:6" x14ac:dyDescent="0.3">
      <c r="A133630" s="7">
        <v>403164</v>
      </c>
      <c r="B133630" s="7">
        <v>320510</v>
      </c>
      <c r="C133630" s="64">
        <v>44429.045899676377</v>
      </c>
      <c r="D133630" s="7">
        <v>285680</v>
      </c>
      <c r="E133630" s="64">
        <f>VLOOKUP('Просмотры (дано)'!B133630,'Подписчики (дано)'!A:C,3,0)</f>
        <v>44373.274171509969</v>
      </c>
      <c r="F133630" s="7">
        <f t="shared" si="2087"/>
        <v>1</v>
      </c>
    </row>
    <row r="133631" spans="1:6" x14ac:dyDescent="0.3">
      <c r="A133631" s="7">
        <v>403169</v>
      </c>
      <c r="B133631" s="7">
        <v>217096</v>
      </c>
      <c r="C133631" s="64">
        <v>44429.048615985594</v>
      </c>
      <c r="D133631" s="7">
        <v>347008</v>
      </c>
      <c r="E133631" s="64">
        <f>VLOOKUP('Просмотры (дано)'!B133631,'Подписчики (дано)'!A:C,3,0)</f>
        <v>44319.220995548436</v>
      </c>
      <c r="F133631" s="7">
        <f t="shared" si="2087"/>
        <v>1</v>
      </c>
    </row>
    <row r="133632" spans="1:6" x14ac:dyDescent="0.3">
      <c r="A133632" s="7">
        <v>403172</v>
      </c>
      <c r="B133632" s="7">
        <v>279579</v>
      </c>
      <c r="C133632" s="64">
        <v>44429.049439985349</v>
      </c>
      <c r="D133632" s="7">
        <v>200862</v>
      </c>
      <c r="E133632" s="64">
        <f>VLOOKUP('Просмотры (дано)'!B133632,'Подписчики (дано)'!A:C,3,0)</f>
        <v>44305.6115210114</v>
      </c>
      <c r="F133632" s="7">
        <f t="shared" si="2087"/>
        <v>1</v>
      </c>
    </row>
    <row r="133633" spans="1:6" x14ac:dyDescent="0.3">
      <c r="A133633" s="7">
        <v>403174</v>
      </c>
      <c r="B133633" s="7">
        <v>287006</v>
      </c>
      <c r="C133633" s="64">
        <v>44429.053585760521</v>
      </c>
      <c r="D133633" s="7">
        <v>182191</v>
      </c>
      <c r="E133633" s="64">
        <f>VLOOKUP('Просмотры (дано)'!B133633,'Подписчики (дано)'!A:C,3,0)</f>
        <v>44289.776400427356</v>
      </c>
      <c r="F133633" s="7">
        <f t="shared" si="2087"/>
        <v>1</v>
      </c>
    </row>
    <row r="133634" spans="1:6" x14ac:dyDescent="0.3">
      <c r="A133634" s="7">
        <v>403175</v>
      </c>
      <c r="B133634" s="7">
        <v>214727</v>
      </c>
      <c r="C133634" s="64">
        <v>44429.056184575944</v>
      </c>
      <c r="D133634" s="7">
        <v>153893</v>
      </c>
      <c r="E133634" s="64">
        <f>VLOOKUP('Просмотры (дано)'!B133634,'Подписчики (дано)'!A:C,3,0)</f>
        <v>44358.537099465808</v>
      </c>
      <c r="F133634" s="7">
        <f t="shared" si="2087"/>
        <v>1</v>
      </c>
    </row>
    <row r="133635" spans="1:6" x14ac:dyDescent="0.3">
      <c r="A133635" s="7">
        <v>403179</v>
      </c>
      <c r="B133635" s="7">
        <v>286364</v>
      </c>
      <c r="C133635" s="64">
        <v>44429.056855983152</v>
      </c>
      <c r="D133635" s="7">
        <v>82513</v>
      </c>
      <c r="E133635" s="64">
        <f>VLOOKUP('Просмотры (дано)'!B133635,'Подписчики (дано)'!A:C,3,0)</f>
        <v>44374.667283262104</v>
      </c>
      <c r="F133635" s="7">
        <f t="shared" ref="F133635:F133698" si="2088">HOUR(C133635)</f>
        <v>1</v>
      </c>
    </row>
    <row r="133636" spans="1:6" x14ac:dyDescent="0.3">
      <c r="A133636" s="7">
        <v>403182</v>
      </c>
      <c r="B133636" s="7">
        <v>153517</v>
      </c>
      <c r="C133636" s="64">
        <v>44429.057435834831</v>
      </c>
      <c r="D133636" s="7">
        <v>82901</v>
      </c>
      <c r="E133636" s="64">
        <f>VLOOKUP('Просмотры (дано)'!B133636,'Подписчики (дано)'!A:C,3,0)</f>
        <v>44372.480863105418</v>
      </c>
      <c r="F133636" s="7">
        <f t="shared" si="2088"/>
        <v>1</v>
      </c>
    </row>
    <row r="133637" spans="1:6" x14ac:dyDescent="0.3">
      <c r="A133637" s="7">
        <v>403187</v>
      </c>
      <c r="B133637" s="7">
        <v>131944</v>
      </c>
      <c r="C133637" s="64">
        <v>44429.057618945888</v>
      </c>
      <c r="D133637" s="7">
        <v>82850</v>
      </c>
      <c r="E133637" s="64">
        <f>VLOOKUP('Просмотры (дано)'!B133637,'Подписчики (дано)'!A:C,3,0)</f>
        <v>44401.947152955843</v>
      </c>
      <c r="F133637" s="7">
        <f t="shared" si="2088"/>
        <v>1</v>
      </c>
    </row>
    <row r="133638" spans="1:6" x14ac:dyDescent="0.3">
      <c r="A133638" s="7">
        <v>403192</v>
      </c>
      <c r="B133638" s="7">
        <v>37698</v>
      </c>
      <c r="C133638" s="64">
        <v>44429.059633167519</v>
      </c>
      <c r="D133638" s="7">
        <v>227775</v>
      </c>
      <c r="E133638" s="64">
        <f>VLOOKUP('Просмотры (дано)'!B133638,'Подписчики (дано)'!A:C,3,0)</f>
        <v>44321.118958440173</v>
      </c>
      <c r="F133638" s="7">
        <f t="shared" si="2088"/>
        <v>1</v>
      </c>
    </row>
    <row r="133639" spans="1:6" x14ac:dyDescent="0.3">
      <c r="A133639" s="7">
        <v>403193</v>
      </c>
      <c r="B133639" s="7">
        <v>216366</v>
      </c>
      <c r="C133639" s="64">
        <v>44429.060058252428</v>
      </c>
      <c r="D133639" s="7">
        <v>250679</v>
      </c>
      <c r="E133639" s="64">
        <f>VLOOKUP('Просмотры (дано)'!B133639,'Подписчики (дано)'!A:C,3,0)</f>
        <v>44374.31057962963</v>
      </c>
      <c r="F133639" s="7">
        <f t="shared" si="2088"/>
        <v>1</v>
      </c>
    </row>
    <row r="133640" spans="1:6" x14ac:dyDescent="0.3">
      <c r="A133640" s="7">
        <v>403196</v>
      </c>
      <c r="B133640" s="7">
        <v>56012</v>
      </c>
      <c r="C133640" s="64">
        <v>44429.060462783171</v>
      </c>
      <c r="D133640" s="7">
        <v>325094</v>
      </c>
      <c r="E133640" s="64">
        <f>VLOOKUP('Просмотры (дано)'!B133640,'Подписчики (дано)'!A:C,3,0)</f>
        <v>44312.802524679486</v>
      </c>
      <c r="F133640" s="7">
        <f t="shared" si="2088"/>
        <v>1</v>
      </c>
    </row>
    <row r="133641" spans="1:6" x14ac:dyDescent="0.3">
      <c r="A133641" s="7">
        <v>403201</v>
      </c>
      <c r="B133641" s="7">
        <v>67403</v>
      </c>
      <c r="C133641" s="64">
        <v>44429.060666666664</v>
      </c>
      <c r="D133641" s="7">
        <v>250679</v>
      </c>
      <c r="E133641" s="64">
        <f>VLOOKUP('Просмотры (дано)'!B133641,'Подписчики (дано)'!A:C,3,0)</f>
        <v>44341.451816880341</v>
      </c>
      <c r="F133641" s="7">
        <f t="shared" si="2088"/>
        <v>1</v>
      </c>
    </row>
    <row r="133642" spans="1:6" x14ac:dyDescent="0.3">
      <c r="A133642" s="7">
        <v>403204</v>
      </c>
      <c r="B133642" s="7">
        <v>154016</v>
      </c>
      <c r="C133642" s="64">
        <v>44429.061006500444</v>
      </c>
      <c r="D133642" s="7">
        <v>411922</v>
      </c>
      <c r="E133642" s="64">
        <f>VLOOKUP('Просмотры (дано)'!B133642,'Подписчики (дано)'!A:C,3,0)</f>
        <v>44398.349492307694</v>
      </c>
      <c r="F133642" s="7">
        <f t="shared" si="2088"/>
        <v>1</v>
      </c>
    </row>
    <row r="133643" spans="1:6" x14ac:dyDescent="0.3">
      <c r="A133643" s="7">
        <v>403205</v>
      </c>
      <c r="B133643" s="7">
        <v>287866</v>
      </c>
      <c r="C133643" s="64">
        <v>44429.063081759086</v>
      </c>
      <c r="D133643" s="7">
        <v>447858</v>
      </c>
      <c r="E133643" s="64">
        <f>VLOOKUP('Просмотры (дано)'!B133643,'Подписчики (дано)'!A:C,3,0)</f>
        <v>44292.15662496438</v>
      </c>
      <c r="F133643" s="7">
        <f t="shared" si="2088"/>
        <v>1</v>
      </c>
    </row>
    <row r="133644" spans="1:6" x14ac:dyDescent="0.3">
      <c r="A133644" s="7">
        <v>403207</v>
      </c>
      <c r="B133644" s="7">
        <v>128838</v>
      </c>
      <c r="C133644" s="64">
        <v>44429.063112277596</v>
      </c>
      <c r="D133644" s="7">
        <v>347393</v>
      </c>
      <c r="E133644" s="64">
        <f>VLOOKUP('Просмотры (дано)'!B133644,'Подписчики (дано)'!A:C,3,0)</f>
        <v>44307.291576139607</v>
      </c>
      <c r="F133644" s="7">
        <f t="shared" si="2088"/>
        <v>1</v>
      </c>
    </row>
    <row r="133645" spans="1:6" x14ac:dyDescent="0.3">
      <c r="A133645" s="7">
        <v>403210</v>
      </c>
      <c r="B133645" s="7">
        <v>130389</v>
      </c>
      <c r="C133645" s="64">
        <v>44429.063699029131</v>
      </c>
      <c r="D133645" s="7">
        <v>341333</v>
      </c>
      <c r="E133645" s="64">
        <f>VLOOKUP('Просмотры (дано)'!B133645,'Подписчики (дано)'!A:C,3,0)</f>
        <v>44385.829185363255</v>
      </c>
      <c r="F133645" s="7">
        <f t="shared" si="2088"/>
        <v>1</v>
      </c>
    </row>
    <row r="133646" spans="1:6" x14ac:dyDescent="0.3">
      <c r="A133646" s="7">
        <v>403212</v>
      </c>
      <c r="B133646" s="7">
        <v>214424</v>
      </c>
      <c r="C133646" s="64">
        <v>44429.065999999999</v>
      </c>
      <c r="D133646" s="7">
        <v>8501</v>
      </c>
      <c r="E133646" s="64">
        <f>VLOOKUP('Просмотры (дано)'!B133646,'Подписчики (дано)'!A:C,3,0)</f>
        <v>44306.994290669514</v>
      </c>
      <c r="F133646" s="7">
        <f t="shared" si="2088"/>
        <v>1</v>
      </c>
    </row>
    <row r="133647" spans="1:6" x14ac:dyDescent="0.3">
      <c r="A133647" s="7">
        <v>403213</v>
      </c>
      <c r="B133647" s="7">
        <v>72537</v>
      </c>
      <c r="C133647" s="64">
        <v>44429.066560869171</v>
      </c>
      <c r="D133647" s="7">
        <v>241927</v>
      </c>
      <c r="E133647" s="64">
        <f>VLOOKUP('Просмотры (дано)'!B133647,'Подписчики (дано)'!A:C,3,0)</f>
        <v>44341.25987866809</v>
      </c>
      <c r="F133647" s="7">
        <f t="shared" si="2088"/>
        <v>1</v>
      </c>
    </row>
    <row r="133648" spans="1:6" x14ac:dyDescent="0.3">
      <c r="A133648" s="7">
        <v>403218</v>
      </c>
      <c r="B133648" s="7">
        <v>98657</v>
      </c>
      <c r="C133648" s="64">
        <v>44429.069666666663</v>
      </c>
      <c r="D133648" s="7">
        <v>411922</v>
      </c>
      <c r="E133648" s="64">
        <f>VLOOKUP('Просмотры (дано)'!B133648,'Подписчики (дано)'!A:C,3,0)</f>
        <v>44307.905183511401</v>
      </c>
      <c r="F133648" s="7">
        <f t="shared" si="2088"/>
        <v>1</v>
      </c>
    </row>
    <row r="133649" spans="1:6" x14ac:dyDescent="0.3">
      <c r="A133649" s="7">
        <v>403221</v>
      </c>
      <c r="B133649" s="7">
        <v>267035</v>
      </c>
      <c r="C133649" s="64">
        <v>44429.070171521038</v>
      </c>
      <c r="D133649" s="7">
        <v>347008</v>
      </c>
      <c r="E133649" s="64">
        <f>VLOOKUP('Просмотры (дано)'!B133649,'Подписчики (дано)'!A:C,3,0)</f>
        <v>44380.002891631055</v>
      </c>
      <c r="F133649" s="7">
        <f t="shared" si="2088"/>
        <v>1</v>
      </c>
    </row>
    <row r="133650" spans="1:6" x14ac:dyDescent="0.3">
      <c r="A133650" s="7">
        <v>403224</v>
      </c>
      <c r="B133650" s="7">
        <v>269336</v>
      </c>
      <c r="C133650" s="64">
        <v>44429.071666666663</v>
      </c>
      <c r="D133650" s="7">
        <v>351192</v>
      </c>
      <c r="E133650" s="64">
        <f>VLOOKUP('Просмотры (дано)'!B133650,'Подписчики (дано)'!A:C,3,0)</f>
        <v>44387.808291381763</v>
      </c>
      <c r="F133650" s="7">
        <f t="shared" si="2088"/>
        <v>1</v>
      </c>
    </row>
    <row r="133651" spans="1:6" x14ac:dyDescent="0.3">
      <c r="A133651" s="7">
        <v>403226</v>
      </c>
      <c r="B133651" s="7">
        <v>218881</v>
      </c>
      <c r="C133651" s="64">
        <v>44429.074621359221</v>
      </c>
      <c r="D133651" s="7">
        <v>219616</v>
      </c>
      <c r="E133651" s="64">
        <f>VLOOKUP('Просмотры (дано)'!B133651,'Подписчики (дано)'!A:C,3,0)</f>
        <v>44377.329812215103</v>
      </c>
      <c r="F133651" s="7">
        <f t="shared" si="2088"/>
        <v>1</v>
      </c>
    </row>
    <row r="133652" spans="1:6" x14ac:dyDescent="0.3">
      <c r="A133652" s="7">
        <v>403228</v>
      </c>
      <c r="B133652" s="7">
        <v>237561</v>
      </c>
      <c r="C133652" s="64">
        <v>44429.078127384259</v>
      </c>
      <c r="D133652" s="7">
        <v>328371</v>
      </c>
      <c r="E133652" s="64">
        <f>VLOOKUP('Просмотры (дано)'!B133652,'Подписчики (дано)'!A:C,3,0)</f>
        <v>44302.460245299146</v>
      </c>
      <c r="F133652" s="7">
        <f t="shared" si="2088"/>
        <v>1</v>
      </c>
    </row>
    <row r="133653" spans="1:6" x14ac:dyDescent="0.3">
      <c r="A133653" s="7">
        <v>403232</v>
      </c>
      <c r="B133653" s="7">
        <v>115831</v>
      </c>
      <c r="C133653" s="64">
        <v>44429.078666666661</v>
      </c>
      <c r="D133653" s="7">
        <v>179296</v>
      </c>
      <c r="E133653" s="64">
        <f>VLOOKUP('Просмотры (дано)'!B133653,'Подписчики (дано)'!A:C,3,0)</f>
        <v>44304.589050320508</v>
      </c>
      <c r="F133653" s="7">
        <f t="shared" si="2088"/>
        <v>1</v>
      </c>
    </row>
    <row r="133654" spans="1:6" x14ac:dyDescent="0.3">
      <c r="A133654" s="7">
        <v>403233</v>
      </c>
      <c r="B133654" s="7">
        <v>250609</v>
      </c>
      <c r="C133654" s="64">
        <v>44429.079073458051</v>
      </c>
      <c r="D133654" s="7">
        <v>244574</v>
      </c>
      <c r="E133654" s="64">
        <f>VLOOKUP('Просмотры (дано)'!B133654,'Подписчики (дано)'!A:C,3,0)</f>
        <v>44310.011294622505</v>
      </c>
      <c r="F133654" s="7">
        <f t="shared" si="2088"/>
        <v>1</v>
      </c>
    </row>
    <row r="133655" spans="1:6" x14ac:dyDescent="0.3">
      <c r="A133655" s="7">
        <v>403238</v>
      </c>
      <c r="B133655" s="7">
        <v>182286</v>
      </c>
      <c r="C133655" s="64">
        <v>44429.080333333339</v>
      </c>
      <c r="D133655" s="7">
        <v>444546</v>
      </c>
      <c r="E133655" s="64">
        <f>VLOOKUP('Просмотры (дано)'!B133655,'Подписчики (дано)'!A:C,3,0)</f>
        <v>44308.942053810541</v>
      </c>
      <c r="F133655" s="7">
        <f t="shared" si="2088"/>
        <v>1</v>
      </c>
    </row>
    <row r="133656" spans="1:6" x14ac:dyDescent="0.3">
      <c r="A133656" s="7">
        <v>403240</v>
      </c>
      <c r="B133656" s="7">
        <v>76747</v>
      </c>
      <c r="C133656" s="64">
        <v>44429.081179235203</v>
      </c>
      <c r="D133656" s="7">
        <v>227775</v>
      </c>
      <c r="E133656" s="64">
        <f>VLOOKUP('Просмотры (дано)'!B133656,'Подписчики (дано)'!A:C,3,0)</f>
        <v>44375.598150391743</v>
      </c>
      <c r="F133656" s="7">
        <f t="shared" si="2088"/>
        <v>1</v>
      </c>
    </row>
    <row r="133657" spans="1:6" x14ac:dyDescent="0.3">
      <c r="A133657" s="7">
        <v>403244</v>
      </c>
      <c r="B133657" s="7">
        <v>119970</v>
      </c>
      <c r="C133657" s="64">
        <v>44429.081498381878</v>
      </c>
      <c r="D133657" s="7">
        <v>250679</v>
      </c>
      <c r="E133657" s="64">
        <f>VLOOKUP('Просмотры (дано)'!B133657,'Подписчики (дано)'!A:C,3,0)</f>
        <v>44371.125398539887</v>
      </c>
      <c r="F133657" s="7">
        <f t="shared" si="2088"/>
        <v>1</v>
      </c>
    </row>
    <row r="133658" spans="1:6" x14ac:dyDescent="0.3">
      <c r="A133658" s="7">
        <v>403245</v>
      </c>
      <c r="B133658" s="7">
        <v>255570</v>
      </c>
      <c r="C133658" s="64">
        <v>44429.081606494336</v>
      </c>
      <c r="D133658" s="7">
        <v>157711</v>
      </c>
      <c r="E133658" s="64">
        <f>VLOOKUP('Просмотры (дано)'!B133658,'Подписчики (дано)'!A:C,3,0)</f>
        <v>44375.255103668089</v>
      </c>
      <c r="F133658" s="7">
        <f t="shared" si="2088"/>
        <v>1</v>
      </c>
    </row>
    <row r="133659" spans="1:6" x14ac:dyDescent="0.3">
      <c r="A133659" s="7">
        <v>403250</v>
      </c>
      <c r="B133659" s="7">
        <v>187263</v>
      </c>
      <c r="C133659" s="64">
        <v>44429.082711974108</v>
      </c>
      <c r="D133659" s="7">
        <v>411922</v>
      </c>
      <c r="E133659" s="64">
        <f>VLOOKUP('Просмотры (дано)'!B133659,'Подписчики (дано)'!A:C,3,0)</f>
        <v>44318.783291346153</v>
      </c>
      <c r="F133659" s="7">
        <f t="shared" si="2088"/>
        <v>1</v>
      </c>
    </row>
    <row r="133660" spans="1:6" x14ac:dyDescent="0.3">
      <c r="A133660" s="7">
        <v>403254</v>
      </c>
      <c r="B133660" s="7">
        <v>329679</v>
      </c>
      <c r="C133660" s="64">
        <v>44429.086611529892</v>
      </c>
      <c r="D133660" s="7">
        <v>123413</v>
      </c>
      <c r="E133660" s="64">
        <f>VLOOKUP('Просмотры (дано)'!B133660,'Подписчики (дано)'!A:C,3,0)</f>
        <v>44392.716156339033</v>
      </c>
      <c r="F133660" s="7">
        <f t="shared" si="2088"/>
        <v>2</v>
      </c>
    </row>
    <row r="133661" spans="1:6" x14ac:dyDescent="0.3">
      <c r="A133661" s="7">
        <v>403258</v>
      </c>
      <c r="B133661" s="7">
        <v>234315</v>
      </c>
      <c r="C133661" s="64">
        <v>44429.089846491901</v>
      </c>
      <c r="D133661" s="7">
        <v>411922</v>
      </c>
      <c r="E133661" s="64">
        <f>VLOOKUP('Просмотры (дано)'!B133661,'Подписчики (дано)'!A:C,3,0)</f>
        <v>44358.737214743582</v>
      </c>
      <c r="F133661" s="7">
        <f t="shared" si="2088"/>
        <v>2</v>
      </c>
    </row>
    <row r="133662" spans="1:6" x14ac:dyDescent="0.3">
      <c r="A133662" s="7">
        <v>403262</v>
      </c>
      <c r="B133662" s="7">
        <v>187903</v>
      </c>
      <c r="C133662" s="64">
        <v>44429.090731528675</v>
      </c>
      <c r="D133662" s="7">
        <v>182191</v>
      </c>
      <c r="E133662" s="64">
        <f>VLOOKUP('Просмотры (дано)'!B133662,'Подписчики (дано)'!A:C,3,0)</f>
        <v>44377.609011645305</v>
      </c>
      <c r="F133662" s="7">
        <f t="shared" si="2088"/>
        <v>2</v>
      </c>
    </row>
    <row r="133663" spans="1:6" x14ac:dyDescent="0.3">
      <c r="A133663" s="7">
        <v>403263</v>
      </c>
      <c r="B133663" s="7">
        <v>210396</v>
      </c>
      <c r="C133663" s="64">
        <v>44429.090802588995</v>
      </c>
      <c r="D133663" s="7">
        <v>432277</v>
      </c>
      <c r="E133663" s="64">
        <f>VLOOKUP('Просмотры (дано)'!B133663,'Подписчики (дано)'!A:C,3,0)</f>
        <v>44311.580360149572</v>
      </c>
      <c r="F133663" s="7">
        <f t="shared" si="2088"/>
        <v>2</v>
      </c>
    </row>
    <row r="133664" spans="1:6" x14ac:dyDescent="0.3">
      <c r="A133664" s="7">
        <v>403265</v>
      </c>
      <c r="B133664" s="7">
        <v>21172</v>
      </c>
      <c r="C133664" s="64">
        <v>44429.092165898619</v>
      </c>
      <c r="D133664" s="7">
        <v>341333</v>
      </c>
      <c r="E133664" s="64">
        <f>VLOOKUP('Просмотры (дано)'!B133664,'Подписчики (дано)'!A:C,3,0)</f>
        <v>44366.63668418803</v>
      </c>
      <c r="F133664" s="7">
        <f t="shared" si="2088"/>
        <v>2</v>
      </c>
    </row>
    <row r="133665" spans="1:6" x14ac:dyDescent="0.3">
      <c r="A133665" s="7">
        <v>403267</v>
      </c>
      <c r="B133665" s="7">
        <v>301966</v>
      </c>
      <c r="C133665" s="64">
        <v>44429.093999999997</v>
      </c>
      <c r="D133665" s="7">
        <v>362672</v>
      </c>
      <c r="E133665" s="64">
        <f>VLOOKUP('Просмотры (дано)'!B133665,'Подписчики (дано)'!A:C,3,0)</f>
        <v>44311.364025142451</v>
      </c>
      <c r="F133665" s="7">
        <f t="shared" si="2088"/>
        <v>2</v>
      </c>
    </row>
    <row r="133666" spans="1:6" x14ac:dyDescent="0.3">
      <c r="A133666" s="7">
        <v>403272</v>
      </c>
      <c r="B133666" s="7">
        <v>144441</v>
      </c>
      <c r="C133666" s="64">
        <v>44429.095656957928</v>
      </c>
      <c r="D133666" s="7">
        <v>81554</v>
      </c>
      <c r="E133666" s="64">
        <f>VLOOKUP('Просмотры (дано)'!B133666,'Подписчики (дано)'!A:C,3,0)</f>
        <v>44364.187554344731</v>
      </c>
      <c r="F133666" s="7">
        <f t="shared" si="2088"/>
        <v>2</v>
      </c>
    </row>
    <row r="133667" spans="1:6" x14ac:dyDescent="0.3">
      <c r="A133667" s="7">
        <v>403274</v>
      </c>
      <c r="B133667" s="7">
        <v>70544</v>
      </c>
      <c r="C133667" s="64">
        <v>44429.095666666661</v>
      </c>
      <c r="D133667" s="7">
        <v>170185</v>
      </c>
      <c r="E133667" s="64">
        <f>VLOOKUP('Просмотры (дано)'!B133667,'Подписчики (дано)'!A:C,3,0)</f>
        <v>44404.063508511397</v>
      </c>
      <c r="F133667" s="7">
        <f t="shared" si="2088"/>
        <v>2</v>
      </c>
    </row>
    <row r="133668" spans="1:6" x14ac:dyDescent="0.3">
      <c r="A133668" s="7">
        <v>403276</v>
      </c>
      <c r="B133668" s="7">
        <v>90306</v>
      </c>
      <c r="C133668" s="64">
        <v>44429.095666666661</v>
      </c>
      <c r="D133668" s="7">
        <v>469849</v>
      </c>
      <c r="E133668" s="64">
        <f>VLOOKUP('Просмотры (дано)'!B133668,'Подписчики (дано)'!A:C,3,0)</f>
        <v>44357.56824066952</v>
      </c>
      <c r="F133668" s="7">
        <f t="shared" si="2088"/>
        <v>2</v>
      </c>
    </row>
    <row r="133669" spans="1:6" x14ac:dyDescent="0.3">
      <c r="A133669" s="7">
        <v>403281</v>
      </c>
      <c r="B133669" s="7">
        <v>82662</v>
      </c>
      <c r="C133669" s="64">
        <v>44429.096835230564</v>
      </c>
      <c r="D133669" s="7">
        <v>309648</v>
      </c>
      <c r="E133669" s="64">
        <f>VLOOKUP('Просмотры (дано)'!B133669,'Подписчики (дано)'!A:C,3,0)</f>
        <v>44379.428634401709</v>
      </c>
      <c r="F133669" s="7">
        <f t="shared" si="2088"/>
        <v>2</v>
      </c>
    </row>
    <row r="133670" spans="1:6" x14ac:dyDescent="0.3">
      <c r="A133670" s="7">
        <v>403285</v>
      </c>
      <c r="B133670" s="7">
        <v>232022</v>
      </c>
      <c r="C133670" s="64">
        <v>44429.096926786093</v>
      </c>
      <c r="D133670" s="7">
        <v>347393</v>
      </c>
      <c r="E133670" s="64">
        <f>VLOOKUP('Просмотры (дано)'!B133670,'Подписчики (дано)'!A:C,3,0)</f>
        <v>44340.371100676639</v>
      </c>
      <c r="F133670" s="7">
        <f t="shared" si="2088"/>
        <v>2</v>
      </c>
    </row>
    <row r="133671" spans="1:6" x14ac:dyDescent="0.3">
      <c r="A133671" s="7">
        <v>403286</v>
      </c>
      <c r="B133671" s="7">
        <v>20688</v>
      </c>
      <c r="C133671" s="64">
        <v>44429.097262489697</v>
      </c>
      <c r="D133671" s="7">
        <v>402089</v>
      </c>
      <c r="E133671" s="64">
        <f>VLOOKUP('Просмотры (дано)'!B133671,'Подписчики (дано)'!A:C,3,0)</f>
        <v>44413.103786752137</v>
      </c>
      <c r="F133671" s="7">
        <f t="shared" si="2088"/>
        <v>2</v>
      </c>
    </row>
    <row r="133672" spans="1:6" x14ac:dyDescent="0.3">
      <c r="A133672" s="7">
        <v>403287</v>
      </c>
      <c r="B133672" s="7">
        <v>318000</v>
      </c>
      <c r="C133672" s="64">
        <v>44429.097333333339</v>
      </c>
      <c r="D133672" s="7">
        <v>54565</v>
      </c>
      <c r="E133672" s="64">
        <f>VLOOKUP('Просмотры (дано)'!B133672,'Подписчики (дано)'!A:C,3,0)</f>
        <v>44348.896997150994</v>
      </c>
      <c r="F133672" s="7">
        <f t="shared" si="2088"/>
        <v>2</v>
      </c>
    </row>
    <row r="133673" spans="1:6" x14ac:dyDescent="0.3">
      <c r="A133673" s="7">
        <v>403291</v>
      </c>
      <c r="B133673" s="7">
        <v>334179</v>
      </c>
      <c r="C133673" s="64">
        <v>44429.09802545244</v>
      </c>
      <c r="D133673" s="7">
        <v>65828</v>
      </c>
      <c r="E133673" s="64">
        <f>VLOOKUP('Просмотры (дано)'!B133673,'Подписчики (дано)'!A:C,3,0)</f>
        <v>44293.809743910257</v>
      </c>
      <c r="F133673" s="7">
        <f t="shared" si="2088"/>
        <v>2</v>
      </c>
    </row>
    <row r="133674" spans="1:6" x14ac:dyDescent="0.3">
      <c r="A133674" s="7">
        <v>403296</v>
      </c>
      <c r="B133674" s="7">
        <v>22086</v>
      </c>
      <c r="C133674" s="64">
        <v>44429.101320388349</v>
      </c>
      <c r="D133674" s="7">
        <v>443594</v>
      </c>
      <c r="E133674" s="64">
        <f>VLOOKUP('Просмотры (дано)'!B133674,'Подписчики (дано)'!A:C,3,0)</f>
        <v>44394.617447863253</v>
      </c>
      <c r="F133674" s="7">
        <f t="shared" si="2088"/>
        <v>2</v>
      </c>
    </row>
    <row r="133675" spans="1:6" x14ac:dyDescent="0.3">
      <c r="A133675" s="7">
        <v>403299</v>
      </c>
      <c r="B133675" s="7">
        <v>164203</v>
      </c>
      <c r="C133675" s="64">
        <v>44429.101748710593</v>
      </c>
      <c r="D133675" s="7">
        <v>449379</v>
      </c>
      <c r="E133675" s="64">
        <f>VLOOKUP('Просмотры (дано)'!B133675,'Подписчики (дано)'!A:C,3,0)</f>
        <v>44358.264044337608</v>
      </c>
      <c r="F133675" s="7">
        <f t="shared" si="2088"/>
        <v>2</v>
      </c>
    </row>
    <row r="133676" spans="1:6" x14ac:dyDescent="0.3">
      <c r="A133676" s="7">
        <v>403303</v>
      </c>
      <c r="B133676" s="7">
        <v>334062</v>
      </c>
      <c r="C133676" s="64">
        <v>44429.102603228857</v>
      </c>
      <c r="D133676" s="7">
        <v>153893</v>
      </c>
      <c r="E133676" s="64">
        <f>VLOOKUP('Просмотры (дано)'!B133676,'Подписчики (дано)'!A:C,3,0)</f>
        <v>44315.3507906339</v>
      </c>
      <c r="F133676" s="7">
        <f t="shared" si="2088"/>
        <v>2</v>
      </c>
    </row>
    <row r="133677" spans="1:6" x14ac:dyDescent="0.3">
      <c r="A133677" s="7">
        <v>403308</v>
      </c>
      <c r="B133677" s="7">
        <v>65469</v>
      </c>
      <c r="C133677" s="64">
        <v>44429.105044709613</v>
      </c>
      <c r="D133677" s="7">
        <v>129210</v>
      </c>
      <c r="E133677" s="64">
        <f>VLOOKUP('Просмотры (дано)'!B133677,'Подписчики (дано)'!A:C,3,0)</f>
        <v>44419.216466417383</v>
      </c>
      <c r="F133677" s="7">
        <f t="shared" si="2088"/>
        <v>2</v>
      </c>
    </row>
    <row r="133678" spans="1:6" x14ac:dyDescent="0.3">
      <c r="A133678" s="7">
        <v>403311</v>
      </c>
      <c r="B133678" s="7">
        <v>247657</v>
      </c>
      <c r="C133678" s="64">
        <v>44429.105365695788</v>
      </c>
      <c r="D133678" s="7">
        <v>300941</v>
      </c>
      <c r="E133678" s="64">
        <f>VLOOKUP('Просмотры (дано)'!B133678,'Подписчики (дано)'!A:C,3,0)</f>
        <v>44392.979855947298</v>
      </c>
      <c r="F133678" s="7">
        <f t="shared" si="2088"/>
        <v>2</v>
      </c>
    </row>
    <row r="133679" spans="1:6" x14ac:dyDescent="0.3">
      <c r="A133679" s="7">
        <v>403312</v>
      </c>
      <c r="B133679" s="7">
        <v>248529</v>
      </c>
      <c r="C133679" s="64">
        <v>44429.10559404279</v>
      </c>
      <c r="D133679" s="7">
        <v>228696</v>
      </c>
      <c r="E133679" s="64">
        <f>VLOOKUP('Просмотры (дано)'!B133679,'Подписчики (дано)'!A:C,3,0)</f>
        <v>44373.188597649569</v>
      </c>
      <c r="F133679" s="7">
        <f t="shared" si="2088"/>
        <v>2</v>
      </c>
    </row>
    <row r="133680" spans="1:6" x14ac:dyDescent="0.3">
      <c r="A133680" s="7">
        <v>403316</v>
      </c>
      <c r="B133680" s="7">
        <v>112700</v>
      </c>
      <c r="C133680" s="64">
        <v>44429.106051820432</v>
      </c>
      <c r="D133680" s="7">
        <v>250679</v>
      </c>
      <c r="E133680" s="64">
        <f>VLOOKUP('Просмотры (дано)'!B133680,'Подписчики (дано)'!A:C,3,0)</f>
        <v>44373.633321225068</v>
      </c>
      <c r="F133680" s="7">
        <f t="shared" si="2088"/>
        <v>2</v>
      </c>
    </row>
    <row r="133681" spans="1:6" x14ac:dyDescent="0.3">
      <c r="A133681" s="7">
        <v>403317</v>
      </c>
      <c r="B133681" s="7">
        <v>289139</v>
      </c>
      <c r="C133681" s="64">
        <v>44429.10785241249</v>
      </c>
      <c r="D133681" s="7">
        <v>472330</v>
      </c>
      <c r="E133681" s="64">
        <f>VLOOKUP('Просмотры (дано)'!B133681,'Подписчики (дано)'!A:C,3,0)</f>
        <v>44344.549302279207</v>
      </c>
      <c r="F133681" s="7">
        <f t="shared" si="2088"/>
        <v>2</v>
      </c>
    </row>
    <row r="133682" spans="1:6" x14ac:dyDescent="0.3">
      <c r="A133682" s="7">
        <v>403319</v>
      </c>
      <c r="B133682" s="7">
        <v>91062</v>
      </c>
      <c r="C133682" s="64">
        <v>44429.110293893245</v>
      </c>
      <c r="D133682" s="7">
        <v>122902</v>
      </c>
      <c r="E133682" s="64">
        <f>VLOOKUP('Просмотры (дано)'!B133682,'Подписчики (дано)'!A:C,3,0)</f>
        <v>44299.082331232195</v>
      </c>
      <c r="F133682" s="7">
        <f t="shared" si="2088"/>
        <v>2</v>
      </c>
    </row>
    <row r="133683" spans="1:6" x14ac:dyDescent="0.3">
      <c r="A133683" s="7">
        <v>403320</v>
      </c>
      <c r="B133683" s="7">
        <v>345025</v>
      </c>
      <c r="C133683" s="64">
        <v>44429.111209448529</v>
      </c>
      <c r="D133683" s="7">
        <v>79957</v>
      </c>
      <c r="E133683" s="64">
        <f>VLOOKUP('Просмотры (дано)'!B133683,'Подписчики (дано)'!A:C,3,0)</f>
        <v>44375.831951566957</v>
      </c>
      <c r="F133683" s="7">
        <f t="shared" si="2088"/>
        <v>2</v>
      </c>
    </row>
    <row r="133684" spans="1:6" x14ac:dyDescent="0.3">
      <c r="A133684" s="7">
        <v>403324</v>
      </c>
      <c r="B133684" s="7">
        <v>280608</v>
      </c>
      <c r="C133684" s="64">
        <v>44429.111838187702</v>
      </c>
      <c r="D133684" s="7">
        <v>154256</v>
      </c>
      <c r="E133684" s="64">
        <f>VLOOKUP('Просмотры (дано)'!B133684,'Подписчики (дано)'!A:C,3,0)</f>
        <v>44385.778298076926</v>
      </c>
      <c r="F133684" s="7">
        <f t="shared" si="2088"/>
        <v>2</v>
      </c>
    </row>
    <row r="133685" spans="1:6" x14ac:dyDescent="0.3">
      <c r="A133685" s="7">
        <v>403329</v>
      </c>
      <c r="B133685" s="7">
        <v>78669</v>
      </c>
      <c r="C133685" s="64">
        <v>44429.112460707416</v>
      </c>
      <c r="D133685" s="7">
        <v>246005</v>
      </c>
      <c r="E133685" s="64">
        <f>VLOOKUP('Просмотры (дано)'!B133685,'Подписчики (дано)'!A:C,3,0)</f>
        <v>44377.164499038467</v>
      </c>
      <c r="F133685" s="7">
        <f t="shared" si="2088"/>
        <v>2</v>
      </c>
    </row>
    <row r="133686" spans="1:6" x14ac:dyDescent="0.3">
      <c r="A133686" s="7">
        <v>403333</v>
      </c>
      <c r="B133686" s="7">
        <v>147420</v>
      </c>
      <c r="C133686" s="64">
        <v>44429.117038483841</v>
      </c>
      <c r="D133686" s="7">
        <v>66215</v>
      </c>
      <c r="E133686" s="64">
        <f>VLOOKUP('Просмотры (дано)'!B133686,'Подписчики (дано)'!A:C,3,0)</f>
        <v>44341.100220263528</v>
      </c>
      <c r="F133686" s="7">
        <f t="shared" si="2088"/>
        <v>2</v>
      </c>
    </row>
    <row r="133687" spans="1:6" x14ac:dyDescent="0.3">
      <c r="A133687" s="7">
        <v>403337</v>
      </c>
      <c r="B133687" s="7">
        <v>327466</v>
      </c>
      <c r="C133687" s="64">
        <v>44429.117666666665</v>
      </c>
      <c r="D133687" s="7">
        <v>21760</v>
      </c>
      <c r="E133687" s="64">
        <f>VLOOKUP('Просмотры (дано)'!B133687,'Подписчики (дано)'!A:C,3,0)</f>
        <v>44405.260368019939</v>
      </c>
      <c r="F133687" s="7">
        <f t="shared" si="2088"/>
        <v>2</v>
      </c>
    </row>
    <row r="133688" spans="1:6" x14ac:dyDescent="0.3">
      <c r="A133688" s="7">
        <v>403340</v>
      </c>
      <c r="B133688" s="7">
        <v>86957</v>
      </c>
      <c r="C133688" s="64">
        <v>44429.119693594163</v>
      </c>
      <c r="D133688" s="7">
        <v>183290</v>
      </c>
      <c r="E133688" s="64">
        <f>VLOOKUP('Просмотры (дано)'!B133688,'Подписчики (дано)'!A:C,3,0)</f>
        <v>44407.201534437329</v>
      </c>
      <c r="F133688" s="7">
        <f t="shared" si="2088"/>
        <v>2</v>
      </c>
    </row>
    <row r="133689" spans="1:6" x14ac:dyDescent="0.3">
      <c r="A133689" s="7">
        <v>403342</v>
      </c>
      <c r="B133689" s="7">
        <v>201520</v>
      </c>
      <c r="C133689" s="64">
        <v>44429.120517593918</v>
      </c>
      <c r="D133689" s="7">
        <v>404226</v>
      </c>
      <c r="E133689" s="64">
        <f>VLOOKUP('Просмотры (дано)'!B133689,'Подписчики (дано)'!A:C,3,0)</f>
        <v>44375.501713639605</v>
      </c>
      <c r="F133689" s="7">
        <f t="shared" si="2088"/>
        <v>2</v>
      </c>
    </row>
    <row r="133690" spans="1:6" x14ac:dyDescent="0.3">
      <c r="A133690" s="7">
        <v>403345</v>
      </c>
      <c r="B133690" s="7">
        <v>2611</v>
      </c>
      <c r="C133690" s="64">
        <v>44429.122379223001</v>
      </c>
      <c r="D133690" s="7">
        <v>95236</v>
      </c>
      <c r="E133690" s="64">
        <f>VLOOKUP('Просмотры (дано)'!B133690,'Подписчики (дано)'!A:C,3,0)</f>
        <v>44428.633045797716</v>
      </c>
      <c r="F133690" s="7">
        <f t="shared" si="2088"/>
        <v>2</v>
      </c>
    </row>
    <row r="133691" spans="1:6" x14ac:dyDescent="0.3">
      <c r="A133691" s="7">
        <v>403347</v>
      </c>
      <c r="B133691" s="7">
        <v>312797</v>
      </c>
      <c r="C133691" s="64">
        <v>44429.123416852322</v>
      </c>
      <c r="D133691" s="7">
        <v>347393</v>
      </c>
      <c r="E133691" s="64">
        <f>VLOOKUP('Просмотры (дано)'!B133691,'Подписчики (дано)'!A:C,3,0)</f>
        <v>44375.509354059832</v>
      </c>
      <c r="F133691" s="7">
        <f t="shared" si="2088"/>
        <v>2</v>
      </c>
    </row>
    <row r="133692" spans="1:6" x14ac:dyDescent="0.3">
      <c r="A133692" s="7">
        <v>403351</v>
      </c>
      <c r="B133692" s="7">
        <v>9218</v>
      </c>
      <c r="C133692" s="64">
        <v>44429.124783171515</v>
      </c>
      <c r="D133692" s="7">
        <v>153893</v>
      </c>
      <c r="E133692" s="64">
        <f>VLOOKUP('Просмотры (дано)'!B133692,'Подписчики (дано)'!A:C,3,0)</f>
        <v>44371.094473076926</v>
      </c>
      <c r="F133692" s="7">
        <f t="shared" si="2088"/>
        <v>2</v>
      </c>
    </row>
    <row r="133693" spans="1:6" x14ac:dyDescent="0.3">
      <c r="A133693" s="7">
        <v>403353</v>
      </c>
      <c r="B133693" s="7">
        <v>173402</v>
      </c>
      <c r="C133693" s="64">
        <v>44429.125666666667</v>
      </c>
      <c r="D133693" s="7">
        <v>411922</v>
      </c>
      <c r="E133693" s="64">
        <f>VLOOKUP('Просмотры (дано)'!B133693,'Подписчики (дано)'!A:C,3,0)</f>
        <v>44374.678493198007</v>
      </c>
      <c r="F133693" s="7">
        <f t="shared" si="2088"/>
        <v>3</v>
      </c>
    </row>
    <row r="133694" spans="1:6" x14ac:dyDescent="0.3">
      <c r="A133694" s="7">
        <v>403355</v>
      </c>
      <c r="B133694" s="7">
        <v>179197</v>
      </c>
      <c r="C133694" s="64">
        <v>44429.126071962644</v>
      </c>
      <c r="D133694" s="7">
        <v>241927</v>
      </c>
      <c r="E133694" s="64">
        <f>VLOOKUP('Просмотры (дано)'!B133694,'Подписчики (дано)'!A:C,3,0)</f>
        <v>44375.811743910257</v>
      </c>
      <c r="F133694" s="7">
        <f t="shared" si="2088"/>
        <v>3</v>
      </c>
    </row>
    <row r="133695" spans="1:6" x14ac:dyDescent="0.3">
      <c r="A133695" s="7">
        <v>403360</v>
      </c>
      <c r="B133695" s="7">
        <v>67067</v>
      </c>
      <c r="C133695" s="64">
        <v>44429.126666666663</v>
      </c>
      <c r="D133695" s="7">
        <v>182841</v>
      </c>
      <c r="E133695" s="64">
        <f>VLOOKUP('Просмотры (дано)'!B133695,'Подписчики (дано)'!A:C,3,0)</f>
        <v>44373.586435576923</v>
      </c>
      <c r="F133695" s="7">
        <f t="shared" si="2088"/>
        <v>3</v>
      </c>
    </row>
    <row r="133696" spans="1:6" x14ac:dyDescent="0.3">
      <c r="A133696" s="7">
        <v>403362</v>
      </c>
      <c r="B133696" s="7">
        <v>192449</v>
      </c>
      <c r="C133696" s="64">
        <v>44429.129612109748</v>
      </c>
      <c r="D133696" s="7">
        <v>153893</v>
      </c>
      <c r="E133696" s="64">
        <f>VLOOKUP('Просмотры (дано)'!B133696,'Подписчики (дано)'!A:C,3,0)</f>
        <v>44343.36525690883</v>
      </c>
      <c r="F133696" s="7">
        <f t="shared" si="2088"/>
        <v>3</v>
      </c>
    </row>
    <row r="133697" spans="1:6" x14ac:dyDescent="0.3">
      <c r="A133697" s="7">
        <v>403363</v>
      </c>
      <c r="B133697" s="7">
        <v>283881</v>
      </c>
      <c r="C133697" s="64">
        <v>44429.131015961182</v>
      </c>
      <c r="D133697" s="7">
        <v>362157</v>
      </c>
      <c r="E133697" s="64">
        <f>VLOOKUP('Просмотры (дано)'!B133697,'Подписчики (дано)'!A:C,3,0)</f>
        <v>44345.416587678068</v>
      </c>
      <c r="F133697" s="7">
        <f t="shared" si="2088"/>
        <v>3</v>
      </c>
    </row>
    <row r="133698" spans="1:6" x14ac:dyDescent="0.3">
      <c r="A133698" s="7">
        <v>403364</v>
      </c>
      <c r="B133698" s="7">
        <v>141734</v>
      </c>
      <c r="C133698" s="64">
        <v>44429.131046479692</v>
      </c>
      <c r="D133698" s="7">
        <v>241927</v>
      </c>
      <c r="E133698" s="64">
        <f>VLOOKUP('Просмотры (дано)'!B133698,'Подписчики (дано)'!A:C,3,0)</f>
        <v>44371.854405021368</v>
      </c>
      <c r="F133698" s="7">
        <f t="shared" si="2088"/>
        <v>3</v>
      </c>
    </row>
    <row r="133699" spans="1:6" x14ac:dyDescent="0.3">
      <c r="A133699" s="7">
        <v>403367</v>
      </c>
      <c r="B133699" s="7">
        <v>215466</v>
      </c>
      <c r="C133699" s="64">
        <v>44429.131778923918</v>
      </c>
      <c r="D133699" s="7">
        <v>371795</v>
      </c>
      <c r="E133699" s="64">
        <f>VLOOKUP('Просмотры (дано)'!B133699,'Подписчики (дано)'!A:C,3,0)</f>
        <v>44370.727530911674</v>
      </c>
      <c r="F133699" s="7">
        <f t="shared" ref="F133699:F133762" si="2089">HOUR(C133699)</f>
        <v>3</v>
      </c>
    </row>
    <row r="133700" spans="1:6" x14ac:dyDescent="0.3">
      <c r="A133700" s="7">
        <v>403369</v>
      </c>
      <c r="B133700" s="7">
        <v>3519</v>
      </c>
      <c r="C133700" s="64">
        <v>44429.132297738579</v>
      </c>
      <c r="D133700" s="7">
        <v>17989</v>
      </c>
      <c r="E133700" s="64">
        <f>VLOOKUP('Просмотры (дано)'!B133700,'Подписчики (дано)'!A:C,3,0)</f>
        <v>44373.304158760686</v>
      </c>
      <c r="F133700" s="7">
        <f t="shared" si="2089"/>
        <v>3</v>
      </c>
    </row>
    <row r="133701" spans="1:6" x14ac:dyDescent="0.3">
      <c r="A133701" s="7">
        <v>403373</v>
      </c>
      <c r="B133701" s="7">
        <v>264887</v>
      </c>
      <c r="C133701" s="64">
        <v>44429.133243812372</v>
      </c>
      <c r="D133701" s="7">
        <v>118549</v>
      </c>
      <c r="E133701" s="64">
        <f>VLOOKUP('Просмотры (дано)'!B133701,'Подписчики (дано)'!A:C,3,0)</f>
        <v>44371.26167767094</v>
      </c>
      <c r="F133701" s="7">
        <f t="shared" si="2089"/>
        <v>3</v>
      </c>
    </row>
    <row r="133702" spans="1:6" x14ac:dyDescent="0.3">
      <c r="A133702" s="7">
        <v>403378</v>
      </c>
      <c r="B133702" s="7">
        <v>47416</v>
      </c>
      <c r="C133702" s="64">
        <v>44429.135715811637</v>
      </c>
      <c r="D133702" s="7">
        <v>191893</v>
      </c>
      <c r="E133702" s="64">
        <f>VLOOKUP('Просмотры (дано)'!B133702,'Подписчики (дано)'!A:C,3,0)</f>
        <v>44329.448480982908</v>
      </c>
      <c r="F133702" s="7">
        <f t="shared" si="2089"/>
        <v>3</v>
      </c>
    </row>
    <row r="133703" spans="1:6" x14ac:dyDescent="0.3">
      <c r="A133703" s="7">
        <v>403381</v>
      </c>
      <c r="B133703" s="7">
        <v>276917</v>
      </c>
      <c r="C133703" s="64">
        <v>44429.135868404184</v>
      </c>
      <c r="D133703" s="7">
        <v>392434</v>
      </c>
      <c r="E133703" s="64">
        <f>VLOOKUP('Просмотры (дано)'!B133703,'Подписчики (дано)'!A:C,3,0)</f>
        <v>44372.818604736465</v>
      </c>
      <c r="F133703" s="7">
        <f t="shared" si="2089"/>
        <v>3</v>
      </c>
    </row>
    <row r="133704" spans="1:6" x14ac:dyDescent="0.3">
      <c r="A133704" s="7">
        <v>403382</v>
      </c>
      <c r="B133704" s="7">
        <v>6898</v>
      </c>
      <c r="C133704" s="64">
        <v>44429.136875515003</v>
      </c>
      <c r="D133704" s="7">
        <v>42705</v>
      </c>
      <c r="E133704" s="64">
        <f>VLOOKUP('Просмотры (дано)'!B133704,'Подписчики (дано)'!A:C,3,0)</f>
        <v>44310.248749038459</v>
      </c>
      <c r="F133704" s="7">
        <f t="shared" si="2089"/>
        <v>3</v>
      </c>
    </row>
    <row r="133705" spans="1:6" x14ac:dyDescent="0.3">
      <c r="A133705" s="7">
        <v>403386</v>
      </c>
      <c r="B133705" s="7">
        <v>336515</v>
      </c>
      <c r="C133705" s="64">
        <v>44429.13928647725</v>
      </c>
      <c r="D133705" s="7">
        <v>182984</v>
      </c>
      <c r="E133705" s="64">
        <f>VLOOKUP('Просмотры (дано)'!B133705,'Подписчики (дано)'!A:C,3,0)</f>
        <v>44309.860840455847</v>
      </c>
      <c r="F133705" s="7">
        <f t="shared" si="2089"/>
        <v>3</v>
      </c>
    </row>
    <row r="133706" spans="1:6" x14ac:dyDescent="0.3">
      <c r="A133706" s="7">
        <v>403390</v>
      </c>
      <c r="B133706" s="7">
        <v>167248</v>
      </c>
      <c r="C133706" s="64">
        <v>44429.139957884458</v>
      </c>
      <c r="D133706" s="7">
        <v>224330</v>
      </c>
      <c r="E133706" s="64">
        <f>VLOOKUP('Просмотры (дано)'!B133706,'Подписчики (дано)'!A:C,3,0)</f>
        <v>44391.119276353274</v>
      </c>
      <c r="F133706" s="7">
        <f t="shared" si="2089"/>
        <v>3</v>
      </c>
    </row>
    <row r="133707" spans="1:6" x14ac:dyDescent="0.3">
      <c r="A133707" s="7">
        <v>403394</v>
      </c>
      <c r="B133707" s="7">
        <v>307312</v>
      </c>
      <c r="C133707" s="64">
        <v>44429.140171514024</v>
      </c>
      <c r="D133707" s="7">
        <v>321510</v>
      </c>
      <c r="E133707" s="64">
        <f>VLOOKUP('Просмотры (дано)'!B133707,'Подписчики (дано)'!A:C,3,0)</f>
        <v>44334.357351958686</v>
      </c>
      <c r="F133707" s="7">
        <f t="shared" si="2089"/>
        <v>3</v>
      </c>
    </row>
    <row r="133708" spans="1:6" x14ac:dyDescent="0.3">
      <c r="A133708" s="7">
        <v>403399</v>
      </c>
      <c r="B133708" s="7">
        <v>348916</v>
      </c>
      <c r="C133708" s="64">
        <v>44429.140415662099</v>
      </c>
      <c r="D133708" s="7">
        <v>179296</v>
      </c>
      <c r="E133708" s="64">
        <f>VLOOKUP('Просмотры (дано)'!B133708,'Подписчики (дано)'!A:C,3,0)</f>
        <v>44310.209427670939</v>
      </c>
      <c r="F133708" s="7">
        <f t="shared" si="2089"/>
        <v>3</v>
      </c>
    </row>
    <row r="133709" spans="1:6" x14ac:dyDescent="0.3">
      <c r="A133709" s="7">
        <v>403403</v>
      </c>
      <c r="B133709" s="7">
        <v>200184</v>
      </c>
      <c r="C133709" s="64">
        <v>44429.143070772421</v>
      </c>
      <c r="D133709" s="7">
        <v>180863</v>
      </c>
      <c r="E133709" s="64">
        <f>VLOOKUP('Просмотры (дано)'!B133709,'Подписчики (дано)'!A:C,3,0)</f>
        <v>44358.380067094018</v>
      </c>
      <c r="F133709" s="7">
        <f t="shared" si="2089"/>
        <v>3</v>
      </c>
    </row>
    <row r="133710" spans="1:6" x14ac:dyDescent="0.3">
      <c r="A133710" s="7">
        <v>403407</v>
      </c>
      <c r="B133710" s="7">
        <v>161870</v>
      </c>
      <c r="C133710" s="64">
        <v>44429.144932401505</v>
      </c>
      <c r="D133710" s="7">
        <v>169042</v>
      </c>
      <c r="E133710" s="64">
        <f>VLOOKUP('Просмотры (дано)'!B133710,'Подписчики (дано)'!A:C,3,0)</f>
        <v>44342.341534615385</v>
      </c>
      <c r="F133710" s="7">
        <f t="shared" si="2089"/>
        <v>3</v>
      </c>
    </row>
    <row r="133711" spans="1:6" x14ac:dyDescent="0.3">
      <c r="A133711" s="7">
        <v>403410</v>
      </c>
      <c r="B133711" s="7">
        <v>186482</v>
      </c>
      <c r="C133711" s="64">
        <v>44429.145146031071</v>
      </c>
      <c r="D133711" s="7">
        <v>411922</v>
      </c>
      <c r="E133711" s="64">
        <f>VLOOKUP('Просмотры (дано)'!B133711,'Подписчики (дано)'!A:C,3,0)</f>
        <v>44369.535317948714</v>
      </c>
      <c r="F133711" s="7">
        <f t="shared" si="2089"/>
        <v>3</v>
      </c>
    </row>
    <row r="133712" spans="1:6" x14ac:dyDescent="0.3">
      <c r="A133712" s="7">
        <v>403411</v>
      </c>
      <c r="B133712" s="7">
        <v>178324</v>
      </c>
      <c r="C133712" s="64">
        <v>44429.146223300973</v>
      </c>
      <c r="D133712" s="7">
        <v>286726</v>
      </c>
      <c r="E133712" s="64">
        <f>VLOOKUP('Просмотры (дано)'!B133712,'Подписчики (дано)'!A:C,3,0)</f>
        <v>44344.115377029921</v>
      </c>
      <c r="F133712" s="7">
        <f t="shared" si="2089"/>
        <v>3</v>
      </c>
    </row>
    <row r="133713" spans="1:6" x14ac:dyDescent="0.3">
      <c r="A133713" s="7">
        <v>403416</v>
      </c>
      <c r="B133713" s="7">
        <v>106216</v>
      </c>
      <c r="C133713" s="64">
        <v>44429.147282326732</v>
      </c>
      <c r="D133713" s="7">
        <v>250679</v>
      </c>
      <c r="E133713" s="64">
        <f>VLOOKUP('Просмотры (дано)'!B133713,'Подписчики (дано)'!A:C,3,0)</f>
        <v>44304.477633938754</v>
      </c>
      <c r="F133713" s="7">
        <f t="shared" si="2089"/>
        <v>3</v>
      </c>
    </row>
    <row r="133714" spans="1:6" x14ac:dyDescent="0.3">
      <c r="A133714" s="7">
        <v>403417</v>
      </c>
      <c r="B133714" s="7">
        <v>324773</v>
      </c>
      <c r="C133714" s="64">
        <v>44429.147434919279</v>
      </c>
      <c r="D133714" s="7">
        <v>108961</v>
      </c>
      <c r="E133714" s="64">
        <f>VLOOKUP('Просмотры (дано)'!B133714,'Подписчики (дано)'!A:C,3,0)</f>
        <v>44344.868327243588</v>
      </c>
      <c r="F133714" s="7">
        <f t="shared" si="2089"/>
        <v>3</v>
      </c>
    </row>
    <row r="133715" spans="1:6" x14ac:dyDescent="0.3">
      <c r="A133715" s="7">
        <v>403422</v>
      </c>
      <c r="B133715" s="7">
        <v>265486</v>
      </c>
      <c r="C133715" s="64">
        <v>44429.150425733205</v>
      </c>
      <c r="D133715" s="7">
        <v>470762</v>
      </c>
      <c r="E133715" s="64">
        <f>VLOOKUP('Просмотры (дано)'!B133715,'Подписчики (дано)'!A:C,3,0)</f>
        <v>44316.313405769237</v>
      </c>
      <c r="F133715" s="7">
        <f t="shared" si="2089"/>
        <v>3</v>
      </c>
    </row>
    <row r="133716" spans="1:6" x14ac:dyDescent="0.3">
      <c r="A133716" s="7">
        <v>403427</v>
      </c>
      <c r="B133716" s="7">
        <v>44706</v>
      </c>
      <c r="C133716" s="64">
        <v>44429.153202917572</v>
      </c>
      <c r="D133716" s="7">
        <v>459697</v>
      </c>
      <c r="E133716" s="64">
        <f>VLOOKUP('Просмотры (дано)'!B133716,'Подписчики (дано)'!A:C,3,0)</f>
        <v>44340.155294551281</v>
      </c>
      <c r="F133716" s="7">
        <f t="shared" si="2089"/>
        <v>3</v>
      </c>
    </row>
    <row r="133717" spans="1:6" x14ac:dyDescent="0.3">
      <c r="A133717" s="7">
        <v>403432</v>
      </c>
      <c r="B133717" s="7">
        <v>323602</v>
      </c>
      <c r="C133717" s="64">
        <v>44429.153843806271</v>
      </c>
      <c r="D133717" s="7">
        <v>118637</v>
      </c>
      <c r="E133717" s="64">
        <f>VLOOKUP('Просмотры (дано)'!B133717,'Подписчики (дано)'!A:C,3,0)</f>
        <v>44372.787338568385</v>
      </c>
      <c r="F133717" s="7">
        <f t="shared" si="2089"/>
        <v>3</v>
      </c>
    </row>
    <row r="133718" spans="1:6" x14ac:dyDescent="0.3">
      <c r="A133718" s="7">
        <v>403434</v>
      </c>
      <c r="B133718" s="7">
        <v>326105</v>
      </c>
      <c r="C133718" s="64">
        <v>44429.15884884182</v>
      </c>
      <c r="D133718" s="7">
        <v>339039</v>
      </c>
      <c r="E133718" s="64">
        <f>VLOOKUP('Просмотры (дано)'!B133718,'Подписчики (дано)'!A:C,3,0)</f>
        <v>44373.007763603986</v>
      </c>
      <c r="F133718" s="7">
        <f t="shared" si="2089"/>
        <v>3</v>
      </c>
    </row>
    <row r="133719" spans="1:6" x14ac:dyDescent="0.3">
      <c r="A133719" s="7">
        <v>403437</v>
      </c>
      <c r="B133719" s="7">
        <v>94715</v>
      </c>
      <c r="C133719" s="64">
        <v>44429.159337137971</v>
      </c>
      <c r="D133719" s="7">
        <v>227775</v>
      </c>
      <c r="E133719" s="64">
        <f>VLOOKUP('Просмотры (дано)'!B133719,'Подписчики (дано)'!A:C,3,0)</f>
        <v>44376.702161111112</v>
      </c>
      <c r="F133719" s="7">
        <f t="shared" si="2089"/>
        <v>3</v>
      </c>
    </row>
    <row r="133720" spans="1:6" x14ac:dyDescent="0.3">
      <c r="A133720" s="7">
        <v>403440</v>
      </c>
      <c r="B133720" s="7">
        <v>331396</v>
      </c>
      <c r="C133720" s="64">
        <v>44429.161333333337</v>
      </c>
      <c r="D133720" s="7">
        <v>463334</v>
      </c>
      <c r="E133720" s="64">
        <f>VLOOKUP('Просмотры (дано)'!B133720,'Подписчики (дано)'!A:C,3,0)</f>
        <v>44318.780894373216</v>
      </c>
      <c r="F133720" s="7">
        <f t="shared" si="2089"/>
        <v>3</v>
      </c>
    </row>
    <row r="133721" spans="1:6" x14ac:dyDescent="0.3">
      <c r="A133721" s="7">
        <v>403441</v>
      </c>
      <c r="B133721" s="7">
        <v>37848</v>
      </c>
      <c r="C133721" s="64">
        <v>44429.161809137244</v>
      </c>
      <c r="D133721" s="7">
        <v>122902</v>
      </c>
      <c r="E133721" s="64">
        <f>VLOOKUP('Просмотры (дано)'!B133721,'Подписчики (дано)'!A:C,3,0)</f>
        <v>44370.55628023504</v>
      </c>
      <c r="F133721" s="7">
        <f t="shared" si="2089"/>
        <v>3</v>
      </c>
    </row>
    <row r="133722" spans="1:6" x14ac:dyDescent="0.3">
      <c r="A133722" s="7">
        <v>403446</v>
      </c>
      <c r="B133722" s="7">
        <v>319444</v>
      </c>
      <c r="C133722" s="64">
        <v>44429.162053285319</v>
      </c>
      <c r="D133722" s="7">
        <v>161398</v>
      </c>
      <c r="E133722" s="64">
        <f>VLOOKUP('Просмотры (дано)'!B133722,'Подписчики (дано)'!A:C,3,0)</f>
        <v>44320.857053240747</v>
      </c>
      <c r="F133722" s="7">
        <f t="shared" si="2089"/>
        <v>3</v>
      </c>
    </row>
    <row r="133723" spans="1:6" x14ac:dyDescent="0.3">
      <c r="A133723" s="7">
        <v>403447</v>
      </c>
      <c r="B133723" s="7">
        <v>194303</v>
      </c>
      <c r="C133723" s="64">
        <v>44429.170090614884</v>
      </c>
      <c r="D133723" s="7">
        <v>95024</v>
      </c>
      <c r="E133723" s="64">
        <f>VLOOKUP('Просмотры (дано)'!B133723,'Подписчики (дано)'!A:C,3,0)</f>
        <v>44316.598113176638</v>
      </c>
      <c r="F133723" s="7">
        <f t="shared" si="2089"/>
        <v>4</v>
      </c>
    </row>
    <row r="133724" spans="1:6" x14ac:dyDescent="0.3">
      <c r="A133724" s="7">
        <v>403449</v>
      </c>
      <c r="B133724" s="7">
        <v>239816</v>
      </c>
      <c r="C133724" s="64">
        <v>44429.17401654103</v>
      </c>
      <c r="D133724" s="7">
        <v>284123</v>
      </c>
      <c r="E133724" s="64">
        <f>VLOOKUP('Просмотры (дано)'!B133724,'Подписчики (дано)'!A:C,3,0)</f>
        <v>44371.566605484324</v>
      </c>
      <c r="F133724" s="7">
        <f t="shared" si="2089"/>
        <v>4</v>
      </c>
    </row>
    <row r="133725" spans="1:6" x14ac:dyDescent="0.3">
      <c r="A133725" s="7">
        <v>403452</v>
      </c>
      <c r="B133725" s="7">
        <v>156017</v>
      </c>
      <c r="C133725" s="64">
        <v>44429.174352244634</v>
      </c>
      <c r="D133725" s="7">
        <v>454711</v>
      </c>
      <c r="E133725" s="64">
        <f>VLOOKUP('Просмотры (дано)'!B133725,'Подписчики (дано)'!A:C,3,0)</f>
        <v>44343.701991381764</v>
      </c>
      <c r="F133725" s="7">
        <f t="shared" si="2089"/>
        <v>4</v>
      </c>
    </row>
    <row r="133726" spans="1:6" x14ac:dyDescent="0.3">
      <c r="A133726" s="7">
        <v>403455</v>
      </c>
      <c r="B133726" s="7">
        <v>87218</v>
      </c>
      <c r="C133726" s="64">
        <v>44429.17534951456</v>
      </c>
      <c r="D133726" s="7">
        <v>227775</v>
      </c>
      <c r="E133726" s="64">
        <f>VLOOKUP('Просмотры (дано)'!B133726,'Подписчики (дано)'!A:C,3,0)</f>
        <v>44343.335364066952</v>
      </c>
      <c r="F133726" s="7">
        <f t="shared" si="2089"/>
        <v>4</v>
      </c>
    </row>
    <row r="133727" spans="1:6" x14ac:dyDescent="0.3">
      <c r="A133727" s="7">
        <v>403459</v>
      </c>
      <c r="B133727" s="7">
        <v>37299</v>
      </c>
      <c r="C133727" s="64">
        <v>44429.17609179968</v>
      </c>
      <c r="D133727" s="7">
        <v>246229</v>
      </c>
      <c r="E133727" s="64">
        <f>VLOOKUP('Просмотры (дано)'!B133727,'Подписчики (дано)'!A:C,3,0)</f>
        <v>44313.808095477209</v>
      </c>
      <c r="F133727" s="7">
        <f t="shared" si="2089"/>
        <v>4</v>
      </c>
    </row>
    <row r="133728" spans="1:6" x14ac:dyDescent="0.3">
      <c r="A133728" s="7">
        <v>403460</v>
      </c>
      <c r="B133728" s="7">
        <v>340446</v>
      </c>
      <c r="C133728" s="64">
        <v>44429.176967637541</v>
      </c>
      <c r="D133728" s="7">
        <v>182191</v>
      </c>
      <c r="E133728" s="64">
        <f>VLOOKUP('Просмотры (дано)'!B133728,'Подписчики (дано)'!A:C,3,0)</f>
        <v>44293.54059326923</v>
      </c>
      <c r="F133728" s="7">
        <f t="shared" si="2089"/>
        <v>4</v>
      </c>
    </row>
    <row r="133729" spans="1:6" x14ac:dyDescent="0.3">
      <c r="A133729" s="7">
        <v>403462</v>
      </c>
      <c r="B133729" s="7">
        <v>143833</v>
      </c>
      <c r="C133729" s="64">
        <v>44429.17996765038</v>
      </c>
      <c r="D133729" s="7">
        <v>29267</v>
      </c>
      <c r="E133729" s="64">
        <f>VLOOKUP('Просмотры (дано)'!B133729,'Подписчики (дано)'!A:C,3,0)</f>
        <v>44394.880686502845</v>
      </c>
      <c r="F133729" s="7">
        <f t="shared" si="2089"/>
        <v>4</v>
      </c>
    </row>
    <row r="133730" spans="1:6" x14ac:dyDescent="0.3">
      <c r="A133730" s="7">
        <v>403463</v>
      </c>
      <c r="B133730" s="7">
        <v>227823</v>
      </c>
      <c r="C133730" s="64">
        <v>44429.180333333337</v>
      </c>
      <c r="D133730" s="7">
        <v>297015</v>
      </c>
      <c r="E133730" s="64">
        <f>VLOOKUP('Просмотры (дано)'!B133730,'Подписчики (дано)'!A:C,3,0)</f>
        <v>44343.661898539889</v>
      </c>
      <c r="F133730" s="7">
        <f t="shared" si="2089"/>
        <v>4</v>
      </c>
    </row>
    <row r="133731" spans="1:6" x14ac:dyDescent="0.3">
      <c r="A133731" s="7">
        <v>403465</v>
      </c>
      <c r="B133731" s="7">
        <v>105859</v>
      </c>
      <c r="C133731" s="64">
        <v>44429.181890316475</v>
      </c>
      <c r="D133731" s="7">
        <v>466283</v>
      </c>
      <c r="E133731" s="64">
        <f>VLOOKUP('Просмотры (дано)'!B133731,'Подписчики (дано)'!A:C,3,0)</f>
        <v>44381.313201531339</v>
      </c>
      <c r="F133731" s="7">
        <f t="shared" si="2089"/>
        <v>4</v>
      </c>
    </row>
    <row r="133732" spans="1:6" x14ac:dyDescent="0.3">
      <c r="A133732" s="7">
        <v>403470</v>
      </c>
      <c r="B133732" s="7">
        <v>188047</v>
      </c>
      <c r="C133732" s="64">
        <v>44429.18366039003</v>
      </c>
      <c r="D133732" s="7">
        <v>112334</v>
      </c>
      <c r="E133732" s="64">
        <f>VLOOKUP('Просмотры (дано)'!B133732,'Подписчики (дано)'!A:C,3,0)</f>
        <v>44402.165473254987</v>
      </c>
      <c r="F133732" s="7">
        <f t="shared" si="2089"/>
        <v>4</v>
      </c>
    </row>
    <row r="133733" spans="1:6" x14ac:dyDescent="0.3">
      <c r="A133733" s="7">
        <v>403474</v>
      </c>
      <c r="B133733" s="7">
        <v>155862</v>
      </c>
      <c r="C133733" s="64">
        <v>44429.18369090854</v>
      </c>
      <c r="D133733" s="7">
        <v>182984</v>
      </c>
      <c r="E133733" s="64">
        <f>VLOOKUP('Просмотры (дано)'!B133733,'Подписчики (дано)'!A:C,3,0)</f>
        <v>44312.930937143879</v>
      </c>
      <c r="F133733" s="7">
        <f t="shared" si="2089"/>
        <v>4</v>
      </c>
    </row>
    <row r="133734" spans="1:6" x14ac:dyDescent="0.3">
      <c r="A133734" s="7">
        <v>403478</v>
      </c>
      <c r="B133734" s="7">
        <v>270482</v>
      </c>
      <c r="C133734" s="64">
        <v>44429.185247352521</v>
      </c>
      <c r="D133734" s="7">
        <v>245484</v>
      </c>
      <c r="E133734" s="64">
        <f>VLOOKUP('Просмотры (дано)'!B133734,'Подписчики (дано)'!A:C,3,0)</f>
        <v>44327.636379237891</v>
      </c>
      <c r="F133734" s="7">
        <f t="shared" si="2089"/>
        <v>4</v>
      </c>
    </row>
    <row r="133735" spans="1:6" x14ac:dyDescent="0.3">
      <c r="A133735" s="7">
        <v>403483</v>
      </c>
      <c r="B133735" s="7">
        <v>43309</v>
      </c>
      <c r="C133735" s="64">
        <v>44429.185277871031</v>
      </c>
      <c r="D133735" s="7">
        <v>351192</v>
      </c>
      <c r="E133735" s="64">
        <f>VLOOKUP('Просмотры (дано)'!B133735,'Подписчики (дано)'!A:C,3,0)</f>
        <v>44385.400299679488</v>
      </c>
      <c r="F133735" s="7">
        <f t="shared" si="2089"/>
        <v>4</v>
      </c>
    </row>
    <row r="133736" spans="1:6" x14ac:dyDescent="0.3">
      <c r="A133736" s="7">
        <v>403487</v>
      </c>
      <c r="B133736" s="7">
        <v>279240</v>
      </c>
      <c r="C133736" s="64">
        <v>44429.187666666665</v>
      </c>
      <c r="D133736" s="7">
        <v>111368</v>
      </c>
      <c r="E133736" s="64">
        <f>VLOOKUP('Просмотры (дано)'!B133736,'Подписчики (дано)'!A:C,3,0)</f>
        <v>44395.613646652426</v>
      </c>
      <c r="F133736" s="7">
        <f t="shared" si="2089"/>
        <v>4</v>
      </c>
    </row>
    <row r="133737" spans="1:6" x14ac:dyDescent="0.3">
      <c r="A133737" s="7">
        <v>403492</v>
      </c>
      <c r="B133737" s="7">
        <v>295966</v>
      </c>
      <c r="C133737" s="64">
        <v>44429.190038758505</v>
      </c>
      <c r="D133737" s="7">
        <v>153893</v>
      </c>
      <c r="E133737" s="64">
        <f>VLOOKUP('Просмотры (дано)'!B133737,'Подписчики (дано)'!A:C,3,0)</f>
        <v>44346.244551103991</v>
      </c>
      <c r="F133737" s="7">
        <f t="shared" si="2089"/>
        <v>4</v>
      </c>
    </row>
    <row r="133738" spans="1:6" x14ac:dyDescent="0.3">
      <c r="A133738" s="7">
        <v>403494</v>
      </c>
      <c r="B133738" s="7">
        <v>13934</v>
      </c>
      <c r="C133738" s="64">
        <v>44429.192339805828</v>
      </c>
      <c r="D133738" s="7">
        <v>121758</v>
      </c>
      <c r="E133738" s="64">
        <f>VLOOKUP('Просмотры (дано)'!B133738,'Подписчики (дано)'!A:C,3,0)</f>
        <v>44379.450839992875</v>
      </c>
      <c r="F133738" s="7">
        <f t="shared" si="2089"/>
        <v>4</v>
      </c>
    </row>
    <row r="133739" spans="1:6" x14ac:dyDescent="0.3">
      <c r="A133739" s="7">
        <v>403499</v>
      </c>
      <c r="B133739" s="7">
        <v>239950</v>
      </c>
      <c r="C133739" s="64">
        <v>44429.192541276287</v>
      </c>
      <c r="D133739" s="7">
        <v>298988</v>
      </c>
      <c r="E133739" s="64">
        <f>VLOOKUP('Просмотры (дано)'!B133739,'Подписчики (дано)'!A:C,3,0)</f>
        <v>44372.837889494302</v>
      </c>
      <c r="F133739" s="7">
        <f t="shared" si="2089"/>
        <v>4</v>
      </c>
    </row>
    <row r="133740" spans="1:6" x14ac:dyDescent="0.3">
      <c r="A133740" s="7">
        <v>403503</v>
      </c>
      <c r="B133740" s="7">
        <v>89725</v>
      </c>
      <c r="C133740" s="64">
        <v>44429.193395794551</v>
      </c>
      <c r="D133740" s="7">
        <v>240687</v>
      </c>
      <c r="E133740" s="64">
        <f>VLOOKUP('Просмотры (дано)'!B133740,'Подписчики (дано)'!A:C,3,0)</f>
        <v>44402.822403881772</v>
      </c>
      <c r="F133740" s="7">
        <f t="shared" si="2089"/>
        <v>4</v>
      </c>
    </row>
    <row r="133741" spans="1:6" x14ac:dyDescent="0.3">
      <c r="A133741" s="7">
        <v>403505</v>
      </c>
      <c r="B133741" s="7">
        <v>144086</v>
      </c>
      <c r="C133741" s="64">
        <v>44429.193666666666</v>
      </c>
      <c r="D133741" s="7">
        <v>473323</v>
      </c>
      <c r="E133741" s="64">
        <f>VLOOKUP('Просмотры (дано)'!B133741,'Подписчики (дано)'!A:C,3,0)</f>
        <v>44345.18876709402</v>
      </c>
      <c r="F133741" s="7">
        <f t="shared" si="2089"/>
        <v>4</v>
      </c>
    </row>
    <row r="133742" spans="1:6" x14ac:dyDescent="0.3">
      <c r="A133742" s="7">
        <v>403510</v>
      </c>
      <c r="B133742" s="7">
        <v>219944</v>
      </c>
      <c r="C133742" s="64">
        <v>44429.194097720268</v>
      </c>
      <c r="D133742" s="7">
        <v>161398</v>
      </c>
      <c r="E133742" s="64">
        <f>VLOOKUP('Просмотры (дано)'!B133742,'Подписчики (дано)'!A:C,3,0)</f>
        <v>44286.362062250715</v>
      </c>
      <c r="F133742" s="7">
        <f t="shared" si="2089"/>
        <v>4</v>
      </c>
    </row>
    <row r="133743" spans="1:6" x14ac:dyDescent="0.3">
      <c r="A133743" s="7">
        <v>403515</v>
      </c>
      <c r="B133743" s="7">
        <v>147441</v>
      </c>
      <c r="C133743" s="64">
        <v>44429.194891201514</v>
      </c>
      <c r="D133743" s="7">
        <v>277903</v>
      </c>
      <c r="E133743" s="64">
        <f>VLOOKUP('Просмотры (дано)'!B133743,'Подписчики (дано)'!A:C,3,0)</f>
        <v>44376.467340883195</v>
      </c>
      <c r="F133743" s="7">
        <f t="shared" si="2089"/>
        <v>4</v>
      </c>
    </row>
    <row r="133744" spans="1:6" x14ac:dyDescent="0.3">
      <c r="A133744" s="7">
        <v>403519</v>
      </c>
      <c r="B133744" s="7">
        <v>309363</v>
      </c>
      <c r="C133744" s="64">
        <v>44429.194891201514</v>
      </c>
      <c r="D133744" s="7">
        <v>186975</v>
      </c>
      <c r="E133744" s="64">
        <f>VLOOKUP('Просмотры (дано)'!B133744,'Подписчики (дано)'!A:C,3,0)</f>
        <v>44340.151156908832</v>
      </c>
      <c r="F133744" s="7">
        <f t="shared" si="2089"/>
        <v>4</v>
      </c>
    </row>
    <row r="133745" spans="1:6" x14ac:dyDescent="0.3">
      <c r="A133745" s="7">
        <v>403521</v>
      </c>
      <c r="B133745" s="7">
        <v>174787</v>
      </c>
      <c r="C133745" s="64">
        <v>44429.195379497665</v>
      </c>
      <c r="D133745" s="7">
        <v>264569</v>
      </c>
      <c r="E133745" s="64">
        <f>VLOOKUP('Просмотры (дано)'!B133745,'Подписчики (дано)'!A:C,3,0)</f>
        <v>44349.065396474361</v>
      </c>
      <c r="F133745" s="7">
        <f t="shared" si="2089"/>
        <v>4</v>
      </c>
    </row>
    <row r="133746" spans="1:6" x14ac:dyDescent="0.3">
      <c r="A133746" s="7">
        <v>403524</v>
      </c>
      <c r="B133746" s="7">
        <v>253378</v>
      </c>
      <c r="C133746" s="64">
        <v>44429.195715201269</v>
      </c>
      <c r="D133746" s="7">
        <v>370960</v>
      </c>
      <c r="E133746" s="64">
        <f>VLOOKUP('Просмотры (дано)'!B133746,'Подписчики (дано)'!A:C,3,0)</f>
        <v>44344.141732763528</v>
      </c>
      <c r="F133746" s="7">
        <f t="shared" si="2089"/>
        <v>4</v>
      </c>
    </row>
    <row r="133747" spans="1:6" x14ac:dyDescent="0.3">
      <c r="A133747" s="7">
        <v>403525</v>
      </c>
      <c r="B133747" s="7">
        <v>221339</v>
      </c>
      <c r="C133747" s="64">
        <v>44429.196000000004</v>
      </c>
      <c r="D133747" s="7">
        <v>13764</v>
      </c>
      <c r="E133747" s="64">
        <f>VLOOKUP('Просмотры (дано)'!B133747,'Подписчики (дано)'!A:C,3,0)</f>
        <v>44315.292226068377</v>
      </c>
      <c r="F133747" s="7">
        <f t="shared" si="2089"/>
        <v>4</v>
      </c>
    </row>
    <row r="133748" spans="1:6" x14ac:dyDescent="0.3">
      <c r="A133748" s="7">
        <v>403527</v>
      </c>
      <c r="B133748" s="7">
        <v>251277</v>
      </c>
      <c r="C133748" s="64">
        <v>44429.203039643544</v>
      </c>
      <c r="D133748" s="7">
        <v>343712</v>
      </c>
      <c r="E133748" s="64">
        <f>VLOOKUP('Просмотры (дано)'!B133748,'Подписчики (дано)'!A:C,3,0)</f>
        <v>44344.489564102565</v>
      </c>
      <c r="F133748" s="7">
        <f t="shared" si="2089"/>
        <v>4</v>
      </c>
    </row>
    <row r="133749" spans="1:6" x14ac:dyDescent="0.3">
      <c r="A133749" s="7">
        <v>403529</v>
      </c>
      <c r="B133749" s="7">
        <v>91359</v>
      </c>
      <c r="C133749" s="64">
        <v>44429.203741569261</v>
      </c>
      <c r="D133749" s="7">
        <v>118549</v>
      </c>
      <c r="E133749" s="64">
        <f>VLOOKUP('Просмотры (дано)'!B133749,'Подписчики (дано)'!A:C,3,0)</f>
        <v>44341.80518536325</v>
      </c>
      <c r="F133749" s="7">
        <f t="shared" si="2089"/>
        <v>4</v>
      </c>
    </row>
    <row r="133750" spans="1:6" x14ac:dyDescent="0.3">
      <c r="A133750" s="7">
        <v>403532</v>
      </c>
      <c r="B133750" s="7">
        <v>154327</v>
      </c>
      <c r="C133750" s="64">
        <v>44429.206152531508</v>
      </c>
      <c r="D133750" s="7">
        <v>439981</v>
      </c>
      <c r="E133750" s="64">
        <f>VLOOKUP('Просмотры (дано)'!B133750,'Подписчики (дано)'!A:C,3,0)</f>
        <v>44315.958757051281</v>
      </c>
      <c r="F133750" s="7">
        <f t="shared" si="2089"/>
        <v>4</v>
      </c>
    </row>
    <row r="133751" spans="1:6" x14ac:dyDescent="0.3">
      <c r="A133751" s="7">
        <v>403533</v>
      </c>
      <c r="B133751" s="7">
        <v>80538</v>
      </c>
      <c r="C133751" s="64">
        <v>44429.206640827659</v>
      </c>
      <c r="D133751" s="7">
        <v>73365</v>
      </c>
      <c r="E133751" s="64">
        <f>VLOOKUP('Просмотры (дано)'!B133751,'Подписчики (дано)'!A:C,3,0)</f>
        <v>44285.731539529916</v>
      </c>
      <c r="F133751" s="7">
        <f t="shared" si="2089"/>
        <v>4</v>
      </c>
    </row>
    <row r="133752" spans="1:6" x14ac:dyDescent="0.3">
      <c r="A133752" s="7">
        <v>403538</v>
      </c>
      <c r="B133752" s="7">
        <v>101540</v>
      </c>
      <c r="C133752" s="64">
        <v>44429.208746604818</v>
      </c>
      <c r="D133752" s="7">
        <v>273920</v>
      </c>
      <c r="E133752" s="64">
        <f>VLOOKUP('Просмотры (дано)'!B133752,'Подписчики (дано)'!A:C,3,0)</f>
        <v>44326.321029594015</v>
      </c>
      <c r="F133752" s="7">
        <f t="shared" si="2089"/>
        <v>5</v>
      </c>
    </row>
    <row r="133753" spans="1:6" x14ac:dyDescent="0.3">
      <c r="A133753" s="7">
        <v>403539</v>
      </c>
      <c r="B133753" s="7">
        <v>64033</v>
      </c>
      <c r="C133753" s="64">
        <v>44429.208925566345</v>
      </c>
      <c r="D133753" s="7">
        <v>127055</v>
      </c>
      <c r="E133753" s="64">
        <f>VLOOKUP('Просмотры (дано)'!B133753,'Подписчики (дано)'!A:C,3,0)</f>
        <v>44341.86318169516</v>
      </c>
      <c r="F133753" s="7">
        <f t="shared" si="2089"/>
        <v>5</v>
      </c>
    </row>
    <row r="133754" spans="1:6" x14ac:dyDescent="0.3">
      <c r="A133754" s="7">
        <v>403541</v>
      </c>
      <c r="B133754" s="7">
        <v>67552</v>
      </c>
      <c r="C133754" s="64">
        <v>44429.209000000003</v>
      </c>
      <c r="D133754" s="7">
        <v>169042</v>
      </c>
      <c r="E133754" s="64">
        <f>VLOOKUP('Просмотры (дано)'!B133754,'Подписчики (дано)'!A:C,3,0)</f>
        <v>44328.914150641031</v>
      </c>
      <c r="F133754" s="7">
        <f t="shared" si="2089"/>
        <v>5</v>
      </c>
    </row>
    <row r="133755" spans="1:6" x14ac:dyDescent="0.3">
      <c r="A133755" s="7">
        <v>403544</v>
      </c>
      <c r="B133755" s="7">
        <v>30983</v>
      </c>
      <c r="C133755" s="64">
        <v>44429.210180974762</v>
      </c>
      <c r="D133755" s="7">
        <v>165821</v>
      </c>
      <c r="E133755" s="64">
        <f>VLOOKUP('Просмотры (дано)'!B133755,'Подписчики (дано)'!A:C,3,0)</f>
        <v>44408.008682336185</v>
      </c>
      <c r="F133755" s="7">
        <f t="shared" si="2089"/>
        <v>5</v>
      </c>
    </row>
    <row r="133756" spans="1:6" x14ac:dyDescent="0.3">
      <c r="A133756" s="7">
        <v>403545</v>
      </c>
      <c r="B133756" s="7">
        <v>83537</v>
      </c>
      <c r="C133756" s="64">
        <v>44429.211554307687</v>
      </c>
      <c r="D133756" s="7">
        <v>95492</v>
      </c>
      <c r="E133756" s="64">
        <f>VLOOKUP('Просмотры (дано)'!B133756,'Подписчики (дано)'!A:C,3,0)</f>
        <v>44375.684377492886</v>
      </c>
      <c r="F133756" s="7">
        <f t="shared" si="2089"/>
        <v>5</v>
      </c>
    </row>
    <row r="133757" spans="1:6" x14ac:dyDescent="0.3">
      <c r="A133757" s="7">
        <v>403547</v>
      </c>
      <c r="B133757" s="7">
        <v>230055</v>
      </c>
      <c r="C133757" s="64">
        <v>44429.211757281555</v>
      </c>
      <c r="D133757" s="7">
        <v>189009</v>
      </c>
      <c r="E133757" s="64">
        <f>VLOOKUP('Просмотры (дано)'!B133757,'Подписчики (дано)'!A:C,3,0)</f>
        <v>44296.249902635325</v>
      </c>
      <c r="F133757" s="7">
        <f t="shared" si="2089"/>
        <v>5</v>
      </c>
    </row>
    <row r="133758" spans="1:6" x14ac:dyDescent="0.3">
      <c r="A133758" s="7">
        <v>403549</v>
      </c>
      <c r="B133758" s="7">
        <v>257267</v>
      </c>
      <c r="C133758" s="64">
        <v>44429.2119205298</v>
      </c>
      <c r="D133758" s="7">
        <v>133619</v>
      </c>
      <c r="E133758" s="64">
        <f>VLOOKUP('Просмотры (дано)'!B133758,'Подписчики (дано)'!A:C,3,0)</f>
        <v>44309.539574679489</v>
      </c>
      <c r="F133758" s="7">
        <f t="shared" si="2089"/>
        <v>5</v>
      </c>
    </row>
    <row r="133759" spans="1:6" x14ac:dyDescent="0.3">
      <c r="A133759" s="7">
        <v>403552</v>
      </c>
      <c r="B133759" s="7">
        <v>211443</v>
      </c>
      <c r="C133759" s="64">
        <v>44429.214026306952</v>
      </c>
      <c r="D133759" s="7">
        <v>242428</v>
      </c>
      <c r="E133759" s="64">
        <f>VLOOKUP('Просмотры (дано)'!B133759,'Подписчики (дано)'!A:C,3,0)</f>
        <v>44385.559116595439</v>
      </c>
      <c r="F133759" s="7">
        <f t="shared" si="2089"/>
        <v>5</v>
      </c>
    </row>
    <row r="133760" spans="1:6" x14ac:dyDescent="0.3">
      <c r="A133760" s="7">
        <v>403556</v>
      </c>
      <c r="B133760" s="7">
        <v>346785</v>
      </c>
      <c r="C133760" s="64">
        <v>44429.214999999997</v>
      </c>
      <c r="D133760" s="7">
        <v>250679</v>
      </c>
      <c r="E133760" s="64">
        <f>VLOOKUP('Просмотры (дано)'!B133760,'Подписчики (дано)'!A:C,3,0)</f>
        <v>44342.410409472934</v>
      </c>
      <c r="F133760" s="7">
        <f t="shared" si="2089"/>
        <v>5</v>
      </c>
    </row>
    <row r="133761" spans="1:6" x14ac:dyDescent="0.3">
      <c r="A133761" s="7">
        <v>403561</v>
      </c>
      <c r="B133761" s="7">
        <v>4627</v>
      </c>
      <c r="C133761" s="64">
        <v>44429.215308084356</v>
      </c>
      <c r="D133761" s="7">
        <v>82901</v>
      </c>
      <c r="E133761" s="64">
        <f>VLOOKUP('Просмотры (дано)'!B133761,'Подписчики (дано)'!A:C,3,0)</f>
        <v>44391.98198212251</v>
      </c>
      <c r="F133761" s="7">
        <f t="shared" si="2089"/>
        <v>5</v>
      </c>
    </row>
    <row r="133762" spans="1:6" x14ac:dyDescent="0.3">
      <c r="A133762" s="7">
        <v>403563</v>
      </c>
      <c r="B133762" s="7">
        <v>83760</v>
      </c>
      <c r="C133762" s="64">
        <v>44429.218229773462</v>
      </c>
      <c r="D133762" s="7">
        <v>439981</v>
      </c>
      <c r="E133762" s="64">
        <f>VLOOKUP('Просмотры (дано)'!B133762,'Подписчики (дано)'!A:C,3,0)</f>
        <v>44347.446879594019</v>
      </c>
      <c r="F133762" s="7">
        <f t="shared" si="2089"/>
        <v>5</v>
      </c>
    </row>
    <row r="133763" spans="1:6" x14ac:dyDescent="0.3">
      <c r="A133763" s="7">
        <v>403568</v>
      </c>
      <c r="B133763" s="7">
        <v>288110</v>
      </c>
      <c r="C133763" s="64">
        <v>44429.219672231207</v>
      </c>
      <c r="D133763" s="7">
        <v>411922</v>
      </c>
      <c r="E133763" s="64">
        <f>VLOOKUP('Просмотры (дано)'!B133763,'Подписчики (дано)'!A:C,3,0)</f>
        <v>44343.650722756407</v>
      </c>
      <c r="F133763" s="7">
        <f t="shared" ref="F133763:F133826" si="2090">HOUR(C133763)</f>
        <v>5</v>
      </c>
    </row>
    <row r="133764" spans="1:6" x14ac:dyDescent="0.3">
      <c r="A133764" s="7">
        <v>403569</v>
      </c>
      <c r="B133764" s="7">
        <v>326078</v>
      </c>
      <c r="C133764" s="64">
        <v>44429.222205267492</v>
      </c>
      <c r="D133764" s="7">
        <v>21760</v>
      </c>
      <c r="E133764" s="64">
        <f>VLOOKUP('Просмотры (дано)'!B133764,'Подписчики (дано)'!A:C,3,0)</f>
        <v>44376.978580021365</v>
      </c>
      <c r="F133764" s="7">
        <f t="shared" si="2090"/>
        <v>5</v>
      </c>
    </row>
    <row r="133765" spans="1:6" x14ac:dyDescent="0.3">
      <c r="A133765" s="7">
        <v>403571</v>
      </c>
      <c r="B133765" s="7">
        <v>90182</v>
      </c>
      <c r="C133765" s="64">
        <v>44429.222785119178</v>
      </c>
      <c r="D133765" s="7">
        <v>82901</v>
      </c>
      <c r="E133765" s="64">
        <f>VLOOKUP('Просмотры (дано)'!B133765,'Подписчики (дано)'!A:C,3,0)</f>
        <v>44350.711870512823</v>
      </c>
      <c r="F133765" s="7">
        <f t="shared" si="2090"/>
        <v>5</v>
      </c>
    </row>
    <row r="133766" spans="1:6" x14ac:dyDescent="0.3">
      <c r="A133766" s="7">
        <v>403574</v>
      </c>
      <c r="B133766" s="7">
        <v>144103</v>
      </c>
      <c r="C133766" s="64">
        <v>44429.22324289682</v>
      </c>
      <c r="D133766" s="7">
        <v>153893</v>
      </c>
      <c r="E133766" s="64">
        <f>VLOOKUP('Просмотры (дано)'!B133766,'Подписчики (дано)'!A:C,3,0)</f>
        <v>44311.149390242164</v>
      </c>
      <c r="F133766" s="7">
        <f t="shared" si="2090"/>
        <v>5</v>
      </c>
    </row>
    <row r="133767" spans="1:6" x14ac:dyDescent="0.3">
      <c r="A133767" s="7">
        <v>403578</v>
      </c>
      <c r="B133767" s="7">
        <v>49955</v>
      </c>
      <c r="C133767" s="64">
        <v>44429.223426007877</v>
      </c>
      <c r="D133767" s="7">
        <v>284325</v>
      </c>
      <c r="E133767" s="64">
        <f>VLOOKUP('Просмотры (дано)'!B133767,'Подписчики (дано)'!A:C,3,0)</f>
        <v>44375.822259188033</v>
      </c>
      <c r="F133767" s="7">
        <f t="shared" si="2090"/>
        <v>5</v>
      </c>
    </row>
    <row r="133768" spans="1:6" x14ac:dyDescent="0.3">
      <c r="A133768" s="7">
        <v>403581</v>
      </c>
      <c r="B133768" s="7">
        <v>79486</v>
      </c>
      <c r="C133768" s="64">
        <v>44429.224463637198</v>
      </c>
      <c r="D133768" s="7">
        <v>347008</v>
      </c>
      <c r="E133768" s="64">
        <f>VLOOKUP('Просмотры (дано)'!B133768,'Подписчики (дано)'!A:C,3,0)</f>
        <v>44372.312174430204</v>
      </c>
      <c r="F133768" s="7">
        <f t="shared" si="2090"/>
        <v>5</v>
      </c>
    </row>
    <row r="133769" spans="1:6" x14ac:dyDescent="0.3">
      <c r="A133769" s="7">
        <v>403582</v>
      </c>
      <c r="B133769" s="7">
        <v>33401</v>
      </c>
      <c r="C133769" s="64">
        <v>44429.227576525162</v>
      </c>
      <c r="D133769" s="7">
        <v>351192</v>
      </c>
      <c r="E133769" s="64">
        <f>VLOOKUP('Просмотры (дано)'!B133769,'Подписчики (дано)'!A:C,3,0)</f>
        <v>44322.03120477208</v>
      </c>
      <c r="F133769" s="7">
        <f t="shared" si="2090"/>
        <v>5</v>
      </c>
    </row>
    <row r="133770" spans="1:6" x14ac:dyDescent="0.3">
      <c r="A133770" s="7">
        <v>403587</v>
      </c>
      <c r="B133770" s="7">
        <v>22520</v>
      </c>
      <c r="C133770" s="64">
        <v>44429.228522598954</v>
      </c>
      <c r="D133770" s="7">
        <v>21760</v>
      </c>
      <c r="E133770" s="64">
        <f>VLOOKUP('Просмотры (дано)'!B133770,'Подписчики (дано)'!A:C,3,0)</f>
        <v>44368.277593945866</v>
      </c>
      <c r="F133770" s="7">
        <f t="shared" si="2090"/>
        <v>5</v>
      </c>
    </row>
    <row r="133771" spans="1:6" x14ac:dyDescent="0.3">
      <c r="A133771" s="7">
        <v>403589</v>
      </c>
      <c r="B133771" s="7">
        <v>285902</v>
      </c>
      <c r="C133771" s="64">
        <v>44429.228614154483</v>
      </c>
      <c r="D133771" s="7">
        <v>341333</v>
      </c>
      <c r="E133771" s="64">
        <f>VLOOKUP('Просмотры (дано)'!B133771,'Подписчики (дано)'!A:C,3,0)</f>
        <v>44384.840958725064</v>
      </c>
      <c r="F133771" s="7">
        <f t="shared" si="2090"/>
        <v>5</v>
      </c>
    </row>
    <row r="133772" spans="1:6" x14ac:dyDescent="0.3">
      <c r="A133772" s="7">
        <v>403592</v>
      </c>
      <c r="B133772" s="7">
        <v>332170</v>
      </c>
      <c r="C133772" s="64">
        <v>44429.2341380047</v>
      </c>
      <c r="D133772" s="7">
        <v>372008</v>
      </c>
      <c r="E133772" s="64">
        <f>VLOOKUP('Просмотры (дано)'!B133772,'Подписчики (дано)'!A:C,3,0)</f>
        <v>44344.040879344728</v>
      </c>
      <c r="F133772" s="7">
        <f t="shared" si="2090"/>
        <v>5</v>
      </c>
    </row>
    <row r="133773" spans="1:6" x14ac:dyDescent="0.3">
      <c r="A133773" s="7">
        <v>403593</v>
      </c>
      <c r="B133773" s="7">
        <v>52296</v>
      </c>
      <c r="C133773" s="64">
        <v>44429.235084078493</v>
      </c>
      <c r="D133773" s="7">
        <v>258219</v>
      </c>
      <c r="E133773" s="64">
        <f>VLOOKUP('Просмотры (дано)'!B133773,'Подписчики (дано)'!A:C,3,0)</f>
        <v>44339.100919836179</v>
      </c>
      <c r="F133773" s="7">
        <f t="shared" si="2090"/>
        <v>5</v>
      </c>
    </row>
    <row r="133774" spans="1:6" x14ac:dyDescent="0.3">
      <c r="A133774" s="7">
        <v>403595</v>
      </c>
      <c r="B133774" s="7">
        <v>143745</v>
      </c>
      <c r="C133774" s="64">
        <v>44429.235206152531</v>
      </c>
      <c r="D133774" s="7">
        <v>88863</v>
      </c>
      <c r="E133774" s="64">
        <f>VLOOKUP('Просмотры (дано)'!B133774,'Подписчики (дано)'!A:C,3,0)</f>
        <v>44372.254148967237</v>
      </c>
      <c r="F133774" s="7">
        <f t="shared" si="2090"/>
        <v>5</v>
      </c>
    </row>
    <row r="133775" spans="1:6" x14ac:dyDescent="0.3">
      <c r="A133775" s="7">
        <v>403596</v>
      </c>
      <c r="B133775" s="7">
        <v>72609</v>
      </c>
      <c r="C133775" s="64">
        <v>44429.236029126208</v>
      </c>
      <c r="D133775" s="7">
        <v>274147</v>
      </c>
      <c r="E133775" s="64">
        <f>VLOOKUP('Просмотры (дано)'!B133775,'Подписчики (дано)'!A:C,3,0)</f>
        <v>44373.774581125355</v>
      </c>
      <c r="F133775" s="7">
        <f t="shared" si="2090"/>
        <v>5</v>
      </c>
    </row>
    <row r="133776" spans="1:6" x14ac:dyDescent="0.3">
      <c r="A133776" s="7">
        <v>403601</v>
      </c>
      <c r="B133776" s="7">
        <v>108581</v>
      </c>
      <c r="C133776" s="64">
        <v>44429.236518448437</v>
      </c>
      <c r="D133776" s="7">
        <v>347393</v>
      </c>
      <c r="E133776" s="64">
        <f>VLOOKUP('Просмотры (дано)'!B133776,'Подписчики (дано)'!A:C,3,0)</f>
        <v>44374.53090477208</v>
      </c>
      <c r="F133776" s="7">
        <f t="shared" si="2090"/>
        <v>5</v>
      </c>
    </row>
    <row r="133777" spans="1:6" x14ac:dyDescent="0.3">
      <c r="A133777" s="7">
        <v>403604</v>
      </c>
      <c r="B133777" s="7">
        <v>57677</v>
      </c>
      <c r="C133777" s="64">
        <v>44429.238898892181</v>
      </c>
      <c r="D133777" s="7">
        <v>245484</v>
      </c>
      <c r="E133777" s="64">
        <f>VLOOKUP('Просмотры (дано)'!B133777,'Подписчики (дано)'!A:C,3,0)</f>
        <v>44393.428015883197</v>
      </c>
      <c r="F133777" s="7">
        <f t="shared" si="2090"/>
        <v>5</v>
      </c>
    </row>
    <row r="133778" spans="1:6" x14ac:dyDescent="0.3">
      <c r="A133778" s="7">
        <v>403606</v>
      </c>
      <c r="B133778" s="7">
        <v>281921</v>
      </c>
      <c r="C133778" s="64">
        <v>44429.238898892181</v>
      </c>
      <c r="D133778" s="7">
        <v>148256</v>
      </c>
      <c r="E133778" s="64">
        <f>VLOOKUP('Просмотры (дано)'!B133778,'Подписчики (дано)'!A:C,3,0)</f>
        <v>44372.082594622509</v>
      </c>
      <c r="F133778" s="7">
        <f t="shared" si="2090"/>
        <v>5</v>
      </c>
    </row>
    <row r="133779" spans="1:6" x14ac:dyDescent="0.3">
      <c r="A133779" s="7">
        <v>403609</v>
      </c>
      <c r="B133779" s="7">
        <v>103619</v>
      </c>
      <c r="C133779" s="64">
        <v>44429.239333333338</v>
      </c>
      <c r="D133779" s="7">
        <v>311565</v>
      </c>
      <c r="E133779" s="64">
        <f>VLOOKUP('Просмотры (дано)'!B133779,'Подписчики (дано)'!A:C,3,0)</f>
        <v>44343.611397186607</v>
      </c>
      <c r="F133779" s="7">
        <f t="shared" si="2090"/>
        <v>5</v>
      </c>
    </row>
    <row r="133780" spans="1:6" x14ac:dyDescent="0.3">
      <c r="A133780" s="7">
        <v>403612</v>
      </c>
      <c r="B133780" s="7">
        <v>55264</v>
      </c>
      <c r="C133780" s="64">
        <v>44429.23953978088</v>
      </c>
      <c r="D133780" s="7">
        <v>392434</v>
      </c>
      <c r="E133780" s="64">
        <f>VLOOKUP('Просмотры (дано)'!B133780,'Подписчики (дано)'!A:C,3,0)</f>
        <v>44373.878962678071</v>
      </c>
      <c r="F133780" s="7">
        <f t="shared" si="2090"/>
        <v>5</v>
      </c>
    </row>
    <row r="133781" spans="1:6" x14ac:dyDescent="0.3">
      <c r="A133781" s="7">
        <v>403614</v>
      </c>
      <c r="B133781" s="7">
        <v>59880</v>
      </c>
      <c r="C133781" s="64">
        <v>44429.245333333332</v>
      </c>
      <c r="D133781" s="7">
        <v>217493</v>
      </c>
      <c r="E133781" s="64">
        <f>VLOOKUP('Просмотры (дано)'!B133781,'Подписчики (дано)'!A:C,3,0)</f>
        <v>44395.843953846161</v>
      </c>
      <c r="F133781" s="7">
        <f t="shared" si="2090"/>
        <v>5</v>
      </c>
    </row>
    <row r="133782" spans="1:6" x14ac:dyDescent="0.3">
      <c r="A133782" s="7">
        <v>403616</v>
      </c>
      <c r="B133782" s="7">
        <v>8379</v>
      </c>
      <c r="C133782" s="64">
        <v>44429.247718741419</v>
      </c>
      <c r="D133782" s="7">
        <v>395999</v>
      </c>
      <c r="E133782" s="64">
        <f>VLOOKUP('Просмотры (дано)'!B133782,'Подписчики (дано)'!A:C,3,0)</f>
        <v>44342.594197756414</v>
      </c>
      <c r="F133782" s="7">
        <f t="shared" si="2090"/>
        <v>5</v>
      </c>
    </row>
    <row r="133783" spans="1:6" x14ac:dyDescent="0.3">
      <c r="A133783" s="7">
        <v>403620</v>
      </c>
      <c r="B133783" s="7">
        <v>46691</v>
      </c>
      <c r="C133783" s="64">
        <v>44429.248725852231</v>
      </c>
      <c r="D133783" s="7">
        <v>183290</v>
      </c>
      <c r="E133783" s="64">
        <f>VLOOKUP('Просмотры (дано)'!B133783,'Подписчики (дано)'!A:C,3,0)</f>
        <v>44345.756721901707</v>
      </c>
      <c r="F133783" s="7">
        <f t="shared" si="2090"/>
        <v>5</v>
      </c>
    </row>
    <row r="133784" spans="1:6" x14ac:dyDescent="0.3">
      <c r="A133784" s="7">
        <v>403623</v>
      </c>
      <c r="B133784" s="7">
        <v>330091</v>
      </c>
      <c r="C133784" s="64">
        <v>44429.249916074099</v>
      </c>
      <c r="D133784" s="7">
        <v>287759</v>
      </c>
      <c r="E133784" s="64">
        <f>VLOOKUP('Просмотры (дано)'!B133784,'Подписчики (дано)'!A:C,3,0)</f>
        <v>44317.048061039888</v>
      </c>
      <c r="F133784" s="7">
        <f t="shared" si="2090"/>
        <v>5</v>
      </c>
    </row>
    <row r="133785" spans="1:6" x14ac:dyDescent="0.3">
      <c r="A133785" s="7">
        <v>403626</v>
      </c>
      <c r="B133785" s="7">
        <v>235298</v>
      </c>
      <c r="C133785" s="64">
        <v>44429.251777703175</v>
      </c>
      <c r="D133785" s="7">
        <v>326622</v>
      </c>
      <c r="E133785" s="64">
        <f>VLOOKUP('Просмотры (дано)'!B133785,'Подписчики (дано)'!A:C,3,0)</f>
        <v>44361.770672400286</v>
      </c>
      <c r="F133785" s="7">
        <f t="shared" si="2090"/>
        <v>6</v>
      </c>
    </row>
    <row r="133786" spans="1:6" x14ac:dyDescent="0.3">
      <c r="A133786" s="7">
        <v>403628</v>
      </c>
      <c r="B133786" s="7">
        <v>129395</v>
      </c>
      <c r="C133786" s="64">
        <v>44429.254524369033</v>
      </c>
      <c r="D133786" s="7">
        <v>394819</v>
      </c>
      <c r="E133786" s="64">
        <f>VLOOKUP('Просмотры (дано)'!B133786,'Подписчики (дано)'!A:C,3,0)</f>
        <v>44310.61332631766</v>
      </c>
      <c r="F133786" s="7">
        <f t="shared" si="2090"/>
        <v>6</v>
      </c>
    </row>
    <row r="133787" spans="1:6" x14ac:dyDescent="0.3">
      <c r="A133787" s="7">
        <v>403633</v>
      </c>
      <c r="B133787" s="7">
        <v>135515</v>
      </c>
      <c r="C133787" s="64">
        <v>44429.255836664939</v>
      </c>
      <c r="D133787" s="7">
        <v>154256</v>
      </c>
      <c r="E133787" s="64">
        <f>VLOOKUP('Просмотры (дано)'!B133787,'Подписчики (дано)'!A:C,3,0)</f>
        <v>44343.832747400287</v>
      </c>
      <c r="F133787" s="7">
        <f t="shared" si="2090"/>
        <v>6</v>
      </c>
    </row>
    <row r="133788" spans="1:6" x14ac:dyDescent="0.3">
      <c r="A133788" s="7">
        <v>403636</v>
      </c>
      <c r="B133788" s="7">
        <v>328184</v>
      </c>
      <c r="C133788" s="64">
        <v>44429.256050294505</v>
      </c>
      <c r="D133788" s="7">
        <v>182191</v>
      </c>
      <c r="E133788" s="64">
        <f>VLOOKUP('Просмотры (дано)'!B133788,'Подписчики (дано)'!A:C,3,0)</f>
        <v>44370.859789245013</v>
      </c>
      <c r="F133788" s="7">
        <f t="shared" si="2090"/>
        <v>6</v>
      </c>
    </row>
    <row r="133789" spans="1:6" x14ac:dyDescent="0.3">
      <c r="A133789" s="7">
        <v>403641</v>
      </c>
      <c r="B133789" s="7">
        <v>65761</v>
      </c>
      <c r="C133789" s="64">
        <v>44429.258613849299</v>
      </c>
      <c r="D133789" s="7">
        <v>21760</v>
      </c>
      <c r="E133789" s="64">
        <f>VLOOKUP('Просмотры (дано)'!B133789,'Подписчики (дано)'!A:C,3,0)</f>
        <v>44375.521673290605</v>
      </c>
      <c r="F133789" s="7">
        <f t="shared" si="2090"/>
        <v>6</v>
      </c>
    </row>
    <row r="133790" spans="1:6" x14ac:dyDescent="0.3">
      <c r="A133790" s="7">
        <v>403646</v>
      </c>
      <c r="B133790" s="7">
        <v>313361</v>
      </c>
      <c r="C133790" s="64">
        <v>44429.259468367563</v>
      </c>
      <c r="D133790" s="7">
        <v>57653</v>
      </c>
      <c r="E133790" s="64">
        <f>VLOOKUP('Просмотры (дано)'!B133790,'Подписчики (дано)'!A:C,3,0)</f>
        <v>44379.965610363251</v>
      </c>
      <c r="F133790" s="7">
        <f t="shared" si="2090"/>
        <v>6</v>
      </c>
    </row>
    <row r="133791" spans="1:6" x14ac:dyDescent="0.3">
      <c r="A133791" s="7">
        <v>403648</v>
      </c>
      <c r="B133791" s="7">
        <v>219499</v>
      </c>
      <c r="C133791" s="64">
        <v>44429.263333333336</v>
      </c>
      <c r="D133791" s="7">
        <v>82901</v>
      </c>
      <c r="E133791" s="64">
        <f>VLOOKUP('Просмотры (дано)'!B133791,'Подписчики (дано)'!A:C,3,0)</f>
        <v>44316.242910612535</v>
      </c>
      <c r="F133791" s="7">
        <f t="shared" si="2090"/>
        <v>6</v>
      </c>
    </row>
    <row r="133792" spans="1:6" x14ac:dyDescent="0.3">
      <c r="A133792" s="7">
        <v>403651</v>
      </c>
      <c r="B133792" s="7">
        <v>251772</v>
      </c>
      <c r="C133792" s="64">
        <v>44429.264564958648</v>
      </c>
      <c r="D133792" s="7">
        <v>250679</v>
      </c>
      <c r="E133792" s="64">
        <f>VLOOKUP('Просмотры (дано)'!B133792,'Подписчики (дано)'!A:C,3,0)</f>
        <v>44397.741231873217</v>
      </c>
      <c r="F133792" s="7">
        <f t="shared" si="2090"/>
        <v>6</v>
      </c>
    </row>
    <row r="133793" spans="1:6" x14ac:dyDescent="0.3">
      <c r="A133793" s="7">
        <v>403656</v>
      </c>
      <c r="B133793" s="7">
        <v>348726</v>
      </c>
      <c r="C133793" s="64">
        <v>44429.264564958648</v>
      </c>
      <c r="D133793" s="7">
        <v>411922</v>
      </c>
      <c r="E133793" s="64">
        <f>VLOOKUP('Просмотры (дано)'!B133793,'Подписчики (дано)'!A:C,3,0)</f>
        <v>44312.683608547006</v>
      </c>
      <c r="F133793" s="7">
        <f t="shared" si="2090"/>
        <v>6</v>
      </c>
    </row>
    <row r="133794" spans="1:6" x14ac:dyDescent="0.3">
      <c r="A133794" s="7">
        <v>403657</v>
      </c>
      <c r="B133794" s="7">
        <v>28107</v>
      </c>
      <c r="C133794" s="64">
        <v>44429.264656514177</v>
      </c>
      <c r="D133794" s="7">
        <v>236548</v>
      </c>
      <c r="E133794" s="64">
        <f>VLOOKUP('Просмотры (дано)'!B133794,'Подписчики (дано)'!A:C,3,0)</f>
        <v>44310.769349715098</v>
      </c>
      <c r="F133794" s="7">
        <f t="shared" si="2090"/>
        <v>6</v>
      </c>
    </row>
    <row r="133795" spans="1:6" x14ac:dyDescent="0.3">
      <c r="A133795" s="7">
        <v>403659</v>
      </c>
      <c r="B133795" s="7">
        <v>311331</v>
      </c>
      <c r="C133795" s="64">
        <v>44429.266609698781</v>
      </c>
      <c r="D133795" s="7">
        <v>129410</v>
      </c>
      <c r="E133795" s="64">
        <f>VLOOKUP('Просмотры (дано)'!B133795,'Подписчики (дано)'!A:C,3,0)</f>
        <v>44401.048300427356</v>
      </c>
      <c r="F133795" s="7">
        <f t="shared" si="2090"/>
        <v>6</v>
      </c>
    </row>
    <row r="133796" spans="1:6" x14ac:dyDescent="0.3">
      <c r="A133796" s="7">
        <v>403663</v>
      </c>
      <c r="B133796" s="7">
        <v>105154</v>
      </c>
      <c r="C133796" s="64">
        <v>44429.267159031951</v>
      </c>
      <c r="D133796" s="7">
        <v>250679</v>
      </c>
      <c r="E133796" s="64">
        <f>VLOOKUP('Просмотры (дано)'!B133796,'Подписчики (дано)'!A:C,3,0)</f>
        <v>44384.032589779206</v>
      </c>
      <c r="F133796" s="7">
        <f t="shared" si="2090"/>
        <v>6</v>
      </c>
    </row>
    <row r="133797" spans="1:6" x14ac:dyDescent="0.3">
      <c r="A133797" s="7">
        <v>403667</v>
      </c>
      <c r="B133797" s="7">
        <v>111843</v>
      </c>
      <c r="C133797" s="64">
        <v>44429.267281105989</v>
      </c>
      <c r="D133797" s="7">
        <v>350676</v>
      </c>
      <c r="E133797" s="64">
        <f>VLOOKUP('Просмотры (дано)'!B133797,'Подписчики (дано)'!A:C,3,0)</f>
        <v>44308.279319159548</v>
      </c>
      <c r="F133797" s="7">
        <f t="shared" si="2090"/>
        <v>6</v>
      </c>
    </row>
    <row r="133798" spans="1:6" x14ac:dyDescent="0.3">
      <c r="A133798" s="7">
        <v>403669</v>
      </c>
      <c r="B133798" s="7">
        <v>119078</v>
      </c>
      <c r="C133798" s="64">
        <v>44429.26779992065</v>
      </c>
      <c r="D133798" s="7">
        <v>348155</v>
      </c>
      <c r="E133798" s="64">
        <f>VLOOKUP('Просмотры (дано)'!B133798,'Подписчики (дано)'!A:C,3,0)</f>
        <v>44375.336954202277</v>
      </c>
      <c r="F133798" s="7">
        <f t="shared" si="2090"/>
        <v>6</v>
      </c>
    </row>
    <row r="133799" spans="1:6" x14ac:dyDescent="0.3">
      <c r="A133799" s="7">
        <v>403672</v>
      </c>
      <c r="B133799" s="7">
        <v>115302</v>
      </c>
      <c r="C133799" s="64">
        <v>44429.271004364149</v>
      </c>
      <c r="D133799" s="7">
        <v>217307</v>
      </c>
      <c r="E133799" s="64">
        <f>VLOOKUP('Просмотры (дано)'!B133799,'Подписчики (дано)'!A:C,3,0)</f>
        <v>44314.844660113959</v>
      </c>
      <c r="F133799" s="7">
        <f t="shared" si="2090"/>
        <v>6</v>
      </c>
    </row>
    <row r="133800" spans="1:6" x14ac:dyDescent="0.3">
      <c r="A133800" s="7">
        <v>403675</v>
      </c>
      <c r="B133800" s="7">
        <v>247465</v>
      </c>
      <c r="C133800" s="64">
        <v>44429.271223300973</v>
      </c>
      <c r="D133800" s="7">
        <v>389689</v>
      </c>
      <c r="E133800" s="64">
        <f>VLOOKUP('Просмотры (дано)'!B133800,'Подписчики (дано)'!A:C,3,0)</f>
        <v>44374.361391381768</v>
      </c>
      <c r="F133800" s="7">
        <f t="shared" si="2090"/>
        <v>6</v>
      </c>
    </row>
    <row r="133801" spans="1:6" x14ac:dyDescent="0.3">
      <c r="A133801" s="7">
        <v>403678</v>
      </c>
      <c r="B133801" s="7">
        <v>167215</v>
      </c>
      <c r="C133801" s="64">
        <v>44429.271999999997</v>
      </c>
      <c r="D133801" s="7">
        <v>209122</v>
      </c>
      <c r="E133801" s="64">
        <f>VLOOKUP('Просмотры (дано)'!B133801,'Подписчики (дано)'!A:C,3,0)</f>
        <v>44309.320659686608</v>
      </c>
      <c r="F133801" s="7">
        <f t="shared" si="2090"/>
        <v>6</v>
      </c>
    </row>
    <row r="133802" spans="1:6" x14ac:dyDescent="0.3">
      <c r="A133802" s="7">
        <v>403680</v>
      </c>
      <c r="B133802" s="7">
        <v>254471</v>
      </c>
      <c r="C133802" s="64">
        <v>44429.27203236246</v>
      </c>
      <c r="D133802" s="7">
        <v>1352</v>
      </c>
      <c r="E133802" s="64">
        <f>VLOOKUP('Просмотры (дано)'!B133802,'Подписчики (дано)'!A:C,3,0)</f>
        <v>44374.188494586895</v>
      </c>
      <c r="F133802" s="7">
        <f t="shared" si="2090"/>
        <v>6</v>
      </c>
    </row>
    <row r="133803" spans="1:6" x14ac:dyDescent="0.3">
      <c r="A133803" s="7">
        <v>403684</v>
      </c>
      <c r="B133803" s="7">
        <v>270672</v>
      </c>
      <c r="C133803" s="64">
        <v>44429.274575029754</v>
      </c>
      <c r="D133803" s="7">
        <v>189009</v>
      </c>
      <c r="E133803" s="64">
        <f>VLOOKUP('Просмотры (дано)'!B133803,'Подписчики (дано)'!A:C,3,0)</f>
        <v>44314.438751994305</v>
      </c>
      <c r="F133803" s="7">
        <f t="shared" si="2090"/>
        <v>6</v>
      </c>
    </row>
    <row r="133804" spans="1:6" x14ac:dyDescent="0.3">
      <c r="A133804" s="7">
        <v>403689</v>
      </c>
      <c r="B133804" s="7">
        <v>232825</v>
      </c>
      <c r="C133804" s="64">
        <v>44429.275795770132</v>
      </c>
      <c r="D133804" s="7">
        <v>347008</v>
      </c>
      <c r="E133804" s="64">
        <f>VLOOKUP('Просмотры (дано)'!B133804,'Подписчики (дано)'!A:C,3,0)</f>
        <v>44347.161628205125</v>
      </c>
      <c r="F133804" s="7">
        <f t="shared" si="2090"/>
        <v>6</v>
      </c>
    </row>
    <row r="133805" spans="1:6" x14ac:dyDescent="0.3">
      <c r="A133805" s="7">
        <v>403690</v>
      </c>
      <c r="B133805" s="7">
        <v>147282</v>
      </c>
      <c r="C133805" s="64">
        <v>44429.281000000003</v>
      </c>
      <c r="D133805" s="7">
        <v>436070</v>
      </c>
      <c r="E133805" s="64">
        <f>VLOOKUP('Просмотры (дано)'!B133805,'Подписчики (дано)'!A:C,3,0)</f>
        <v>44375.774310576919</v>
      </c>
      <c r="F133805" s="7">
        <f t="shared" si="2090"/>
        <v>6</v>
      </c>
    </row>
    <row r="133806" spans="1:6" x14ac:dyDescent="0.3">
      <c r="A133806" s="7">
        <v>403693</v>
      </c>
      <c r="B133806" s="7">
        <v>328637</v>
      </c>
      <c r="C133806" s="64">
        <v>44429.281533249916</v>
      </c>
      <c r="D133806" s="7">
        <v>183565</v>
      </c>
      <c r="E133806" s="64">
        <f>VLOOKUP('Просмотры (дано)'!B133806,'Подписчики (дано)'!A:C,3,0)</f>
        <v>44344.565398753562</v>
      </c>
      <c r="F133806" s="7">
        <f t="shared" si="2090"/>
        <v>6</v>
      </c>
    </row>
    <row r="133807" spans="1:6" x14ac:dyDescent="0.3">
      <c r="A133807" s="7">
        <v>403694</v>
      </c>
      <c r="B133807" s="7">
        <v>52081</v>
      </c>
      <c r="C133807" s="64">
        <v>44429.283852656634</v>
      </c>
      <c r="D133807" s="7">
        <v>6790</v>
      </c>
      <c r="E133807" s="64">
        <f>VLOOKUP('Просмотры (дано)'!B133807,'Подписчики (дано)'!A:C,3,0)</f>
        <v>44413.710935327639</v>
      </c>
      <c r="F133807" s="7">
        <f t="shared" si="2090"/>
        <v>6</v>
      </c>
    </row>
    <row r="133808" spans="1:6" x14ac:dyDescent="0.3">
      <c r="A133808" s="7">
        <v>403695</v>
      </c>
      <c r="B133808" s="7">
        <v>219740</v>
      </c>
      <c r="C133808" s="64">
        <v>44429.284463026823</v>
      </c>
      <c r="D133808" s="7">
        <v>462579</v>
      </c>
      <c r="E133808" s="64">
        <f>VLOOKUP('Просмотры (дано)'!B133808,'Подписчики (дано)'!A:C,3,0)</f>
        <v>44340.326781695163</v>
      </c>
      <c r="F133808" s="7">
        <f t="shared" si="2090"/>
        <v>6</v>
      </c>
    </row>
    <row r="133809" spans="1:6" x14ac:dyDescent="0.3">
      <c r="A133809" s="7">
        <v>403698</v>
      </c>
      <c r="B133809" s="7">
        <v>185696</v>
      </c>
      <c r="C133809" s="64">
        <v>44429.286324655906</v>
      </c>
      <c r="D133809" s="7">
        <v>411922</v>
      </c>
      <c r="E133809" s="64">
        <f>VLOOKUP('Просмотры (дано)'!B133809,'Подписчики (дано)'!A:C,3,0)</f>
        <v>44374.288158974363</v>
      </c>
      <c r="F133809" s="7">
        <f t="shared" si="2090"/>
        <v>6</v>
      </c>
    </row>
    <row r="133810" spans="1:6" x14ac:dyDescent="0.3">
      <c r="A133810" s="7">
        <v>403701</v>
      </c>
      <c r="B133810" s="7">
        <v>283875</v>
      </c>
      <c r="C133810" s="64">
        <v>44429.286873989076</v>
      </c>
      <c r="D133810" s="7">
        <v>254150</v>
      </c>
      <c r="E133810" s="64">
        <f>VLOOKUP('Просмотры (дано)'!B133810,'Подписчики (дано)'!A:C,3,0)</f>
        <v>44386.071119088323</v>
      </c>
      <c r="F133810" s="7">
        <f t="shared" si="2090"/>
        <v>6</v>
      </c>
    </row>
    <row r="133811" spans="1:6" x14ac:dyDescent="0.3">
      <c r="A133811" s="7">
        <v>403705</v>
      </c>
      <c r="B133811" s="7">
        <v>192442</v>
      </c>
      <c r="C133811" s="64">
        <v>44429.287636951813</v>
      </c>
      <c r="D133811" s="7">
        <v>351192</v>
      </c>
      <c r="E133811" s="64">
        <f>VLOOKUP('Просмотры (дано)'!B133811,'Подписчики (дано)'!A:C,3,0)</f>
        <v>44310.583090491455</v>
      </c>
      <c r="F133811" s="7">
        <f t="shared" si="2090"/>
        <v>6</v>
      </c>
    </row>
    <row r="133812" spans="1:6" x14ac:dyDescent="0.3">
      <c r="A133812" s="7">
        <v>403706</v>
      </c>
      <c r="B133812" s="7">
        <v>182751</v>
      </c>
      <c r="C133812" s="64">
        <v>44429.287809061483</v>
      </c>
      <c r="D133812" s="7">
        <v>351192</v>
      </c>
      <c r="E133812" s="64">
        <f>VLOOKUP('Просмотры (дано)'!B133812,'Подписчики (дано)'!A:C,3,0)</f>
        <v>44370.980583012824</v>
      </c>
      <c r="F133812" s="7">
        <f t="shared" si="2090"/>
        <v>6</v>
      </c>
    </row>
    <row r="133813" spans="1:6" x14ac:dyDescent="0.3">
      <c r="A133813" s="7">
        <v>403710</v>
      </c>
      <c r="B133813" s="7">
        <v>113882</v>
      </c>
      <c r="C133813" s="64">
        <v>44429.28830835902</v>
      </c>
      <c r="D133813" s="7">
        <v>216965</v>
      </c>
      <c r="E133813" s="64">
        <f>VLOOKUP('Просмотры (дано)'!B133813,'Подписчики (дано)'!A:C,3,0)</f>
        <v>44342.276995370368</v>
      </c>
      <c r="F133813" s="7">
        <f t="shared" si="2090"/>
        <v>6</v>
      </c>
    </row>
    <row r="133814" spans="1:6" x14ac:dyDescent="0.3">
      <c r="A133814" s="7">
        <v>403713</v>
      </c>
      <c r="B133814" s="7">
        <v>126721</v>
      </c>
      <c r="C133814" s="64">
        <v>44429.289681691946</v>
      </c>
      <c r="D133814" s="7">
        <v>76405</v>
      </c>
      <c r="E133814" s="64">
        <f>VLOOKUP('Просмотры (дано)'!B133814,'Подписчики (дано)'!A:C,3,0)</f>
        <v>44304.205611538462</v>
      </c>
      <c r="F133814" s="7">
        <f t="shared" si="2090"/>
        <v>6</v>
      </c>
    </row>
    <row r="133815" spans="1:6" x14ac:dyDescent="0.3">
      <c r="A133815" s="7">
        <v>403718</v>
      </c>
      <c r="B133815" s="7">
        <v>254655</v>
      </c>
      <c r="C133815" s="64">
        <v>44429.295632801295</v>
      </c>
      <c r="D133815" s="7">
        <v>105716</v>
      </c>
      <c r="E133815" s="64">
        <f>VLOOKUP('Просмотры (дано)'!B133815,'Подписчики (дано)'!A:C,3,0)</f>
        <v>44316.200715455845</v>
      </c>
      <c r="F133815" s="7">
        <f t="shared" si="2090"/>
        <v>7</v>
      </c>
    </row>
    <row r="133816" spans="1:6" x14ac:dyDescent="0.3">
      <c r="A133816" s="7">
        <v>403719</v>
      </c>
      <c r="B133816" s="7">
        <v>59889</v>
      </c>
      <c r="C133816" s="64">
        <v>44429.298326860844</v>
      </c>
      <c r="D133816" s="7">
        <v>189009</v>
      </c>
      <c r="E133816" s="64">
        <f>VLOOKUP('Просмотры (дано)'!B133816,'Подписчики (дано)'!A:C,3,0)</f>
        <v>44407.813533048437</v>
      </c>
      <c r="F133816" s="7">
        <f t="shared" si="2090"/>
        <v>7</v>
      </c>
    </row>
    <row r="133817" spans="1:6" x14ac:dyDescent="0.3">
      <c r="A133817" s="7">
        <v>403724</v>
      </c>
      <c r="B133817" s="7">
        <v>327909</v>
      </c>
      <c r="C133817" s="64">
        <v>44429.29865413373</v>
      </c>
      <c r="D133817" s="7">
        <v>396686</v>
      </c>
      <c r="E133817" s="64">
        <f>VLOOKUP('Просмотры (дано)'!B133817,'Подписчики (дано)'!A:C,3,0)</f>
        <v>44371.812781801993</v>
      </c>
      <c r="F133817" s="7">
        <f t="shared" si="2090"/>
        <v>7</v>
      </c>
    </row>
    <row r="133818" spans="1:6" x14ac:dyDescent="0.3">
      <c r="A133818" s="7">
        <v>403726</v>
      </c>
      <c r="B133818" s="7">
        <v>199816</v>
      </c>
      <c r="C133818" s="64">
        <v>44429.300576799826</v>
      </c>
      <c r="D133818" s="7">
        <v>411922</v>
      </c>
      <c r="E133818" s="64">
        <f>VLOOKUP('Просмотры (дано)'!B133818,'Подписчики (дано)'!A:C,3,0)</f>
        <v>44309.835074928771</v>
      </c>
      <c r="F133818" s="7">
        <f t="shared" si="2090"/>
        <v>7</v>
      </c>
    </row>
    <row r="133819" spans="1:6" x14ac:dyDescent="0.3">
      <c r="A133819" s="7">
        <v>403730</v>
      </c>
      <c r="B133819" s="7">
        <v>68867</v>
      </c>
      <c r="C133819" s="64">
        <v>44429.302438428909</v>
      </c>
      <c r="D133819" s="7">
        <v>158978</v>
      </c>
      <c r="E133819" s="64">
        <f>VLOOKUP('Просмотры (дано)'!B133819,'Подписчики (дано)'!A:C,3,0)</f>
        <v>44343.677423967238</v>
      </c>
      <c r="F133819" s="7">
        <f t="shared" si="2090"/>
        <v>7</v>
      </c>
    </row>
    <row r="133820" spans="1:6" x14ac:dyDescent="0.3">
      <c r="A133820" s="7">
        <v>403733</v>
      </c>
      <c r="B133820" s="7">
        <v>289990</v>
      </c>
      <c r="C133820" s="64">
        <v>44429.304635761589</v>
      </c>
      <c r="D133820" s="7">
        <v>417366</v>
      </c>
      <c r="E133820" s="64">
        <f>VLOOKUP('Просмотры (дано)'!B133820,'Подписчики (дано)'!A:C,3,0)</f>
        <v>44347.032028881767</v>
      </c>
      <c r="F133820" s="7">
        <f t="shared" si="2090"/>
        <v>7</v>
      </c>
    </row>
    <row r="133821" spans="1:6" x14ac:dyDescent="0.3">
      <c r="A133821" s="7">
        <v>403737</v>
      </c>
      <c r="B133821" s="7">
        <v>10360</v>
      </c>
      <c r="C133821" s="64">
        <v>44429.307046723836</v>
      </c>
      <c r="D133821" s="7">
        <v>123584</v>
      </c>
      <c r="E133821" s="64">
        <f>VLOOKUP('Просмотры (дано)'!B133821,'Подписчики (дано)'!A:C,3,0)</f>
        <v>44418.70206103989</v>
      </c>
      <c r="F133821" s="7">
        <f t="shared" si="2090"/>
        <v>7</v>
      </c>
    </row>
    <row r="133822" spans="1:6" x14ac:dyDescent="0.3">
      <c r="A133822" s="7">
        <v>403739</v>
      </c>
      <c r="B133822" s="7">
        <v>62538</v>
      </c>
      <c r="C133822" s="64">
        <v>44429.307992797629</v>
      </c>
      <c r="D133822" s="7">
        <v>274147</v>
      </c>
      <c r="E133822" s="64">
        <f>VLOOKUP('Просмотры (дано)'!B133822,'Подписчики (дано)'!A:C,3,0)</f>
        <v>44316.366358547013</v>
      </c>
      <c r="F133822" s="7">
        <f t="shared" si="2090"/>
        <v>7</v>
      </c>
    </row>
    <row r="133823" spans="1:6" x14ac:dyDescent="0.3">
      <c r="A133823" s="7">
        <v>403742</v>
      </c>
      <c r="B133823" s="7">
        <v>63812</v>
      </c>
      <c r="C133823" s="64">
        <v>44429.308440129455</v>
      </c>
      <c r="D133823" s="7">
        <v>421608</v>
      </c>
      <c r="E133823" s="64">
        <f>VLOOKUP('Просмотры (дано)'!B133823,'Подписчики (дано)'!A:C,3,0)</f>
        <v>44384.616360826207</v>
      </c>
      <c r="F133823" s="7">
        <f t="shared" si="2090"/>
        <v>7</v>
      </c>
    </row>
    <row r="133824" spans="1:6" x14ac:dyDescent="0.3">
      <c r="A133824" s="7">
        <v>403746</v>
      </c>
      <c r="B133824" s="7">
        <v>124657</v>
      </c>
      <c r="C133824" s="64">
        <v>44429.308908352919</v>
      </c>
      <c r="D133824" s="7">
        <v>411922</v>
      </c>
      <c r="E133824" s="64">
        <f>VLOOKUP('Просмотры (дано)'!B133824,'Подписчики (дано)'!A:C,3,0)</f>
        <v>44351.98982628205</v>
      </c>
      <c r="F133824" s="7">
        <f t="shared" si="2090"/>
        <v>7</v>
      </c>
    </row>
    <row r="133825" spans="1:6" x14ac:dyDescent="0.3">
      <c r="A133825" s="7">
        <v>403749</v>
      </c>
      <c r="B133825" s="7">
        <v>43582</v>
      </c>
      <c r="C133825" s="64">
        <v>44429.309884945222</v>
      </c>
      <c r="D133825" s="7">
        <v>405774</v>
      </c>
      <c r="E133825" s="64">
        <f>VLOOKUP('Просмотры (дано)'!B133825,'Подписчики (дано)'!A:C,3,0)</f>
        <v>44395.842069551283</v>
      </c>
      <c r="F133825" s="7">
        <f t="shared" si="2090"/>
        <v>7</v>
      </c>
    </row>
    <row r="133826" spans="1:6" x14ac:dyDescent="0.3">
      <c r="A133826" s="7">
        <v>403752</v>
      </c>
      <c r="B133826" s="7">
        <v>142861</v>
      </c>
      <c r="C133826" s="64">
        <v>44429.311271844665</v>
      </c>
      <c r="D133826" s="7">
        <v>397390</v>
      </c>
      <c r="E133826" s="64">
        <f>VLOOKUP('Просмотры (дано)'!B133826,'Подписчики (дано)'!A:C,3,0)</f>
        <v>44315.161069088324</v>
      </c>
      <c r="F133826" s="7">
        <f t="shared" si="2090"/>
        <v>7</v>
      </c>
    </row>
    <row r="133827" spans="1:6" x14ac:dyDescent="0.3">
      <c r="A133827" s="7">
        <v>403755</v>
      </c>
      <c r="B133827" s="7">
        <v>99523</v>
      </c>
      <c r="C133827" s="64">
        <v>44429.311676375408</v>
      </c>
      <c r="D133827" s="7">
        <v>137327</v>
      </c>
      <c r="E133827" s="64">
        <f>VLOOKUP('Просмотры (дано)'!B133827,'Подписчики (дано)'!A:C,3,0)</f>
        <v>44339.919701745013</v>
      </c>
      <c r="F133827" s="7">
        <f t="shared" ref="F133827:F133890" si="2091">HOUR(C133827)</f>
        <v>7</v>
      </c>
    </row>
    <row r="133828" spans="1:6" x14ac:dyDescent="0.3">
      <c r="A133828" s="7">
        <v>403756</v>
      </c>
      <c r="B133828" s="7">
        <v>159044</v>
      </c>
      <c r="C133828" s="64">
        <v>44429.313666666661</v>
      </c>
      <c r="D133828" s="7">
        <v>230507</v>
      </c>
      <c r="E133828" s="64">
        <f>VLOOKUP('Просмотры (дано)'!B133828,'Подписчики (дано)'!A:C,3,0)</f>
        <v>44386.243006196586</v>
      </c>
      <c r="F133828" s="7">
        <f t="shared" si="2091"/>
        <v>7</v>
      </c>
    </row>
    <row r="133829" spans="1:6" x14ac:dyDescent="0.3">
      <c r="A133829" s="7">
        <v>403757</v>
      </c>
      <c r="B133829" s="7">
        <v>19331</v>
      </c>
      <c r="C133829" s="64">
        <v>44429.314065981016</v>
      </c>
      <c r="D133829" s="7">
        <v>5151</v>
      </c>
      <c r="E133829" s="64">
        <f>VLOOKUP('Просмотры (дано)'!B133829,'Подписчики (дано)'!A:C,3,0)</f>
        <v>44373.888074750721</v>
      </c>
      <c r="F133829" s="7">
        <f t="shared" si="2091"/>
        <v>7</v>
      </c>
    </row>
    <row r="133830" spans="1:6" x14ac:dyDescent="0.3">
      <c r="A133830" s="7">
        <v>403759</v>
      </c>
      <c r="B133830" s="7">
        <v>109934</v>
      </c>
      <c r="C133830" s="64">
        <v>44429.315333333339</v>
      </c>
      <c r="D133830" s="7">
        <v>23621</v>
      </c>
      <c r="E133830" s="64">
        <f>VLOOKUP('Просмотры (дано)'!B133830,'Подписчики (дано)'!A:C,3,0)</f>
        <v>44374.342082549854</v>
      </c>
      <c r="F133830" s="7">
        <f t="shared" si="2091"/>
        <v>7</v>
      </c>
    </row>
    <row r="133831" spans="1:6" x14ac:dyDescent="0.3">
      <c r="A133831" s="7">
        <v>403760</v>
      </c>
      <c r="B133831" s="7">
        <v>45247</v>
      </c>
      <c r="C133831" s="64">
        <v>44429.315652943507</v>
      </c>
      <c r="D133831" s="7">
        <v>62932</v>
      </c>
      <c r="E133831" s="64">
        <f>VLOOKUP('Просмотры (дано)'!B133831,'Подписчики (дано)'!A:C,3,0)</f>
        <v>44344.224870334758</v>
      </c>
      <c r="F133831" s="7">
        <f t="shared" si="2091"/>
        <v>7</v>
      </c>
    </row>
    <row r="133832" spans="1:6" x14ac:dyDescent="0.3">
      <c r="A133832" s="7">
        <v>403761</v>
      </c>
      <c r="B133832" s="7">
        <v>150056</v>
      </c>
      <c r="C133832" s="64">
        <v>44429.317209387496</v>
      </c>
      <c r="D133832" s="7">
        <v>258251</v>
      </c>
      <c r="E133832" s="64">
        <f>VLOOKUP('Просмотры (дано)'!B133832,'Подписчики (дано)'!A:C,3,0)</f>
        <v>44375.866705947286</v>
      </c>
      <c r="F133832" s="7">
        <f t="shared" si="2091"/>
        <v>7</v>
      </c>
    </row>
    <row r="133833" spans="1:6" x14ac:dyDescent="0.3">
      <c r="A133833" s="7">
        <v>403762</v>
      </c>
      <c r="B133833" s="7">
        <v>113810</v>
      </c>
      <c r="C133833" s="64">
        <v>44429.3175450911</v>
      </c>
      <c r="D133833" s="7">
        <v>230507</v>
      </c>
      <c r="E133833" s="64">
        <f>VLOOKUP('Просмотры (дано)'!B133833,'Подписчики (дано)'!A:C,3,0)</f>
        <v>44294.827033475784</v>
      </c>
      <c r="F133833" s="7">
        <f t="shared" si="2091"/>
        <v>7</v>
      </c>
    </row>
    <row r="133834" spans="1:6" x14ac:dyDescent="0.3">
      <c r="A133834" s="7">
        <v>403765</v>
      </c>
      <c r="B133834" s="7">
        <v>343552</v>
      </c>
      <c r="C133834" s="64">
        <v>44429.318148867314</v>
      </c>
      <c r="D133834" s="7">
        <v>351192</v>
      </c>
      <c r="E133834" s="64">
        <f>VLOOKUP('Просмотры (дано)'!B133834,'Подписчики (дано)'!A:C,3,0)</f>
        <v>44309.844631908833</v>
      </c>
      <c r="F133834" s="7">
        <f t="shared" si="2091"/>
        <v>7</v>
      </c>
    </row>
    <row r="133835" spans="1:6" x14ac:dyDescent="0.3">
      <c r="A133835" s="7">
        <v>403766</v>
      </c>
      <c r="B133835" s="7">
        <v>190002</v>
      </c>
      <c r="C133835" s="64">
        <v>44429.318430127874</v>
      </c>
      <c r="D133835" s="7">
        <v>438887</v>
      </c>
      <c r="E133835" s="64">
        <f>VLOOKUP('Просмотры (дано)'!B133835,'Подписчики (дано)'!A:C,3,0)</f>
        <v>44302.748630519942</v>
      </c>
      <c r="F133835" s="7">
        <f t="shared" si="2091"/>
        <v>7</v>
      </c>
    </row>
    <row r="133836" spans="1:6" x14ac:dyDescent="0.3">
      <c r="A133836" s="7">
        <v>403769</v>
      </c>
      <c r="B133836" s="7">
        <v>104207</v>
      </c>
      <c r="C133836" s="64">
        <v>44429.319864497818</v>
      </c>
      <c r="D133836" s="7">
        <v>158978</v>
      </c>
      <c r="E133836" s="64">
        <f>VLOOKUP('Просмотры (дано)'!B133836,'Подписчики (дано)'!A:C,3,0)</f>
        <v>44371.779707799142</v>
      </c>
      <c r="F133836" s="7">
        <f t="shared" si="2091"/>
        <v>7</v>
      </c>
    </row>
    <row r="133837" spans="1:6" x14ac:dyDescent="0.3">
      <c r="A133837" s="7">
        <v>403770</v>
      </c>
      <c r="B133837" s="7">
        <v>267170</v>
      </c>
      <c r="C133837" s="64">
        <v>44429.321207312234</v>
      </c>
      <c r="D133837" s="7">
        <v>351192</v>
      </c>
      <c r="E133837" s="64">
        <f>VLOOKUP('Просмотры (дано)'!B133837,'Подписчики (дано)'!A:C,3,0)</f>
        <v>44343.477860327635</v>
      </c>
      <c r="F133837" s="7">
        <f t="shared" si="2091"/>
        <v>7</v>
      </c>
    </row>
    <row r="133838" spans="1:6" x14ac:dyDescent="0.3">
      <c r="A133838" s="7">
        <v>403774</v>
      </c>
      <c r="B133838" s="7">
        <v>54360</v>
      </c>
      <c r="C133838" s="64">
        <v>44429.32145146031</v>
      </c>
      <c r="D133838" s="7">
        <v>351192</v>
      </c>
      <c r="E133838" s="64">
        <f>VLOOKUP('Просмотры (дано)'!B133838,'Подписчики (дано)'!A:C,3,0)</f>
        <v>44372.85134298433</v>
      </c>
      <c r="F133838" s="7">
        <f t="shared" si="2091"/>
        <v>7</v>
      </c>
    </row>
    <row r="133839" spans="1:6" x14ac:dyDescent="0.3">
      <c r="A133839" s="7">
        <v>403775</v>
      </c>
      <c r="B133839" s="7">
        <v>321503</v>
      </c>
      <c r="C133839" s="64">
        <v>44429.321726126895</v>
      </c>
      <c r="D133839" s="7">
        <v>258251</v>
      </c>
      <c r="E133839" s="64">
        <f>VLOOKUP('Просмотры (дано)'!B133839,'Подписчики (дано)'!A:C,3,0)</f>
        <v>44309.224323682334</v>
      </c>
      <c r="F133839" s="7">
        <f t="shared" si="2091"/>
        <v>7</v>
      </c>
    </row>
    <row r="133840" spans="1:6" x14ac:dyDescent="0.3">
      <c r="A133840" s="7">
        <v>403778</v>
      </c>
      <c r="B133840" s="7">
        <v>262774</v>
      </c>
      <c r="C133840" s="64">
        <v>44429.322428052612</v>
      </c>
      <c r="D133840" s="7">
        <v>88863</v>
      </c>
      <c r="E133840" s="64">
        <f>VLOOKUP('Просмотры (дано)'!B133840,'Подписчики (дано)'!A:C,3,0)</f>
        <v>44310.122927492877</v>
      </c>
      <c r="F133840" s="7">
        <f t="shared" si="2091"/>
        <v>7</v>
      </c>
    </row>
    <row r="133841" spans="1:6" x14ac:dyDescent="0.3">
      <c r="A133841" s="7">
        <v>403780</v>
      </c>
      <c r="B133841" s="7">
        <v>44043</v>
      </c>
      <c r="C133841" s="64">
        <v>44429.327494125188</v>
      </c>
      <c r="D133841" s="7">
        <v>258219</v>
      </c>
      <c r="E133841" s="64">
        <f>VLOOKUP('Просмотры (дано)'!B133841,'Подписчики (дано)'!A:C,3,0)</f>
        <v>44384.254889031341</v>
      </c>
      <c r="F133841" s="7">
        <f t="shared" si="2091"/>
        <v>7</v>
      </c>
    </row>
    <row r="133842" spans="1:6" x14ac:dyDescent="0.3">
      <c r="A133842" s="7">
        <v>403784</v>
      </c>
      <c r="B133842" s="7">
        <v>263811</v>
      </c>
      <c r="C133842" s="64">
        <v>44429.32902005066</v>
      </c>
      <c r="D133842" s="7">
        <v>251243</v>
      </c>
      <c r="E133842" s="64">
        <f>VLOOKUP('Просмотры (дано)'!B133842,'Подписчики (дано)'!A:C,3,0)</f>
        <v>44410.206460149573</v>
      </c>
      <c r="F133842" s="7">
        <f t="shared" si="2091"/>
        <v>7</v>
      </c>
    </row>
    <row r="133843" spans="1:6" x14ac:dyDescent="0.3">
      <c r="A133843" s="7">
        <v>403786</v>
      </c>
      <c r="B133843" s="7">
        <v>189854</v>
      </c>
      <c r="C133843" s="64">
        <v>44429.331095309302</v>
      </c>
      <c r="D133843" s="7">
        <v>118549</v>
      </c>
      <c r="E133843" s="64">
        <f>VLOOKUP('Просмотры (дано)'!B133843,'Подписчики (дано)'!A:C,3,0)</f>
        <v>44344.504248539888</v>
      </c>
      <c r="F133843" s="7">
        <f t="shared" si="2091"/>
        <v>7</v>
      </c>
    </row>
    <row r="133844" spans="1:6" x14ac:dyDescent="0.3">
      <c r="A133844" s="7">
        <v>403790</v>
      </c>
      <c r="B133844" s="7">
        <v>1393</v>
      </c>
      <c r="C133844" s="64">
        <v>44429.331902912621</v>
      </c>
      <c r="D133844" s="7">
        <v>192331</v>
      </c>
      <c r="E133844" s="64">
        <f>VLOOKUP('Просмотры (дано)'!B133844,'Подписчики (дано)'!A:C,3,0)</f>
        <v>44398.687504629626</v>
      </c>
      <c r="F133844" s="7">
        <f t="shared" si="2091"/>
        <v>7</v>
      </c>
    </row>
    <row r="133845" spans="1:6" x14ac:dyDescent="0.3">
      <c r="A133845" s="7">
        <v>403793</v>
      </c>
      <c r="B133845" s="7">
        <v>102622</v>
      </c>
      <c r="C133845" s="64">
        <v>44429.332895901367</v>
      </c>
      <c r="D133845" s="7">
        <v>154228</v>
      </c>
      <c r="E133845" s="64">
        <f>VLOOKUP('Просмотры (дано)'!B133845,'Подписчики (дано)'!A:C,3,0)</f>
        <v>44337.669165669518</v>
      </c>
      <c r="F133845" s="7">
        <f t="shared" si="2091"/>
        <v>7</v>
      </c>
    </row>
    <row r="133846" spans="1:6" x14ac:dyDescent="0.3">
      <c r="A133846" s="7">
        <v>403796</v>
      </c>
      <c r="B133846" s="7">
        <v>249317</v>
      </c>
      <c r="C133846" s="64">
        <v>44429.333521035602</v>
      </c>
      <c r="D133846" s="7">
        <v>366805</v>
      </c>
      <c r="E133846" s="64">
        <f>VLOOKUP('Просмотры (дано)'!B133846,'Подписчики (дано)'!A:C,3,0)</f>
        <v>44357.952252172363</v>
      </c>
      <c r="F133846" s="7">
        <f t="shared" si="2091"/>
        <v>8</v>
      </c>
    </row>
    <row r="133847" spans="1:6" x14ac:dyDescent="0.3">
      <c r="A133847" s="7">
        <v>403799</v>
      </c>
      <c r="B133847" s="7">
        <v>281672</v>
      </c>
      <c r="C133847" s="64">
        <v>44429.337809381388</v>
      </c>
      <c r="D133847" s="7">
        <v>143150</v>
      </c>
      <c r="E133847" s="64">
        <f>VLOOKUP('Просмотры (дано)'!B133847,'Подписчики (дано)'!A:C,3,0)</f>
        <v>44287.690393019941</v>
      </c>
      <c r="F133847" s="7">
        <f t="shared" si="2091"/>
        <v>8</v>
      </c>
    </row>
    <row r="133848" spans="1:6" x14ac:dyDescent="0.3">
      <c r="A133848" s="7">
        <v>403802</v>
      </c>
      <c r="B133848" s="7">
        <v>228775</v>
      </c>
      <c r="C133848" s="64">
        <v>44429.338779935271</v>
      </c>
      <c r="D133848" s="7">
        <v>416865</v>
      </c>
      <c r="E133848" s="64">
        <f>VLOOKUP('Просмотры (дано)'!B133848,'Подписчики (дано)'!A:C,3,0)</f>
        <v>44339.219492948716</v>
      </c>
      <c r="F133848" s="7">
        <f t="shared" si="2091"/>
        <v>8</v>
      </c>
    </row>
    <row r="133849" spans="1:6" x14ac:dyDescent="0.3">
      <c r="A133849" s="7">
        <v>403807</v>
      </c>
      <c r="B133849" s="7">
        <v>186466</v>
      </c>
      <c r="C133849" s="64">
        <v>44429.339993527508</v>
      </c>
      <c r="D133849" s="7">
        <v>472908</v>
      </c>
      <c r="E133849" s="64">
        <f>VLOOKUP('Просмотры (дано)'!B133849,'Подписчики (дано)'!A:C,3,0)</f>
        <v>44414.703596011394</v>
      </c>
      <c r="F133849" s="7">
        <f t="shared" si="2091"/>
        <v>8</v>
      </c>
    </row>
    <row r="133850" spans="1:6" x14ac:dyDescent="0.3">
      <c r="A133850" s="7">
        <v>403812</v>
      </c>
      <c r="B133850" s="7">
        <v>99839</v>
      </c>
      <c r="C133850" s="64">
        <v>44429.340495010227</v>
      </c>
      <c r="D133850" s="7">
        <v>241927</v>
      </c>
      <c r="E133850" s="64">
        <f>VLOOKUP('Просмотры (дано)'!B133850,'Подписчики (дано)'!A:C,3,0)</f>
        <v>44396.371325391738</v>
      </c>
      <c r="F133850" s="7">
        <f t="shared" si="2091"/>
        <v>8</v>
      </c>
    </row>
    <row r="133851" spans="1:6" x14ac:dyDescent="0.3">
      <c r="A133851" s="7">
        <v>403814</v>
      </c>
      <c r="B133851" s="7">
        <v>189824</v>
      </c>
      <c r="C133851" s="64">
        <v>44429.340802588995</v>
      </c>
      <c r="D133851" s="7">
        <v>120139</v>
      </c>
      <c r="E133851" s="64">
        <f>VLOOKUP('Просмотры (дано)'!B133851,'Подписчики (дано)'!A:C,3,0)</f>
        <v>44343.184924216526</v>
      </c>
      <c r="F133851" s="7">
        <f t="shared" si="2091"/>
        <v>8</v>
      </c>
    </row>
    <row r="133852" spans="1:6" x14ac:dyDescent="0.3">
      <c r="A133852" s="7">
        <v>403818</v>
      </c>
      <c r="B133852" s="7">
        <v>144633</v>
      </c>
      <c r="C133852" s="64">
        <v>44429.342020935699</v>
      </c>
      <c r="D133852" s="7">
        <v>158978</v>
      </c>
      <c r="E133852" s="64">
        <f>VLOOKUP('Просмотры (дано)'!B133852,'Подписчики (дано)'!A:C,3,0)</f>
        <v>44344.393059188034</v>
      </c>
      <c r="F133852" s="7">
        <f t="shared" si="2091"/>
        <v>8</v>
      </c>
    </row>
    <row r="133853" spans="1:6" x14ac:dyDescent="0.3">
      <c r="A133853" s="7">
        <v>403819</v>
      </c>
      <c r="B133853" s="7">
        <v>61828</v>
      </c>
      <c r="C133853" s="64">
        <v>44429.344333333334</v>
      </c>
      <c r="D133853" s="7">
        <v>339713</v>
      </c>
      <c r="E133853" s="64">
        <f>VLOOKUP('Просмотры (дано)'!B133853,'Подписчики (дано)'!A:C,3,0)</f>
        <v>44411.67402090456</v>
      </c>
      <c r="F133853" s="7">
        <f t="shared" si="2091"/>
        <v>8</v>
      </c>
    </row>
    <row r="133854" spans="1:6" x14ac:dyDescent="0.3">
      <c r="A133854" s="7">
        <v>403823</v>
      </c>
      <c r="B133854" s="7">
        <v>141858</v>
      </c>
      <c r="C133854" s="64">
        <v>44429.344847896442</v>
      </c>
      <c r="D133854" s="7">
        <v>275489</v>
      </c>
      <c r="E133854" s="64">
        <f>VLOOKUP('Просмотры (дано)'!B133854,'Подписчики (дано)'!A:C,3,0)</f>
        <v>44414.180832834754</v>
      </c>
      <c r="F133854" s="7">
        <f t="shared" si="2091"/>
        <v>8</v>
      </c>
    </row>
    <row r="133855" spans="1:6" x14ac:dyDescent="0.3">
      <c r="A133855" s="7">
        <v>403827</v>
      </c>
      <c r="B133855" s="7">
        <v>315360</v>
      </c>
      <c r="C133855" s="64">
        <v>44429.347333333339</v>
      </c>
      <c r="D133855" s="7">
        <v>351192</v>
      </c>
      <c r="E133855" s="64">
        <f>VLOOKUP('Просмотры (дано)'!B133855,'Подписчики (дано)'!A:C,3,0)</f>
        <v>44382.825477706552</v>
      </c>
      <c r="F133855" s="7">
        <f t="shared" si="2091"/>
        <v>8</v>
      </c>
    </row>
    <row r="133856" spans="1:6" x14ac:dyDescent="0.3">
      <c r="A133856" s="7">
        <v>403831</v>
      </c>
      <c r="B133856" s="7">
        <v>203436</v>
      </c>
      <c r="C133856" s="64">
        <v>44429.347453230381</v>
      </c>
      <c r="D133856" s="7">
        <v>60239</v>
      </c>
      <c r="E133856" s="64">
        <f>VLOOKUP('Просмотры (дано)'!B133856,'Подписчики (дано)'!A:C,3,0)</f>
        <v>44318.08238422365</v>
      </c>
      <c r="F133856" s="7">
        <f t="shared" si="2091"/>
        <v>8</v>
      </c>
    </row>
    <row r="133857" spans="1:6" x14ac:dyDescent="0.3">
      <c r="A133857" s="7">
        <v>403836</v>
      </c>
      <c r="B133857" s="7">
        <v>299642</v>
      </c>
      <c r="C133857" s="64">
        <v>44429.347679611652</v>
      </c>
      <c r="D133857" s="7">
        <v>470762</v>
      </c>
      <c r="E133857" s="64">
        <f>VLOOKUP('Просмотры (дано)'!B133857,'Подписчики (дано)'!A:C,3,0)</f>
        <v>44339.906186752138</v>
      </c>
      <c r="F133857" s="7">
        <f t="shared" si="2091"/>
        <v>8</v>
      </c>
    </row>
    <row r="133858" spans="1:6" x14ac:dyDescent="0.3">
      <c r="A133858" s="7">
        <v>403837</v>
      </c>
      <c r="B133858" s="7">
        <v>340586</v>
      </c>
      <c r="C133858" s="64">
        <v>44429.348124637596</v>
      </c>
      <c r="D133858" s="7">
        <v>233494</v>
      </c>
      <c r="E133858" s="64">
        <f>VLOOKUP('Просмотры (дано)'!B133858,'Подписчики (дано)'!A:C,3,0)</f>
        <v>44397.856006873219</v>
      </c>
      <c r="F133858" s="7">
        <f t="shared" si="2091"/>
        <v>8</v>
      </c>
    </row>
    <row r="133859" spans="1:6" x14ac:dyDescent="0.3">
      <c r="A133859" s="7">
        <v>403838</v>
      </c>
      <c r="B133859" s="7">
        <v>155435</v>
      </c>
      <c r="C133859" s="64">
        <v>44429.348612933747</v>
      </c>
      <c r="D133859" s="7">
        <v>411922</v>
      </c>
      <c r="E133859" s="64">
        <f>VLOOKUP('Просмотры (дано)'!B133859,'Подписчики (дано)'!A:C,3,0)</f>
        <v>44353.181630911677</v>
      </c>
      <c r="F133859" s="7">
        <f t="shared" si="2091"/>
        <v>8</v>
      </c>
    </row>
    <row r="133860" spans="1:6" x14ac:dyDescent="0.3">
      <c r="A133860" s="7">
        <v>403842</v>
      </c>
      <c r="B133860" s="7">
        <v>83901</v>
      </c>
      <c r="C133860" s="64">
        <v>44429.354152103566</v>
      </c>
      <c r="D133860" s="7">
        <v>357547</v>
      </c>
      <c r="E133860" s="64">
        <f>VLOOKUP('Просмотры (дано)'!B133860,'Подписчики (дано)'!A:C,3,0)</f>
        <v>44343.2174795584</v>
      </c>
      <c r="F133860" s="7">
        <f t="shared" si="2091"/>
        <v>8</v>
      </c>
    </row>
    <row r="133861" spans="1:6" x14ac:dyDescent="0.3">
      <c r="A133861" s="7">
        <v>403847</v>
      </c>
      <c r="B133861" s="7">
        <v>219823</v>
      </c>
      <c r="C133861" s="64">
        <v>44429.354869228184</v>
      </c>
      <c r="D133861" s="7">
        <v>296654</v>
      </c>
      <c r="E133861" s="64">
        <f>VLOOKUP('Просмотры (дано)'!B133861,'Подписчики (дано)'!A:C,3,0)</f>
        <v>44396.950456196588</v>
      </c>
      <c r="F133861" s="7">
        <f t="shared" si="2091"/>
        <v>8</v>
      </c>
    </row>
    <row r="133862" spans="1:6" x14ac:dyDescent="0.3">
      <c r="A133862" s="7">
        <v>403848</v>
      </c>
      <c r="B133862" s="7">
        <v>250861</v>
      </c>
      <c r="C133862" s="64">
        <v>44429.356212042607</v>
      </c>
      <c r="D133862" s="7">
        <v>419438</v>
      </c>
      <c r="E133862" s="64">
        <f>VLOOKUP('Просмотры (дано)'!B133862,'Подписчики (дано)'!A:C,3,0)</f>
        <v>44407.461427243587</v>
      </c>
      <c r="F133862" s="7">
        <f t="shared" si="2091"/>
        <v>8</v>
      </c>
    </row>
    <row r="133863" spans="1:6" x14ac:dyDescent="0.3">
      <c r="A133863" s="7">
        <v>403851</v>
      </c>
      <c r="B133863" s="7">
        <v>24655</v>
      </c>
      <c r="C133863" s="64">
        <v>44429.356333333337</v>
      </c>
      <c r="D133863" s="7">
        <v>129210</v>
      </c>
      <c r="E133863" s="64">
        <f>VLOOKUP('Просмотры (дано)'!B133863,'Подписчики (дано)'!A:C,3,0)</f>
        <v>44374.824544764953</v>
      </c>
      <c r="F133863" s="7">
        <f t="shared" si="2091"/>
        <v>8</v>
      </c>
    </row>
    <row r="133864" spans="1:6" x14ac:dyDescent="0.3">
      <c r="A133864" s="7">
        <v>403853</v>
      </c>
      <c r="B133864" s="7">
        <v>102066</v>
      </c>
      <c r="C133864" s="64">
        <v>44429.356579288025</v>
      </c>
      <c r="D133864" s="7">
        <v>454895</v>
      </c>
      <c r="E133864" s="64">
        <f>VLOOKUP('Просмотры (дано)'!B133864,'Подписчики (дано)'!A:C,3,0)</f>
        <v>44302.939080733617</v>
      </c>
      <c r="F133864" s="7">
        <f t="shared" si="2091"/>
        <v>8</v>
      </c>
    </row>
    <row r="133865" spans="1:6" x14ac:dyDescent="0.3">
      <c r="A133865" s="7">
        <v>403857</v>
      </c>
      <c r="B133865" s="7">
        <v>9110</v>
      </c>
      <c r="C133865" s="64">
        <v>44429.357000000004</v>
      </c>
      <c r="D133865" s="7">
        <v>471403</v>
      </c>
      <c r="E133865" s="64">
        <f>VLOOKUP('Просмотры (дано)'!B133865,'Подписчики (дано)'!A:C,3,0)</f>
        <v>44313.510966880342</v>
      </c>
      <c r="F133865" s="7">
        <f t="shared" si="2091"/>
        <v>8</v>
      </c>
    </row>
    <row r="133866" spans="1:6" x14ac:dyDescent="0.3">
      <c r="A133866" s="7">
        <v>403862</v>
      </c>
      <c r="B133866" s="7">
        <v>172824</v>
      </c>
      <c r="C133866" s="64">
        <v>44429.357280190437</v>
      </c>
      <c r="D133866" s="7">
        <v>245457</v>
      </c>
      <c r="E133866" s="64">
        <f>VLOOKUP('Просмотры (дано)'!B133866,'Подписчики (дано)'!A:C,3,0)</f>
        <v>44392.797023539883</v>
      </c>
      <c r="F133866" s="7">
        <f t="shared" si="2091"/>
        <v>8</v>
      </c>
    </row>
    <row r="133867" spans="1:6" x14ac:dyDescent="0.3">
      <c r="A133867" s="7">
        <v>403864</v>
      </c>
      <c r="B133867" s="7">
        <v>277146</v>
      </c>
      <c r="C133867" s="64">
        <v>44429.357341227456</v>
      </c>
      <c r="D133867" s="7">
        <v>103966</v>
      </c>
      <c r="E133867" s="64">
        <f>VLOOKUP('Просмотры (дано)'!B133867,'Подписчики (дано)'!A:C,3,0)</f>
        <v>44401.949016987179</v>
      </c>
      <c r="F133867" s="7">
        <f t="shared" si="2091"/>
        <v>8</v>
      </c>
    </row>
    <row r="133868" spans="1:6" x14ac:dyDescent="0.3">
      <c r="A133868" s="7">
        <v>403869</v>
      </c>
      <c r="B133868" s="7">
        <v>89048</v>
      </c>
      <c r="C133868" s="64">
        <v>44429.360789819024</v>
      </c>
      <c r="D133868" s="7">
        <v>158978</v>
      </c>
      <c r="E133868" s="64">
        <f>VLOOKUP('Просмотры (дано)'!B133868,'Подписчики (дано)'!A:C,3,0)</f>
        <v>44403.102915918811</v>
      </c>
      <c r="F133868" s="7">
        <f t="shared" si="2091"/>
        <v>8</v>
      </c>
    </row>
    <row r="133869" spans="1:6" x14ac:dyDescent="0.3">
      <c r="A133869" s="7">
        <v>403872</v>
      </c>
      <c r="B133869" s="7">
        <v>247489</v>
      </c>
      <c r="C133869" s="64">
        <v>44429.360820337533</v>
      </c>
      <c r="D133869" s="7">
        <v>411922</v>
      </c>
      <c r="E133869" s="64">
        <f>VLOOKUP('Просмотры (дано)'!B133869,'Подписчики (дано)'!A:C,3,0)</f>
        <v>44335.812216381768</v>
      </c>
      <c r="F133869" s="7">
        <f t="shared" si="2091"/>
        <v>8</v>
      </c>
    </row>
    <row r="133870" spans="1:6" x14ac:dyDescent="0.3">
      <c r="A133870" s="7">
        <v>403873</v>
      </c>
      <c r="B133870" s="7">
        <v>76685</v>
      </c>
      <c r="C133870" s="64">
        <v>44429.361029126216</v>
      </c>
      <c r="D133870" s="7">
        <v>157711</v>
      </c>
      <c r="E133870" s="64">
        <f>VLOOKUP('Просмотры (дано)'!B133870,'Подписчики (дано)'!A:C,3,0)</f>
        <v>44345.884708511396</v>
      </c>
      <c r="F133870" s="7">
        <f t="shared" si="2091"/>
        <v>8</v>
      </c>
    </row>
    <row r="133871" spans="1:6" x14ac:dyDescent="0.3">
      <c r="A133871" s="7">
        <v>403875</v>
      </c>
      <c r="B133871" s="7">
        <v>56836</v>
      </c>
      <c r="C133871" s="64">
        <v>44429.36155278176</v>
      </c>
      <c r="D133871" s="7">
        <v>176789</v>
      </c>
      <c r="E133871" s="64">
        <f>VLOOKUP('Просмотры (дано)'!B133871,'Подписчики (дано)'!A:C,3,0)</f>
        <v>44344.655645049861</v>
      </c>
      <c r="F133871" s="7">
        <f t="shared" si="2091"/>
        <v>8</v>
      </c>
    </row>
    <row r="133872" spans="1:6" x14ac:dyDescent="0.3">
      <c r="A133872" s="7">
        <v>403876</v>
      </c>
      <c r="B133872" s="7">
        <v>223768</v>
      </c>
      <c r="C133872" s="64">
        <v>44429.362895596176</v>
      </c>
      <c r="D133872" s="7">
        <v>297015</v>
      </c>
      <c r="E133872" s="64">
        <f>VLOOKUP('Просмотры (дано)'!B133872,'Подписчики (дано)'!A:C,3,0)</f>
        <v>44357.955560113958</v>
      </c>
      <c r="F133872" s="7">
        <f t="shared" si="2091"/>
        <v>8</v>
      </c>
    </row>
    <row r="133873" spans="1:6" x14ac:dyDescent="0.3">
      <c r="A133873" s="7">
        <v>403878</v>
      </c>
      <c r="B133873" s="7">
        <v>169814</v>
      </c>
      <c r="C133873" s="64">
        <v>44429.365031891844</v>
      </c>
      <c r="D133873" s="7">
        <v>258219</v>
      </c>
      <c r="E133873" s="64">
        <f>VLOOKUP('Просмотры (дано)'!B133873,'Подписчики (дано)'!A:C,3,0)</f>
        <v>44346.527313319086</v>
      </c>
      <c r="F133873" s="7">
        <f t="shared" si="2091"/>
        <v>8</v>
      </c>
    </row>
    <row r="133874" spans="1:6" x14ac:dyDescent="0.3">
      <c r="A133874" s="7">
        <v>403880</v>
      </c>
      <c r="B133874" s="7">
        <v>64795</v>
      </c>
      <c r="C133874" s="64">
        <v>44429.365611743524</v>
      </c>
      <c r="D133874" s="7">
        <v>300941</v>
      </c>
      <c r="E133874" s="64">
        <f>VLOOKUP('Просмотры (дано)'!B133874,'Подписчики (дано)'!A:C,3,0)</f>
        <v>44372.961851531341</v>
      </c>
      <c r="F133874" s="7">
        <f t="shared" si="2091"/>
        <v>8</v>
      </c>
    </row>
    <row r="133875" spans="1:6" x14ac:dyDescent="0.3">
      <c r="A133875" s="7">
        <v>403884</v>
      </c>
      <c r="B133875" s="7">
        <v>252005</v>
      </c>
      <c r="C133875" s="64">
        <v>44429.366333333339</v>
      </c>
      <c r="D133875" s="7">
        <v>274276</v>
      </c>
      <c r="E133875" s="64">
        <f>VLOOKUP('Просмотры (дано)'!B133875,'Подписчики (дано)'!A:C,3,0)</f>
        <v>44296.820707799146</v>
      </c>
      <c r="F133875" s="7">
        <f t="shared" si="2091"/>
        <v>8</v>
      </c>
    </row>
    <row r="133876" spans="1:6" x14ac:dyDescent="0.3">
      <c r="A133876" s="7">
        <v>403885</v>
      </c>
      <c r="B133876" s="7">
        <v>72149</v>
      </c>
      <c r="C133876" s="64">
        <v>44429.366344187751</v>
      </c>
      <c r="D133876" s="7">
        <v>411922</v>
      </c>
      <c r="E133876" s="64">
        <f>VLOOKUP('Просмотры (дано)'!B133876,'Подписчики (дано)'!A:C,3,0)</f>
        <v>44365.252397649572</v>
      </c>
      <c r="F133876" s="7">
        <f t="shared" si="2091"/>
        <v>8</v>
      </c>
    </row>
    <row r="133877" spans="1:6" x14ac:dyDescent="0.3">
      <c r="A133877" s="7">
        <v>403890</v>
      </c>
      <c r="B133877" s="7">
        <v>273865</v>
      </c>
      <c r="C133877" s="64">
        <v>44429.368999999999</v>
      </c>
      <c r="D133877" s="7">
        <v>251574</v>
      </c>
      <c r="E133877" s="64">
        <f>VLOOKUP('Просмотры (дано)'!B133877,'Подписчики (дано)'!A:C,3,0)</f>
        <v>44407.87144227208</v>
      </c>
      <c r="F133877" s="7">
        <f t="shared" si="2091"/>
        <v>8</v>
      </c>
    </row>
    <row r="133878" spans="1:6" x14ac:dyDescent="0.3">
      <c r="A133878" s="7">
        <v>403895</v>
      </c>
      <c r="B133878" s="7">
        <v>48383</v>
      </c>
      <c r="C133878" s="64">
        <v>44429.370952482677</v>
      </c>
      <c r="D133878" s="7">
        <v>258219</v>
      </c>
      <c r="E133878" s="64">
        <f>VLOOKUP('Просмотры (дано)'!B133878,'Подписчики (дано)'!A:C,3,0)</f>
        <v>44409.63129255698</v>
      </c>
      <c r="F133878" s="7">
        <f t="shared" si="2091"/>
        <v>8</v>
      </c>
    </row>
    <row r="133879" spans="1:6" x14ac:dyDescent="0.3">
      <c r="A133879" s="7">
        <v>403897</v>
      </c>
      <c r="B133879" s="7">
        <v>227414</v>
      </c>
      <c r="C133879" s="64">
        <v>44429.371166112251</v>
      </c>
      <c r="D133879" s="7">
        <v>158978</v>
      </c>
      <c r="E133879" s="64">
        <f>VLOOKUP('Просмотры (дано)'!B133879,'Подписчики (дано)'!A:C,3,0)</f>
        <v>44414.58279622507</v>
      </c>
      <c r="F133879" s="7">
        <f t="shared" si="2091"/>
        <v>8</v>
      </c>
    </row>
    <row r="133880" spans="1:6" x14ac:dyDescent="0.3">
      <c r="A133880" s="7">
        <v>403899</v>
      </c>
      <c r="B133880" s="7">
        <v>129525</v>
      </c>
      <c r="C133880" s="64">
        <v>44429.371532334364</v>
      </c>
      <c r="D133880" s="7">
        <v>343712</v>
      </c>
      <c r="E133880" s="64">
        <f>VLOOKUP('Просмотры (дано)'!B133880,'Подписчики (дано)'!A:C,3,0)</f>
        <v>44371.920249715098</v>
      </c>
      <c r="F133880" s="7">
        <f t="shared" si="2091"/>
        <v>8</v>
      </c>
    </row>
    <row r="133881" spans="1:6" x14ac:dyDescent="0.3">
      <c r="A133881" s="7">
        <v>403902</v>
      </c>
      <c r="B133881" s="7">
        <v>125915</v>
      </c>
      <c r="C133881" s="64">
        <v>44429.372386852629</v>
      </c>
      <c r="D133881" s="7">
        <v>397</v>
      </c>
      <c r="E133881" s="64">
        <f>VLOOKUP('Просмотры (дано)'!B133881,'Подписчики (дано)'!A:C,3,0)</f>
        <v>44400.422843696586</v>
      </c>
      <c r="F133881" s="7">
        <f t="shared" si="2091"/>
        <v>8</v>
      </c>
    </row>
    <row r="133882" spans="1:6" x14ac:dyDescent="0.3">
      <c r="A133882" s="7">
        <v>403906</v>
      </c>
      <c r="B133882" s="7">
        <v>77554</v>
      </c>
      <c r="C133882" s="64">
        <v>44429.373455000459</v>
      </c>
      <c r="D133882" s="7">
        <v>223258</v>
      </c>
      <c r="E133882" s="64">
        <f>VLOOKUP('Просмотры (дано)'!B133882,'Подписчики (дано)'!A:C,3,0)</f>
        <v>44334.232887927348</v>
      </c>
      <c r="F133882" s="7">
        <f t="shared" si="2091"/>
        <v>8</v>
      </c>
    </row>
    <row r="133883" spans="1:6" x14ac:dyDescent="0.3">
      <c r="A133883" s="7">
        <v>403910</v>
      </c>
      <c r="B133883" s="7">
        <v>218834</v>
      </c>
      <c r="C133883" s="64">
        <v>44429.373546555988</v>
      </c>
      <c r="D133883" s="7">
        <v>304722</v>
      </c>
      <c r="E133883" s="64">
        <f>VLOOKUP('Просмотры (дано)'!B133883,'Подписчики (дано)'!A:C,3,0)</f>
        <v>44313.337535541308</v>
      </c>
      <c r="F133883" s="7">
        <f t="shared" si="2091"/>
        <v>8</v>
      </c>
    </row>
    <row r="133884" spans="1:6" x14ac:dyDescent="0.3">
      <c r="A133884" s="7">
        <v>403911</v>
      </c>
      <c r="B133884" s="7">
        <v>39902</v>
      </c>
      <c r="C133884" s="64">
        <v>44429.378333333334</v>
      </c>
      <c r="D133884" s="7">
        <v>347393</v>
      </c>
      <c r="E133884" s="64">
        <f>VLOOKUP('Просмотры (дано)'!B133884,'Подписчики (дано)'!A:C,3,0)</f>
        <v>44427.674248717951</v>
      </c>
      <c r="F133884" s="7">
        <f t="shared" si="2091"/>
        <v>9</v>
      </c>
    </row>
    <row r="133885" spans="1:6" x14ac:dyDescent="0.3">
      <c r="A133885" s="7">
        <v>403915</v>
      </c>
      <c r="B133885" s="7">
        <v>341097</v>
      </c>
      <c r="C133885" s="64">
        <v>44429.378582110046</v>
      </c>
      <c r="D133885" s="7">
        <v>473323</v>
      </c>
      <c r="E133885" s="64">
        <f>VLOOKUP('Просмотры (дано)'!B133885,'Подписчики (дано)'!A:C,3,0)</f>
        <v>44375.719835648146</v>
      </c>
      <c r="F133885" s="7">
        <f t="shared" si="2091"/>
        <v>9</v>
      </c>
    </row>
    <row r="133886" spans="1:6" x14ac:dyDescent="0.3">
      <c r="A133886" s="7">
        <v>403918</v>
      </c>
      <c r="B133886" s="7">
        <v>87167</v>
      </c>
      <c r="C133886" s="64">
        <v>44429.378978850677</v>
      </c>
      <c r="D133886" s="7">
        <v>104958</v>
      </c>
      <c r="E133886" s="64">
        <f>VLOOKUP('Просмотры (дано)'!B133886,'Подписчики (дано)'!A:C,3,0)</f>
        <v>44346.433814494303</v>
      </c>
      <c r="F133886" s="7">
        <f t="shared" si="2091"/>
        <v>9</v>
      </c>
    </row>
    <row r="133887" spans="1:6" x14ac:dyDescent="0.3">
      <c r="A133887" s="7">
        <v>403923</v>
      </c>
      <c r="B133887" s="7">
        <v>215404</v>
      </c>
      <c r="C133887" s="64">
        <v>44429.379233009713</v>
      </c>
      <c r="D133887" s="7">
        <v>230507</v>
      </c>
      <c r="E133887" s="64">
        <f>VLOOKUP('Просмотры (дано)'!B133887,'Подписчики (дано)'!A:C,3,0)</f>
        <v>44371.557905484326</v>
      </c>
      <c r="F133887" s="7">
        <f t="shared" si="2091"/>
        <v>9</v>
      </c>
    </row>
    <row r="133888" spans="1:6" x14ac:dyDescent="0.3">
      <c r="A133888" s="7">
        <v>403924</v>
      </c>
      <c r="B133888" s="7">
        <v>3251</v>
      </c>
      <c r="C133888" s="64">
        <v>44429.37931455428</v>
      </c>
      <c r="D133888" s="7">
        <v>304128</v>
      </c>
      <c r="E133888" s="64">
        <f>VLOOKUP('Просмотры (дано)'!B133888,'Подписчики (дано)'!A:C,3,0)</f>
        <v>44300.903061502853</v>
      </c>
      <c r="F133888" s="7">
        <f t="shared" si="2091"/>
        <v>9</v>
      </c>
    </row>
    <row r="133889" spans="1:6" x14ac:dyDescent="0.3">
      <c r="A133889" s="7">
        <v>403926</v>
      </c>
      <c r="B133889" s="7">
        <v>51300</v>
      </c>
      <c r="C133889" s="64">
        <v>44429.380666666664</v>
      </c>
      <c r="D133889" s="7">
        <v>392434</v>
      </c>
      <c r="E133889" s="64">
        <f>VLOOKUP('Просмотры (дано)'!B133889,'Подписчики (дано)'!A:C,3,0)</f>
        <v>44378.707826068377</v>
      </c>
      <c r="F133889" s="7">
        <f t="shared" si="2091"/>
        <v>9</v>
      </c>
    </row>
    <row r="133890" spans="1:6" x14ac:dyDescent="0.3">
      <c r="A133890" s="7">
        <v>403931</v>
      </c>
      <c r="B133890" s="7">
        <v>303730</v>
      </c>
      <c r="C133890" s="64">
        <v>44429.382763145848</v>
      </c>
      <c r="D133890" s="7">
        <v>1019</v>
      </c>
      <c r="E133890" s="64">
        <f>VLOOKUP('Просмотры (дано)'!B133890,'Подписчики (дано)'!A:C,3,0)</f>
        <v>44377.13793814103</v>
      </c>
      <c r="F133890" s="7">
        <f t="shared" si="2091"/>
        <v>9</v>
      </c>
    </row>
    <row r="133891" spans="1:6" x14ac:dyDescent="0.3">
      <c r="A133891" s="7">
        <v>403932</v>
      </c>
      <c r="B133891" s="7">
        <v>80166</v>
      </c>
      <c r="C133891" s="64">
        <v>44429.383495590075</v>
      </c>
      <c r="D133891" s="7">
        <v>251150</v>
      </c>
      <c r="E133891" s="64">
        <f>VLOOKUP('Просмотры (дано)'!B133891,'Подписчики (дано)'!A:C,3,0)</f>
        <v>44373.727157799141</v>
      </c>
      <c r="F133891" s="7">
        <f t="shared" ref="F133891:F133954" si="2092">HOUR(C133891)</f>
        <v>9</v>
      </c>
    </row>
    <row r="133892" spans="1:6" x14ac:dyDescent="0.3">
      <c r="A133892" s="7">
        <v>403936</v>
      </c>
      <c r="B133892" s="7">
        <v>62361</v>
      </c>
      <c r="C133892" s="64">
        <v>44429.383861812188</v>
      </c>
      <c r="D133892" s="7">
        <v>219309</v>
      </c>
      <c r="E133892" s="64">
        <f>VLOOKUP('Просмотры (дано)'!B133892,'Подписчики (дано)'!A:C,3,0)</f>
        <v>44294.285883938748</v>
      </c>
      <c r="F133892" s="7">
        <f t="shared" si="2092"/>
        <v>9</v>
      </c>
    </row>
    <row r="133893" spans="1:6" x14ac:dyDescent="0.3">
      <c r="A133893" s="7">
        <v>403939</v>
      </c>
      <c r="B133893" s="7">
        <v>291055</v>
      </c>
      <c r="C133893" s="64">
        <v>44429.384929960019</v>
      </c>
      <c r="D133893" s="7">
        <v>58504</v>
      </c>
      <c r="E133893" s="64">
        <f>VLOOKUP('Просмотры (дано)'!B133893,'Подписчики (дано)'!A:C,3,0)</f>
        <v>44373.749535826217</v>
      </c>
      <c r="F133893" s="7">
        <f t="shared" si="2092"/>
        <v>9</v>
      </c>
    </row>
    <row r="133894" spans="1:6" x14ac:dyDescent="0.3">
      <c r="A133894" s="7">
        <v>403940</v>
      </c>
      <c r="B133894" s="7">
        <v>138344</v>
      </c>
      <c r="C133894" s="64">
        <v>44429.385296182132</v>
      </c>
      <c r="D133894" s="7">
        <v>294042</v>
      </c>
      <c r="E133894" s="64">
        <f>VLOOKUP('Просмотры (дано)'!B133894,'Подписчики (дано)'!A:C,3,0)</f>
        <v>44306.995964707981</v>
      </c>
      <c r="F133894" s="7">
        <f t="shared" si="2092"/>
        <v>9</v>
      </c>
    </row>
    <row r="133895" spans="1:6" x14ac:dyDescent="0.3">
      <c r="A133895" s="7">
        <v>403945</v>
      </c>
      <c r="B133895" s="7">
        <v>6095</v>
      </c>
      <c r="C133895" s="64">
        <v>44429.385570848717</v>
      </c>
      <c r="D133895" s="7">
        <v>242428</v>
      </c>
      <c r="E133895" s="64">
        <f>VLOOKUP('Просмотры (дано)'!B133895,'Подписчики (дано)'!A:C,3,0)</f>
        <v>44314.180489494305</v>
      </c>
      <c r="F133895" s="7">
        <f t="shared" si="2092"/>
        <v>9</v>
      </c>
    </row>
    <row r="133896" spans="1:6" x14ac:dyDescent="0.3">
      <c r="A133896" s="7">
        <v>403950</v>
      </c>
      <c r="B133896" s="7">
        <v>310904</v>
      </c>
      <c r="C133896" s="64">
        <v>44429.385999999999</v>
      </c>
      <c r="D133896" s="7">
        <v>347008</v>
      </c>
      <c r="E133896" s="64">
        <f>VLOOKUP('Просмотры (дано)'!B133896,'Подписчики (дано)'!A:C,3,0)</f>
        <v>44339.743081410255</v>
      </c>
      <c r="F133896" s="7">
        <f t="shared" si="2092"/>
        <v>9</v>
      </c>
    </row>
    <row r="133897" spans="1:6" x14ac:dyDescent="0.3">
      <c r="A133897" s="7">
        <v>403954</v>
      </c>
      <c r="B133897" s="7">
        <v>168577</v>
      </c>
      <c r="C133897" s="64">
        <v>44429.386303292944</v>
      </c>
      <c r="D133897" s="7">
        <v>192331</v>
      </c>
      <c r="E133897" s="64">
        <f>VLOOKUP('Просмотры (дано)'!B133897,'Подписчики (дано)'!A:C,3,0)</f>
        <v>44314.844999715104</v>
      </c>
      <c r="F133897" s="7">
        <f t="shared" si="2092"/>
        <v>9</v>
      </c>
    </row>
    <row r="133898" spans="1:6" x14ac:dyDescent="0.3">
      <c r="A133898" s="7">
        <v>403957</v>
      </c>
      <c r="B133898" s="7">
        <v>247747</v>
      </c>
      <c r="C133898" s="64">
        <v>44429.386974700159</v>
      </c>
      <c r="D133898" s="7">
        <v>278178</v>
      </c>
      <c r="E133898" s="64">
        <f>VLOOKUP('Просмотры (дано)'!B133898,'Подписчики (дано)'!A:C,3,0)</f>
        <v>44379.087813532766</v>
      </c>
      <c r="F133898" s="7">
        <f t="shared" si="2092"/>
        <v>9</v>
      </c>
    </row>
    <row r="133899" spans="1:6" x14ac:dyDescent="0.3">
      <c r="A133899" s="7">
        <v>403959</v>
      </c>
      <c r="B133899" s="7">
        <v>340647</v>
      </c>
      <c r="C133899" s="64">
        <v>44429.387666666662</v>
      </c>
      <c r="D133899" s="7">
        <v>411922</v>
      </c>
      <c r="E133899" s="64">
        <f>VLOOKUP('Просмотры (дано)'!B133899,'Подписчики (дано)'!A:C,3,0)</f>
        <v>44374.190425427354</v>
      </c>
      <c r="F133899" s="7">
        <f t="shared" si="2092"/>
        <v>9</v>
      </c>
    </row>
    <row r="133900" spans="1:6" x14ac:dyDescent="0.3">
      <c r="A133900" s="7">
        <v>403964</v>
      </c>
      <c r="B133900" s="7">
        <v>254471</v>
      </c>
      <c r="C133900" s="64">
        <v>44429.38853721683</v>
      </c>
      <c r="D133900" s="7">
        <v>4199</v>
      </c>
      <c r="E133900" s="64">
        <f>VLOOKUP('Просмотры (дано)'!B133900,'Подписчики (дано)'!A:C,3,0)</f>
        <v>44374.188494586895</v>
      </c>
      <c r="F133900" s="7">
        <f t="shared" si="2092"/>
        <v>9</v>
      </c>
    </row>
    <row r="133901" spans="1:6" x14ac:dyDescent="0.3">
      <c r="A133901" s="7">
        <v>403965</v>
      </c>
      <c r="B133901" s="7">
        <v>222295</v>
      </c>
      <c r="C133901" s="64">
        <v>44429.391369365519</v>
      </c>
      <c r="D133901" s="7">
        <v>55354</v>
      </c>
      <c r="E133901" s="64">
        <f>VLOOKUP('Просмотры (дано)'!B133901,'Подписчики (дано)'!A:C,3,0)</f>
        <v>44332.970382977204</v>
      </c>
      <c r="F133901" s="7">
        <f t="shared" si="2092"/>
        <v>9</v>
      </c>
    </row>
    <row r="133902" spans="1:6" x14ac:dyDescent="0.3">
      <c r="A133902" s="7">
        <v>403966</v>
      </c>
      <c r="B133902" s="7">
        <v>211660</v>
      </c>
      <c r="C133902" s="64">
        <v>44429.391430402538</v>
      </c>
      <c r="D133902" s="7">
        <v>411922</v>
      </c>
      <c r="E133902" s="64">
        <f>VLOOKUP('Просмотры (дано)'!B133902,'Подписчики (дано)'!A:C,3,0)</f>
        <v>44336.18938019943</v>
      </c>
      <c r="F133902" s="7">
        <f t="shared" si="2092"/>
        <v>9</v>
      </c>
    </row>
    <row r="133903" spans="1:6" x14ac:dyDescent="0.3">
      <c r="A133903" s="7">
        <v>403971</v>
      </c>
      <c r="B133903" s="7">
        <v>227198</v>
      </c>
      <c r="C133903" s="64">
        <v>44429.393322550124</v>
      </c>
      <c r="D133903" s="7">
        <v>325852</v>
      </c>
      <c r="E133903" s="64">
        <f>VLOOKUP('Просмотры (дано)'!B133903,'Подписчики (дано)'!A:C,3,0)</f>
        <v>44375.577718198008</v>
      </c>
      <c r="F133903" s="7">
        <f t="shared" si="2092"/>
        <v>9</v>
      </c>
    </row>
    <row r="133904" spans="1:6" x14ac:dyDescent="0.3">
      <c r="A133904" s="7">
        <v>403974</v>
      </c>
      <c r="B133904" s="7">
        <v>29510</v>
      </c>
      <c r="C133904" s="64">
        <v>44429.393333333333</v>
      </c>
      <c r="D133904" s="7">
        <v>251574</v>
      </c>
      <c r="E133904" s="64">
        <f>VLOOKUP('Просмотры (дано)'!B133904,'Подписчики (дано)'!A:C,3,0)</f>
        <v>44353.467382621086</v>
      </c>
      <c r="F133904" s="7">
        <f t="shared" si="2092"/>
        <v>9</v>
      </c>
    </row>
    <row r="133905" spans="1:6" x14ac:dyDescent="0.3">
      <c r="A133905" s="7">
        <v>403975</v>
      </c>
      <c r="B133905" s="7">
        <v>226738</v>
      </c>
      <c r="C133905" s="64">
        <v>44429.393902401804</v>
      </c>
      <c r="D133905" s="7">
        <v>112334</v>
      </c>
      <c r="E133905" s="64">
        <f>VLOOKUP('Просмотры (дано)'!B133905,'Подписчики (дано)'!A:C,3,0)</f>
        <v>44345.436670263531</v>
      </c>
      <c r="F133905" s="7">
        <f t="shared" si="2092"/>
        <v>9</v>
      </c>
    </row>
    <row r="133906" spans="1:6" x14ac:dyDescent="0.3">
      <c r="A133906" s="7">
        <v>403976</v>
      </c>
      <c r="B133906" s="7">
        <v>337868</v>
      </c>
      <c r="C133906" s="64">
        <v>44429.396191290019</v>
      </c>
      <c r="D133906" s="7">
        <v>21760</v>
      </c>
      <c r="E133906" s="64">
        <f>VLOOKUP('Просмотры (дано)'!B133906,'Подписчики (дано)'!A:C,3,0)</f>
        <v>44370.291663853277</v>
      </c>
      <c r="F133906" s="7">
        <f t="shared" si="2092"/>
        <v>9</v>
      </c>
    </row>
    <row r="133907" spans="1:6" x14ac:dyDescent="0.3">
      <c r="A133907" s="7">
        <v>403981</v>
      </c>
      <c r="B133907" s="7">
        <v>172893</v>
      </c>
      <c r="C133907" s="64">
        <v>44429.396627831709</v>
      </c>
      <c r="D133907" s="7">
        <v>158978</v>
      </c>
      <c r="E133907" s="64">
        <f>VLOOKUP('Просмотры (дано)'!B133907,'Подписчики (дано)'!A:C,3,0)</f>
        <v>44329.678256196588</v>
      </c>
      <c r="F133907" s="7">
        <f t="shared" si="2092"/>
        <v>9</v>
      </c>
    </row>
    <row r="133908" spans="1:6" x14ac:dyDescent="0.3">
      <c r="A133908" s="7">
        <v>403986</v>
      </c>
      <c r="B133908" s="7">
        <v>234511</v>
      </c>
      <c r="C133908" s="64">
        <v>44429.39728995636</v>
      </c>
      <c r="D133908" s="7">
        <v>21760</v>
      </c>
      <c r="E133908" s="64">
        <f>VLOOKUP('Просмотры (дано)'!B133908,'Подписчики (дано)'!A:C,3,0)</f>
        <v>44386.257831623938</v>
      </c>
      <c r="F133908" s="7">
        <f t="shared" si="2092"/>
        <v>9</v>
      </c>
    </row>
    <row r="133909" spans="1:6" x14ac:dyDescent="0.3">
      <c r="A133909" s="7">
        <v>403989</v>
      </c>
      <c r="B133909" s="7">
        <v>277104</v>
      </c>
      <c r="C133909" s="64">
        <v>44429.399700918606</v>
      </c>
      <c r="D133909" s="7">
        <v>473327</v>
      </c>
      <c r="E133909" s="64">
        <f>VLOOKUP('Просмотры (дано)'!B133909,'Подписчики (дано)'!A:C,3,0)</f>
        <v>44404.120051353282</v>
      </c>
      <c r="F133909" s="7">
        <f t="shared" si="2092"/>
        <v>9</v>
      </c>
    </row>
    <row r="133910" spans="1:6" x14ac:dyDescent="0.3">
      <c r="A133910" s="7">
        <v>403994</v>
      </c>
      <c r="B133910" s="7">
        <v>294578</v>
      </c>
      <c r="C133910" s="64">
        <v>44429.400189214757</v>
      </c>
      <c r="D133910" s="7">
        <v>234810</v>
      </c>
      <c r="E133910" s="64">
        <f>VLOOKUP('Просмотры (дано)'!B133910,'Подписчики (дано)'!A:C,3,0)</f>
        <v>44340.415215384615</v>
      </c>
      <c r="F133910" s="7">
        <f t="shared" si="2092"/>
        <v>9</v>
      </c>
    </row>
    <row r="133911" spans="1:6" x14ac:dyDescent="0.3">
      <c r="A133911" s="7">
        <v>403997</v>
      </c>
      <c r="B133911" s="7">
        <v>8819</v>
      </c>
      <c r="C133911" s="64">
        <v>44429.40113528855</v>
      </c>
      <c r="D133911" s="7">
        <v>182191</v>
      </c>
      <c r="E133911" s="64">
        <f>VLOOKUP('Просмотры (дано)'!B133911,'Подписчики (дано)'!A:C,3,0)</f>
        <v>44386.847487393155</v>
      </c>
      <c r="F133911" s="7">
        <f t="shared" si="2092"/>
        <v>9</v>
      </c>
    </row>
    <row r="133912" spans="1:6" x14ac:dyDescent="0.3">
      <c r="A133912" s="7">
        <v>404000</v>
      </c>
      <c r="B133912" s="7">
        <v>285370</v>
      </c>
      <c r="C133912" s="64">
        <v>44429.401165807059</v>
      </c>
      <c r="D133912" s="7">
        <v>112334</v>
      </c>
      <c r="E133912" s="64">
        <f>VLOOKUP('Просмотры (дано)'!B133912,'Подписчики (дано)'!A:C,3,0)</f>
        <v>44373.011757834756</v>
      </c>
      <c r="F133912" s="7">
        <f t="shared" si="2092"/>
        <v>9</v>
      </c>
    </row>
    <row r="133913" spans="1:6" x14ac:dyDescent="0.3">
      <c r="A133913" s="7">
        <v>404005</v>
      </c>
      <c r="B133913" s="7">
        <v>11678</v>
      </c>
      <c r="C133913" s="64">
        <v>44429.401715140229</v>
      </c>
      <c r="D133913" s="7">
        <v>288529</v>
      </c>
      <c r="E133913" s="64">
        <f>VLOOKUP('Просмотры (дано)'!B133913,'Подписчики (дано)'!A:C,3,0)</f>
        <v>44344.040613141027</v>
      </c>
      <c r="F133913" s="7">
        <f t="shared" si="2092"/>
        <v>9</v>
      </c>
    </row>
    <row r="133914" spans="1:6" x14ac:dyDescent="0.3">
      <c r="A133914" s="7">
        <v>404008</v>
      </c>
      <c r="B133914" s="7">
        <v>140392</v>
      </c>
      <c r="C133914" s="64">
        <v>44429.402905362105</v>
      </c>
      <c r="D133914" s="7">
        <v>230507</v>
      </c>
      <c r="E133914" s="64">
        <f>VLOOKUP('Просмотры (дано)'!B133914,'Подписчики (дано)'!A:C,3,0)</f>
        <v>44371.506430519941</v>
      </c>
      <c r="F133914" s="7">
        <f t="shared" si="2092"/>
        <v>9</v>
      </c>
    </row>
    <row r="133915" spans="1:6" x14ac:dyDescent="0.3">
      <c r="A133915" s="7">
        <v>404011</v>
      </c>
      <c r="B133915" s="7">
        <v>195290</v>
      </c>
      <c r="C133915" s="64">
        <v>44429.403241065709</v>
      </c>
      <c r="D133915" s="7">
        <v>21760</v>
      </c>
      <c r="E133915" s="64">
        <f>VLOOKUP('Просмотры (дано)'!B133915,'Подписчики (дано)'!A:C,3,0)</f>
        <v>44371.613887642452</v>
      </c>
      <c r="F133915" s="7">
        <f t="shared" si="2092"/>
        <v>9</v>
      </c>
    </row>
    <row r="133916" spans="1:6" x14ac:dyDescent="0.3">
      <c r="A133916" s="7">
        <v>404014</v>
      </c>
      <c r="B133916" s="7">
        <v>238443</v>
      </c>
      <c r="C133916" s="64">
        <v>44429.403504854366</v>
      </c>
      <c r="D133916" s="7">
        <v>351192</v>
      </c>
      <c r="E133916" s="64">
        <f>VLOOKUP('Просмотры (дано)'!B133916,'Подписчики (дано)'!A:C,3,0)</f>
        <v>44371.835527955845</v>
      </c>
      <c r="F133916" s="7">
        <f t="shared" si="2092"/>
        <v>9</v>
      </c>
    </row>
    <row r="133917" spans="1:6" x14ac:dyDescent="0.3">
      <c r="A133917" s="7">
        <v>404016</v>
      </c>
      <c r="B133917" s="7">
        <v>248323</v>
      </c>
      <c r="C133917" s="64">
        <v>44429.404313915853</v>
      </c>
      <c r="D133917" s="7">
        <v>347393</v>
      </c>
      <c r="E133917" s="64">
        <f>VLOOKUP('Просмотры (дано)'!B133917,'Подписчики (дано)'!A:C,3,0)</f>
        <v>44337.86491588319</v>
      </c>
      <c r="F133917" s="7">
        <f t="shared" si="2092"/>
        <v>9</v>
      </c>
    </row>
    <row r="133918" spans="1:6" x14ac:dyDescent="0.3">
      <c r="A133918" s="7">
        <v>404020</v>
      </c>
      <c r="B133918" s="7">
        <v>258428</v>
      </c>
      <c r="C133918" s="64">
        <v>44429.404644917144</v>
      </c>
      <c r="D133918" s="7">
        <v>118549</v>
      </c>
      <c r="E133918" s="64">
        <f>VLOOKUP('Просмотры (дано)'!B133918,'Подписчики (дано)'!A:C,3,0)</f>
        <v>44342.896028881769</v>
      </c>
      <c r="F133918" s="7">
        <f t="shared" si="2092"/>
        <v>9</v>
      </c>
    </row>
    <row r="133919" spans="1:6" x14ac:dyDescent="0.3">
      <c r="A133919" s="7">
        <v>404023</v>
      </c>
      <c r="B133919" s="7">
        <v>24038</v>
      </c>
      <c r="C133919" s="64">
        <v>44429.40714563107</v>
      </c>
      <c r="D133919" s="7">
        <v>53640</v>
      </c>
      <c r="E133919" s="64">
        <f>VLOOKUP('Просмотры (дано)'!B133919,'Подписчики (дано)'!A:C,3,0)</f>
        <v>44394.514005733625</v>
      </c>
      <c r="F133919" s="7">
        <f t="shared" si="2092"/>
        <v>9</v>
      </c>
    </row>
    <row r="133920" spans="1:6" x14ac:dyDescent="0.3">
      <c r="A133920" s="7">
        <v>404027</v>
      </c>
      <c r="B133920" s="7">
        <v>41305</v>
      </c>
      <c r="C133920" s="64">
        <v>44429.410786407767</v>
      </c>
      <c r="D133920" s="7">
        <v>412882</v>
      </c>
      <c r="E133920" s="64">
        <f>VLOOKUP('Просмотры (дано)'!B133920,'Подписчики (дано)'!A:C,3,0)</f>
        <v>44387.563785790597</v>
      </c>
      <c r="F133920" s="7">
        <f t="shared" si="2092"/>
        <v>9</v>
      </c>
    </row>
    <row r="133921" spans="1:6" x14ac:dyDescent="0.3">
      <c r="A133921" s="7">
        <v>404029</v>
      </c>
      <c r="B133921" s="7">
        <v>115831</v>
      </c>
      <c r="C133921" s="64">
        <v>44429.410931730097</v>
      </c>
      <c r="D133921" s="7">
        <v>14862</v>
      </c>
      <c r="E133921" s="64">
        <f>VLOOKUP('Просмотры (дано)'!B133921,'Подписчики (дано)'!A:C,3,0)</f>
        <v>44304.589050320508</v>
      </c>
      <c r="F133921" s="7">
        <f t="shared" si="2092"/>
        <v>9</v>
      </c>
    </row>
    <row r="133922" spans="1:6" x14ac:dyDescent="0.3">
      <c r="A133922" s="7">
        <v>404033</v>
      </c>
      <c r="B133922" s="7">
        <v>253108</v>
      </c>
      <c r="C133922" s="64">
        <v>44429.411206396682</v>
      </c>
      <c r="D133922" s="7">
        <v>173184</v>
      </c>
      <c r="E133922" s="64">
        <f>VLOOKUP('Просмотры (дано)'!B133922,'Подписчики (дано)'!A:C,3,0)</f>
        <v>44345.829490883196</v>
      </c>
      <c r="F133922" s="7">
        <f t="shared" si="2092"/>
        <v>9</v>
      </c>
    </row>
    <row r="133923" spans="1:6" x14ac:dyDescent="0.3">
      <c r="A133923" s="7">
        <v>404035</v>
      </c>
      <c r="B133923" s="7">
        <v>249211</v>
      </c>
      <c r="C133923" s="64">
        <v>44429.412549211098</v>
      </c>
      <c r="D133923" s="7">
        <v>394819</v>
      </c>
      <c r="E133923" s="64">
        <f>VLOOKUP('Просмотры (дано)'!B133923,'Подписчики (дано)'!A:C,3,0)</f>
        <v>44330.264645726493</v>
      </c>
      <c r="F133923" s="7">
        <f t="shared" si="2092"/>
        <v>9</v>
      </c>
    </row>
    <row r="133924" spans="1:6" x14ac:dyDescent="0.3">
      <c r="A133924" s="7">
        <v>404039</v>
      </c>
      <c r="B133924" s="7">
        <v>312797</v>
      </c>
      <c r="C133924" s="64">
        <v>44429.412549211098</v>
      </c>
      <c r="D133924" s="7">
        <v>54565</v>
      </c>
      <c r="E133924" s="64">
        <f>VLOOKUP('Просмотры (дано)'!B133924,'Подписчики (дано)'!A:C,3,0)</f>
        <v>44375.509354059832</v>
      </c>
      <c r="F133924" s="7">
        <f t="shared" si="2092"/>
        <v>9</v>
      </c>
    </row>
    <row r="133925" spans="1:6" x14ac:dyDescent="0.3">
      <c r="A133925" s="7">
        <v>404043</v>
      </c>
      <c r="B133925" s="7">
        <v>278607</v>
      </c>
      <c r="C133925" s="64">
        <v>44429.413213592234</v>
      </c>
      <c r="D133925" s="7">
        <v>20216</v>
      </c>
      <c r="E133925" s="64">
        <f>VLOOKUP('Просмотры (дано)'!B133925,'Подписчики (дано)'!A:C,3,0)</f>
        <v>44344.906970299147</v>
      </c>
      <c r="F133925" s="7">
        <f t="shared" si="2092"/>
        <v>9</v>
      </c>
    </row>
    <row r="133926" spans="1:6" x14ac:dyDescent="0.3">
      <c r="A133926" s="7">
        <v>404048</v>
      </c>
      <c r="B133926" s="7">
        <v>91587</v>
      </c>
      <c r="C133926" s="64">
        <v>44429.414197210608</v>
      </c>
      <c r="D133926" s="7">
        <v>105231</v>
      </c>
      <c r="E133926" s="64">
        <f>VLOOKUP('Просмотры (дано)'!B133926,'Подписчики (дано)'!A:C,3,0)</f>
        <v>44343.078666773501</v>
      </c>
      <c r="F133926" s="7">
        <f t="shared" si="2092"/>
        <v>9</v>
      </c>
    </row>
    <row r="133927" spans="1:6" x14ac:dyDescent="0.3">
      <c r="A133927" s="7">
        <v>404053</v>
      </c>
      <c r="B133927" s="7">
        <v>170455</v>
      </c>
      <c r="C133927" s="64">
        <v>44429.414258247627</v>
      </c>
      <c r="D133927" s="7">
        <v>3556</v>
      </c>
      <c r="E133927" s="64">
        <f>VLOOKUP('Просмотры (дано)'!B133927,'Подписчики (дано)'!A:C,3,0)</f>
        <v>44405.43573023504</v>
      </c>
      <c r="F133927" s="7">
        <f t="shared" si="2092"/>
        <v>9</v>
      </c>
    </row>
    <row r="133928" spans="1:6" x14ac:dyDescent="0.3">
      <c r="A133928" s="7">
        <v>404054</v>
      </c>
      <c r="B133928" s="7">
        <v>115687</v>
      </c>
      <c r="C133928" s="64">
        <v>44429.414831715207</v>
      </c>
      <c r="D133928" s="7">
        <v>331096</v>
      </c>
      <c r="E133928" s="64">
        <f>VLOOKUP('Просмотры (дано)'!B133928,'Подписчики (дано)'!A:C,3,0)</f>
        <v>44342.918488141026</v>
      </c>
      <c r="F133928" s="7">
        <f t="shared" si="2092"/>
        <v>9</v>
      </c>
    </row>
    <row r="133929" spans="1:6" x14ac:dyDescent="0.3">
      <c r="A133929" s="7">
        <v>404058</v>
      </c>
      <c r="B133929" s="7">
        <v>237904</v>
      </c>
      <c r="C133929" s="64">
        <v>44429.41520432142</v>
      </c>
      <c r="D133929" s="7">
        <v>179862</v>
      </c>
      <c r="E133929" s="64">
        <f>VLOOKUP('Просмотры (дано)'!B133929,'Подписчики (дано)'!A:C,3,0)</f>
        <v>44374.621454166663</v>
      </c>
      <c r="F133929" s="7">
        <f t="shared" si="2092"/>
        <v>9</v>
      </c>
    </row>
    <row r="133930" spans="1:6" x14ac:dyDescent="0.3">
      <c r="A133930" s="7">
        <v>404062</v>
      </c>
      <c r="B133930" s="7">
        <v>91062</v>
      </c>
      <c r="C133930" s="64">
        <v>44429.415236245957</v>
      </c>
      <c r="D133930" s="7">
        <v>86587</v>
      </c>
      <c r="E133930" s="64">
        <f>VLOOKUP('Просмотры (дано)'!B133930,'Подписчики (дано)'!A:C,3,0)</f>
        <v>44299.082331232195</v>
      </c>
      <c r="F133930" s="7">
        <f t="shared" si="2092"/>
        <v>9</v>
      </c>
    </row>
    <row r="133931" spans="1:6" x14ac:dyDescent="0.3">
      <c r="A133931" s="7">
        <v>404063</v>
      </c>
      <c r="B133931" s="7">
        <v>274043</v>
      </c>
      <c r="C133931" s="64">
        <v>44429.41685436893</v>
      </c>
      <c r="D133931" s="7">
        <v>145779</v>
      </c>
      <c r="E133931" s="64">
        <f>VLOOKUP('Просмотры (дано)'!B133931,'Подписчики (дано)'!A:C,3,0)</f>
        <v>44408.543139066955</v>
      </c>
      <c r="F133931" s="7">
        <f t="shared" si="2092"/>
        <v>10</v>
      </c>
    </row>
    <row r="133932" spans="1:6" x14ac:dyDescent="0.3">
      <c r="A133932" s="7">
        <v>404065</v>
      </c>
      <c r="B133932" s="7">
        <v>308541</v>
      </c>
      <c r="C133932" s="64">
        <v>44429.418958098089</v>
      </c>
      <c r="D133932" s="7">
        <v>450900</v>
      </c>
      <c r="E133932" s="64">
        <f>VLOOKUP('Просмотры (дано)'!B133932,'Подписчики (дано)'!A:C,3,0)</f>
        <v>44308.473867022789</v>
      </c>
      <c r="F133932" s="7">
        <f t="shared" si="2092"/>
        <v>10</v>
      </c>
    </row>
    <row r="133933" spans="1:6" x14ac:dyDescent="0.3">
      <c r="A133933" s="7">
        <v>404070</v>
      </c>
      <c r="B133933" s="7">
        <v>310214</v>
      </c>
      <c r="C133933" s="64">
        <v>44429.419263283184</v>
      </c>
      <c r="D133933" s="7">
        <v>327633</v>
      </c>
      <c r="E133933" s="64">
        <f>VLOOKUP('Просмотры (дано)'!B133933,'Подписчики (дано)'!A:C,3,0)</f>
        <v>44343.485331623931</v>
      </c>
      <c r="F133933" s="7">
        <f t="shared" si="2092"/>
        <v>10</v>
      </c>
    </row>
    <row r="133934" spans="1:6" x14ac:dyDescent="0.3">
      <c r="A133934" s="7">
        <v>404075</v>
      </c>
      <c r="B133934" s="7">
        <v>276663</v>
      </c>
      <c r="C133934" s="64">
        <v>44429.420148319958</v>
      </c>
      <c r="D133934" s="7">
        <v>470762</v>
      </c>
      <c r="E133934" s="64">
        <f>VLOOKUP('Просмотры (дано)'!B133934,'Подписчики (дано)'!A:C,3,0)</f>
        <v>44330.606585113957</v>
      </c>
      <c r="F133934" s="7">
        <f t="shared" si="2092"/>
        <v>10</v>
      </c>
    </row>
    <row r="133935" spans="1:6" x14ac:dyDescent="0.3">
      <c r="A133935" s="7">
        <v>404078</v>
      </c>
      <c r="B133935" s="7">
        <v>307860</v>
      </c>
      <c r="C133935" s="64">
        <v>44429.420178838467</v>
      </c>
      <c r="D133935" s="7">
        <v>404122</v>
      </c>
      <c r="E133935" s="64">
        <f>VLOOKUP('Просмотры (дано)'!B133935,'Подписчики (дано)'!A:C,3,0)</f>
        <v>44305.557225356119</v>
      </c>
      <c r="F133935" s="7">
        <f t="shared" si="2092"/>
        <v>10</v>
      </c>
    </row>
    <row r="133936" spans="1:6" x14ac:dyDescent="0.3">
      <c r="A133936" s="7">
        <v>404081</v>
      </c>
      <c r="B133936" s="7">
        <v>292041</v>
      </c>
      <c r="C133936" s="64">
        <v>44429.420495145634</v>
      </c>
      <c r="D133936" s="7">
        <v>305103</v>
      </c>
      <c r="E133936" s="64">
        <f>VLOOKUP('Просмотры (дано)'!B133936,'Подписчики (дано)'!A:C,3,0)</f>
        <v>44299.6082960114</v>
      </c>
      <c r="F133936" s="7">
        <f t="shared" si="2092"/>
        <v>10</v>
      </c>
    </row>
    <row r="133937" spans="1:6" x14ac:dyDescent="0.3">
      <c r="A133937" s="7">
        <v>404084</v>
      </c>
      <c r="B133937" s="7">
        <v>82573</v>
      </c>
      <c r="C133937" s="64">
        <v>44429.421304207121</v>
      </c>
      <c r="D133937" s="7">
        <v>12149</v>
      </c>
      <c r="E133937" s="64">
        <f>VLOOKUP('Просмотры (дано)'!B133937,'Подписчики (дано)'!A:C,3,0)</f>
        <v>44343.779652492878</v>
      </c>
      <c r="F133937" s="7">
        <f t="shared" si="2092"/>
        <v>10</v>
      </c>
    </row>
    <row r="133938" spans="1:6" x14ac:dyDescent="0.3">
      <c r="A133938" s="7">
        <v>404086</v>
      </c>
      <c r="B133938" s="7">
        <v>20284</v>
      </c>
      <c r="C133938" s="64">
        <v>44429.421338541826</v>
      </c>
      <c r="D133938" s="7">
        <v>410809</v>
      </c>
      <c r="E133938" s="64">
        <f>VLOOKUP('Просмотры (дано)'!B133938,'Подписчики (дано)'!A:C,3,0)</f>
        <v>44316.275480056975</v>
      </c>
      <c r="F133938" s="7">
        <f t="shared" si="2092"/>
        <v>10</v>
      </c>
    </row>
    <row r="133939" spans="1:6" x14ac:dyDescent="0.3">
      <c r="A133939" s="7">
        <v>404091</v>
      </c>
      <c r="B133939" s="7">
        <v>5415</v>
      </c>
      <c r="C133939" s="64">
        <v>44429.422711874751</v>
      </c>
      <c r="D133939" s="7">
        <v>351192</v>
      </c>
      <c r="E133939" s="64">
        <f>VLOOKUP('Просмотры (дано)'!B133939,'Подписчики (дано)'!A:C,3,0)</f>
        <v>44394.673586253564</v>
      </c>
      <c r="F133939" s="7">
        <f t="shared" si="2092"/>
        <v>10</v>
      </c>
    </row>
    <row r="133940" spans="1:6" x14ac:dyDescent="0.3">
      <c r="A133940" s="7">
        <v>404094</v>
      </c>
      <c r="B133940" s="7">
        <v>24265</v>
      </c>
      <c r="C133940" s="64">
        <v>44429.424540453074</v>
      </c>
      <c r="D133940" s="7">
        <v>201884</v>
      </c>
      <c r="E133940" s="64">
        <f>VLOOKUP('Просмотры (дано)'!B133940,'Подписчики (дано)'!A:C,3,0)</f>
        <v>44366.281556196584</v>
      </c>
      <c r="F133940" s="7">
        <f t="shared" si="2092"/>
        <v>10</v>
      </c>
    </row>
    <row r="133941" spans="1:6" x14ac:dyDescent="0.3">
      <c r="A133941" s="7">
        <v>404098</v>
      </c>
      <c r="B133941" s="7">
        <v>186317</v>
      </c>
      <c r="C133941" s="64">
        <v>44429.424604022337</v>
      </c>
      <c r="D133941" s="7">
        <v>78646</v>
      </c>
      <c r="E133941" s="64">
        <f>VLOOKUP('Просмотры (дано)'!B133941,'Подписчики (дано)'!A:C,3,0)</f>
        <v>44376.149296866097</v>
      </c>
      <c r="F133941" s="7">
        <f t="shared" si="2092"/>
        <v>10</v>
      </c>
    </row>
    <row r="133942" spans="1:6" x14ac:dyDescent="0.3">
      <c r="A133942" s="7">
        <v>404099</v>
      </c>
      <c r="B133942" s="7">
        <v>2527</v>
      </c>
      <c r="C133942" s="64">
        <v>44429.42534951456</v>
      </c>
      <c r="D133942" s="7">
        <v>181584</v>
      </c>
      <c r="E133942" s="64">
        <f>VLOOKUP('Просмотры (дано)'!B133942,'Подписчики (дано)'!A:C,3,0)</f>
        <v>44343.277158475787</v>
      </c>
      <c r="F133942" s="7">
        <f t="shared" si="2092"/>
        <v>10</v>
      </c>
    </row>
    <row r="133943" spans="1:6" x14ac:dyDescent="0.3">
      <c r="A133943" s="7">
        <v>404104</v>
      </c>
      <c r="B133943" s="7">
        <v>198111</v>
      </c>
      <c r="C133943" s="64">
        <v>44429.425666666662</v>
      </c>
      <c r="D133943" s="7">
        <v>274276</v>
      </c>
      <c r="E133943" s="64">
        <f>VLOOKUP('Просмотры (дано)'!B133943,'Подписчики (дано)'!A:C,3,0)</f>
        <v>44349.100241132473</v>
      </c>
      <c r="F133943" s="7">
        <f t="shared" si="2092"/>
        <v>10</v>
      </c>
    </row>
    <row r="133944" spans="1:6" x14ac:dyDescent="0.3">
      <c r="A133944" s="7">
        <v>404106</v>
      </c>
      <c r="B133944" s="7">
        <v>193579</v>
      </c>
      <c r="C133944" s="64">
        <v>44429.427372168284</v>
      </c>
      <c r="D133944" s="7">
        <v>405737</v>
      </c>
      <c r="E133944" s="64">
        <f>VLOOKUP('Просмотры (дано)'!B133944,'Подписчики (дано)'!A:C,3,0)</f>
        <v>44344.995297115383</v>
      </c>
      <c r="F133944" s="7">
        <f t="shared" si="2092"/>
        <v>10</v>
      </c>
    </row>
    <row r="133945" spans="1:6" x14ac:dyDescent="0.3">
      <c r="A133945" s="7">
        <v>404110</v>
      </c>
      <c r="B133945" s="7">
        <v>321029</v>
      </c>
      <c r="C133945" s="64">
        <v>44429.42818122977</v>
      </c>
      <c r="D133945" s="7">
        <v>411922</v>
      </c>
      <c r="E133945" s="64">
        <f>VLOOKUP('Просмотры (дано)'!B133945,'Подписчики (дано)'!A:C,3,0)</f>
        <v>44420.797468447294</v>
      </c>
      <c r="F133945" s="7">
        <f t="shared" si="2092"/>
        <v>10</v>
      </c>
    </row>
    <row r="133946" spans="1:6" x14ac:dyDescent="0.3">
      <c r="A133946" s="7">
        <v>404111</v>
      </c>
      <c r="B133946" s="7">
        <v>49894</v>
      </c>
      <c r="C133946" s="64">
        <v>44429.428990291264</v>
      </c>
      <c r="D133946" s="7">
        <v>180863</v>
      </c>
      <c r="E133946" s="64">
        <f>VLOOKUP('Просмотры (дано)'!B133946,'Подписчики (дано)'!A:C,3,0)</f>
        <v>44403.589211965809</v>
      </c>
      <c r="F133946" s="7">
        <f t="shared" si="2092"/>
        <v>10</v>
      </c>
    </row>
    <row r="133947" spans="1:6" x14ac:dyDescent="0.3">
      <c r="A133947" s="7">
        <v>404112</v>
      </c>
      <c r="B133947" s="7">
        <v>241272</v>
      </c>
      <c r="C133947" s="64">
        <v>44429.430616168705</v>
      </c>
      <c r="D133947" s="7">
        <v>12845</v>
      </c>
      <c r="E133947" s="64">
        <f>VLOOKUP('Просмотры (дано)'!B133947,'Подписчики (дано)'!A:C,3,0)</f>
        <v>44402.727371688037</v>
      </c>
      <c r="F133947" s="7">
        <f t="shared" si="2092"/>
        <v>10</v>
      </c>
    </row>
    <row r="133948" spans="1:6" x14ac:dyDescent="0.3">
      <c r="A133948" s="7">
        <v>404114</v>
      </c>
      <c r="B133948" s="7">
        <v>188882</v>
      </c>
      <c r="C133948" s="64">
        <v>44429.431073946347</v>
      </c>
      <c r="D133948" s="7">
        <v>261473</v>
      </c>
      <c r="E133948" s="64">
        <f>VLOOKUP('Просмотры (дано)'!B133948,'Подписчики (дано)'!A:C,3,0)</f>
        <v>44322.833460292022</v>
      </c>
      <c r="F133948" s="7">
        <f t="shared" si="2092"/>
        <v>10</v>
      </c>
    </row>
    <row r="133949" spans="1:6" x14ac:dyDescent="0.3">
      <c r="A133949" s="7">
        <v>404117</v>
      </c>
      <c r="B133949" s="7">
        <v>27848</v>
      </c>
      <c r="C133949" s="64">
        <v>44429.431417475724</v>
      </c>
      <c r="D133949" s="7">
        <v>88863</v>
      </c>
      <c r="E133949" s="64">
        <f>VLOOKUP('Просмотры (дано)'!B133949,'Подписчики (дано)'!A:C,3,0)</f>
        <v>44403.602291346157</v>
      </c>
      <c r="F133949" s="7">
        <f t="shared" si="2092"/>
        <v>10</v>
      </c>
    </row>
    <row r="133950" spans="1:6" x14ac:dyDescent="0.3">
      <c r="A133950" s="7">
        <v>404122</v>
      </c>
      <c r="B133950" s="7">
        <v>168858</v>
      </c>
      <c r="C133950" s="64">
        <v>44429.433035598704</v>
      </c>
      <c r="D133950" s="7">
        <v>420674</v>
      </c>
      <c r="E133950" s="64">
        <f>VLOOKUP('Просмотры (дано)'!B133950,'Подписчики (дано)'!A:C,3,0)</f>
        <v>44380.51701356838</v>
      </c>
      <c r="F133950" s="7">
        <f t="shared" si="2092"/>
        <v>10</v>
      </c>
    </row>
    <row r="133951" spans="1:6" x14ac:dyDescent="0.3">
      <c r="A133951" s="7">
        <v>404123</v>
      </c>
      <c r="B133951" s="7">
        <v>237900</v>
      </c>
      <c r="C133951" s="64">
        <v>44429.434705648979</v>
      </c>
      <c r="D133951" s="7">
        <v>347008</v>
      </c>
      <c r="E133951" s="64">
        <f>VLOOKUP('Просмотры (дано)'!B133951,'Подписчики (дано)'!A:C,3,0)</f>
        <v>44423.238026032763</v>
      </c>
      <c r="F133951" s="7">
        <f t="shared" si="2092"/>
        <v>10</v>
      </c>
    </row>
    <row r="133952" spans="1:6" x14ac:dyDescent="0.3">
      <c r="A133952" s="7">
        <v>404126</v>
      </c>
      <c r="B133952" s="7">
        <v>16805</v>
      </c>
      <c r="C133952" s="64">
        <v>44429.439103559867</v>
      </c>
      <c r="D133952" s="7">
        <v>230507</v>
      </c>
      <c r="E133952" s="64">
        <f>VLOOKUP('Просмотры (дано)'!B133952,'Подписчики (дано)'!A:C,3,0)</f>
        <v>44348.960430519939</v>
      </c>
      <c r="F133952" s="7">
        <f t="shared" si="2092"/>
        <v>10</v>
      </c>
    </row>
    <row r="133953" spans="1:6" x14ac:dyDescent="0.3">
      <c r="A133953" s="7">
        <v>404128</v>
      </c>
      <c r="B133953" s="7">
        <v>223523</v>
      </c>
      <c r="C133953" s="64">
        <v>44429.439912621354</v>
      </c>
      <c r="D133953" s="7">
        <v>351192</v>
      </c>
      <c r="E133953" s="64">
        <f>VLOOKUP('Просмотры (дано)'!B133953,'Подписчики (дано)'!A:C,3,0)</f>
        <v>44349.331174465806</v>
      </c>
      <c r="F133953" s="7">
        <f t="shared" si="2092"/>
        <v>10</v>
      </c>
    </row>
    <row r="133954" spans="1:6" x14ac:dyDescent="0.3">
      <c r="A133954" s="7">
        <v>404132</v>
      </c>
      <c r="B133954" s="7">
        <v>301898</v>
      </c>
      <c r="C133954" s="64">
        <v>44429.441530744334</v>
      </c>
      <c r="D133954" s="7">
        <v>206501</v>
      </c>
      <c r="E133954" s="64">
        <f>VLOOKUP('Просмотры (дано)'!B133954,'Подписчики (дано)'!A:C,3,0)</f>
        <v>44297.307205626785</v>
      </c>
      <c r="F133954" s="7">
        <f t="shared" si="2092"/>
        <v>10</v>
      </c>
    </row>
    <row r="133955" spans="1:6" x14ac:dyDescent="0.3">
      <c r="A133955" s="7">
        <v>404135</v>
      </c>
      <c r="B133955" s="7">
        <v>210781</v>
      </c>
      <c r="C133955" s="64">
        <v>44429.443148867314</v>
      </c>
      <c r="D133955" s="7">
        <v>313862</v>
      </c>
      <c r="E133955" s="64">
        <f>VLOOKUP('Просмотры (дано)'!B133955,'Подписчики (дано)'!A:C,3,0)</f>
        <v>44400.214799715104</v>
      </c>
      <c r="F133955" s="7">
        <f t="shared" ref="F133955:F134018" si="2093">HOUR(C133955)</f>
        <v>10</v>
      </c>
    </row>
    <row r="133956" spans="1:6" x14ac:dyDescent="0.3">
      <c r="A133956" s="7">
        <v>404137</v>
      </c>
      <c r="B133956" s="7">
        <v>235721</v>
      </c>
      <c r="C133956" s="64">
        <v>44429.445417645802</v>
      </c>
      <c r="D133956" s="7">
        <v>327633</v>
      </c>
      <c r="E133956" s="64">
        <f>VLOOKUP('Просмотры (дано)'!B133956,'Подписчики (дано)'!A:C,3,0)</f>
        <v>44312.29675434473</v>
      </c>
      <c r="F133956" s="7">
        <f t="shared" si="2093"/>
        <v>10</v>
      </c>
    </row>
    <row r="133957" spans="1:6" x14ac:dyDescent="0.3">
      <c r="A133957" s="7">
        <v>404140</v>
      </c>
      <c r="B133957" s="7">
        <v>101744</v>
      </c>
      <c r="C133957" s="64">
        <v>44429.449659718623</v>
      </c>
      <c r="D133957" s="7">
        <v>351192</v>
      </c>
      <c r="E133957" s="64">
        <f>VLOOKUP('Просмотры (дано)'!B133957,'Подписчики (дано)'!A:C,3,0)</f>
        <v>44393.671058511398</v>
      </c>
      <c r="F133957" s="7">
        <f t="shared" si="2093"/>
        <v>10</v>
      </c>
    </row>
    <row r="133958" spans="1:6" x14ac:dyDescent="0.3">
      <c r="A133958" s="7">
        <v>404143</v>
      </c>
      <c r="B133958" s="7">
        <v>224514</v>
      </c>
      <c r="C133958" s="64">
        <v>44429.453262135925</v>
      </c>
      <c r="D133958" s="7">
        <v>330333</v>
      </c>
      <c r="E133958" s="64">
        <f>VLOOKUP('Просмотры (дано)'!B133958,'Подписчики (дано)'!A:C,3,0)</f>
        <v>44329.440274679488</v>
      </c>
      <c r="F133958" s="7">
        <f t="shared" si="2093"/>
        <v>10</v>
      </c>
    </row>
    <row r="133959" spans="1:6" x14ac:dyDescent="0.3">
      <c r="A133959" s="7">
        <v>404145</v>
      </c>
      <c r="B133959" s="7">
        <v>268917</v>
      </c>
      <c r="C133959" s="64">
        <v>44429.454475728155</v>
      </c>
      <c r="D133959" s="7">
        <v>472908</v>
      </c>
      <c r="E133959" s="64">
        <f>VLOOKUP('Просмотры (дано)'!B133959,'Подписчики (дано)'!A:C,3,0)</f>
        <v>44309.201666132474</v>
      </c>
      <c r="F133959" s="7">
        <f t="shared" si="2093"/>
        <v>10</v>
      </c>
    </row>
    <row r="133960" spans="1:6" x14ac:dyDescent="0.3">
      <c r="A133960" s="7">
        <v>404146</v>
      </c>
      <c r="B133960" s="7">
        <v>80538</v>
      </c>
      <c r="C133960" s="64">
        <v>44429.456093851135</v>
      </c>
      <c r="D133960" s="7">
        <v>118549</v>
      </c>
      <c r="E133960" s="64">
        <f>VLOOKUP('Просмотры (дано)'!B133960,'Подписчики (дано)'!A:C,3,0)</f>
        <v>44285.731539529916</v>
      </c>
      <c r="F133960" s="7">
        <f t="shared" si="2093"/>
        <v>10</v>
      </c>
    </row>
    <row r="133961" spans="1:6" x14ac:dyDescent="0.3">
      <c r="A133961" s="7">
        <v>404148</v>
      </c>
      <c r="B133961" s="7">
        <v>180675</v>
      </c>
      <c r="C133961" s="64">
        <v>44429.456498381878</v>
      </c>
      <c r="D133961" s="7">
        <v>347008</v>
      </c>
      <c r="E133961" s="64">
        <f>VLOOKUP('Просмотры (дано)'!B133961,'Подписчики (дано)'!A:C,3,0)</f>
        <v>44349.970847649573</v>
      </c>
      <c r="F133961" s="7">
        <f t="shared" si="2093"/>
        <v>10</v>
      </c>
    </row>
    <row r="133962" spans="1:6" x14ac:dyDescent="0.3">
      <c r="A133962" s="7">
        <v>404152</v>
      </c>
      <c r="B133962" s="7">
        <v>323065</v>
      </c>
      <c r="C133962" s="64">
        <v>44429.457711974108</v>
      </c>
      <c r="D133962" s="7">
        <v>264283</v>
      </c>
      <c r="E133962" s="64">
        <f>VLOOKUP('Просмотры (дано)'!B133962,'Подписчики (дано)'!A:C,3,0)</f>
        <v>44375.69855202992</v>
      </c>
      <c r="F133962" s="7">
        <f t="shared" si="2093"/>
        <v>10</v>
      </c>
    </row>
    <row r="133963" spans="1:6" x14ac:dyDescent="0.3">
      <c r="A133963" s="7">
        <v>404156</v>
      </c>
      <c r="B133963" s="7">
        <v>261133</v>
      </c>
      <c r="C133963" s="64">
        <v>44429.458021790218</v>
      </c>
      <c r="D133963" s="7">
        <v>470762</v>
      </c>
      <c r="E133963" s="64">
        <f>VLOOKUP('Просмотры (дано)'!B133963,'Подписчики (дано)'!A:C,3,0)</f>
        <v>44371.973780733621</v>
      </c>
      <c r="F133963" s="7">
        <f t="shared" si="2093"/>
        <v>10</v>
      </c>
    </row>
    <row r="133964" spans="1:6" x14ac:dyDescent="0.3">
      <c r="A133964" s="7">
        <v>404157</v>
      </c>
      <c r="B133964" s="7">
        <v>269796</v>
      </c>
      <c r="C133964" s="64">
        <v>44429.458116504851</v>
      </c>
      <c r="D133964" s="7">
        <v>127233</v>
      </c>
      <c r="E133964" s="64">
        <f>VLOOKUP('Просмотры (дано)'!B133964,'Подписчики (дано)'!A:C,3,0)</f>
        <v>44346.663732621084</v>
      </c>
      <c r="F133964" s="7">
        <f t="shared" si="2093"/>
        <v>10</v>
      </c>
    </row>
    <row r="133965" spans="1:6" x14ac:dyDescent="0.3">
      <c r="A133965" s="7">
        <v>404160</v>
      </c>
      <c r="B133965" s="7">
        <v>158650</v>
      </c>
      <c r="C133965" s="64">
        <v>44429.461352750812</v>
      </c>
      <c r="D133965" s="7">
        <v>187427</v>
      </c>
      <c r="E133965" s="64">
        <f>VLOOKUP('Просмотры (дано)'!B133965,'Подписчики (дано)'!A:C,3,0)</f>
        <v>44341.94956381766</v>
      </c>
      <c r="F133965" s="7">
        <f t="shared" si="2093"/>
        <v>11</v>
      </c>
    </row>
    <row r="133966" spans="1:6" x14ac:dyDescent="0.3">
      <c r="A133966" s="7">
        <v>404164</v>
      </c>
      <c r="B133966" s="7">
        <v>209798</v>
      </c>
      <c r="C133966" s="64">
        <v>44429.462141788994</v>
      </c>
      <c r="D133966" s="7">
        <v>444546</v>
      </c>
      <c r="E133966" s="64">
        <f>VLOOKUP('Просмотры (дано)'!B133966,'Подписчики (дано)'!A:C,3,0)</f>
        <v>44391.537879059826</v>
      </c>
      <c r="F133966" s="7">
        <f t="shared" si="2093"/>
        <v>11</v>
      </c>
    </row>
    <row r="133967" spans="1:6" x14ac:dyDescent="0.3">
      <c r="A133967" s="7">
        <v>404169</v>
      </c>
      <c r="B133967" s="7">
        <v>236853</v>
      </c>
      <c r="C133967" s="64">
        <v>44429.462161812298</v>
      </c>
      <c r="D133967" s="7">
        <v>250679</v>
      </c>
      <c r="E133967" s="64">
        <f>VLOOKUP('Просмотры (дано)'!B133967,'Подписчики (дано)'!A:C,3,0)</f>
        <v>44374.828399465812</v>
      </c>
      <c r="F133967" s="7">
        <f t="shared" si="2093"/>
        <v>11</v>
      </c>
    </row>
    <row r="133968" spans="1:6" x14ac:dyDescent="0.3">
      <c r="A133968" s="7">
        <v>404172</v>
      </c>
      <c r="B133968" s="7">
        <v>118458</v>
      </c>
      <c r="C133968" s="64">
        <v>44429.463881344032</v>
      </c>
      <c r="D133968" s="7">
        <v>274147</v>
      </c>
      <c r="E133968" s="64">
        <f>VLOOKUP('Просмотры (дано)'!B133968,'Подписчики (дано)'!A:C,3,0)</f>
        <v>44357.308890170942</v>
      </c>
      <c r="F133968" s="7">
        <f t="shared" si="2093"/>
        <v>11</v>
      </c>
    </row>
    <row r="133969" spans="1:6" x14ac:dyDescent="0.3">
      <c r="A133969" s="7">
        <v>404177</v>
      </c>
      <c r="B133969" s="7">
        <v>58166</v>
      </c>
      <c r="C133969" s="64">
        <v>44429.466207119745</v>
      </c>
      <c r="D133969" s="7">
        <v>458081</v>
      </c>
      <c r="E133969" s="64">
        <f>VLOOKUP('Просмотры (дано)'!B133969,'Подписчики (дано)'!A:C,3,0)</f>
        <v>44389.93351513533</v>
      </c>
      <c r="F133969" s="7">
        <f t="shared" si="2093"/>
        <v>11</v>
      </c>
    </row>
    <row r="133970" spans="1:6" x14ac:dyDescent="0.3">
      <c r="A133970" s="7">
        <v>404179</v>
      </c>
      <c r="B133970" s="7">
        <v>136386</v>
      </c>
      <c r="C133970" s="64">
        <v>44429.468367564928</v>
      </c>
      <c r="D133970" s="7">
        <v>250115</v>
      </c>
      <c r="E133970" s="64">
        <f>VLOOKUP('Просмотры (дано)'!B133970,'Подписчики (дано)'!A:C,3,0)</f>
        <v>44289.701494586901</v>
      </c>
      <c r="F133970" s="7">
        <f t="shared" si="2093"/>
        <v>11</v>
      </c>
    </row>
    <row r="133971" spans="1:6" x14ac:dyDescent="0.3">
      <c r="A133971" s="7">
        <v>404182</v>
      </c>
      <c r="B133971" s="7">
        <v>143745</v>
      </c>
      <c r="C133971" s="64">
        <v>44429.47</v>
      </c>
      <c r="D133971" s="7">
        <v>251574</v>
      </c>
      <c r="E133971" s="64">
        <f>VLOOKUP('Просмотры (дано)'!B133971,'Подписчики (дано)'!A:C,3,0)</f>
        <v>44372.254148967237</v>
      </c>
      <c r="F133971" s="7">
        <f t="shared" si="2093"/>
        <v>11</v>
      </c>
    </row>
    <row r="133972" spans="1:6" x14ac:dyDescent="0.3">
      <c r="A133972" s="7">
        <v>404186</v>
      </c>
      <c r="B133972" s="7">
        <v>243084</v>
      </c>
      <c r="C133972" s="64">
        <v>44429.473006378372</v>
      </c>
      <c r="D133972" s="7">
        <v>111367</v>
      </c>
      <c r="E133972" s="64">
        <f>VLOOKUP('Просмотры (дано)'!B133972,'Подписчики (дано)'!A:C,3,0)</f>
        <v>44389.770642058407</v>
      </c>
      <c r="F133972" s="7">
        <f t="shared" si="2093"/>
        <v>11</v>
      </c>
    </row>
    <row r="133973" spans="1:6" x14ac:dyDescent="0.3">
      <c r="A133973" s="7">
        <v>404187</v>
      </c>
      <c r="B133973" s="7">
        <v>197008</v>
      </c>
      <c r="C133973" s="64">
        <v>44429.473311563466</v>
      </c>
      <c r="D133973" s="7">
        <v>191893</v>
      </c>
      <c r="E133973" s="64">
        <f>VLOOKUP('Просмотры (дано)'!B133973,'Подписчики (дано)'!A:C,3,0)</f>
        <v>44341.709176317665</v>
      </c>
      <c r="F133973" s="7">
        <f t="shared" si="2093"/>
        <v>11</v>
      </c>
    </row>
    <row r="133974" spans="1:6" x14ac:dyDescent="0.3">
      <c r="A133974" s="7">
        <v>404191</v>
      </c>
      <c r="B133974" s="7">
        <v>27371</v>
      </c>
      <c r="C133974" s="64">
        <v>44429.473403118995</v>
      </c>
      <c r="D133974" s="7">
        <v>21760</v>
      </c>
      <c r="E133974" s="64">
        <f>VLOOKUP('Просмотры (дано)'!B133974,'Подписчики (дано)'!A:C,3,0)</f>
        <v>44371.109071189458</v>
      </c>
      <c r="F133974" s="7">
        <f t="shared" si="2093"/>
        <v>11</v>
      </c>
    </row>
    <row r="133975" spans="1:6" x14ac:dyDescent="0.3">
      <c r="A133975" s="7">
        <v>404196</v>
      </c>
      <c r="B133975" s="7">
        <v>89428</v>
      </c>
      <c r="C133975" s="64">
        <v>44429.473488673138</v>
      </c>
      <c r="D133975" s="7">
        <v>349014</v>
      </c>
      <c r="E133975" s="64">
        <f>VLOOKUP('Просмотры (дано)'!B133975,'Подписчики (дано)'!A:C,3,0)</f>
        <v>44342.739098539889</v>
      </c>
      <c r="F133975" s="7">
        <f t="shared" si="2093"/>
        <v>11</v>
      </c>
    </row>
    <row r="133976" spans="1:6" x14ac:dyDescent="0.3">
      <c r="A133976" s="7">
        <v>404198</v>
      </c>
      <c r="B133976" s="7">
        <v>49836</v>
      </c>
      <c r="C133976" s="64">
        <v>44429.475511326862</v>
      </c>
      <c r="D133976" s="7">
        <v>100412</v>
      </c>
      <c r="E133976" s="64">
        <f>VLOOKUP('Просмотры (дано)'!B133976,'Подписчики (дано)'!A:C,3,0)</f>
        <v>44335.55111474359</v>
      </c>
      <c r="F133976" s="7">
        <f t="shared" si="2093"/>
        <v>11</v>
      </c>
    </row>
    <row r="133977" spans="1:6" x14ac:dyDescent="0.3">
      <c r="A133977" s="7">
        <v>404200</v>
      </c>
      <c r="B133977" s="7">
        <v>159324</v>
      </c>
      <c r="C133977" s="64">
        <v>44429.475915857605</v>
      </c>
      <c r="D133977" s="7">
        <v>158978</v>
      </c>
      <c r="E133977" s="64">
        <f>VLOOKUP('Просмотры (дано)'!B133977,'Подписчики (дано)'!A:C,3,0)</f>
        <v>44377.128493945871</v>
      </c>
      <c r="F133977" s="7">
        <f t="shared" si="2093"/>
        <v>11</v>
      </c>
    </row>
    <row r="133978" spans="1:6" x14ac:dyDescent="0.3">
      <c r="A133978" s="7">
        <v>404202</v>
      </c>
      <c r="B133978" s="7">
        <v>185696</v>
      </c>
      <c r="C133978" s="64">
        <v>44429.476485488449</v>
      </c>
      <c r="D133978" s="7">
        <v>23892</v>
      </c>
      <c r="E133978" s="64">
        <f>VLOOKUP('Просмотры (дано)'!B133978,'Подписчики (дано)'!A:C,3,0)</f>
        <v>44374.288158974363</v>
      </c>
      <c r="F133978" s="7">
        <f t="shared" si="2093"/>
        <v>11</v>
      </c>
    </row>
    <row r="133979" spans="1:6" x14ac:dyDescent="0.3">
      <c r="A133979" s="7">
        <v>404205</v>
      </c>
      <c r="B133979" s="7">
        <v>158362</v>
      </c>
      <c r="C133979" s="64">
        <v>44429.477938511329</v>
      </c>
      <c r="D133979" s="7">
        <v>469614</v>
      </c>
      <c r="E133979" s="64">
        <f>VLOOKUP('Просмотры (дано)'!B133979,'Подписчики (дано)'!A:C,3,0)</f>
        <v>44346.655297613965</v>
      </c>
      <c r="F133979" s="7">
        <f t="shared" si="2093"/>
        <v>11</v>
      </c>
    </row>
    <row r="133980" spans="1:6" x14ac:dyDescent="0.3">
      <c r="A133980" s="7">
        <v>404206</v>
      </c>
      <c r="B133980" s="7">
        <v>138376</v>
      </c>
      <c r="C133980" s="64">
        <v>44429.478377636035</v>
      </c>
      <c r="D133980" s="7">
        <v>388561</v>
      </c>
      <c r="E133980" s="64">
        <f>VLOOKUP('Просмотры (дано)'!B133980,'Подписчики (дано)'!A:C,3,0)</f>
        <v>44346.936816595437</v>
      </c>
      <c r="F133980" s="7">
        <f t="shared" si="2093"/>
        <v>11</v>
      </c>
    </row>
    <row r="133981" spans="1:6" x14ac:dyDescent="0.3">
      <c r="A133981" s="7">
        <v>404207</v>
      </c>
      <c r="B133981" s="7">
        <v>313361</v>
      </c>
      <c r="C133981" s="64">
        <v>44429.479964598526</v>
      </c>
      <c r="D133981" s="7">
        <v>63666</v>
      </c>
      <c r="E133981" s="64">
        <f>VLOOKUP('Просмотры (дано)'!B133981,'Подписчики (дано)'!A:C,3,0)</f>
        <v>44379.965610363251</v>
      </c>
      <c r="F133981" s="7">
        <f t="shared" si="2093"/>
        <v>11</v>
      </c>
    </row>
    <row r="133982" spans="1:6" x14ac:dyDescent="0.3">
      <c r="A133982" s="7">
        <v>404211</v>
      </c>
      <c r="B133982" s="7">
        <v>18086</v>
      </c>
      <c r="C133982" s="64">
        <v>44429.481093783383</v>
      </c>
      <c r="D133982" s="7">
        <v>147566</v>
      </c>
      <c r="E133982" s="64">
        <f>VLOOKUP('Просмотры (дано)'!B133982,'Подписчики (дано)'!A:C,3,0)</f>
        <v>44371.06041036325</v>
      </c>
      <c r="F133982" s="7">
        <f t="shared" si="2093"/>
        <v>11</v>
      </c>
    </row>
    <row r="133983" spans="1:6" x14ac:dyDescent="0.3">
      <c r="A133983" s="7">
        <v>404216</v>
      </c>
      <c r="B133983" s="7">
        <v>132108</v>
      </c>
      <c r="C133983" s="64">
        <v>44429.482558671836</v>
      </c>
      <c r="D133983" s="7">
        <v>351192</v>
      </c>
      <c r="E133983" s="64">
        <f>VLOOKUP('Просмотры (дано)'!B133983,'Подписчики (дано)'!A:C,3,0)</f>
        <v>44315.598431873223</v>
      </c>
      <c r="F133983" s="7">
        <f t="shared" si="2093"/>
        <v>11</v>
      </c>
    </row>
    <row r="133984" spans="1:6" x14ac:dyDescent="0.3">
      <c r="A133984" s="7">
        <v>404219</v>
      </c>
      <c r="B133984" s="7">
        <v>230572</v>
      </c>
      <c r="C133984" s="64">
        <v>44429.482792880262</v>
      </c>
      <c r="D133984" s="7">
        <v>393360</v>
      </c>
      <c r="E133984" s="64">
        <f>VLOOKUP('Просмотры (дано)'!B133984,'Подписчики (дано)'!A:C,3,0)</f>
        <v>44341.708769373217</v>
      </c>
      <c r="F133984" s="7">
        <f t="shared" si="2093"/>
        <v>11</v>
      </c>
    </row>
    <row r="133985" spans="1:6" x14ac:dyDescent="0.3">
      <c r="A133985" s="7">
        <v>404224</v>
      </c>
      <c r="B133985" s="7">
        <v>214374</v>
      </c>
      <c r="C133985" s="64">
        <v>44429.483596301157</v>
      </c>
      <c r="D133985" s="7">
        <v>180863</v>
      </c>
      <c r="E133985" s="64">
        <f>VLOOKUP('Просмотры (дано)'!B133985,'Подписчики (дано)'!A:C,3,0)</f>
        <v>44344.543162179492</v>
      </c>
      <c r="F133985" s="7">
        <f t="shared" si="2093"/>
        <v>11</v>
      </c>
    </row>
    <row r="133986" spans="1:6" x14ac:dyDescent="0.3">
      <c r="A133986" s="7">
        <v>404227</v>
      </c>
      <c r="B133986" s="7">
        <v>185313</v>
      </c>
      <c r="C133986" s="64">
        <v>44429.485624595472</v>
      </c>
      <c r="D133986" s="7">
        <v>423117</v>
      </c>
      <c r="E133986" s="64">
        <f>VLOOKUP('Просмотры (дано)'!B133986,'Подписчики (дано)'!A:C,3,0)</f>
        <v>44347.010899501423</v>
      </c>
      <c r="F133986" s="7">
        <f t="shared" si="2093"/>
        <v>11</v>
      </c>
    </row>
    <row r="133987" spans="1:6" x14ac:dyDescent="0.3">
      <c r="A133987" s="7">
        <v>404230</v>
      </c>
      <c r="B133987" s="7">
        <v>191816</v>
      </c>
      <c r="C133987" s="64">
        <v>44429.485999999997</v>
      </c>
      <c r="D133987" s="7">
        <v>367087</v>
      </c>
      <c r="E133987" s="64">
        <f>VLOOKUP('Просмотры (дано)'!B133987,'Подписчики (дано)'!A:C,3,0)</f>
        <v>44309.393301495729</v>
      </c>
      <c r="F133987" s="7">
        <f t="shared" si="2093"/>
        <v>11</v>
      </c>
    </row>
    <row r="133988" spans="1:6" x14ac:dyDescent="0.3">
      <c r="A133988" s="7">
        <v>404235</v>
      </c>
      <c r="B133988" s="7">
        <v>133764</v>
      </c>
      <c r="C133988" s="64">
        <v>44429.486433656959</v>
      </c>
      <c r="D133988" s="7">
        <v>191893</v>
      </c>
      <c r="E133988" s="64">
        <f>VLOOKUP('Просмотры (дано)'!B133988,'Подписчики (дано)'!A:C,3,0)</f>
        <v>44365.364983262101</v>
      </c>
      <c r="F133988" s="7">
        <f t="shared" si="2093"/>
        <v>11</v>
      </c>
    </row>
    <row r="133989" spans="1:6" x14ac:dyDescent="0.3">
      <c r="A133989" s="7">
        <v>404237</v>
      </c>
      <c r="B133989" s="7">
        <v>92918</v>
      </c>
      <c r="C133989" s="64">
        <v>44429.487105929744</v>
      </c>
      <c r="D133989" s="7">
        <v>37644</v>
      </c>
      <c r="E133989" s="64">
        <f>VLOOKUP('Просмотры (дано)'!B133989,'Подписчики (дано)'!A:C,3,0)</f>
        <v>44395.122073575498</v>
      </c>
      <c r="F133989" s="7">
        <f t="shared" si="2093"/>
        <v>11</v>
      </c>
    </row>
    <row r="133990" spans="1:6" x14ac:dyDescent="0.3">
      <c r="A133990" s="7">
        <v>404241</v>
      </c>
      <c r="B133990" s="7">
        <v>267010</v>
      </c>
      <c r="C133990" s="64">
        <v>44429.488479262676</v>
      </c>
      <c r="D133990" s="7">
        <v>398405</v>
      </c>
      <c r="E133990" s="64">
        <f>VLOOKUP('Просмотры (дано)'!B133990,'Подписчики (дано)'!A:C,3,0)</f>
        <v>44341.385063853275</v>
      </c>
      <c r="F133990" s="7">
        <f t="shared" si="2093"/>
        <v>11</v>
      </c>
    </row>
    <row r="133991" spans="1:6" x14ac:dyDescent="0.3">
      <c r="A133991" s="7">
        <v>404242</v>
      </c>
      <c r="B133991" s="7">
        <v>244353</v>
      </c>
      <c r="C133991" s="64">
        <v>44429.488540299695</v>
      </c>
      <c r="D133991" s="7">
        <v>110504</v>
      </c>
      <c r="E133991" s="64">
        <f>VLOOKUP('Просмотры (дано)'!B133991,'Подписчики (дано)'!A:C,3,0)</f>
        <v>44359.54829437322</v>
      </c>
      <c r="F133991" s="7">
        <f t="shared" si="2093"/>
        <v>11</v>
      </c>
    </row>
    <row r="133992" spans="1:6" x14ac:dyDescent="0.3">
      <c r="A133992" s="7">
        <v>404243</v>
      </c>
      <c r="B133992" s="7">
        <v>277631</v>
      </c>
      <c r="C133992" s="64">
        <v>44429.491288025893</v>
      </c>
      <c r="D133992" s="7">
        <v>432277</v>
      </c>
      <c r="E133992" s="64">
        <f>VLOOKUP('Просмотры (дано)'!B133992,'Подписчики (дано)'!A:C,3,0)</f>
        <v>44301.185546652414</v>
      </c>
      <c r="F133992" s="7">
        <f t="shared" si="2093"/>
        <v>11</v>
      </c>
    </row>
    <row r="133993" spans="1:6" x14ac:dyDescent="0.3">
      <c r="A133993" s="7">
        <v>404248</v>
      </c>
      <c r="B133993" s="7">
        <v>128561</v>
      </c>
      <c r="C133993" s="64">
        <v>44429.491692556636</v>
      </c>
      <c r="D133993" s="7">
        <v>21760</v>
      </c>
      <c r="E133993" s="64">
        <f>VLOOKUP('Просмотры (дано)'!B133993,'Подписчики (дано)'!A:C,3,0)</f>
        <v>44311.854895548437</v>
      </c>
      <c r="F133993" s="7">
        <f t="shared" si="2093"/>
        <v>11</v>
      </c>
    </row>
    <row r="133994" spans="1:6" x14ac:dyDescent="0.3">
      <c r="A133994" s="7">
        <v>404249</v>
      </c>
      <c r="B133994" s="7">
        <v>202654</v>
      </c>
      <c r="C133994" s="64">
        <v>44429.491692556636</v>
      </c>
      <c r="D133994" s="7">
        <v>84715</v>
      </c>
      <c r="E133994" s="64">
        <f>VLOOKUP('Просмотры (дано)'!B133994,'Подписчики (дано)'!A:C,3,0)</f>
        <v>44340.534135042733</v>
      </c>
      <c r="F133994" s="7">
        <f t="shared" si="2093"/>
        <v>11</v>
      </c>
    </row>
    <row r="133995" spans="1:6" x14ac:dyDescent="0.3">
      <c r="A133995" s="7">
        <v>404253</v>
      </c>
      <c r="B133995" s="7">
        <v>177545</v>
      </c>
      <c r="C133995" s="64">
        <v>44429.492538224433</v>
      </c>
      <c r="D133995" s="7">
        <v>138209</v>
      </c>
      <c r="E133995" s="64">
        <f>VLOOKUP('Просмотры (дано)'!B133995,'Подписчики (дано)'!A:C,3,0)</f>
        <v>44315.941172400293</v>
      </c>
      <c r="F133995" s="7">
        <f t="shared" si="2093"/>
        <v>11</v>
      </c>
    </row>
    <row r="133996" spans="1:6" x14ac:dyDescent="0.3">
      <c r="A133996" s="7">
        <v>404257</v>
      </c>
      <c r="B133996" s="7">
        <v>149915</v>
      </c>
      <c r="C133996" s="64">
        <v>44429.492629779961</v>
      </c>
      <c r="D133996" s="7">
        <v>390978</v>
      </c>
      <c r="E133996" s="64">
        <f>VLOOKUP('Просмотры (дано)'!B133996,'Подписчики (дано)'!A:C,3,0)</f>
        <v>44304.515113568377</v>
      </c>
      <c r="F133996" s="7">
        <f t="shared" si="2093"/>
        <v>11</v>
      </c>
    </row>
    <row r="133997" spans="1:6" x14ac:dyDescent="0.3">
      <c r="A133997" s="7">
        <v>404259</v>
      </c>
      <c r="B133997" s="7">
        <v>59214</v>
      </c>
      <c r="C133997" s="64">
        <v>44429.492906148873</v>
      </c>
      <c r="D133997" s="7">
        <v>471409</v>
      </c>
      <c r="E133997" s="64">
        <f>VLOOKUP('Просмотры (дано)'!B133997,'Подписчики (дано)'!A:C,3,0)</f>
        <v>44314.731824715105</v>
      </c>
      <c r="F133997" s="7">
        <f t="shared" si="2093"/>
        <v>11</v>
      </c>
    </row>
    <row r="133998" spans="1:6" x14ac:dyDescent="0.3">
      <c r="A133998" s="7">
        <v>404264</v>
      </c>
      <c r="B133998" s="7">
        <v>1215</v>
      </c>
      <c r="C133998" s="64">
        <v>44429.493697927792</v>
      </c>
      <c r="D133998" s="7">
        <v>274147</v>
      </c>
      <c r="E133998" s="64">
        <f>VLOOKUP('Просмотры (дано)'!B133998,'Подписчики (дано)'!A:C,3,0)</f>
        <v>44415.168703596864</v>
      </c>
      <c r="F133998" s="7">
        <f t="shared" si="2093"/>
        <v>11</v>
      </c>
    </row>
    <row r="133999" spans="1:6" x14ac:dyDescent="0.3">
      <c r="A133999" s="7">
        <v>404268</v>
      </c>
      <c r="B133999" s="7">
        <v>37993</v>
      </c>
      <c r="C133999" s="64">
        <v>44429.494928802589</v>
      </c>
      <c r="D133999" s="7">
        <v>90383</v>
      </c>
      <c r="E133999" s="64">
        <f>VLOOKUP('Просмотры (дано)'!B133999,'Подписчики (дано)'!A:C,3,0)</f>
        <v>44408.019053205127</v>
      </c>
      <c r="F133999" s="7">
        <f t="shared" si="2093"/>
        <v>11</v>
      </c>
    </row>
    <row r="134000" spans="1:6" x14ac:dyDescent="0.3">
      <c r="A134000" s="7">
        <v>404271</v>
      </c>
      <c r="B134000" s="7">
        <v>250489</v>
      </c>
      <c r="C134000" s="64">
        <v>44429.495345927302</v>
      </c>
      <c r="D134000" s="7">
        <v>33844</v>
      </c>
      <c r="E134000" s="64">
        <f>VLOOKUP('Просмотры (дано)'!B134000,'Подписчики (дано)'!A:C,3,0)</f>
        <v>44345.273933475786</v>
      </c>
      <c r="F134000" s="7">
        <f t="shared" si="2093"/>
        <v>11</v>
      </c>
    </row>
    <row r="134001" spans="1:6" x14ac:dyDescent="0.3">
      <c r="A134001" s="7">
        <v>404275</v>
      </c>
      <c r="B134001" s="7">
        <v>67792</v>
      </c>
      <c r="C134001" s="64">
        <v>44429.496139408555</v>
      </c>
      <c r="D134001" s="7">
        <v>114753</v>
      </c>
      <c r="E134001" s="64">
        <f>VLOOKUP('Просмотры (дано)'!B134001,'Подписчики (дано)'!A:C,3,0)</f>
        <v>44414.507503774927</v>
      </c>
      <c r="F134001" s="7">
        <f t="shared" si="2093"/>
        <v>11</v>
      </c>
    </row>
    <row r="134002" spans="1:6" x14ac:dyDescent="0.3">
      <c r="A134002" s="7">
        <v>404280</v>
      </c>
      <c r="B134002" s="7">
        <v>340103</v>
      </c>
      <c r="C134002" s="64">
        <v>44429.496841334272</v>
      </c>
      <c r="D134002" s="7">
        <v>459455</v>
      </c>
      <c r="E134002" s="64">
        <f>VLOOKUP('Просмотры (дано)'!B134002,'Подписчики (дано)'!A:C,3,0)</f>
        <v>44377.333166737895</v>
      </c>
      <c r="F134002" s="7">
        <f t="shared" si="2093"/>
        <v>11</v>
      </c>
    </row>
    <row r="134003" spans="1:6" x14ac:dyDescent="0.3">
      <c r="A134003" s="7">
        <v>404285</v>
      </c>
      <c r="B134003" s="7">
        <v>10282</v>
      </c>
      <c r="C134003" s="64">
        <v>44429.497000000003</v>
      </c>
      <c r="D134003" s="7">
        <v>458081</v>
      </c>
      <c r="E134003" s="64">
        <f>VLOOKUP('Просмотры (дано)'!B134003,'Подписчики (дано)'!A:C,3,0)</f>
        <v>44346.39765637464</v>
      </c>
      <c r="F134003" s="7">
        <f t="shared" si="2093"/>
        <v>11</v>
      </c>
    </row>
    <row r="134004" spans="1:6" x14ac:dyDescent="0.3">
      <c r="A134004" s="7">
        <v>404287</v>
      </c>
      <c r="B134004" s="7">
        <v>67689</v>
      </c>
      <c r="C134004" s="64">
        <v>44429.497355987056</v>
      </c>
      <c r="D134004" s="7">
        <v>116201</v>
      </c>
      <c r="E134004" s="64">
        <f>VLOOKUP('Просмотры (дано)'!B134004,'Подписчики (дано)'!A:C,3,0)</f>
        <v>44379.445809935904</v>
      </c>
      <c r="F134004" s="7">
        <f t="shared" si="2093"/>
        <v>11</v>
      </c>
    </row>
    <row r="134005" spans="1:6" x14ac:dyDescent="0.3">
      <c r="A134005" s="7">
        <v>404292</v>
      </c>
      <c r="B134005" s="7">
        <v>522</v>
      </c>
      <c r="C134005" s="64">
        <v>44429.497760517799</v>
      </c>
      <c r="D134005" s="7">
        <v>227775</v>
      </c>
      <c r="E134005" s="64">
        <f>VLOOKUP('Просмотры (дано)'!B134005,'Подписчики (дано)'!A:C,3,0)</f>
        <v>44339.17446680912</v>
      </c>
      <c r="F134005" s="7">
        <f t="shared" si="2093"/>
        <v>11</v>
      </c>
    </row>
    <row r="134006" spans="1:6" x14ac:dyDescent="0.3">
      <c r="A134006" s="7">
        <v>404297</v>
      </c>
      <c r="B134006" s="7">
        <v>27135</v>
      </c>
      <c r="C134006" s="64">
        <v>44429.497760517799</v>
      </c>
      <c r="D134006" s="7">
        <v>363218</v>
      </c>
      <c r="E134006" s="64">
        <f>VLOOKUP('Просмотры (дано)'!B134006,'Подписчики (дано)'!A:C,3,0)</f>
        <v>44344.134071260683</v>
      </c>
      <c r="F134006" s="7">
        <f t="shared" si="2093"/>
        <v>11</v>
      </c>
    </row>
    <row r="134007" spans="1:6" x14ac:dyDescent="0.3">
      <c r="A134007" s="7">
        <v>404302</v>
      </c>
      <c r="B134007" s="7">
        <v>294535</v>
      </c>
      <c r="C134007" s="64">
        <v>44429.499783171523</v>
      </c>
      <c r="D134007" s="7">
        <v>347393</v>
      </c>
      <c r="E134007" s="64">
        <f>VLOOKUP('Просмотры (дано)'!B134007,'Подписчики (дано)'!A:C,3,0)</f>
        <v>44428.533203169514</v>
      </c>
      <c r="F134007" s="7">
        <f t="shared" si="2093"/>
        <v>11</v>
      </c>
    </row>
    <row r="134008" spans="1:6" x14ac:dyDescent="0.3">
      <c r="A134008" s="7">
        <v>404304</v>
      </c>
      <c r="B134008" s="7">
        <v>60220</v>
      </c>
      <c r="C134008" s="64">
        <v>44429.500592233009</v>
      </c>
      <c r="D134008" s="7">
        <v>379466</v>
      </c>
      <c r="E134008" s="64">
        <f>VLOOKUP('Просмотры (дано)'!B134008,'Подписчики (дано)'!A:C,3,0)</f>
        <v>44326.221192307697</v>
      </c>
      <c r="F134008" s="7">
        <f t="shared" si="2093"/>
        <v>12</v>
      </c>
    </row>
    <row r="134009" spans="1:6" x14ac:dyDescent="0.3">
      <c r="A134009" s="7">
        <v>404305</v>
      </c>
      <c r="B134009" s="7">
        <v>140736</v>
      </c>
      <c r="C134009" s="64">
        <v>44429.503097628709</v>
      </c>
      <c r="D134009" s="7">
        <v>420674</v>
      </c>
      <c r="E134009" s="64">
        <f>VLOOKUP('Просмотры (дано)'!B134009,'Подписчики (дано)'!A:C,3,0)</f>
        <v>44376.549135113957</v>
      </c>
      <c r="F134009" s="7">
        <f t="shared" si="2093"/>
        <v>12</v>
      </c>
    </row>
    <row r="134010" spans="1:6" x14ac:dyDescent="0.3">
      <c r="A134010" s="7">
        <v>404308</v>
      </c>
      <c r="B134010" s="7">
        <v>213039</v>
      </c>
      <c r="C134010" s="64">
        <v>44429.504233009706</v>
      </c>
      <c r="D134010" s="7">
        <v>286726</v>
      </c>
      <c r="E134010" s="64">
        <f>VLOOKUP('Просмотры (дано)'!B134010,'Подписчики (дано)'!A:C,3,0)</f>
        <v>44375.291429985758</v>
      </c>
      <c r="F134010" s="7">
        <f t="shared" si="2093"/>
        <v>12</v>
      </c>
    </row>
    <row r="134011" spans="1:6" x14ac:dyDescent="0.3">
      <c r="A134011" s="7">
        <v>404312</v>
      </c>
      <c r="B134011" s="7">
        <v>305223</v>
      </c>
      <c r="C134011" s="64">
        <v>44429.504379406113</v>
      </c>
      <c r="D134011" s="7">
        <v>241927</v>
      </c>
      <c r="E134011" s="64">
        <f>VLOOKUP('Просмотры (дано)'!B134011,'Подписчики (дано)'!A:C,3,0)</f>
        <v>44308.735498539885</v>
      </c>
      <c r="F134011" s="7">
        <f t="shared" si="2093"/>
        <v>12</v>
      </c>
    </row>
    <row r="134012" spans="1:6" x14ac:dyDescent="0.3">
      <c r="A134012" s="7">
        <v>404316</v>
      </c>
      <c r="B134012" s="7">
        <v>15713</v>
      </c>
      <c r="C134012" s="64">
        <v>44429.504959257793</v>
      </c>
      <c r="D134012" s="7">
        <v>204394</v>
      </c>
      <c r="E134012" s="64">
        <f>VLOOKUP('Просмотры (дано)'!B134012,'Подписчики (дано)'!A:C,3,0)</f>
        <v>44399.031155056975</v>
      </c>
      <c r="F134012" s="7">
        <f t="shared" si="2093"/>
        <v>12</v>
      </c>
    </row>
    <row r="134013" spans="1:6" x14ac:dyDescent="0.3">
      <c r="A134013" s="7">
        <v>404320</v>
      </c>
      <c r="B134013" s="7">
        <v>93611</v>
      </c>
      <c r="C134013" s="64">
        <v>44429.505446601943</v>
      </c>
      <c r="D134013" s="7">
        <v>264901</v>
      </c>
      <c r="E134013" s="64">
        <f>VLOOKUP('Просмотры (дано)'!B134013,'Подписчики (дано)'!A:C,3,0)</f>
        <v>44342.147659223643</v>
      </c>
      <c r="F134013" s="7">
        <f t="shared" si="2093"/>
        <v>12</v>
      </c>
    </row>
    <row r="134014" spans="1:6" x14ac:dyDescent="0.3">
      <c r="A134014" s="7">
        <v>404322</v>
      </c>
      <c r="B134014" s="7">
        <v>26396</v>
      </c>
      <c r="C134014" s="64">
        <v>44429.506118961152</v>
      </c>
      <c r="D134014" s="7">
        <v>243101</v>
      </c>
      <c r="E134014" s="64">
        <f>VLOOKUP('Просмотры (дано)'!B134014,'Подписчики (дано)'!A:C,3,0)</f>
        <v>44375.334404807698</v>
      </c>
      <c r="F134014" s="7">
        <f t="shared" si="2093"/>
        <v>12</v>
      </c>
    </row>
    <row r="134015" spans="1:6" x14ac:dyDescent="0.3">
      <c r="A134015" s="7">
        <v>404323</v>
      </c>
      <c r="B134015" s="7">
        <v>3849</v>
      </c>
      <c r="C134015" s="64">
        <v>44429.506302072208</v>
      </c>
      <c r="D134015" s="7">
        <v>158978</v>
      </c>
      <c r="E134015" s="64">
        <f>VLOOKUP('Просмотры (дано)'!B134015,'Подписчики (дано)'!A:C,3,0)</f>
        <v>44414.187640206546</v>
      </c>
      <c r="F134015" s="7">
        <f t="shared" si="2093"/>
        <v>12</v>
      </c>
    </row>
    <row r="134016" spans="1:6" x14ac:dyDescent="0.3">
      <c r="A134016" s="7">
        <v>404327</v>
      </c>
      <c r="B134016" s="7">
        <v>307001</v>
      </c>
      <c r="C134016" s="64">
        <v>44429.507095553454</v>
      </c>
      <c r="D134016" s="7">
        <v>351192</v>
      </c>
      <c r="E134016" s="64">
        <f>VLOOKUP('Просмотры (дано)'!B134016,'Подписчики (дано)'!A:C,3,0)</f>
        <v>44386.757164743591</v>
      </c>
      <c r="F134016" s="7">
        <f t="shared" si="2093"/>
        <v>12</v>
      </c>
    </row>
    <row r="134017" spans="1:6" x14ac:dyDescent="0.3">
      <c r="A134017" s="7">
        <v>404330</v>
      </c>
      <c r="B134017" s="7">
        <v>142962</v>
      </c>
      <c r="C134017" s="64">
        <v>44429.509140293587</v>
      </c>
      <c r="D134017" s="7">
        <v>161398</v>
      </c>
      <c r="E134017" s="64">
        <f>VLOOKUP('Просмотры (дано)'!B134017,'Подписчики (дано)'!A:C,3,0)</f>
        <v>44315.819458048434</v>
      </c>
      <c r="F134017" s="7">
        <f t="shared" si="2093"/>
        <v>12</v>
      </c>
    </row>
    <row r="134018" spans="1:6" x14ac:dyDescent="0.3">
      <c r="A134018" s="7">
        <v>404332</v>
      </c>
      <c r="B134018" s="7">
        <v>281871</v>
      </c>
      <c r="C134018" s="64">
        <v>44429.50949190939</v>
      </c>
      <c r="D134018" s="7">
        <v>75550</v>
      </c>
      <c r="E134018" s="64">
        <f>VLOOKUP('Просмотры (дано)'!B134018,'Подписчики (дано)'!A:C,3,0)</f>
        <v>44375.666037678064</v>
      </c>
      <c r="F134018" s="7">
        <f t="shared" si="2093"/>
        <v>12</v>
      </c>
    </row>
    <row r="134019" spans="1:6" x14ac:dyDescent="0.3">
      <c r="A134019" s="7">
        <v>404337</v>
      </c>
      <c r="B134019" s="7">
        <v>109105</v>
      </c>
      <c r="C134019" s="64">
        <v>44429.509666666665</v>
      </c>
      <c r="D134019" s="7">
        <v>153893</v>
      </c>
      <c r="E134019" s="64">
        <f>VLOOKUP('Просмотры (дано)'!B134019,'Подписчики (дано)'!A:C,3,0)</f>
        <v>44397.015863603992</v>
      </c>
      <c r="F134019" s="7">
        <f t="shared" ref="F134019:F134082" si="2094">HOUR(C134019)</f>
        <v>12</v>
      </c>
    </row>
    <row r="134020" spans="1:6" x14ac:dyDescent="0.3">
      <c r="A134020" s="7">
        <v>404339</v>
      </c>
      <c r="B134020" s="7">
        <v>62538</v>
      </c>
      <c r="C134020" s="64">
        <v>44429.510300970869</v>
      </c>
      <c r="D134020" s="7">
        <v>371564</v>
      </c>
      <c r="E134020" s="64">
        <f>VLOOKUP('Просмотры (дано)'!B134020,'Подписчики (дано)'!A:C,3,0)</f>
        <v>44316.366358547013</v>
      </c>
      <c r="F134020" s="7">
        <f t="shared" si="2094"/>
        <v>12</v>
      </c>
    </row>
    <row r="134021" spans="1:6" x14ac:dyDescent="0.3">
      <c r="A134021" s="7">
        <v>404343</v>
      </c>
      <c r="B134021" s="7">
        <v>46037</v>
      </c>
      <c r="C134021" s="64">
        <v>44429.510300970876</v>
      </c>
      <c r="D134021" s="7">
        <v>153893</v>
      </c>
      <c r="E134021" s="64">
        <f>VLOOKUP('Просмотры (дано)'!B134021,'Подписчики (дано)'!A:C,3,0)</f>
        <v>44407.625130270659</v>
      </c>
      <c r="F134021" s="7">
        <f t="shared" si="2094"/>
        <v>12</v>
      </c>
    </row>
    <row r="134022" spans="1:6" x14ac:dyDescent="0.3">
      <c r="A134022" s="7">
        <v>404348</v>
      </c>
      <c r="B134022" s="7">
        <v>137554</v>
      </c>
      <c r="C134022" s="64">
        <v>44429.510879848625</v>
      </c>
      <c r="D134022" s="7">
        <v>86587</v>
      </c>
      <c r="E134022" s="64">
        <f>VLOOKUP('Просмотры (дано)'!B134022,'Подписчики (дано)'!A:C,3,0)</f>
        <v>44345.656134615383</v>
      </c>
      <c r="F134022" s="7">
        <f t="shared" si="2094"/>
        <v>12</v>
      </c>
    </row>
    <row r="134023" spans="1:6" x14ac:dyDescent="0.3">
      <c r="A134023" s="7">
        <v>404350</v>
      </c>
      <c r="B134023" s="7">
        <v>78746</v>
      </c>
      <c r="C134023" s="64">
        <v>44429.511919093849</v>
      </c>
      <c r="D134023" s="7">
        <v>31115</v>
      </c>
      <c r="E134023" s="64">
        <f>VLOOKUP('Просмотры (дано)'!B134023,'Подписчики (дано)'!A:C,3,0)</f>
        <v>44317.346737037034</v>
      </c>
      <c r="F134023" s="7">
        <f t="shared" si="2094"/>
        <v>12</v>
      </c>
    </row>
    <row r="134024" spans="1:6" x14ac:dyDescent="0.3">
      <c r="A134024" s="7">
        <v>404354</v>
      </c>
      <c r="B134024" s="7">
        <v>25053</v>
      </c>
      <c r="C134024" s="64">
        <v>44429.512999999999</v>
      </c>
      <c r="D134024" s="7">
        <v>411922</v>
      </c>
      <c r="E134024" s="64">
        <f>VLOOKUP('Просмотры (дано)'!B134024,'Подписчики (дано)'!A:C,3,0)</f>
        <v>44371.451238568377</v>
      </c>
      <c r="F134024" s="7">
        <f t="shared" si="2094"/>
        <v>12</v>
      </c>
    </row>
    <row r="134025" spans="1:6" x14ac:dyDescent="0.3">
      <c r="A134025" s="7">
        <v>404357</v>
      </c>
      <c r="B134025" s="7">
        <v>17741</v>
      </c>
      <c r="C134025" s="64">
        <v>44429.513132686086</v>
      </c>
      <c r="D134025" s="7">
        <v>347393</v>
      </c>
      <c r="E134025" s="64">
        <f>VLOOKUP('Просмотры (дано)'!B134025,'Подписчики (дано)'!A:C,3,0)</f>
        <v>44315.488126139608</v>
      </c>
      <c r="F134025" s="7">
        <f t="shared" si="2094"/>
        <v>12</v>
      </c>
    </row>
    <row r="134026" spans="1:6" x14ac:dyDescent="0.3">
      <c r="A134026" s="7">
        <v>404361</v>
      </c>
      <c r="B134026" s="7">
        <v>222686</v>
      </c>
      <c r="C134026" s="64">
        <v>44429.51380962554</v>
      </c>
      <c r="D134026" s="7">
        <v>419338</v>
      </c>
      <c r="E134026" s="64">
        <f>VLOOKUP('Просмотры (дано)'!B134026,'Подписчики (дано)'!A:C,3,0)</f>
        <v>44309.455223824792</v>
      </c>
      <c r="F134026" s="7">
        <f t="shared" si="2094"/>
        <v>12</v>
      </c>
    </row>
    <row r="134027" spans="1:6" x14ac:dyDescent="0.3">
      <c r="A134027" s="7">
        <v>404366</v>
      </c>
      <c r="B134027" s="7">
        <v>41618</v>
      </c>
      <c r="C134027" s="64">
        <v>44429.514666666662</v>
      </c>
      <c r="D134027" s="7">
        <v>4199</v>
      </c>
      <c r="E134027" s="64">
        <f>VLOOKUP('Просмотры (дано)'!B134027,'Подписчики (дано)'!A:C,3,0)</f>
        <v>44339.410304309124</v>
      </c>
      <c r="F134027" s="7">
        <f t="shared" si="2094"/>
        <v>12</v>
      </c>
    </row>
    <row r="134028" spans="1:6" x14ac:dyDescent="0.3">
      <c r="A134028" s="7">
        <v>404371</v>
      </c>
      <c r="B134028" s="7">
        <v>268039</v>
      </c>
      <c r="C134028" s="64">
        <v>44429.515121921446</v>
      </c>
      <c r="D134028" s="7">
        <v>4722</v>
      </c>
      <c r="E134028" s="64">
        <f>VLOOKUP('Просмотры (дано)'!B134028,'Подписчики (дано)'!A:C,3,0)</f>
        <v>44344.224741168087</v>
      </c>
      <c r="F134028" s="7">
        <f t="shared" si="2094"/>
        <v>12</v>
      </c>
    </row>
    <row r="134029" spans="1:6" x14ac:dyDescent="0.3">
      <c r="A134029" s="7">
        <v>404376</v>
      </c>
      <c r="B134029" s="7">
        <v>138433</v>
      </c>
      <c r="C134029" s="64">
        <v>44429.515559870546</v>
      </c>
      <c r="D134029" s="7">
        <v>145779</v>
      </c>
      <c r="E134029" s="64">
        <f>VLOOKUP('Просмотры (дано)'!B134029,'Подписчики (дано)'!A:C,3,0)</f>
        <v>44399.686610505691</v>
      </c>
      <c r="F134029" s="7">
        <f t="shared" si="2094"/>
        <v>12</v>
      </c>
    </row>
    <row r="134030" spans="1:6" x14ac:dyDescent="0.3">
      <c r="A134030" s="7">
        <v>404379</v>
      </c>
      <c r="B134030" s="7">
        <v>310018</v>
      </c>
      <c r="C134030" s="64">
        <v>44429.518333333333</v>
      </c>
      <c r="D134030" s="7">
        <v>347008</v>
      </c>
      <c r="E134030" s="64">
        <f>VLOOKUP('Просмотры (дано)'!B134030,'Подписчики (дано)'!A:C,3,0)</f>
        <v>44369.371435790599</v>
      </c>
      <c r="F134030" s="7">
        <f t="shared" si="2094"/>
        <v>12</v>
      </c>
    </row>
    <row r="134031" spans="1:6" x14ac:dyDescent="0.3">
      <c r="A134031" s="7">
        <v>404380</v>
      </c>
      <c r="B134031" s="7">
        <v>129844</v>
      </c>
      <c r="C134031" s="64">
        <v>44429.518391585763</v>
      </c>
      <c r="D134031" s="7">
        <v>173184</v>
      </c>
      <c r="E134031" s="64">
        <f>VLOOKUP('Просмотры (дано)'!B134031,'Подписчики (дано)'!A:C,3,0)</f>
        <v>44410.741384366105</v>
      </c>
      <c r="F134031" s="7">
        <f t="shared" si="2094"/>
        <v>12</v>
      </c>
    </row>
    <row r="134032" spans="1:6" x14ac:dyDescent="0.3">
      <c r="A134032" s="7">
        <v>404382</v>
      </c>
      <c r="B134032" s="7">
        <v>99690</v>
      </c>
      <c r="C134032" s="64">
        <v>44429.518796116499</v>
      </c>
      <c r="D134032" s="7">
        <v>108961</v>
      </c>
      <c r="E134032" s="64">
        <f>VLOOKUP('Просмотры (дано)'!B134032,'Подписчики (дано)'!A:C,3,0)</f>
        <v>44351.771738069801</v>
      </c>
      <c r="F134032" s="7">
        <f t="shared" si="2094"/>
        <v>12</v>
      </c>
    </row>
    <row r="134033" spans="1:6" x14ac:dyDescent="0.3">
      <c r="A134033" s="7">
        <v>404386</v>
      </c>
      <c r="B134033" s="7">
        <v>50799</v>
      </c>
      <c r="C134033" s="64">
        <v>44429.52</v>
      </c>
      <c r="D134033" s="7">
        <v>380039</v>
      </c>
      <c r="E134033" s="64">
        <f>VLOOKUP('Просмотры (дано)'!B134033,'Подписчики (дано)'!A:C,3,0)</f>
        <v>44379.252942806277</v>
      </c>
      <c r="F134033" s="7">
        <f t="shared" si="2094"/>
        <v>12</v>
      </c>
    </row>
    <row r="134034" spans="1:6" x14ac:dyDescent="0.3">
      <c r="A134034" s="7">
        <v>404389</v>
      </c>
      <c r="B134034" s="7">
        <v>200091</v>
      </c>
      <c r="C134034" s="64">
        <v>44429.520004882965</v>
      </c>
      <c r="D134034" s="7">
        <v>405774</v>
      </c>
      <c r="E134034" s="64">
        <f>VLOOKUP('Просмотры (дано)'!B134034,'Подписчики (дано)'!A:C,3,0)</f>
        <v>44375.931719088316</v>
      </c>
      <c r="F134034" s="7">
        <f t="shared" si="2094"/>
        <v>12</v>
      </c>
    </row>
    <row r="134035" spans="1:6" x14ac:dyDescent="0.3">
      <c r="A134035" s="7">
        <v>404392</v>
      </c>
      <c r="B134035" s="7">
        <v>25524</v>
      </c>
      <c r="C134035" s="64">
        <v>44429.520432142097</v>
      </c>
      <c r="D134035" s="7">
        <v>197604</v>
      </c>
      <c r="E134035" s="64">
        <f>VLOOKUP('Просмотры (дано)'!B134035,'Подписчики (дано)'!A:C,3,0)</f>
        <v>44309.542352243589</v>
      </c>
      <c r="F134035" s="7">
        <f t="shared" si="2094"/>
        <v>12</v>
      </c>
    </row>
    <row r="134036" spans="1:6" x14ac:dyDescent="0.3">
      <c r="A134036" s="7">
        <v>404396</v>
      </c>
      <c r="B134036" s="7">
        <v>340146</v>
      </c>
      <c r="C134036" s="64">
        <v>44429.520432142097</v>
      </c>
      <c r="D134036" s="7">
        <v>230507</v>
      </c>
      <c r="E134036" s="64">
        <f>VLOOKUP('Просмотры (дано)'!B134036,'Подписчики (дано)'!A:C,3,0)</f>
        <v>44308.243952492878</v>
      </c>
      <c r="F134036" s="7">
        <f t="shared" si="2094"/>
        <v>12</v>
      </c>
    </row>
    <row r="134037" spans="1:6" x14ac:dyDescent="0.3">
      <c r="A134037" s="7">
        <v>404398</v>
      </c>
      <c r="B134037" s="7">
        <v>88050</v>
      </c>
      <c r="C134037" s="64">
        <v>44429.520706808682</v>
      </c>
      <c r="D134037" s="7">
        <v>338202</v>
      </c>
      <c r="E134037" s="64">
        <f>VLOOKUP('Просмотры (дано)'!B134037,'Подписчики (дано)'!A:C,3,0)</f>
        <v>44311.038238390312</v>
      </c>
      <c r="F134037" s="7">
        <f t="shared" si="2094"/>
        <v>12</v>
      </c>
    </row>
    <row r="134038" spans="1:6" x14ac:dyDescent="0.3">
      <c r="A134038" s="7">
        <v>404402</v>
      </c>
      <c r="B134038" s="7">
        <v>266545</v>
      </c>
      <c r="C134038" s="64">
        <v>44429.523245954697</v>
      </c>
      <c r="D134038" s="7">
        <v>204218</v>
      </c>
      <c r="E134038" s="64">
        <f>VLOOKUP('Просмотры (дано)'!B134038,'Подписчики (дано)'!A:C,3,0)</f>
        <v>44386.645289672364</v>
      </c>
      <c r="F134038" s="7">
        <f t="shared" si="2094"/>
        <v>12</v>
      </c>
    </row>
    <row r="134039" spans="1:6" x14ac:dyDescent="0.3">
      <c r="A134039" s="7">
        <v>404405</v>
      </c>
      <c r="B134039" s="7">
        <v>28457</v>
      </c>
      <c r="C134039" s="64">
        <v>44429.52365048544</v>
      </c>
      <c r="D134039" s="7">
        <v>153893</v>
      </c>
      <c r="E134039" s="64">
        <f>VLOOKUP('Просмотры (дано)'!B134039,'Подписчики (дано)'!A:C,3,0)</f>
        <v>44344.505676994304</v>
      </c>
      <c r="F134039" s="7">
        <f t="shared" si="2094"/>
        <v>12</v>
      </c>
    </row>
    <row r="134040" spans="1:6" x14ac:dyDescent="0.3">
      <c r="A134040" s="7">
        <v>404409</v>
      </c>
      <c r="B134040" s="7">
        <v>203104</v>
      </c>
      <c r="C134040" s="64">
        <v>44429.525268608413</v>
      </c>
      <c r="D134040" s="7">
        <v>428248</v>
      </c>
      <c r="E134040" s="64">
        <f>VLOOKUP('Просмотры (дано)'!B134040,'Подписчики (дано)'!A:C,3,0)</f>
        <v>44358.639471901712</v>
      </c>
      <c r="F134040" s="7">
        <f t="shared" si="2094"/>
        <v>12</v>
      </c>
    </row>
    <row r="134041" spans="1:6" x14ac:dyDescent="0.3">
      <c r="A134041" s="7">
        <v>404411</v>
      </c>
      <c r="B134041" s="7">
        <v>6344</v>
      </c>
      <c r="C134041" s="64">
        <v>44429.52687154759</v>
      </c>
      <c r="D134041" s="7">
        <v>21760</v>
      </c>
      <c r="E134041" s="64">
        <f>VLOOKUP('Просмотры (дано)'!B134041,'Подписчики (дано)'!A:C,3,0)</f>
        <v>44395.885864992881</v>
      </c>
      <c r="F134041" s="7">
        <f t="shared" si="2094"/>
        <v>12</v>
      </c>
    </row>
    <row r="134042" spans="1:6" x14ac:dyDescent="0.3">
      <c r="A134042" s="7">
        <v>404412</v>
      </c>
      <c r="B134042" s="7">
        <v>245878</v>
      </c>
      <c r="C134042" s="64">
        <v>44429.526886731386</v>
      </c>
      <c r="D134042" s="7">
        <v>347393</v>
      </c>
      <c r="E134042" s="64">
        <f>VLOOKUP('Просмотры (дано)'!B134042,'Подписчики (дано)'!A:C,3,0)</f>
        <v>44290.380400605412</v>
      </c>
      <c r="F134042" s="7">
        <f t="shared" si="2094"/>
        <v>12</v>
      </c>
    </row>
    <row r="134043" spans="1:6" x14ac:dyDescent="0.3">
      <c r="A134043" s="7">
        <v>404416</v>
      </c>
      <c r="B134043" s="7">
        <v>296295</v>
      </c>
      <c r="C134043" s="64">
        <v>44429.527291262137</v>
      </c>
      <c r="D134043" s="7">
        <v>163865</v>
      </c>
      <c r="E134043" s="64">
        <f>VLOOKUP('Просмотры (дано)'!B134043,'Подписчики (дано)'!A:C,3,0)</f>
        <v>44375.324807763529</v>
      </c>
      <c r="F134043" s="7">
        <f t="shared" si="2094"/>
        <v>12</v>
      </c>
    </row>
    <row r="134044" spans="1:6" x14ac:dyDescent="0.3">
      <c r="A134044" s="7">
        <v>404418</v>
      </c>
      <c r="B134044" s="7">
        <v>343095</v>
      </c>
      <c r="C134044" s="64">
        <v>44429.527787102881</v>
      </c>
      <c r="D134044" s="7">
        <v>60239</v>
      </c>
      <c r="E134044" s="64">
        <f>VLOOKUP('Просмотры (дано)'!B134044,'Подписчики (дано)'!A:C,3,0)</f>
        <v>44356.44890922364</v>
      </c>
      <c r="F134044" s="7">
        <f t="shared" si="2094"/>
        <v>12</v>
      </c>
    </row>
    <row r="134045" spans="1:6" x14ac:dyDescent="0.3">
      <c r="A134045" s="7">
        <v>404419</v>
      </c>
      <c r="B134045" s="7">
        <v>227290</v>
      </c>
      <c r="C134045" s="64">
        <v>44429.528333333335</v>
      </c>
      <c r="D134045" s="7">
        <v>328853</v>
      </c>
      <c r="E134045" s="64">
        <f>VLOOKUP('Просмотры (дано)'!B134045,'Подписчики (дано)'!A:C,3,0)</f>
        <v>44375.719684864678</v>
      </c>
      <c r="F134045" s="7">
        <f t="shared" si="2094"/>
        <v>12</v>
      </c>
    </row>
    <row r="134046" spans="1:6" x14ac:dyDescent="0.3">
      <c r="A134046" s="7">
        <v>404424</v>
      </c>
      <c r="B134046" s="7">
        <v>85124</v>
      </c>
      <c r="C134046" s="64">
        <v>44429.529679250467</v>
      </c>
      <c r="D134046" s="7">
        <v>343491</v>
      </c>
      <c r="E134046" s="64">
        <f>VLOOKUP('Просмотры (дано)'!B134046,'Подписчики (дано)'!A:C,3,0)</f>
        <v>44342.515547364674</v>
      </c>
      <c r="F134046" s="7">
        <f t="shared" si="2094"/>
        <v>12</v>
      </c>
    </row>
    <row r="134047" spans="1:6" x14ac:dyDescent="0.3">
      <c r="A134047" s="7">
        <v>404427</v>
      </c>
      <c r="B134047" s="7">
        <v>125034</v>
      </c>
      <c r="C134047" s="64">
        <v>44429.529718446604</v>
      </c>
      <c r="D134047" s="7">
        <v>106331</v>
      </c>
      <c r="E134047" s="64">
        <f>VLOOKUP('Просмотры (дано)'!B134047,'Подписчики (дано)'!A:C,3,0)</f>
        <v>44308.1992318376</v>
      </c>
      <c r="F134047" s="7">
        <f t="shared" si="2094"/>
        <v>12</v>
      </c>
    </row>
    <row r="134048" spans="1:6" x14ac:dyDescent="0.3">
      <c r="A134048" s="7">
        <v>404431</v>
      </c>
      <c r="B134048" s="7">
        <v>214424</v>
      </c>
      <c r="C134048" s="64">
        <v>44429.53214563107</v>
      </c>
      <c r="D134048" s="7">
        <v>107006</v>
      </c>
      <c r="E134048" s="64">
        <f>VLOOKUP('Просмотры (дано)'!B134048,'Подписчики (дано)'!A:C,3,0)</f>
        <v>44306.994290669514</v>
      </c>
      <c r="F134048" s="7">
        <f t="shared" si="2094"/>
        <v>12</v>
      </c>
    </row>
    <row r="134049" spans="1:6" x14ac:dyDescent="0.3">
      <c r="A134049" s="7">
        <v>404436</v>
      </c>
      <c r="B134049" s="7">
        <v>2218</v>
      </c>
      <c r="C134049" s="64">
        <v>44429.5333592233</v>
      </c>
      <c r="D134049" s="7">
        <v>347393</v>
      </c>
      <c r="E134049" s="64">
        <f>VLOOKUP('Просмотры (дано)'!B134049,'Подписчики (дано)'!A:C,3,0)</f>
        <v>44344.437404095443</v>
      </c>
      <c r="F134049" s="7">
        <f t="shared" si="2094"/>
        <v>12</v>
      </c>
    </row>
    <row r="134050" spans="1:6" x14ac:dyDescent="0.3">
      <c r="A134050" s="7">
        <v>404437</v>
      </c>
      <c r="B134050" s="7">
        <v>14994</v>
      </c>
      <c r="C134050" s="64">
        <v>44429.5333592233</v>
      </c>
      <c r="D134050" s="7">
        <v>122982</v>
      </c>
      <c r="E134050" s="64">
        <f>VLOOKUP('Просмотры (дано)'!B134050,'Подписчики (дано)'!A:C,3,0)</f>
        <v>44377.005368482904</v>
      </c>
      <c r="F134050" s="7">
        <f t="shared" si="2094"/>
        <v>12</v>
      </c>
    </row>
    <row r="134051" spans="1:6" x14ac:dyDescent="0.3">
      <c r="A134051" s="7">
        <v>404442</v>
      </c>
      <c r="B134051" s="7">
        <v>82435</v>
      </c>
      <c r="C134051" s="64">
        <v>44429.5333592233</v>
      </c>
      <c r="D134051" s="7">
        <v>436070</v>
      </c>
      <c r="E134051" s="64">
        <f>VLOOKUP('Просмотры (дано)'!B134051,'Подписчики (дано)'!A:C,3,0)</f>
        <v>44371.688092058408</v>
      </c>
      <c r="F134051" s="7">
        <f t="shared" si="2094"/>
        <v>12</v>
      </c>
    </row>
    <row r="134052" spans="1:6" x14ac:dyDescent="0.3">
      <c r="A134052" s="7">
        <v>404444</v>
      </c>
      <c r="B134052" s="7">
        <v>283693</v>
      </c>
      <c r="C134052" s="64">
        <v>44429.535508285779</v>
      </c>
      <c r="D134052" s="7">
        <v>62570</v>
      </c>
      <c r="E134052" s="64">
        <f>VLOOKUP('Просмотры (дано)'!B134052,'Подписчики (дано)'!A:C,3,0)</f>
        <v>44374.174299038459</v>
      </c>
      <c r="F134052" s="7">
        <f t="shared" si="2094"/>
        <v>12</v>
      </c>
    </row>
    <row r="134053" spans="1:6" x14ac:dyDescent="0.3">
      <c r="A134053" s="7">
        <v>404446</v>
      </c>
      <c r="B134053" s="7">
        <v>263287</v>
      </c>
      <c r="C134053" s="64">
        <v>44429.535786407767</v>
      </c>
      <c r="D134053" s="7">
        <v>172536</v>
      </c>
      <c r="E134053" s="64">
        <f>VLOOKUP('Просмотры (дано)'!B134053,'Подписчики (дано)'!A:C,3,0)</f>
        <v>44316.155843696586</v>
      </c>
      <c r="F134053" s="7">
        <f t="shared" si="2094"/>
        <v>12</v>
      </c>
    </row>
    <row r="134054" spans="1:6" x14ac:dyDescent="0.3">
      <c r="A134054" s="7">
        <v>404451</v>
      </c>
      <c r="B134054" s="7">
        <v>203656</v>
      </c>
      <c r="C134054" s="64">
        <v>44429.536999999997</v>
      </c>
      <c r="D134054" s="7">
        <v>242428</v>
      </c>
      <c r="E134054" s="64">
        <f>VLOOKUP('Просмотры (дано)'!B134054,'Подписчики (дано)'!A:C,3,0)</f>
        <v>44306.252102207975</v>
      </c>
      <c r="F134054" s="7">
        <f t="shared" si="2094"/>
        <v>12</v>
      </c>
    </row>
    <row r="134055" spans="1:6" x14ac:dyDescent="0.3">
      <c r="A134055" s="7">
        <v>404455</v>
      </c>
      <c r="B134055" s="7">
        <v>328241</v>
      </c>
      <c r="C134055" s="64">
        <v>44429.538618122977</v>
      </c>
      <c r="D134055" s="7">
        <v>62068</v>
      </c>
      <c r="E134055" s="64">
        <f>VLOOKUP('Просмотры (дано)'!B134055,'Подписчики (дано)'!A:C,3,0)</f>
        <v>44408.348796937324</v>
      </c>
      <c r="F134055" s="7">
        <f t="shared" si="2094"/>
        <v>12</v>
      </c>
    </row>
    <row r="134056" spans="1:6" x14ac:dyDescent="0.3">
      <c r="A134056" s="7">
        <v>404458</v>
      </c>
      <c r="B134056" s="7">
        <v>6763</v>
      </c>
      <c r="C134056" s="64">
        <v>44429.541666666664</v>
      </c>
      <c r="D134056" s="7">
        <v>282234</v>
      </c>
      <c r="E134056" s="64">
        <f>VLOOKUP('Просмотры (дано)'!B134056,'Подписчики (дано)'!A:C,3,0)</f>
        <v>44388.494888425928</v>
      </c>
      <c r="F134056" s="7">
        <f t="shared" si="2094"/>
        <v>13</v>
      </c>
    </row>
    <row r="134057" spans="1:6" x14ac:dyDescent="0.3">
      <c r="A134057" s="7">
        <v>404459</v>
      </c>
      <c r="B134057" s="7">
        <v>187473</v>
      </c>
      <c r="C134057" s="64">
        <v>44429.54185436893</v>
      </c>
      <c r="D134057" s="7">
        <v>238552</v>
      </c>
      <c r="E134057" s="64">
        <f>VLOOKUP('Просмотры (дано)'!B134057,'Подписчики (дано)'!A:C,3,0)</f>
        <v>44386.719813069802</v>
      </c>
      <c r="F134057" s="7">
        <f t="shared" si="2094"/>
        <v>13</v>
      </c>
    </row>
    <row r="134058" spans="1:6" x14ac:dyDescent="0.3">
      <c r="A134058" s="7">
        <v>404461</v>
      </c>
      <c r="B134058" s="7">
        <v>278199</v>
      </c>
      <c r="C134058" s="64">
        <v>44429.54306796116</v>
      </c>
      <c r="D134058" s="7">
        <v>40892</v>
      </c>
      <c r="E134058" s="64">
        <f>VLOOKUP('Просмотры (дано)'!B134058,'Подписчики (дано)'!A:C,3,0)</f>
        <v>44296.325196972939</v>
      </c>
      <c r="F134058" s="7">
        <f t="shared" si="2094"/>
        <v>13</v>
      </c>
    </row>
    <row r="134059" spans="1:6" x14ac:dyDescent="0.3">
      <c r="A134059" s="7">
        <v>404464</v>
      </c>
      <c r="B134059" s="7">
        <v>110934</v>
      </c>
      <c r="C134059" s="64">
        <v>44429.543067961167</v>
      </c>
      <c r="D134059" s="7">
        <v>204725</v>
      </c>
      <c r="E134059" s="64">
        <f>VLOOKUP('Просмотры (дано)'!B134059,'Подписчики (дано)'!A:C,3,0)</f>
        <v>44357.639305270655</v>
      </c>
      <c r="F134059" s="7">
        <f t="shared" si="2094"/>
        <v>13</v>
      </c>
    </row>
    <row r="134060" spans="1:6" x14ac:dyDescent="0.3">
      <c r="A134060" s="7">
        <v>404465</v>
      </c>
      <c r="B134060" s="7">
        <v>281513</v>
      </c>
      <c r="C134060" s="64">
        <v>44429.543443098242</v>
      </c>
      <c r="D134060" s="7">
        <v>265382</v>
      </c>
      <c r="E134060" s="64">
        <f>VLOOKUP('Просмотры (дано)'!B134060,'Подписчики (дано)'!A:C,3,0)</f>
        <v>44344.309836324792</v>
      </c>
      <c r="F134060" s="7">
        <f t="shared" si="2094"/>
        <v>13</v>
      </c>
    </row>
    <row r="134061" spans="1:6" x14ac:dyDescent="0.3">
      <c r="A134061" s="7">
        <v>404469</v>
      </c>
      <c r="B134061" s="7">
        <v>129129</v>
      </c>
      <c r="C134061" s="64">
        <v>44429.544281553397</v>
      </c>
      <c r="D134061" s="7">
        <v>37644</v>
      </c>
      <c r="E134061" s="64">
        <f>VLOOKUP('Просмотры (дано)'!B134061,'Подписчики (дано)'!A:C,3,0)</f>
        <v>44336.411466417383</v>
      </c>
      <c r="F134061" s="7">
        <f t="shared" si="2094"/>
        <v>13</v>
      </c>
    </row>
    <row r="134062" spans="1:6" x14ac:dyDescent="0.3">
      <c r="A134062" s="7">
        <v>404473</v>
      </c>
      <c r="B134062" s="7">
        <v>216252</v>
      </c>
      <c r="C134062" s="64">
        <v>44429.544333333339</v>
      </c>
      <c r="D134062" s="7">
        <v>264901</v>
      </c>
      <c r="E134062" s="64">
        <f>VLOOKUP('Просмотры (дано)'!B134062,'Подписчики (дано)'!A:C,3,0)</f>
        <v>44375.787350178063</v>
      </c>
      <c r="F134062" s="7">
        <f t="shared" si="2094"/>
        <v>13</v>
      </c>
    </row>
    <row r="134063" spans="1:6" x14ac:dyDescent="0.3">
      <c r="A134063" s="7">
        <v>404478</v>
      </c>
      <c r="B134063" s="7">
        <v>126556</v>
      </c>
      <c r="C134063" s="64">
        <v>44429.544419690545</v>
      </c>
      <c r="D134063" s="7">
        <v>436838</v>
      </c>
      <c r="E134063" s="64">
        <f>VLOOKUP('Просмотры (дано)'!B134063,'Подписчики (дано)'!A:C,3,0)</f>
        <v>44373.025447863256</v>
      </c>
      <c r="F134063" s="7">
        <f t="shared" si="2094"/>
        <v>13</v>
      </c>
    </row>
    <row r="134064" spans="1:6" x14ac:dyDescent="0.3">
      <c r="A134064" s="7">
        <v>404479</v>
      </c>
      <c r="B134064" s="7">
        <v>99936</v>
      </c>
      <c r="C134064" s="64">
        <v>44429.546464430678</v>
      </c>
      <c r="D134064" s="7">
        <v>330333</v>
      </c>
      <c r="E134064" s="64">
        <f>VLOOKUP('Просмотры (дано)'!B134064,'Подписчики (дано)'!A:C,3,0)</f>
        <v>44307.960615242169</v>
      </c>
      <c r="F134064" s="7">
        <f t="shared" si="2094"/>
        <v>13</v>
      </c>
    </row>
    <row r="134065" spans="1:6" x14ac:dyDescent="0.3">
      <c r="A134065" s="7">
        <v>404484</v>
      </c>
      <c r="B134065" s="7">
        <v>208743</v>
      </c>
      <c r="C134065" s="64">
        <v>44429.546708737864</v>
      </c>
      <c r="D134065" s="7">
        <v>388328</v>
      </c>
      <c r="E134065" s="64">
        <f>VLOOKUP('Просмотры (дано)'!B134065,'Подписчики (дано)'!A:C,3,0)</f>
        <v>44377.030223112532</v>
      </c>
      <c r="F134065" s="7">
        <f t="shared" si="2094"/>
        <v>13</v>
      </c>
    </row>
    <row r="134066" spans="1:6" x14ac:dyDescent="0.3">
      <c r="A134066" s="7">
        <v>404487</v>
      </c>
      <c r="B134066" s="7">
        <v>157024</v>
      </c>
      <c r="C134066" s="64">
        <v>44429.546922208319</v>
      </c>
      <c r="D134066" s="7">
        <v>23892</v>
      </c>
      <c r="E134066" s="64">
        <f>VLOOKUP('Просмотры (дано)'!B134066,'Подписчики (дано)'!A:C,3,0)</f>
        <v>44372.96885274216</v>
      </c>
      <c r="F134066" s="7">
        <f t="shared" si="2094"/>
        <v>13</v>
      </c>
    </row>
    <row r="134067" spans="1:6" x14ac:dyDescent="0.3">
      <c r="A134067" s="7">
        <v>404490</v>
      </c>
      <c r="B134067" s="7">
        <v>108660</v>
      </c>
      <c r="C134067" s="64">
        <v>44429.547922330094</v>
      </c>
      <c r="D134067" s="7">
        <v>180863</v>
      </c>
      <c r="E134067" s="64">
        <f>VLOOKUP('Просмотры (дано)'!B134067,'Подписчики (дано)'!A:C,3,0)</f>
        <v>44345.780887891742</v>
      </c>
      <c r="F134067" s="7">
        <f t="shared" si="2094"/>
        <v>13</v>
      </c>
    </row>
    <row r="134068" spans="1:6" x14ac:dyDescent="0.3">
      <c r="A134068" s="7">
        <v>404494</v>
      </c>
      <c r="B134068" s="7">
        <v>62082</v>
      </c>
      <c r="C134068" s="64">
        <v>44429.548731391587</v>
      </c>
      <c r="D134068" s="7">
        <v>145779</v>
      </c>
      <c r="E134068" s="64">
        <f>VLOOKUP('Просмотры (дано)'!B134068,'Подписчики (дано)'!A:C,3,0)</f>
        <v>44400.486870085479</v>
      </c>
      <c r="F134068" s="7">
        <f t="shared" si="2094"/>
        <v>13</v>
      </c>
    </row>
    <row r="134069" spans="1:6" x14ac:dyDescent="0.3">
      <c r="A134069" s="7">
        <v>404496</v>
      </c>
      <c r="B134069" s="7">
        <v>325719</v>
      </c>
      <c r="C134069" s="64">
        <v>44429.549333170566</v>
      </c>
      <c r="D134069" s="7">
        <v>244574</v>
      </c>
      <c r="E134069" s="64">
        <f>VLOOKUP('Просмотры (дано)'!B134069,'Подписчики (дано)'!A:C,3,0)</f>
        <v>44370.467745548442</v>
      </c>
      <c r="F134069" s="7">
        <f t="shared" si="2094"/>
        <v>13</v>
      </c>
    </row>
    <row r="134070" spans="1:6" x14ac:dyDescent="0.3">
      <c r="A134070" s="7">
        <v>404497</v>
      </c>
      <c r="B134070" s="7">
        <v>239816</v>
      </c>
      <c r="C134070" s="64">
        <v>44429.549760429698</v>
      </c>
      <c r="D134070" s="7">
        <v>40049</v>
      </c>
      <c r="E134070" s="64">
        <f>VLOOKUP('Просмотры (дано)'!B134070,'Подписчики (дано)'!A:C,3,0)</f>
        <v>44371.566605484324</v>
      </c>
      <c r="F134070" s="7">
        <f t="shared" si="2094"/>
        <v>13</v>
      </c>
    </row>
    <row r="134071" spans="1:6" x14ac:dyDescent="0.3">
      <c r="A134071" s="7">
        <v>404498</v>
      </c>
      <c r="B134071" s="7">
        <v>247103</v>
      </c>
      <c r="C134071" s="64">
        <v>44429.549944983817</v>
      </c>
      <c r="D134071" s="7">
        <v>227775</v>
      </c>
      <c r="E134071" s="64">
        <f>VLOOKUP('Просмотры (дано)'!B134071,'Подписчики (дано)'!A:C,3,0)</f>
        <v>44392.144707300569</v>
      </c>
      <c r="F134071" s="7">
        <f t="shared" si="2094"/>
        <v>13</v>
      </c>
    </row>
    <row r="134072" spans="1:6" x14ac:dyDescent="0.3">
      <c r="A134072" s="7">
        <v>404499</v>
      </c>
      <c r="B134072" s="7">
        <v>247070</v>
      </c>
      <c r="C134072" s="64">
        <v>44429.550981170083</v>
      </c>
      <c r="D134072" s="7">
        <v>250679</v>
      </c>
      <c r="E134072" s="64">
        <f>VLOOKUP('Просмотры (дано)'!B134072,'Подписчики (дано)'!A:C,3,0)</f>
        <v>44402.775033547012</v>
      </c>
      <c r="F134072" s="7">
        <f t="shared" si="2094"/>
        <v>13</v>
      </c>
    </row>
    <row r="134073" spans="1:6" x14ac:dyDescent="0.3">
      <c r="A134073" s="7">
        <v>404501</v>
      </c>
      <c r="B134073" s="7">
        <v>155142</v>
      </c>
      <c r="C134073" s="64">
        <v>44429.551158576047</v>
      </c>
      <c r="D134073" s="7">
        <v>250679</v>
      </c>
      <c r="E134073" s="64">
        <f>VLOOKUP('Просмотры (дано)'!B134073,'Подписчики (дано)'!A:C,3,0)</f>
        <v>44395.54640021368</v>
      </c>
      <c r="F134073" s="7">
        <f t="shared" si="2094"/>
        <v>13</v>
      </c>
    </row>
    <row r="134074" spans="1:6" x14ac:dyDescent="0.3">
      <c r="A134074" s="7">
        <v>404503</v>
      </c>
      <c r="B134074" s="7">
        <v>348726</v>
      </c>
      <c r="C134074" s="64">
        <v>44429.55116428114</v>
      </c>
      <c r="D134074" s="7">
        <v>122902</v>
      </c>
      <c r="E134074" s="64">
        <f>VLOOKUP('Просмотры (дано)'!B134074,'Подписчики (дано)'!A:C,3,0)</f>
        <v>44312.683608547006</v>
      </c>
      <c r="F134074" s="7">
        <f t="shared" si="2094"/>
        <v>13</v>
      </c>
    </row>
    <row r="134075" spans="1:6" x14ac:dyDescent="0.3">
      <c r="A134075" s="7">
        <v>404506</v>
      </c>
      <c r="B134075" s="7">
        <v>45224</v>
      </c>
      <c r="C134075" s="64">
        <v>44429.5516830958</v>
      </c>
      <c r="D134075" s="7">
        <v>39237</v>
      </c>
      <c r="E134075" s="64">
        <f>VLOOKUP('Просмотры (дано)'!B134075,'Подписчики (дано)'!A:C,3,0)</f>
        <v>44370.811525320511</v>
      </c>
      <c r="F134075" s="7">
        <f t="shared" si="2094"/>
        <v>13</v>
      </c>
    </row>
    <row r="134076" spans="1:6" x14ac:dyDescent="0.3">
      <c r="A134076" s="7">
        <v>404509</v>
      </c>
      <c r="B134076" s="7">
        <v>330857</v>
      </c>
      <c r="C134076" s="64">
        <v>44429.552776699027</v>
      </c>
      <c r="D134076" s="7">
        <v>202914</v>
      </c>
      <c r="E134076" s="64">
        <f>VLOOKUP('Просмотры (дано)'!B134076,'Подписчики (дано)'!A:C,3,0)</f>
        <v>44406.313708689457</v>
      </c>
      <c r="F134076" s="7">
        <f t="shared" si="2094"/>
        <v>13</v>
      </c>
    </row>
    <row r="134077" spans="1:6" x14ac:dyDescent="0.3">
      <c r="A134077" s="7">
        <v>404513</v>
      </c>
      <c r="B134077" s="7">
        <v>1484</v>
      </c>
      <c r="C134077" s="64">
        <v>44429.553990291257</v>
      </c>
      <c r="D134077" s="7">
        <v>35968</v>
      </c>
      <c r="E134077" s="64">
        <f>VLOOKUP('Просмотры (дано)'!B134077,'Подписчики (дано)'!A:C,3,0)</f>
        <v>44305.0205022792</v>
      </c>
      <c r="F134077" s="7">
        <f t="shared" si="2094"/>
        <v>13</v>
      </c>
    </row>
    <row r="134078" spans="1:6" x14ac:dyDescent="0.3">
      <c r="A134078" s="7">
        <v>404517</v>
      </c>
      <c r="B134078" s="7">
        <v>218064</v>
      </c>
      <c r="C134078" s="64">
        <v>44429.554799352751</v>
      </c>
      <c r="D134078" s="7">
        <v>191893</v>
      </c>
      <c r="E134078" s="64">
        <f>VLOOKUP('Просмотры (дано)'!B134078,'Подписчики (дано)'!A:C,3,0)</f>
        <v>44335.143887927348</v>
      </c>
      <c r="F134078" s="7">
        <f t="shared" si="2094"/>
        <v>13</v>
      </c>
    </row>
    <row r="134079" spans="1:6" x14ac:dyDescent="0.3">
      <c r="A134079" s="7">
        <v>404521</v>
      </c>
      <c r="B134079" s="7">
        <v>205955</v>
      </c>
      <c r="C134079" s="64">
        <v>44429.555999999997</v>
      </c>
      <c r="D134079" s="7">
        <v>182191</v>
      </c>
      <c r="E134079" s="64">
        <f>VLOOKUP('Просмотры (дано)'!B134079,'Подписчики (дано)'!A:C,3,0)</f>
        <v>44337.858697685188</v>
      </c>
      <c r="F134079" s="7">
        <f t="shared" si="2094"/>
        <v>13</v>
      </c>
    </row>
    <row r="134080" spans="1:6" x14ac:dyDescent="0.3">
      <c r="A134080" s="7">
        <v>404524</v>
      </c>
      <c r="B134080" s="7">
        <v>40633</v>
      </c>
      <c r="C134080" s="64">
        <v>44429.556417475731</v>
      </c>
      <c r="D134080" s="7">
        <v>230507</v>
      </c>
      <c r="E134080" s="64">
        <f>VLOOKUP('Просмотры (дано)'!B134080,'Подписчики (дано)'!A:C,3,0)</f>
        <v>44290.219641168092</v>
      </c>
      <c r="F134080" s="7">
        <f t="shared" si="2094"/>
        <v>13</v>
      </c>
    </row>
    <row r="134081" spans="1:6" x14ac:dyDescent="0.3">
      <c r="A134081" s="7">
        <v>404528</v>
      </c>
      <c r="B134081" s="7">
        <v>165059</v>
      </c>
      <c r="C134081" s="64">
        <v>44429.556417475731</v>
      </c>
      <c r="D134081" s="7">
        <v>249164</v>
      </c>
      <c r="E134081" s="64">
        <f>VLOOKUP('Просмотры (дано)'!B134081,'Подписчики (дано)'!A:C,3,0)</f>
        <v>44310.624851602573</v>
      </c>
      <c r="F134081" s="7">
        <f t="shared" si="2094"/>
        <v>13</v>
      </c>
    </row>
    <row r="134082" spans="1:6" x14ac:dyDescent="0.3">
      <c r="A134082" s="7">
        <v>404532</v>
      </c>
      <c r="B134082" s="7">
        <v>338767</v>
      </c>
      <c r="C134082" s="64">
        <v>44429.556417475731</v>
      </c>
      <c r="D134082" s="7">
        <v>98921</v>
      </c>
      <c r="E134082" s="64">
        <f>VLOOKUP('Просмотры (дано)'!B134082,'Подписчики (дано)'!A:C,3,0)</f>
        <v>44286.40698881766</v>
      </c>
      <c r="F134082" s="7">
        <f t="shared" si="2094"/>
        <v>13</v>
      </c>
    </row>
    <row r="134083" spans="1:6" x14ac:dyDescent="0.3">
      <c r="A134083" s="7">
        <v>404535</v>
      </c>
      <c r="B134083" s="7">
        <v>10979</v>
      </c>
      <c r="C134083" s="64">
        <v>44429.556718649859</v>
      </c>
      <c r="D134083" s="7">
        <v>23621</v>
      </c>
      <c r="E134083" s="64">
        <f>VLOOKUP('Просмотры (дано)'!B134083,'Подписчики (дано)'!A:C,3,0)</f>
        <v>44341.544677706552</v>
      </c>
      <c r="F134083" s="7">
        <f t="shared" ref="F134083:F134146" si="2095">HOUR(C134083)</f>
        <v>13</v>
      </c>
    </row>
    <row r="134084" spans="1:6" x14ac:dyDescent="0.3">
      <c r="A134084" s="7">
        <v>404536</v>
      </c>
      <c r="B134084" s="7">
        <v>45955</v>
      </c>
      <c r="C134084" s="64">
        <v>44429.556779686878</v>
      </c>
      <c r="D134084" s="7">
        <v>405774</v>
      </c>
      <c r="E134084" s="64">
        <f>VLOOKUP('Просмотры (дано)'!B134084,'Подписчики (дано)'!A:C,3,0)</f>
        <v>44373.569946296295</v>
      </c>
      <c r="F134084" s="7">
        <f t="shared" si="2095"/>
        <v>13</v>
      </c>
    </row>
    <row r="134085" spans="1:6" x14ac:dyDescent="0.3">
      <c r="A134085" s="7">
        <v>404537</v>
      </c>
      <c r="B134085" s="7">
        <v>79876</v>
      </c>
      <c r="C134085" s="64">
        <v>44429.556822006474</v>
      </c>
      <c r="D134085" s="7">
        <v>249264</v>
      </c>
      <c r="E134085" s="64">
        <f>VLOOKUP('Просмотры (дано)'!B134085,'Подписчики (дано)'!A:C,3,0)</f>
        <v>44388.962656801996</v>
      </c>
      <c r="F134085" s="7">
        <f t="shared" si="2095"/>
        <v>13</v>
      </c>
    </row>
    <row r="134086" spans="1:6" x14ac:dyDescent="0.3">
      <c r="A134086" s="7">
        <v>404538</v>
      </c>
      <c r="B134086" s="7">
        <v>121835</v>
      </c>
      <c r="C134086" s="64">
        <v>44429.557000000001</v>
      </c>
      <c r="D134086" s="7">
        <v>158978</v>
      </c>
      <c r="E134086" s="64">
        <f>VLOOKUP('Просмотры (дано)'!B134086,'Подписчики (дано)'!A:C,3,0)</f>
        <v>44309.210959864671</v>
      </c>
      <c r="F134086" s="7">
        <f t="shared" si="2095"/>
        <v>13</v>
      </c>
    </row>
    <row r="134087" spans="1:6" x14ac:dyDescent="0.3">
      <c r="A134087" s="7">
        <v>404540</v>
      </c>
      <c r="B134087" s="7">
        <v>137758</v>
      </c>
      <c r="C134087" s="64">
        <v>44429.557226537218</v>
      </c>
      <c r="D134087" s="7">
        <v>123413</v>
      </c>
      <c r="E134087" s="64">
        <f>VLOOKUP('Просмотры (дано)'!B134087,'Подписчики (дано)'!A:C,3,0)</f>
        <v>44372.737327884621</v>
      </c>
      <c r="F134087" s="7">
        <f t="shared" si="2095"/>
        <v>13</v>
      </c>
    </row>
    <row r="134088" spans="1:6" x14ac:dyDescent="0.3">
      <c r="A134088" s="7">
        <v>404543</v>
      </c>
      <c r="B134088" s="7">
        <v>217633</v>
      </c>
      <c r="C134088" s="64">
        <v>44429.557542649614</v>
      </c>
      <c r="D134088" s="7">
        <v>411922</v>
      </c>
      <c r="E134088" s="64">
        <f>VLOOKUP('Просмотры (дано)'!B134088,'Подписчики (дано)'!A:C,3,0)</f>
        <v>44385.981034864679</v>
      </c>
      <c r="F134088" s="7">
        <f t="shared" si="2095"/>
        <v>13</v>
      </c>
    </row>
    <row r="134089" spans="1:6" x14ac:dyDescent="0.3">
      <c r="A134089" s="7">
        <v>404546</v>
      </c>
      <c r="B134089" s="7">
        <v>101646</v>
      </c>
      <c r="C134089" s="64">
        <v>44429.55833613086</v>
      </c>
      <c r="D134089" s="7">
        <v>254768</v>
      </c>
      <c r="E134089" s="64">
        <f>VLOOKUP('Просмотры (дано)'!B134089,'Подписчики (дано)'!A:C,3,0)</f>
        <v>44346.265603881766</v>
      </c>
      <c r="F134089" s="7">
        <f t="shared" si="2095"/>
        <v>13</v>
      </c>
    </row>
    <row r="134090" spans="1:6" x14ac:dyDescent="0.3">
      <c r="A134090" s="7">
        <v>404551</v>
      </c>
      <c r="B134090" s="7">
        <v>221247</v>
      </c>
      <c r="C134090" s="64">
        <v>44429.558427686388</v>
      </c>
      <c r="D134090" s="7">
        <v>95638</v>
      </c>
      <c r="E134090" s="64">
        <f>VLOOKUP('Просмотры (дано)'!B134090,'Подписчики (дано)'!A:C,3,0)</f>
        <v>44312.719890954417</v>
      </c>
      <c r="F134090" s="7">
        <f t="shared" si="2095"/>
        <v>13</v>
      </c>
    </row>
    <row r="134091" spans="1:6" x14ac:dyDescent="0.3">
      <c r="A134091" s="7">
        <v>404554</v>
      </c>
      <c r="B134091" s="7">
        <v>57949</v>
      </c>
      <c r="C134091" s="64">
        <v>44429.559249190934</v>
      </c>
      <c r="D134091" s="7">
        <v>21665</v>
      </c>
      <c r="E134091" s="64">
        <f>VLOOKUP('Просмотры (дано)'!B134091,'Подписчики (дано)'!A:C,3,0)</f>
        <v>44371.995815455848</v>
      </c>
      <c r="F134091" s="7">
        <f t="shared" si="2095"/>
        <v>13</v>
      </c>
    </row>
    <row r="134092" spans="1:6" x14ac:dyDescent="0.3">
      <c r="A134092" s="7">
        <v>404555</v>
      </c>
      <c r="B134092" s="7">
        <v>265647</v>
      </c>
      <c r="C134092" s="64">
        <v>44429.559556871245</v>
      </c>
      <c r="D134092" s="7">
        <v>460633</v>
      </c>
      <c r="E134092" s="64">
        <f>VLOOKUP('Просмотры (дано)'!B134092,'Подписчики (дано)'!A:C,3,0)</f>
        <v>44362.936761039891</v>
      </c>
      <c r="F134092" s="7">
        <f t="shared" si="2095"/>
        <v>13</v>
      </c>
    </row>
    <row r="134093" spans="1:6" x14ac:dyDescent="0.3">
      <c r="A134093" s="7">
        <v>404557</v>
      </c>
      <c r="B134093" s="7">
        <v>315017</v>
      </c>
      <c r="C134093" s="64">
        <v>44429.559709463792</v>
      </c>
      <c r="D134093" s="7">
        <v>51668</v>
      </c>
      <c r="E134093" s="64">
        <f>VLOOKUP('Просмотры (дано)'!B134093,'Подписчики (дано)'!A:C,3,0)</f>
        <v>44373.706612143877</v>
      </c>
      <c r="F134093" s="7">
        <f t="shared" si="2095"/>
        <v>13</v>
      </c>
    </row>
    <row r="134094" spans="1:6" x14ac:dyDescent="0.3">
      <c r="A134094" s="7">
        <v>404561</v>
      </c>
      <c r="B134094" s="7">
        <v>58281</v>
      </c>
      <c r="C134094" s="64">
        <v>44429.560462783171</v>
      </c>
      <c r="D134094" s="7">
        <v>141622</v>
      </c>
      <c r="E134094" s="64">
        <f>VLOOKUP('Просмотры (дано)'!B134094,'Подписчики (дано)'!A:C,3,0)</f>
        <v>44346.06734415955</v>
      </c>
      <c r="F134094" s="7">
        <f t="shared" si="2095"/>
        <v>13</v>
      </c>
    </row>
    <row r="134095" spans="1:6" x14ac:dyDescent="0.3">
      <c r="A134095" s="7">
        <v>404562</v>
      </c>
      <c r="B134095" s="7">
        <v>237933</v>
      </c>
      <c r="C134095" s="64">
        <v>44429.561000000002</v>
      </c>
      <c r="D134095" s="7">
        <v>305608</v>
      </c>
      <c r="E134095" s="64">
        <f>VLOOKUP('Просмотры (дано)'!B134095,'Подписчики (дано)'!A:C,3,0)</f>
        <v>44372.484559223652</v>
      </c>
      <c r="F134095" s="7">
        <f t="shared" si="2095"/>
        <v>13</v>
      </c>
    </row>
    <row r="134096" spans="1:6" x14ac:dyDescent="0.3">
      <c r="A134096" s="7">
        <v>404564</v>
      </c>
      <c r="B134096" s="7">
        <v>185242</v>
      </c>
      <c r="C134096" s="64">
        <v>44429.562080906151</v>
      </c>
      <c r="D134096" s="7">
        <v>250679</v>
      </c>
      <c r="E134096" s="64">
        <f>VLOOKUP('Просмотры (дано)'!B134096,'Подписчики (дано)'!A:C,3,0)</f>
        <v>44395.782472863248</v>
      </c>
      <c r="F134096" s="7">
        <f t="shared" si="2095"/>
        <v>13</v>
      </c>
    </row>
    <row r="134097" spans="1:6" x14ac:dyDescent="0.3">
      <c r="A134097" s="7">
        <v>404565</v>
      </c>
      <c r="B134097" s="7">
        <v>333932</v>
      </c>
      <c r="C134097" s="64">
        <v>44429.562080906151</v>
      </c>
      <c r="D134097" s="7">
        <v>112334</v>
      </c>
      <c r="E134097" s="64">
        <f>VLOOKUP('Просмотры (дано)'!B134097,'Подписчики (дано)'!A:C,3,0)</f>
        <v>44398.688591595434</v>
      </c>
      <c r="F134097" s="7">
        <f t="shared" si="2095"/>
        <v>13</v>
      </c>
    </row>
    <row r="134098" spans="1:6" x14ac:dyDescent="0.3">
      <c r="A134098" s="7">
        <v>404570</v>
      </c>
      <c r="B134098" s="7">
        <v>215885</v>
      </c>
      <c r="C134098" s="64">
        <v>44429.562485436894</v>
      </c>
      <c r="D134098" s="7">
        <v>187590</v>
      </c>
      <c r="E134098" s="64">
        <f>VLOOKUP('Просмотры (дано)'!B134098,'Подписчики (дано)'!A:C,3,0)</f>
        <v>44361.255646723643</v>
      </c>
      <c r="F134098" s="7">
        <f t="shared" si="2095"/>
        <v>13</v>
      </c>
    </row>
    <row r="134099" spans="1:6" x14ac:dyDescent="0.3">
      <c r="A134099" s="7">
        <v>404572</v>
      </c>
      <c r="B134099" s="7">
        <v>284555</v>
      </c>
      <c r="C134099" s="64">
        <v>44429.562761314737</v>
      </c>
      <c r="D134099" s="7">
        <v>347393</v>
      </c>
      <c r="E134099" s="64">
        <f>VLOOKUP('Просмотры (дано)'!B134099,'Подписчики (дано)'!A:C,3,0)</f>
        <v>44309.139703846158</v>
      </c>
      <c r="F134099" s="7">
        <f t="shared" si="2095"/>
        <v>13</v>
      </c>
    </row>
    <row r="134100" spans="1:6" x14ac:dyDescent="0.3">
      <c r="A134100" s="7">
        <v>404576</v>
      </c>
      <c r="B134100" s="7">
        <v>91372</v>
      </c>
      <c r="C134100" s="64">
        <v>44429.563294498381</v>
      </c>
      <c r="D134100" s="7">
        <v>266896</v>
      </c>
      <c r="E134100" s="64">
        <f>VLOOKUP('Просмотры (дано)'!B134100,'Подписчики (дано)'!A:C,3,0)</f>
        <v>44385.303850819088</v>
      </c>
      <c r="F134100" s="7">
        <f t="shared" si="2095"/>
        <v>13</v>
      </c>
    </row>
    <row r="134101" spans="1:6" x14ac:dyDescent="0.3">
      <c r="A134101" s="7">
        <v>404578</v>
      </c>
      <c r="B134101" s="7">
        <v>167773</v>
      </c>
      <c r="C134101" s="64">
        <v>44429.563554795983</v>
      </c>
      <c r="D134101" s="7">
        <v>5151</v>
      </c>
      <c r="E134101" s="64">
        <f>VLOOKUP('Просмотры (дано)'!B134101,'Подписчики (дано)'!A:C,3,0)</f>
        <v>44406.902503418809</v>
      </c>
      <c r="F134101" s="7">
        <f t="shared" si="2095"/>
        <v>13</v>
      </c>
    </row>
    <row r="134102" spans="1:6" x14ac:dyDescent="0.3">
      <c r="A134102" s="7">
        <v>404580</v>
      </c>
      <c r="B134102" s="7">
        <v>345752</v>
      </c>
      <c r="C134102" s="64">
        <v>44429.564333333336</v>
      </c>
      <c r="D134102" s="7">
        <v>347393</v>
      </c>
      <c r="E134102" s="64">
        <f>VLOOKUP('Просмотры (дано)'!B134102,'Подписчики (дано)'!A:C,3,0)</f>
        <v>44304.980643233619</v>
      </c>
      <c r="F134102" s="7">
        <f t="shared" si="2095"/>
        <v>13</v>
      </c>
    </row>
    <row r="134103" spans="1:6" x14ac:dyDescent="0.3">
      <c r="A134103" s="7">
        <v>404581</v>
      </c>
      <c r="B134103" s="7">
        <v>58472</v>
      </c>
      <c r="C134103" s="64">
        <v>44429.565721682848</v>
      </c>
      <c r="D134103" s="7">
        <v>141259</v>
      </c>
      <c r="E134103" s="64">
        <f>VLOOKUP('Просмотры (дано)'!B134103,'Подписчики (дано)'!A:C,3,0)</f>
        <v>44306.578329522796</v>
      </c>
      <c r="F134103" s="7">
        <f t="shared" si="2095"/>
        <v>13</v>
      </c>
    </row>
    <row r="134104" spans="1:6" x14ac:dyDescent="0.3">
      <c r="A134104" s="7">
        <v>404586</v>
      </c>
      <c r="B134104" s="7">
        <v>219046</v>
      </c>
      <c r="C134104" s="64">
        <v>44429.565721682848</v>
      </c>
      <c r="D134104" s="7">
        <v>389195</v>
      </c>
      <c r="E134104" s="64">
        <f>VLOOKUP('Просмотры (дано)'!B134104,'Подписчики (дано)'!A:C,3,0)</f>
        <v>44339.323251994305</v>
      </c>
      <c r="F134104" s="7">
        <f t="shared" si="2095"/>
        <v>13</v>
      </c>
    </row>
    <row r="134105" spans="1:6" x14ac:dyDescent="0.3">
      <c r="A134105" s="7">
        <v>404588</v>
      </c>
      <c r="B134105" s="7">
        <v>9578</v>
      </c>
      <c r="C134105" s="64">
        <v>44429.566935275085</v>
      </c>
      <c r="D134105" s="7">
        <v>305248</v>
      </c>
      <c r="E134105" s="64">
        <f>VLOOKUP('Просмотры (дано)'!B134105,'Подписчики (дано)'!A:C,3,0)</f>
        <v>44314.357298575494</v>
      </c>
      <c r="F134105" s="7">
        <f t="shared" si="2095"/>
        <v>13</v>
      </c>
    </row>
    <row r="134106" spans="1:6" x14ac:dyDescent="0.3">
      <c r="A134106" s="7">
        <v>404592</v>
      </c>
      <c r="B134106" s="7">
        <v>335516</v>
      </c>
      <c r="C134106" s="64">
        <v>44429.567000000003</v>
      </c>
      <c r="D134106" s="7">
        <v>473323</v>
      </c>
      <c r="E134106" s="64">
        <f>VLOOKUP('Просмотры (дано)'!B134106,'Подписчики (дано)'!A:C,3,0)</f>
        <v>44341.638364280625</v>
      </c>
      <c r="F134106" s="7">
        <f t="shared" si="2095"/>
        <v>13</v>
      </c>
    </row>
    <row r="134107" spans="1:6" x14ac:dyDescent="0.3">
      <c r="A134107" s="7">
        <v>404594</v>
      </c>
      <c r="B134107" s="7">
        <v>243710</v>
      </c>
      <c r="C134107" s="64">
        <v>44429.567339805821</v>
      </c>
      <c r="D134107" s="7">
        <v>401297</v>
      </c>
      <c r="E134107" s="64">
        <f>VLOOKUP('Просмотры (дано)'!B134107,'Подписчики (дано)'!A:C,3,0)</f>
        <v>44395.306110505699</v>
      </c>
      <c r="F134107" s="7">
        <f t="shared" si="2095"/>
        <v>13</v>
      </c>
    </row>
    <row r="134108" spans="1:6" x14ac:dyDescent="0.3">
      <c r="A134108" s="7">
        <v>404599</v>
      </c>
      <c r="B134108" s="7">
        <v>140670</v>
      </c>
      <c r="C134108" s="64">
        <v>44429.568254646445</v>
      </c>
      <c r="D134108" s="7">
        <v>103966</v>
      </c>
      <c r="E134108" s="64">
        <f>VLOOKUP('Просмотры (дано)'!B134108,'Подписчики (дано)'!A:C,3,0)</f>
        <v>44419.32066962251</v>
      </c>
      <c r="F134108" s="7">
        <f t="shared" si="2095"/>
        <v>13</v>
      </c>
    </row>
    <row r="134109" spans="1:6" x14ac:dyDescent="0.3">
      <c r="A134109" s="7">
        <v>404602</v>
      </c>
      <c r="B134109" s="7">
        <v>3260</v>
      </c>
      <c r="C134109" s="64">
        <v>44429.569689016389</v>
      </c>
      <c r="D134109" s="7">
        <v>21999</v>
      </c>
      <c r="E134109" s="64">
        <f>VLOOKUP('Просмотры (дано)'!B134109,'Подписчики (дано)'!A:C,3,0)</f>
        <v>44341.171689921655</v>
      </c>
      <c r="F134109" s="7">
        <f t="shared" si="2095"/>
        <v>13</v>
      </c>
    </row>
    <row r="134110" spans="1:6" x14ac:dyDescent="0.3">
      <c r="A134110" s="7">
        <v>404604</v>
      </c>
      <c r="B134110" s="7">
        <v>58286</v>
      </c>
      <c r="C134110" s="64">
        <v>44429.570171521031</v>
      </c>
      <c r="D134110" s="7">
        <v>62570</v>
      </c>
      <c r="E134110" s="64">
        <f>VLOOKUP('Просмотры (дано)'!B134110,'Подписчики (дано)'!A:C,3,0)</f>
        <v>44407.524235505691</v>
      </c>
      <c r="F134110" s="7">
        <f t="shared" si="2095"/>
        <v>13</v>
      </c>
    </row>
    <row r="134111" spans="1:6" x14ac:dyDescent="0.3">
      <c r="A134111" s="7">
        <v>404609</v>
      </c>
      <c r="B134111" s="7">
        <v>22336</v>
      </c>
      <c r="C134111" s="64">
        <v>44429.572344126711</v>
      </c>
      <c r="D134111" s="7">
        <v>62570</v>
      </c>
      <c r="E134111" s="64">
        <f>VLOOKUP('Просмотры (дано)'!B134111,'Подписчики (дано)'!A:C,3,0)</f>
        <v>44371.012738532765</v>
      </c>
      <c r="F134111" s="7">
        <f t="shared" si="2095"/>
        <v>13</v>
      </c>
    </row>
    <row r="134112" spans="1:6" x14ac:dyDescent="0.3">
      <c r="A134112" s="7">
        <v>404612</v>
      </c>
      <c r="B134112" s="7">
        <v>8791</v>
      </c>
      <c r="C134112" s="64">
        <v>44429.573407766991</v>
      </c>
      <c r="D134112" s="7">
        <v>290088</v>
      </c>
      <c r="E134112" s="64">
        <f>VLOOKUP('Просмотры (дано)'!B134112,'Подписчики (дано)'!A:C,3,0)</f>
        <v>44314.313494658127</v>
      </c>
      <c r="F134112" s="7">
        <f t="shared" si="2095"/>
        <v>13</v>
      </c>
    </row>
    <row r="134113" spans="1:6" x14ac:dyDescent="0.3">
      <c r="A134113" s="7">
        <v>404613</v>
      </c>
      <c r="B134113" s="7">
        <v>76577</v>
      </c>
      <c r="C134113" s="64">
        <v>44429.573407766991</v>
      </c>
      <c r="D134113" s="7">
        <v>297015</v>
      </c>
      <c r="E134113" s="64">
        <f>VLOOKUP('Просмотры (дано)'!B134113,'Подписчики (дано)'!A:C,3,0)</f>
        <v>44344.300804594022</v>
      </c>
      <c r="F134113" s="7">
        <f t="shared" si="2095"/>
        <v>13</v>
      </c>
    </row>
    <row r="134114" spans="1:6" x14ac:dyDescent="0.3">
      <c r="A134114" s="7">
        <v>404617</v>
      </c>
      <c r="B134114" s="7">
        <v>265550</v>
      </c>
      <c r="C134114" s="64">
        <v>44429.573812297735</v>
      </c>
      <c r="D134114" s="7">
        <v>269548</v>
      </c>
      <c r="E134114" s="64">
        <f>VLOOKUP('Просмотры (дано)'!B134114,'Подписчики (дано)'!A:C,3,0)</f>
        <v>44315.547123575496</v>
      </c>
      <c r="F134114" s="7">
        <f t="shared" si="2095"/>
        <v>13</v>
      </c>
    </row>
    <row r="134115" spans="1:6" x14ac:dyDescent="0.3">
      <c r="A134115" s="7">
        <v>404621</v>
      </c>
      <c r="B134115" s="7">
        <v>9110</v>
      </c>
      <c r="C134115" s="64">
        <v>44429.574621359221</v>
      </c>
      <c r="D134115" s="7">
        <v>230507</v>
      </c>
      <c r="E134115" s="64">
        <f>VLOOKUP('Просмотры (дано)'!B134115,'Подписчики (дано)'!A:C,3,0)</f>
        <v>44313.510966880342</v>
      </c>
      <c r="F134115" s="7">
        <f t="shared" si="2095"/>
        <v>13</v>
      </c>
    </row>
    <row r="134116" spans="1:6" x14ac:dyDescent="0.3">
      <c r="A134116" s="7">
        <v>404622</v>
      </c>
      <c r="B134116" s="7">
        <v>288773</v>
      </c>
      <c r="C134116" s="64">
        <v>44429.574968718531</v>
      </c>
      <c r="D134116" s="7">
        <v>63666</v>
      </c>
      <c r="E134116" s="64">
        <f>VLOOKUP('Просмотры (дано)'!B134116,'Подписчики (дано)'!A:C,3,0)</f>
        <v>44318.160791809125</v>
      </c>
      <c r="F134116" s="7">
        <f t="shared" si="2095"/>
        <v>13</v>
      </c>
    </row>
    <row r="134117" spans="1:6" x14ac:dyDescent="0.3">
      <c r="A134117" s="7">
        <v>404627</v>
      </c>
      <c r="B134117" s="7">
        <v>58354</v>
      </c>
      <c r="C134117" s="64">
        <v>44429.575430420715</v>
      </c>
      <c r="D134117" s="7">
        <v>470762</v>
      </c>
      <c r="E134117" s="64">
        <f>VLOOKUP('Просмотры (дано)'!B134117,'Подписчики (дано)'!A:C,3,0)</f>
        <v>44407.656923076924</v>
      </c>
      <c r="F134117" s="7">
        <f t="shared" si="2095"/>
        <v>13</v>
      </c>
    </row>
    <row r="134118" spans="1:6" x14ac:dyDescent="0.3">
      <c r="A134118" s="7">
        <v>404628</v>
      </c>
      <c r="B134118" s="7">
        <v>75963</v>
      </c>
      <c r="C134118" s="64">
        <v>44429.575834951458</v>
      </c>
      <c r="D134118" s="7">
        <v>347008</v>
      </c>
      <c r="E134118" s="64">
        <f>VLOOKUP('Просмотры (дано)'!B134118,'Подписчики (дано)'!A:C,3,0)</f>
        <v>44414.347978668091</v>
      </c>
      <c r="F134118" s="7">
        <f t="shared" si="2095"/>
        <v>13</v>
      </c>
    </row>
    <row r="134119" spans="1:6" x14ac:dyDescent="0.3">
      <c r="A134119" s="7">
        <v>404632</v>
      </c>
      <c r="B134119" s="7">
        <v>162995</v>
      </c>
      <c r="C134119" s="64">
        <v>44429.576281014437</v>
      </c>
      <c r="D134119" s="7">
        <v>153893</v>
      </c>
      <c r="E134119" s="64">
        <f>VLOOKUP('Просмотры (дано)'!B134119,'Подписчики (дано)'!A:C,3,0)</f>
        <v>44411.834056659543</v>
      </c>
      <c r="F134119" s="7">
        <f t="shared" si="2095"/>
        <v>13</v>
      </c>
    </row>
    <row r="134120" spans="1:6" x14ac:dyDescent="0.3">
      <c r="A134120" s="7">
        <v>404636</v>
      </c>
      <c r="B134120" s="7">
        <v>317826</v>
      </c>
      <c r="C134120" s="64">
        <v>44429.576644012945</v>
      </c>
      <c r="D134120" s="7">
        <v>105089</v>
      </c>
      <c r="E134120" s="64">
        <f>VLOOKUP('Просмотры (дано)'!B134120,'Подписчики (дано)'!A:C,3,0)</f>
        <v>44347.382968482903</v>
      </c>
      <c r="F134120" s="7">
        <f t="shared" si="2095"/>
        <v>13</v>
      </c>
    </row>
    <row r="134121" spans="1:6" x14ac:dyDescent="0.3">
      <c r="A134121" s="7">
        <v>404638</v>
      </c>
      <c r="B134121" s="7">
        <v>61579</v>
      </c>
      <c r="C134121" s="64">
        <v>44429.577453074431</v>
      </c>
      <c r="D134121" s="7">
        <v>118549</v>
      </c>
      <c r="E134121" s="64">
        <f>VLOOKUP('Просмотры (дано)'!B134121,'Подписчики (дано)'!A:C,3,0)</f>
        <v>44364.596527670939</v>
      </c>
      <c r="F134121" s="7">
        <f t="shared" si="2095"/>
        <v>13</v>
      </c>
    </row>
    <row r="134122" spans="1:6" x14ac:dyDescent="0.3">
      <c r="A134122" s="7">
        <v>404640</v>
      </c>
      <c r="B134122" s="7">
        <v>109335</v>
      </c>
      <c r="C134122" s="64">
        <v>44429.578262135925</v>
      </c>
      <c r="D134122" s="7">
        <v>351192</v>
      </c>
      <c r="E134122" s="64">
        <f>VLOOKUP('Просмотры (дано)'!B134122,'Подписчики (дано)'!A:C,3,0)</f>
        <v>44389.96191036325</v>
      </c>
      <c r="F134122" s="7">
        <f t="shared" si="2095"/>
        <v>13</v>
      </c>
    </row>
    <row r="134123" spans="1:6" x14ac:dyDescent="0.3">
      <c r="A134123" s="7">
        <v>404645</v>
      </c>
      <c r="B134123" s="7">
        <v>234233</v>
      </c>
      <c r="C134123" s="64">
        <v>44429.578447828608</v>
      </c>
      <c r="D134123" s="7">
        <v>172251</v>
      </c>
      <c r="E134123" s="64">
        <f>VLOOKUP('Просмотры (дано)'!B134123,'Подписчики (дано)'!A:C,3,0)</f>
        <v>44344.92528789174</v>
      </c>
      <c r="F134123" s="7">
        <f t="shared" si="2095"/>
        <v>13</v>
      </c>
    </row>
    <row r="134124" spans="1:6" x14ac:dyDescent="0.3">
      <c r="A134124" s="7">
        <v>404647</v>
      </c>
      <c r="B134124" s="7">
        <v>106242</v>
      </c>
      <c r="C134124" s="64">
        <v>44429.579071197411</v>
      </c>
      <c r="D134124" s="7">
        <v>327968</v>
      </c>
      <c r="E134124" s="64">
        <f>VLOOKUP('Просмотры (дано)'!B134124,'Подписчики (дано)'!A:C,3,0)</f>
        <v>44374.702743269234</v>
      </c>
      <c r="F134124" s="7">
        <f t="shared" si="2095"/>
        <v>13</v>
      </c>
    </row>
    <row r="134125" spans="1:6" x14ac:dyDescent="0.3">
      <c r="A134125" s="7">
        <v>404648</v>
      </c>
      <c r="B134125" s="7">
        <v>195424</v>
      </c>
      <c r="C134125" s="64">
        <v>44429.579546494948</v>
      </c>
      <c r="D134125" s="7">
        <v>241713</v>
      </c>
      <c r="E134125" s="64">
        <f>VLOOKUP('Просмотры (дано)'!B134125,'Подписчики (дано)'!A:C,3,0)</f>
        <v>44296.51058678775</v>
      </c>
      <c r="F134125" s="7">
        <f t="shared" si="2095"/>
        <v>13</v>
      </c>
    </row>
    <row r="134126" spans="1:6" x14ac:dyDescent="0.3">
      <c r="A134126" s="7">
        <v>404651</v>
      </c>
      <c r="B134126" s="7">
        <v>22323</v>
      </c>
      <c r="C134126" s="64">
        <v>44429.580284789641</v>
      </c>
      <c r="D134126" s="7">
        <v>38789</v>
      </c>
      <c r="E134126" s="64">
        <f>VLOOKUP('Просмотры (дано)'!B134126,'Подписчики (дано)'!A:C,3,0)</f>
        <v>44379.095911930199</v>
      </c>
      <c r="F134126" s="7">
        <f t="shared" si="2095"/>
        <v>13</v>
      </c>
    </row>
    <row r="134127" spans="1:6" x14ac:dyDescent="0.3">
      <c r="A134127" s="7">
        <v>404655</v>
      </c>
      <c r="B134127" s="7">
        <v>25336</v>
      </c>
      <c r="C134127" s="64">
        <v>44429.580689320392</v>
      </c>
      <c r="D134127" s="7">
        <v>74456</v>
      </c>
      <c r="E134127" s="64">
        <f>VLOOKUP('Просмотры (дано)'!B134127,'Подписчики (дано)'!A:C,3,0)</f>
        <v>44374.254893482903</v>
      </c>
      <c r="F134127" s="7">
        <f t="shared" si="2095"/>
        <v>13</v>
      </c>
    </row>
    <row r="134128" spans="1:6" x14ac:dyDescent="0.3">
      <c r="A134128" s="7">
        <v>404659</v>
      </c>
      <c r="B134128" s="7">
        <v>227478</v>
      </c>
      <c r="C134128" s="64">
        <v>44429.580689320392</v>
      </c>
      <c r="D134128" s="7">
        <v>250679</v>
      </c>
      <c r="E134128" s="64">
        <f>VLOOKUP('Просмотры (дано)'!B134128,'Подписчики (дано)'!A:C,3,0)</f>
        <v>44335.024515455843</v>
      </c>
      <c r="F134128" s="7">
        <f t="shared" si="2095"/>
        <v>13</v>
      </c>
    </row>
    <row r="134129" spans="1:6" x14ac:dyDescent="0.3">
      <c r="A134129" s="7">
        <v>404660</v>
      </c>
      <c r="B134129" s="7">
        <v>85265</v>
      </c>
      <c r="C134129" s="64">
        <v>44429.581286049986</v>
      </c>
      <c r="D134129" s="7">
        <v>305434</v>
      </c>
      <c r="E134129" s="64">
        <f>VLOOKUP('Просмотры (дано)'!B134129,'Подписчики (дано)'!A:C,3,0)</f>
        <v>44343.974989992879</v>
      </c>
      <c r="F134129" s="7">
        <f t="shared" si="2095"/>
        <v>13</v>
      </c>
    </row>
    <row r="134130" spans="1:6" x14ac:dyDescent="0.3">
      <c r="A134130" s="7">
        <v>404665</v>
      </c>
      <c r="B134130" s="7">
        <v>214639</v>
      </c>
      <c r="C134130" s="64">
        <v>44429.581498381878</v>
      </c>
      <c r="D134130" s="7">
        <v>199629</v>
      </c>
      <c r="E134130" s="64">
        <f>VLOOKUP('Просмотры (дано)'!B134130,'Подписчики (дано)'!A:C,3,0)</f>
        <v>44374.53027353988</v>
      </c>
      <c r="F134130" s="7">
        <f t="shared" si="2095"/>
        <v>13</v>
      </c>
    </row>
    <row r="134131" spans="1:6" x14ac:dyDescent="0.3">
      <c r="A134131" s="7">
        <v>404668</v>
      </c>
      <c r="B134131" s="7">
        <v>302169</v>
      </c>
      <c r="C134131" s="64">
        <v>44429.581498381878</v>
      </c>
      <c r="D134131" s="7">
        <v>88863</v>
      </c>
      <c r="E134131" s="64">
        <f>VLOOKUP('Просмотры (дано)'!B134131,'Подписчики (дано)'!A:C,3,0)</f>
        <v>44341.106987393156</v>
      </c>
      <c r="F134131" s="7">
        <f t="shared" si="2095"/>
        <v>13</v>
      </c>
    </row>
    <row r="134132" spans="1:6" x14ac:dyDescent="0.3">
      <c r="A134132" s="7">
        <v>404672</v>
      </c>
      <c r="B134132" s="7">
        <v>86449</v>
      </c>
      <c r="C134132" s="64">
        <v>44429.58162175359</v>
      </c>
      <c r="D134132" s="7">
        <v>251574</v>
      </c>
      <c r="E134132" s="64">
        <f>VLOOKUP('Просмотры (дано)'!B134132,'Подписчики (дано)'!A:C,3,0)</f>
        <v>44354.150861075497</v>
      </c>
      <c r="F134132" s="7">
        <f t="shared" si="2095"/>
        <v>13</v>
      </c>
    </row>
    <row r="134133" spans="1:6" x14ac:dyDescent="0.3">
      <c r="A134133" s="7">
        <v>404673</v>
      </c>
      <c r="B134133" s="7">
        <v>105859</v>
      </c>
      <c r="C134133" s="64">
        <v>44429.581902912621</v>
      </c>
      <c r="D134133" s="7">
        <v>343712</v>
      </c>
      <c r="E134133" s="64">
        <f>VLOOKUP('Просмотры (дано)'!B134133,'Подписчики (дано)'!A:C,3,0)</f>
        <v>44381.313201531339</v>
      </c>
      <c r="F134133" s="7">
        <f t="shared" si="2095"/>
        <v>13</v>
      </c>
    </row>
    <row r="134134" spans="1:6" x14ac:dyDescent="0.3">
      <c r="A134134" s="7">
        <v>404675</v>
      </c>
      <c r="B134134" s="7">
        <v>84683</v>
      </c>
      <c r="C134134" s="64">
        <v>44429.582307443365</v>
      </c>
      <c r="D134134" s="7">
        <v>148309</v>
      </c>
      <c r="E134134" s="64">
        <f>VLOOKUP('Просмотры (дано)'!B134134,'Подписчики (дано)'!A:C,3,0)</f>
        <v>44347.082989245006</v>
      </c>
      <c r="F134134" s="7">
        <f t="shared" si="2095"/>
        <v>13</v>
      </c>
    </row>
    <row r="134135" spans="1:6" x14ac:dyDescent="0.3">
      <c r="A134135" s="7">
        <v>404679</v>
      </c>
      <c r="B134135" s="7">
        <v>282272</v>
      </c>
      <c r="C134135" s="64">
        <v>44429.582811975466</v>
      </c>
      <c r="D134135" s="7">
        <v>215130</v>
      </c>
      <c r="E134135" s="64">
        <f>VLOOKUP('Просмотры (дано)'!B134135,'Подписчики (дано)'!A:C,3,0)</f>
        <v>44309.710640206555</v>
      </c>
      <c r="F134135" s="7">
        <f t="shared" si="2095"/>
        <v>13</v>
      </c>
    </row>
    <row r="134136" spans="1:6" x14ac:dyDescent="0.3">
      <c r="A134136" s="7">
        <v>404684</v>
      </c>
      <c r="B134136" s="7">
        <v>34794</v>
      </c>
      <c r="C134136" s="64">
        <v>44429.583300271617</v>
      </c>
      <c r="D134136" s="7">
        <v>86587</v>
      </c>
      <c r="E134136" s="64">
        <f>VLOOKUP('Просмотры (дано)'!B134136,'Подписчики (дано)'!A:C,3,0)</f>
        <v>44376.184758226489</v>
      </c>
      <c r="F134136" s="7">
        <f t="shared" si="2095"/>
        <v>13</v>
      </c>
    </row>
    <row r="134137" spans="1:6" x14ac:dyDescent="0.3">
      <c r="A134137" s="7">
        <v>404688</v>
      </c>
      <c r="B134137" s="7">
        <v>39230</v>
      </c>
      <c r="C134137" s="64">
        <v>44429.583521035602</v>
      </c>
      <c r="D134137" s="7">
        <v>245930</v>
      </c>
      <c r="E134137" s="64">
        <f>VLOOKUP('Просмотры (дано)'!B134137,'Подписчики (дано)'!A:C,3,0)</f>
        <v>44342.401551531344</v>
      </c>
      <c r="F134137" s="7">
        <f t="shared" si="2095"/>
        <v>14</v>
      </c>
    </row>
    <row r="134138" spans="1:6" x14ac:dyDescent="0.3">
      <c r="A134138" s="7">
        <v>404692</v>
      </c>
      <c r="B134138" s="7">
        <v>249348</v>
      </c>
      <c r="C134138" s="64">
        <v>44429.585543689318</v>
      </c>
      <c r="D134138" s="7">
        <v>291304</v>
      </c>
      <c r="E134138" s="64">
        <f>VLOOKUP('Просмотры (дано)'!B134138,'Подписчики (дано)'!A:C,3,0)</f>
        <v>44285.786296937324</v>
      </c>
      <c r="F134138" s="7">
        <f t="shared" si="2095"/>
        <v>14</v>
      </c>
    </row>
    <row r="134139" spans="1:6" x14ac:dyDescent="0.3">
      <c r="A134139" s="7">
        <v>404693</v>
      </c>
      <c r="B134139" s="7">
        <v>312119</v>
      </c>
      <c r="C134139" s="64">
        <v>44429.585543689325</v>
      </c>
      <c r="D134139" s="7">
        <v>351192</v>
      </c>
      <c r="E134139" s="64">
        <f>VLOOKUP('Просмотры (дано)'!B134139,'Подписчики (дано)'!A:C,3,0)</f>
        <v>44375.36970641026</v>
      </c>
      <c r="F134139" s="7">
        <f t="shared" si="2095"/>
        <v>14</v>
      </c>
    </row>
    <row r="134140" spans="1:6" x14ac:dyDescent="0.3">
      <c r="A134140" s="7">
        <v>404694</v>
      </c>
      <c r="B134140" s="7">
        <v>109934</v>
      </c>
      <c r="C134140" s="64">
        <v>44429.586352750812</v>
      </c>
      <c r="D134140" s="7">
        <v>397531</v>
      </c>
      <c r="E134140" s="64">
        <f>VLOOKUP('Просмотры (дано)'!B134140,'Подписчики (дано)'!A:C,3,0)</f>
        <v>44374.342082549854</v>
      </c>
      <c r="F134140" s="7">
        <f t="shared" si="2095"/>
        <v>14</v>
      </c>
    </row>
    <row r="134141" spans="1:6" x14ac:dyDescent="0.3">
      <c r="A134141" s="7">
        <v>404696</v>
      </c>
      <c r="B134141" s="7">
        <v>328186</v>
      </c>
      <c r="C134141" s="64">
        <v>44429.586352750812</v>
      </c>
      <c r="D134141" s="7">
        <v>351192</v>
      </c>
      <c r="E134141" s="64">
        <f>VLOOKUP('Просмотры (дано)'!B134141,'Подписчики (дано)'!A:C,3,0)</f>
        <v>44397.183641559823</v>
      </c>
      <c r="F134141" s="7">
        <f t="shared" si="2095"/>
        <v>14</v>
      </c>
    </row>
    <row r="134142" spans="1:6" x14ac:dyDescent="0.3">
      <c r="A134142" s="7">
        <v>404701</v>
      </c>
      <c r="B134142" s="7">
        <v>65200</v>
      </c>
      <c r="C134142" s="64">
        <v>44429.587115085298</v>
      </c>
      <c r="D134142" s="7">
        <v>396686</v>
      </c>
      <c r="E134142" s="64">
        <f>VLOOKUP('Просмотры (дано)'!B134142,'Подписчики (дано)'!A:C,3,0)</f>
        <v>44373.371663639606</v>
      </c>
      <c r="F134142" s="7">
        <f t="shared" si="2095"/>
        <v>14</v>
      </c>
    </row>
    <row r="134143" spans="1:6" x14ac:dyDescent="0.3">
      <c r="A134143" s="7">
        <v>404705</v>
      </c>
      <c r="B134143" s="7">
        <v>317307</v>
      </c>
      <c r="C134143" s="64">
        <v>44429.587161812298</v>
      </c>
      <c r="D134143" s="7">
        <v>118549</v>
      </c>
      <c r="E134143" s="64">
        <f>VLOOKUP('Просмотры (дано)'!B134143,'Подписчики (дано)'!A:C,3,0)</f>
        <v>44396.444052207975</v>
      </c>
      <c r="F134143" s="7">
        <f t="shared" si="2095"/>
        <v>14</v>
      </c>
    </row>
    <row r="134144" spans="1:6" x14ac:dyDescent="0.3">
      <c r="A134144" s="7">
        <v>404708</v>
      </c>
      <c r="B134144" s="7">
        <v>4848</v>
      </c>
      <c r="C134144" s="64">
        <v>44429.588333333333</v>
      </c>
      <c r="D134144" s="7">
        <v>381626</v>
      </c>
      <c r="E134144" s="64">
        <f>VLOOKUP('Просмотры (дано)'!B134144,'Подписчики (дано)'!A:C,3,0)</f>
        <v>44351.898069836185</v>
      </c>
      <c r="F134144" s="7">
        <f t="shared" si="2095"/>
        <v>14</v>
      </c>
    </row>
    <row r="134145" spans="1:6" x14ac:dyDescent="0.3">
      <c r="A134145" s="7">
        <v>404710</v>
      </c>
      <c r="B134145" s="7">
        <v>222036</v>
      </c>
      <c r="C134145" s="64">
        <v>44429.588375404528</v>
      </c>
      <c r="D134145" s="7">
        <v>20526</v>
      </c>
      <c r="E134145" s="64">
        <f>VLOOKUP('Просмотры (дано)'!B134145,'Подписчики (дано)'!A:C,3,0)</f>
        <v>44344.89578767807</v>
      </c>
      <c r="F134145" s="7">
        <f t="shared" si="2095"/>
        <v>14</v>
      </c>
    </row>
    <row r="134146" spans="1:6" x14ac:dyDescent="0.3">
      <c r="A134146" s="7">
        <v>404712</v>
      </c>
      <c r="B134146" s="7">
        <v>318444</v>
      </c>
      <c r="C134146" s="64">
        <v>44429.588779935279</v>
      </c>
      <c r="D134146" s="7">
        <v>73039</v>
      </c>
      <c r="E134146" s="64">
        <f>VLOOKUP('Просмотры (дано)'!B134146,'Подписчики (дано)'!A:C,3,0)</f>
        <v>44353.87726823362</v>
      </c>
      <c r="F134146" s="7">
        <f t="shared" si="2095"/>
        <v>14</v>
      </c>
    </row>
    <row r="134147" spans="1:6" x14ac:dyDescent="0.3">
      <c r="A134147" s="7">
        <v>404714</v>
      </c>
      <c r="B134147" s="7">
        <v>228352</v>
      </c>
      <c r="C134147" s="64">
        <v>44429.589403973507</v>
      </c>
      <c r="D134147" s="7">
        <v>241927</v>
      </c>
      <c r="E134147" s="64">
        <f>VLOOKUP('Просмотры (дано)'!B134147,'Подписчики (дано)'!A:C,3,0)</f>
        <v>44376.561114280623</v>
      </c>
      <c r="F134147" s="7">
        <f t="shared" ref="F134147:F134210" si="2096">HOUR(C134147)</f>
        <v>14</v>
      </c>
    </row>
    <row r="134148" spans="1:6" x14ac:dyDescent="0.3">
      <c r="A134148" s="7">
        <v>404717</v>
      </c>
      <c r="B134148" s="7">
        <v>144329</v>
      </c>
      <c r="C134148" s="64">
        <v>44429.589666666667</v>
      </c>
      <c r="D134148" s="7">
        <v>437341</v>
      </c>
      <c r="E134148" s="64">
        <f>VLOOKUP('Просмотры (дано)'!B134148,'Подписчики (дано)'!A:C,3,0)</f>
        <v>44374.446387927346</v>
      </c>
      <c r="F134148" s="7">
        <f t="shared" si="2096"/>
        <v>14</v>
      </c>
    </row>
    <row r="134149" spans="1:6" x14ac:dyDescent="0.3">
      <c r="A134149" s="7">
        <v>404722</v>
      </c>
      <c r="B134149" s="7">
        <v>125242</v>
      </c>
      <c r="C134149" s="64">
        <v>44429.589993527508</v>
      </c>
      <c r="D134149" s="7">
        <v>344487</v>
      </c>
      <c r="E134149" s="64">
        <f>VLOOKUP('Просмотры (дано)'!B134149,'Подписчики (дано)'!A:C,3,0)</f>
        <v>44311.993697150996</v>
      </c>
      <c r="F134149" s="7">
        <f t="shared" si="2096"/>
        <v>14</v>
      </c>
    </row>
    <row r="134150" spans="1:6" x14ac:dyDescent="0.3">
      <c r="A134150" s="7">
        <v>404726</v>
      </c>
      <c r="B134150" s="7">
        <v>325223</v>
      </c>
      <c r="C134150" s="64">
        <v>44429.590929898986</v>
      </c>
      <c r="D134150" s="7">
        <v>411845</v>
      </c>
      <c r="E134150" s="64">
        <f>VLOOKUP('Просмотры (дано)'!B134150,'Подписчики (дано)'!A:C,3,0)</f>
        <v>44371.384461253569</v>
      </c>
      <c r="F134150" s="7">
        <f t="shared" si="2096"/>
        <v>14</v>
      </c>
    </row>
    <row r="134151" spans="1:6" x14ac:dyDescent="0.3">
      <c r="A134151" s="7">
        <v>404731</v>
      </c>
      <c r="B134151" s="7">
        <v>331267</v>
      </c>
      <c r="C134151" s="64">
        <v>44429.591207119738</v>
      </c>
      <c r="D134151" s="7">
        <v>112119</v>
      </c>
      <c r="E134151" s="64">
        <f>VLOOKUP('Просмотры (дано)'!B134151,'Подписчики (дано)'!A:C,3,0)</f>
        <v>44307.640248076925</v>
      </c>
      <c r="F134151" s="7">
        <f t="shared" si="2096"/>
        <v>14</v>
      </c>
    </row>
    <row r="134152" spans="1:6" x14ac:dyDescent="0.3">
      <c r="A134152" s="7">
        <v>404734</v>
      </c>
      <c r="B134152" s="7">
        <v>180766</v>
      </c>
      <c r="C134152" s="64">
        <v>44429.591207119745</v>
      </c>
      <c r="D134152" s="7">
        <v>449379</v>
      </c>
      <c r="E134152" s="64">
        <f>VLOOKUP('Просмотры (дано)'!B134152,'Подписчики (дано)'!A:C,3,0)</f>
        <v>44372.098374964386</v>
      </c>
      <c r="F134152" s="7">
        <f t="shared" si="2096"/>
        <v>14</v>
      </c>
    </row>
    <row r="134153" spans="1:6" x14ac:dyDescent="0.3">
      <c r="A134153" s="7">
        <v>404736</v>
      </c>
      <c r="B134153" s="7">
        <v>195376</v>
      </c>
      <c r="C134153" s="64">
        <v>44429.591207119745</v>
      </c>
      <c r="D134153" s="7">
        <v>250679</v>
      </c>
      <c r="E134153" s="64">
        <f>VLOOKUP('Просмотры (дано)'!B134153,'Подписчики (дано)'!A:C,3,0)</f>
        <v>44374.574115420226</v>
      </c>
      <c r="F134153" s="7">
        <f t="shared" si="2096"/>
        <v>14</v>
      </c>
    </row>
    <row r="134154" spans="1:6" x14ac:dyDescent="0.3">
      <c r="A134154" s="7">
        <v>404739</v>
      </c>
      <c r="B134154" s="7">
        <v>286637</v>
      </c>
      <c r="C134154" s="64">
        <v>44429.591875972779</v>
      </c>
      <c r="D134154" s="7">
        <v>411922</v>
      </c>
      <c r="E134154" s="64">
        <f>VLOOKUP('Просмотры (дано)'!B134154,'Подписчики (дано)'!A:C,3,0)</f>
        <v>44347.231492094019</v>
      </c>
      <c r="F134154" s="7">
        <f t="shared" si="2096"/>
        <v>14</v>
      </c>
    </row>
    <row r="134155" spans="1:6" x14ac:dyDescent="0.3">
      <c r="A134155" s="7">
        <v>404743</v>
      </c>
      <c r="B134155" s="7">
        <v>263474</v>
      </c>
      <c r="C134155" s="64">
        <v>44429.592420711975</v>
      </c>
      <c r="D134155" s="7">
        <v>90383</v>
      </c>
      <c r="E134155" s="64">
        <f>VLOOKUP('Просмотры (дано)'!B134155,'Подписчики (дано)'!A:C,3,0)</f>
        <v>44342.91573507835</v>
      </c>
      <c r="F134155" s="7">
        <f t="shared" si="2096"/>
        <v>14</v>
      </c>
    </row>
    <row r="134156" spans="1:6" x14ac:dyDescent="0.3">
      <c r="A134156" s="7">
        <v>404746</v>
      </c>
      <c r="B134156" s="7">
        <v>277104</v>
      </c>
      <c r="C134156" s="64">
        <v>44429.592420711975</v>
      </c>
      <c r="D134156" s="7">
        <v>397531</v>
      </c>
      <c r="E134156" s="64">
        <f>VLOOKUP('Просмотры (дано)'!B134156,'Подписчики (дано)'!A:C,3,0)</f>
        <v>44404.120051353282</v>
      </c>
      <c r="F134156" s="7">
        <f t="shared" si="2096"/>
        <v>14</v>
      </c>
    </row>
    <row r="134157" spans="1:6" x14ac:dyDescent="0.3">
      <c r="A134157" s="7">
        <v>404748</v>
      </c>
      <c r="B134157" s="7">
        <v>154390</v>
      </c>
      <c r="C134157" s="64">
        <v>44429.593229773462</v>
      </c>
      <c r="D134157" s="7">
        <v>389689</v>
      </c>
      <c r="E134157" s="64">
        <f>VLOOKUP('Просмотры (дано)'!B134157,'Подписчики (дано)'!A:C,3,0)</f>
        <v>44315.083060612538</v>
      </c>
      <c r="F134157" s="7">
        <f t="shared" si="2096"/>
        <v>14</v>
      </c>
    </row>
    <row r="134158" spans="1:6" x14ac:dyDescent="0.3">
      <c r="A134158" s="7">
        <v>404753</v>
      </c>
      <c r="B134158" s="7">
        <v>60551</v>
      </c>
      <c r="C134158" s="64">
        <v>44429.593634304205</v>
      </c>
      <c r="D134158" s="7">
        <v>122902</v>
      </c>
      <c r="E134158" s="64">
        <f>VLOOKUP('Просмотры (дано)'!B134158,'Подписчики (дано)'!A:C,3,0)</f>
        <v>44400.460763639603</v>
      </c>
      <c r="F134158" s="7">
        <f t="shared" si="2096"/>
        <v>14</v>
      </c>
    </row>
    <row r="134159" spans="1:6" x14ac:dyDescent="0.3">
      <c r="A134159" s="7">
        <v>404755</v>
      </c>
      <c r="B134159" s="7">
        <v>218556</v>
      </c>
      <c r="C134159" s="64">
        <v>44429.593634304205</v>
      </c>
      <c r="D134159" s="7">
        <v>250679</v>
      </c>
      <c r="E134159" s="64">
        <f>VLOOKUP('Просмотры (дано)'!B134159,'Подписчики (дано)'!A:C,3,0)</f>
        <v>44327.844394551284</v>
      </c>
      <c r="F134159" s="7">
        <f t="shared" si="2096"/>
        <v>14</v>
      </c>
    </row>
    <row r="134160" spans="1:6" x14ac:dyDescent="0.3">
      <c r="A134160" s="7">
        <v>404760</v>
      </c>
      <c r="B134160" s="7">
        <v>114942</v>
      </c>
      <c r="C134160" s="64">
        <v>44429.594038834948</v>
      </c>
      <c r="D134160" s="7">
        <v>273920</v>
      </c>
      <c r="E134160" s="64">
        <f>VLOOKUP('Просмотры (дано)'!B134160,'Подписчики (дано)'!A:C,3,0)</f>
        <v>44345.34396962251</v>
      </c>
      <c r="F134160" s="7">
        <f t="shared" si="2096"/>
        <v>14</v>
      </c>
    </row>
    <row r="134161" spans="1:6" x14ac:dyDescent="0.3">
      <c r="A134161" s="7">
        <v>404761</v>
      </c>
      <c r="B134161" s="7">
        <v>45163</v>
      </c>
      <c r="C134161" s="64">
        <v>44429.594443365699</v>
      </c>
      <c r="D134161" s="7">
        <v>293657</v>
      </c>
      <c r="E134161" s="64">
        <f>VLOOKUP('Просмотры (дано)'!B134161,'Подписчики (дано)'!A:C,3,0)</f>
        <v>44381.316796438754</v>
      </c>
      <c r="F134161" s="7">
        <f t="shared" si="2096"/>
        <v>14</v>
      </c>
    </row>
    <row r="134162" spans="1:6" x14ac:dyDescent="0.3">
      <c r="A134162" s="7">
        <v>404764</v>
      </c>
      <c r="B134162" s="7">
        <v>100342</v>
      </c>
      <c r="C134162" s="64">
        <v>44429.59459212012</v>
      </c>
      <c r="D134162" s="7">
        <v>422060</v>
      </c>
      <c r="E134162" s="64">
        <f>VLOOKUP('Просмотры (дано)'!B134162,'Подписчики (дано)'!A:C,3,0)</f>
        <v>44290.809638568382</v>
      </c>
      <c r="F134162" s="7">
        <f t="shared" si="2096"/>
        <v>14</v>
      </c>
    </row>
    <row r="134163" spans="1:6" x14ac:dyDescent="0.3">
      <c r="A134163" s="7">
        <v>404766</v>
      </c>
      <c r="B134163" s="7">
        <v>264466</v>
      </c>
      <c r="C134163" s="64">
        <v>44429.594958342233</v>
      </c>
      <c r="D134163" s="7">
        <v>61082</v>
      </c>
      <c r="E134163" s="64">
        <f>VLOOKUP('Просмотры (дано)'!B134163,'Подписчики (дано)'!A:C,3,0)</f>
        <v>44341.147396652421</v>
      </c>
      <c r="F134163" s="7">
        <f t="shared" si="2096"/>
        <v>14</v>
      </c>
    </row>
    <row r="134164" spans="1:6" x14ac:dyDescent="0.3">
      <c r="A134164" s="7">
        <v>404769</v>
      </c>
      <c r="B134164" s="7">
        <v>41305</v>
      </c>
      <c r="C134164" s="64">
        <v>44429.595252427185</v>
      </c>
      <c r="D134164" s="7">
        <v>88863</v>
      </c>
      <c r="E134164" s="64">
        <f>VLOOKUP('Просмотры (дано)'!B134164,'Подписчики (дано)'!A:C,3,0)</f>
        <v>44387.563785790597</v>
      </c>
      <c r="F134164" s="7">
        <f t="shared" si="2096"/>
        <v>14</v>
      </c>
    </row>
    <row r="134165" spans="1:6" x14ac:dyDescent="0.3">
      <c r="A134165" s="7">
        <v>404770</v>
      </c>
      <c r="B134165" s="7">
        <v>70151</v>
      </c>
      <c r="C134165" s="64">
        <v>44429.596575823234</v>
      </c>
      <c r="D134165" s="7">
        <v>468614</v>
      </c>
      <c r="E134165" s="64">
        <f>VLOOKUP('Просмотры (дано)'!B134165,'Подписчики (дано)'!A:C,3,0)</f>
        <v>44379.105724252142</v>
      </c>
      <c r="F134165" s="7">
        <f t="shared" si="2096"/>
        <v>14</v>
      </c>
    </row>
    <row r="134166" spans="1:6" x14ac:dyDescent="0.3">
      <c r="A134166" s="7">
        <v>404775</v>
      </c>
      <c r="B134166" s="7">
        <v>42867</v>
      </c>
      <c r="C134166" s="64">
        <v>44429.596870550158</v>
      </c>
      <c r="D134166" s="7">
        <v>351192</v>
      </c>
      <c r="E134166" s="64">
        <f>VLOOKUP('Просмотры (дано)'!B134166,'Подписчики (дано)'!A:C,3,0)</f>
        <v>44358.150988817666</v>
      </c>
      <c r="F134166" s="7">
        <f t="shared" si="2096"/>
        <v>14</v>
      </c>
    </row>
    <row r="134167" spans="1:6" x14ac:dyDescent="0.3">
      <c r="A134167" s="7">
        <v>404779</v>
      </c>
      <c r="B134167" s="7">
        <v>330083</v>
      </c>
      <c r="C134167" s="64">
        <v>44429.597275080909</v>
      </c>
      <c r="D134167" s="7">
        <v>245484</v>
      </c>
      <c r="E134167" s="64">
        <f>VLOOKUP('Просмотры (дано)'!B134167,'Подписчики (дано)'!A:C,3,0)</f>
        <v>44373.199829594021</v>
      </c>
      <c r="F134167" s="7">
        <f t="shared" si="2096"/>
        <v>14</v>
      </c>
    </row>
    <row r="134168" spans="1:6" x14ac:dyDescent="0.3">
      <c r="A134168" s="7">
        <v>404780</v>
      </c>
      <c r="B134168" s="7">
        <v>75667</v>
      </c>
      <c r="C134168" s="64">
        <v>44429.598893203889</v>
      </c>
      <c r="D134168" s="7">
        <v>290088</v>
      </c>
      <c r="E134168" s="64">
        <f>VLOOKUP('Просмотры (дано)'!B134168,'Подписчики (дано)'!A:C,3,0)</f>
        <v>44343.293918019939</v>
      </c>
      <c r="F134168" s="7">
        <f t="shared" si="2096"/>
        <v>14</v>
      </c>
    </row>
    <row r="134169" spans="1:6" x14ac:dyDescent="0.3">
      <c r="A134169" s="7">
        <v>404785</v>
      </c>
      <c r="B134169" s="7">
        <v>217579</v>
      </c>
      <c r="C134169" s="64">
        <v>44429.598893203889</v>
      </c>
      <c r="D134169" s="7">
        <v>38789</v>
      </c>
      <c r="E134169" s="64">
        <f>VLOOKUP('Просмотры (дано)'!B134169,'Подписчики (дано)'!A:C,3,0)</f>
        <v>44325.533447435904</v>
      </c>
      <c r="F134169" s="7">
        <f t="shared" si="2096"/>
        <v>14</v>
      </c>
    </row>
    <row r="134170" spans="1:6" x14ac:dyDescent="0.3">
      <c r="A134170" s="7">
        <v>404786</v>
      </c>
      <c r="B134170" s="7">
        <v>304333</v>
      </c>
      <c r="C134170" s="64">
        <v>44429.599200415054</v>
      </c>
      <c r="D134170" s="7">
        <v>29745</v>
      </c>
      <c r="E134170" s="64">
        <f>VLOOKUP('Просмотры (дано)'!B134170,'Подписчики (дано)'!A:C,3,0)</f>
        <v>44330.20452934473</v>
      </c>
      <c r="F134170" s="7">
        <f t="shared" si="2096"/>
        <v>14</v>
      </c>
    </row>
    <row r="134171" spans="1:6" x14ac:dyDescent="0.3">
      <c r="A134171" s="7">
        <v>404791</v>
      </c>
      <c r="B134171" s="7">
        <v>290660</v>
      </c>
      <c r="C134171" s="64">
        <v>44429.599291970582</v>
      </c>
      <c r="D134171" s="7">
        <v>135188</v>
      </c>
      <c r="E134171" s="64">
        <f>VLOOKUP('Просмотры (дано)'!B134171,'Подписчики (дано)'!A:C,3,0)</f>
        <v>44379.668295548436</v>
      </c>
      <c r="F134171" s="7">
        <f t="shared" si="2096"/>
        <v>14</v>
      </c>
    </row>
    <row r="134172" spans="1:6" x14ac:dyDescent="0.3">
      <c r="A134172" s="7">
        <v>404792</v>
      </c>
      <c r="B134172" s="7">
        <v>227637</v>
      </c>
      <c r="C134172" s="64">
        <v>44429.599666666662</v>
      </c>
      <c r="D134172" s="7">
        <v>283433</v>
      </c>
      <c r="E134172" s="64">
        <f>VLOOKUP('Просмотры (дано)'!B134172,'Подписчики (дано)'!A:C,3,0)</f>
        <v>44340.177959223642</v>
      </c>
      <c r="F134172" s="7">
        <f t="shared" si="2096"/>
        <v>14</v>
      </c>
    </row>
    <row r="134173" spans="1:6" x14ac:dyDescent="0.3">
      <c r="A134173" s="7">
        <v>404793</v>
      </c>
      <c r="B134173" s="7">
        <v>235724</v>
      </c>
      <c r="C134173" s="64">
        <v>44429.600106796119</v>
      </c>
      <c r="D134173" s="7">
        <v>123413</v>
      </c>
      <c r="E134173" s="64">
        <f>VLOOKUP('Просмотры (дано)'!B134173,'Подписчики (дано)'!A:C,3,0)</f>
        <v>44375.612088354705</v>
      </c>
      <c r="F134173" s="7">
        <f t="shared" si="2096"/>
        <v>14</v>
      </c>
    </row>
    <row r="134174" spans="1:6" x14ac:dyDescent="0.3">
      <c r="A134174" s="7">
        <v>404798</v>
      </c>
      <c r="B134174" s="7">
        <v>302891</v>
      </c>
      <c r="C134174" s="64">
        <v>44429.600511326862</v>
      </c>
      <c r="D134174" s="7">
        <v>251150</v>
      </c>
      <c r="E134174" s="64">
        <f>VLOOKUP('Просмотры (дано)'!B134174,'Подписчики (дано)'!A:C,3,0)</f>
        <v>44375.300746153844</v>
      </c>
      <c r="F134174" s="7">
        <f t="shared" si="2096"/>
        <v>14</v>
      </c>
    </row>
    <row r="134175" spans="1:6" x14ac:dyDescent="0.3">
      <c r="A134175" s="7">
        <v>404800</v>
      </c>
      <c r="B134175" s="7">
        <v>19446</v>
      </c>
      <c r="C134175" s="64">
        <v>44429.600915857605</v>
      </c>
      <c r="D134175" s="7">
        <v>473323</v>
      </c>
      <c r="E134175" s="64">
        <f>VLOOKUP('Просмотры (дано)'!B134175,'Подписчики (дано)'!A:C,3,0)</f>
        <v>44374.14942742166</v>
      </c>
      <c r="F134175" s="7">
        <f t="shared" si="2096"/>
        <v>14</v>
      </c>
    </row>
    <row r="134176" spans="1:6" x14ac:dyDescent="0.3">
      <c r="A134176" s="7">
        <v>404801</v>
      </c>
      <c r="B134176" s="7">
        <v>24187</v>
      </c>
      <c r="C134176" s="64">
        <v>44429.602938511322</v>
      </c>
      <c r="D134176" s="7">
        <v>78899</v>
      </c>
      <c r="E134176" s="64">
        <f>VLOOKUP('Просмотры (дано)'!B134176,'Подписчики (дано)'!A:C,3,0)</f>
        <v>44354.88864665242</v>
      </c>
      <c r="F134176" s="7">
        <f t="shared" si="2096"/>
        <v>14</v>
      </c>
    </row>
    <row r="134177" spans="1:6" x14ac:dyDescent="0.3">
      <c r="A134177" s="7">
        <v>404804</v>
      </c>
      <c r="B134177" s="7">
        <v>99623</v>
      </c>
      <c r="C134177" s="64">
        <v>44429.602938511322</v>
      </c>
      <c r="D134177" s="7">
        <v>445443</v>
      </c>
      <c r="E134177" s="64">
        <f>VLOOKUP('Просмотры (дано)'!B134177,'Подписчики (дано)'!A:C,3,0)</f>
        <v>44341.545099928771</v>
      </c>
      <c r="F134177" s="7">
        <f t="shared" si="2096"/>
        <v>14</v>
      </c>
    </row>
    <row r="134178" spans="1:6" x14ac:dyDescent="0.3">
      <c r="A134178" s="7">
        <v>404809</v>
      </c>
      <c r="B134178" s="7">
        <v>210903</v>
      </c>
      <c r="C134178" s="64">
        <v>44429.602938511322</v>
      </c>
      <c r="D134178" s="7">
        <v>250679</v>
      </c>
      <c r="E134178" s="64">
        <f>VLOOKUP('Просмотры (дано)'!B134178,'Подписчики (дано)'!A:C,3,0)</f>
        <v>44399.967915740745</v>
      </c>
      <c r="F134178" s="7">
        <f t="shared" si="2096"/>
        <v>14</v>
      </c>
    </row>
    <row r="134179" spans="1:6" x14ac:dyDescent="0.3">
      <c r="A134179" s="7">
        <v>404812</v>
      </c>
      <c r="B134179" s="7">
        <v>215858</v>
      </c>
      <c r="C134179" s="64">
        <v>44429.602938511322</v>
      </c>
      <c r="D134179" s="7">
        <v>389710</v>
      </c>
      <c r="E134179" s="64">
        <f>VLOOKUP('Просмотры (дано)'!B134179,'Подписчики (дано)'!A:C,3,0)</f>
        <v>44346.250480982904</v>
      </c>
      <c r="F134179" s="7">
        <f t="shared" si="2096"/>
        <v>14</v>
      </c>
    </row>
    <row r="134180" spans="1:6" x14ac:dyDescent="0.3">
      <c r="A134180" s="7">
        <v>404814</v>
      </c>
      <c r="B134180" s="7">
        <v>20933</v>
      </c>
      <c r="C134180" s="64">
        <v>44429.604152103566</v>
      </c>
      <c r="D134180" s="7">
        <v>21760</v>
      </c>
      <c r="E134180" s="64">
        <f>VLOOKUP('Просмотры (дано)'!B134180,'Подписчики (дано)'!A:C,3,0)</f>
        <v>44407.50403116097</v>
      </c>
      <c r="F134180" s="7">
        <f t="shared" si="2096"/>
        <v>14</v>
      </c>
    </row>
    <row r="134181" spans="1:6" x14ac:dyDescent="0.3">
      <c r="A134181" s="7">
        <v>404817</v>
      </c>
      <c r="B134181" s="7">
        <v>17007</v>
      </c>
      <c r="C134181" s="64">
        <v>44429.604876857811</v>
      </c>
      <c r="D134181" s="7">
        <v>367087</v>
      </c>
      <c r="E134181" s="64">
        <f>VLOOKUP('Просмотры (дано)'!B134181,'Подписчики (дано)'!A:C,3,0)</f>
        <v>44309.543334864677</v>
      </c>
      <c r="F134181" s="7">
        <f t="shared" si="2096"/>
        <v>14</v>
      </c>
    </row>
    <row r="134182" spans="1:6" x14ac:dyDescent="0.3">
      <c r="A134182" s="7">
        <v>404822</v>
      </c>
      <c r="B134182" s="7">
        <v>92094</v>
      </c>
      <c r="C134182" s="64">
        <v>44429.606</v>
      </c>
      <c r="D134182" s="7">
        <v>214224</v>
      </c>
      <c r="E134182" s="64">
        <f>VLOOKUP('Просмотры (дано)'!B134182,'Подписчики (дано)'!A:C,3,0)</f>
        <v>44341.452703846153</v>
      </c>
      <c r="F134182" s="7">
        <f t="shared" si="2096"/>
        <v>14</v>
      </c>
    </row>
    <row r="134183" spans="1:6" x14ac:dyDescent="0.3">
      <c r="A134183" s="7">
        <v>404823</v>
      </c>
      <c r="B134183" s="7">
        <v>176723</v>
      </c>
      <c r="C134183" s="64">
        <v>44429.606579288025</v>
      </c>
      <c r="D134183" s="7">
        <v>191048</v>
      </c>
      <c r="E134183" s="64">
        <f>VLOOKUP('Просмотры (дано)'!B134183,'Подписчики (дано)'!A:C,3,0)</f>
        <v>44309.010021403134</v>
      </c>
      <c r="F134183" s="7">
        <f t="shared" si="2096"/>
        <v>14</v>
      </c>
    </row>
    <row r="134184" spans="1:6" x14ac:dyDescent="0.3">
      <c r="A134184" s="7">
        <v>404828</v>
      </c>
      <c r="B134184" s="7">
        <v>279310</v>
      </c>
      <c r="C134184" s="64">
        <v>44429.606579288025</v>
      </c>
      <c r="D134184" s="7">
        <v>111368</v>
      </c>
      <c r="E134184" s="64">
        <f>VLOOKUP('Просмотры (дано)'!B134184,'Подписчики (дано)'!A:C,3,0)</f>
        <v>44315.029302029921</v>
      </c>
      <c r="F134184" s="7">
        <f t="shared" si="2096"/>
        <v>14</v>
      </c>
    </row>
    <row r="134185" spans="1:6" x14ac:dyDescent="0.3">
      <c r="A134185" s="7">
        <v>404831</v>
      </c>
      <c r="B134185" s="7">
        <v>32030</v>
      </c>
      <c r="C134185" s="64">
        <v>44429.607388349519</v>
      </c>
      <c r="D134185" s="7">
        <v>389985</v>
      </c>
      <c r="E134185" s="64">
        <f>VLOOKUP('Просмотры (дано)'!B134185,'Подписчики (дано)'!A:C,3,0)</f>
        <v>44372.709840206553</v>
      </c>
      <c r="F134185" s="7">
        <f t="shared" si="2096"/>
        <v>14</v>
      </c>
    </row>
    <row r="134186" spans="1:6" x14ac:dyDescent="0.3">
      <c r="A134186" s="7">
        <v>404833</v>
      </c>
      <c r="B134186" s="7">
        <v>75056</v>
      </c>
      <c r="C134186" s="64">
        <v>44429.607388349519</v>
      </c>
      <c r="D134186" s="7">
        <v>341333</v>
      </c>
      <c r="E134186" s="64">
        <f>VLOOKUP('Просмотры (дано)'!B134186,'Подписчики (дано)'!A:C,3,0)</f>
        <v>44341.740360576929</v>
      </c>
      <c r="F134186" s="7">
        <f t="shared" si="2096"/>
        <v>14</v>
      </c>
    </row>
    <row r="134187" spans="1:6" x14ac:dyDescent="0.3">
      <c r="A134187" s="7">
        <v>404838</v>
      </c>
      <c r="B134187" s="7">
        <v>239243</v>
      </c>
      <c r="C134187" s="64">
        <v>44429.607684560688</v>
      </c>
      <c r="D134187" s="7">
        <v>238989</v>
      </c>
      <c r="E134187" s="64">
        <f>VLOOKUP('Просмотры (дано)'!B134187,'Подписчики (дано)'!A:C,3,0)</f>
        <v>44306.515376709402</v>
      </c>
      <c r="F134187" s="7">
        <f t="shared" si="2096"/>
        <v>14</v>
      </c>
    </row>
    <row r="134188" spans="1:6" x14ac:dyDescent="0.3">
      <c r="A134188" s="7">
        <v>404842</v>
      </c>
      <c r="B134188" s="7">
        <v>182210</v>
      </c>
      <c r="C134188" s="64">
        <v>44429.607792880255</v>
      </c>
      <c r="D134188" s="7">
        <v>104958</v>
      </c>
      <c r="E134188" s="64">
        <f>VLOOKUP('Просмотры (дано)'!B134188,'Подписчики (дано)'!A:C,3,0)</f>
        <v>44315.742746225071</v>
      </c>
      <c r="F134188" s="7">
        <f t="shared" si="2096"/>
        <v>14</v>
      </c>
    </row>
    <row r="134189" spans="1:6" x14ac:dyDescent="0.3">
      <c r="A134189" s="7">
        <v>404844</v>
      </c>
      <c r="B134189" s="7">
        <v>271522</v>
      </c>
      <c r="C134189" s="64">
        <v>44429.609411003235</v>
      </c>
      <c r="D134189" s="7">
        <v>450380</v>
      </c>
      <c r="E134189" s="64">
        <f>VLOOKUP('Просмотры (дано)'!B134189,'Подписчики (дано)'!A:C,3,0)</f>
        <v>44303.245181837607</v>
      </c>
      <c r="F134189" s="7">
        <f t="shared" si="2096"/>
        <v>14</v>
      </c>
    </row>
    <row r="134190" spans="1:6" x14ac:dyDescent="0.3">
      <c r="A134190" s="7">
        <v>404848</v>
      </c>
      <c r="B134190" s="7">
        <v>289990</v>
      </c>
      <c r="C134190" s="64">
        <v>44429.609411003235</v>
      </c>
      <c r="D134190" s="7">
        <v>242428</v>
      </c>
      <c r="E134190" s="64">
        <f>VLOOKUP('Просмотры (дано)'!B134190,'Подписчики (дано)'!A:C,3,0)</f>
        <v>44347.032028881767</v>
      </c>
      <c r="F134190" s="7">
        <f t="shared" si="2096"/>
        <v>14</v>
      </c>
    </row>
    <row r="134191" spans="1:6" x14ac:dyDescent="0.3">
      <c r="A134191" s="7">
        <v>404852</v>
      </c>
      <c r="B134191" s="7">
        <v>66441</v>
      </c>
      <c r="C134191" s="64">
        <v>44429.609607226783</v>
      </c>
      <c r="D134191" s="7">
        <v>192331</v>
      </c>
      <c r="E134191" s="64">
        <f>VLOOKUP('Просмотры (дано)'!B134191,'Подписчики (дано)'!A:C,3,0)</f>
        <v>44336.347694088319</v>
      </c>
      <c r="F134191" s="7">
        <f t="shared" si="2096"/>
        <v>14</v>
      </c>
    </row>
    <row r="134192" spans="1:6" x14ac:dyDescent="0.3">
      <c r="A134192" s="7">
        <v>404856</v>
      </c>
      <c r="B134192" s="7">
        <v>212444</v>
      </c>
      <c r="C134192" s="64">
        <v>44429.609666666664</v>
      </c>
      <c r="D134192" s="7">
        <v>473323</v>
      </c>
      <c r="E134192" s="64">
        <f>VLOOKUP('Просмотры (дано)'!B134192,'Подписчики (дано)'!A:C,3,0)</f>
        <v>44361.171554522793</v>
      </c>
      <c r="F134192" s="7">
        <f t="shared" si="2096"/>
        <v>14</v>
      </c>
    </row>
    <row r="134193" spans="1:6" x14ac:dyDescent="0.3">
      <c r="A134193" s="7">
        <v>404860</v>
      </c>
      <c r="B134193" s="7">
        <v>101744</v>
      </c>
      <c r="C134193" s="64">
        <v>44429.610624595472</v>
      </c>
      <c r="D134193" s="7">
        <v>311933</v>
      </c>
      <c r="E134193" s="64">
        <f>VLOOKUP('Просмотры (дано)'!B134193,'Подписчики (дано)'!A:C,3,0)</f>
        <v>44393.671058511398</v>
      </c>
      <c r="F134193" s="7">
        <f t="shared" si="2096"/>
        <v>14</v>
      </c>
    </row>
    <row r="134194" spans="1:6" x14ac:dyDescent="0.3">
      <c r="A134194" s="7">
        <v>404865</v>
      </c>
      <c r="B134194" s="7">
        <v>134804</v>
      </c>
      <c r="C134194" s="64">
        <v>44429.611029126208</v>
      </c>
      <c r="D134194" s="7">
        <v>16360</v>
      </c>
      <c r="E134194" s="64">
        <f>VLOOKUP('Просмотры (дано)'!B134194,'Подписчики (дано)'!A:C,3,0)</f>
        <v>44353.327015135328</v>
      </c>
      <c r="F134194" s="7">
        <f t="shared" si="2096"/>
        <v>14</v>
      </c>
    </row>
    <row r="134195" spans="1:6" x14ac:dyDescent="0.3">
      <c r="A134195" s="7">
        <v>404869</v>
      </c>
      <c r="B134195" s="7">
        <v>25765</v>
      </c>
      <c r="C134195" s="64">
        <v>44429.611255226293</v>
      </c>
      <c r="D134195" s="7">
        <v>158978</v>
      </c>
      <c r="E134195" s="64">
        <f>VLOOKUP('Просмотры (дано)'!B134195,'Подписчики (дано)'!A:C,3,0)</f>
        <v>44310.498427884617</v>
      </c>
      <c r="F134195" s="7">
        <f t="shared" si="2096"/>
        <v>14</v>
      </c>
    </row>
    <row r="134196" spans="1:6" x14ac:dyDescent="0.3">
      <c r="A134196" s="7">
        <v>404871</v>
      </c>
      <c r="B134196" s="7">
        <v>124924</v>
      </c>
      <c r="C134196" s="64">
        <v>44429.611377300331</v>
      </c>
      <c r="D134196" s="7">
        <v>182191</v>
      </c>
      <c r="E134196" s="64">
        <f>VLOOKUP('Просмотры (дано)'!B134196,'Подписчики (дано)'!A:C,3,0)</f>
        <v>44312.14830202992</v>
      </c>
      <c r="F134196" s="7">
        <f t="shared" si="2096"/>
        <v>14</v>
      </c>
    </row>
    <row r="134197" spans="1:6" x14ac:dyDescent="0.3">
      <c r="A134197" s="7">
        <v>404875</v>
      </c>
      <c r="B134197" s="7">
        <v>223931</v>
      </c>
      <c r="C134197" s="64">
        <v>44429.611838187702</v>
      </c>
      <c r="D134197" s="7">
        <v>158978</v>
      </c>
      <c r="E134197" s="64">
        <f>VLOOKUP('Просмотры (дано)'!B134197,'Подписчики (дано)'!A:C,3,0)</f>
        <v>44302.776867984328</v>
      </c>
      <c r="F134197" s="7">
        <f t="shared" si="2096"/>
        <v>14</v>
      </c>
    </row>
    <row r="134198" spans="1:6" x14ac:dyDescent="0.3">
      <c r="A134198" s="7">
        <v>404879</v>
      </c>
      <c r="B134198" s="7">
        <v>299080</v>
      </c>
      <c r="C134198" s="64">
        <v>44429.611838187702</v>
      </c>
      <c r="D134198" s="7">
        <v>464478</v>
      </c>
      <c r="E134198" s="64">
        <f>VLOOKUP('Просмотры (дано)'!B134198,'Подписчики (дано)'!A:C,3,0)</f>
        <v>44322.34694301994</v>
      </c>
      <c r="F134198" s="7">
        <f t="shared" si="2096"/>
        <v>14</v>
      </c>
    </row>
    <row r="134199" spans="1:6" x14ac:dyDescent="0.3">
      <c r="A134199" s="7">
        <v>404881</v>
      </c>
      <c r="B134199" s="7">
        <v>269929</v>
      </c>
      <c r="C134199" s="64">
        <v>44429.614666666661</v>
      </c>
      <c r="D134199" s="7">
        <v>88863</v>
      </c>
      <c r="E134199" s="64">
        <f>VLOOKUP('Просмотры (дано)'!B134199,'Подписчики (дано)'!A:C,3,0)</f>
        <v>44343.447477421658</v>
      </c>
      <c r="F134199" s="7">
        <f t="shared" si="2096"/>
        <v>14</v>
      </c>
    </row>
    <row r="134200" spans="1:6" x14ac:dyDescent="0.3">
      <c r="A134200" s="7">
        <v>404886</v>
      </c>
      <c r="B134200" s="7">
        <v>34815</v>
      </c>
      <c r="C134200" s="64">
        <v>44429.614669902912</v>
      </c>
      <c r="D134200" s="7">
        <v>387595</v>
      </c>
      <c r="E134200" s="64">
        <f>VLOOKUP('Просмотры (дано)'!B134200,'Подписчики (дано)'!A:C,3,0)</f>
        <v>44321.738154095437</v>
      </c>
      <c r="F134200" s="7">
        <f t="shared" si="2096"/>
        <v>14</v>
      </c>
    </row>
    <row r="134201" spans="1:6" x14ac:dyDescent="0.3">
      <c r="A134201" s="7">
        <v>404887</v>
      </c>
      <c r="B134201" s="7">
        <v>159843</v>
      </c>
      <c r="C134201" s="64">
        <v>44429.614886928925</v>
      </c>
      <c r="D134201" s="7">
        <v>21760</v>
      </c>
      <c r="E134201" s="64">
        <f>VLOOKUP('Просмотры (дано)'!B134201,'Подписчики (дано)'!A:C,3,0)</f>
        <v>44340.77127004986</v>
      </c>
      <c r="F134201" s="7">
        <f t="shared" si="2096"/>
        <v>14</v>
      </c>
    </row>
    <row r="134202" spans="1:6" x14ac:dyDescent="0.3">
      <c r="A134202" s="7">
        <v>404889</v>
      </c>
      <c r="B134202" s="7">
        <v>6095</v>
      </c>
      <c r="C134202" s="64">
        <v>44429.615466780604</v>
      </c>
      <c r="D134202" s="7">
        <v>227775</v>
      </c>
      <c r="E134202" s="64">
        <f>VLOOKUP('Просмотры (дано)'!B134202,'Подписчики (дано)'!A:C,3,0)</f>
        <v>44314.180489494305</v>
      </c>
      <c r="F134202" s="7">
        <f t="shared" si="2096"/>
        <v>14</v>
      </c>
    </row>
    <row r="134203" spans="1:6" x14ac:dyDescent="0.3">
      <c r="A134203" s="7">
        <v>404894</v>
      </c>
      <c r="B134203" s="7">
        <v>122477</v>
      </c>
      <c r="C134203" s="64">
        <v>44429.615478964406</v>
      </c>
      <c r="D134203" s="7">
        <v>227775</v>
      </c>
      <c r="E134203" s="64">
        <f>VLOOKUP('Просмотры (дано)'!B134203,'Подписчики (дано)'!A:C,3,0)</f>
        <v>44385.729592806267</v>
      </c>
      <c r="F134203" s="7">
        <f t="shared" si="2096"/>
        <v>14</v>
      </c>
    </row>
    <row r="134204" spans="1:6" x14ac:dyDescent="0.3">
      <c r="A134204" s="7">
        <v>404896</v>
      </c>
      <c r="B134204" s="7">
        <v>115730</v>
      </c>
      <c r="C134204" s="64">
        <v>44429.615883495142</v>
      </c>
      <c r="D134204" s="7">
        <v>86587</v>
      </c>
      <c r="E134204" s="64">
        <f>VLOOKUP('Просмотры (дано)'!B134204,'Подписчики (дано)'!A:C,3,0)</f>
        <v>44348.315840420226</v>
      </c>
      <c r="F134204" s="7">
        <f t="shared" si="2096"/>
        <v>14</v>
      </c>
    </row>
    <row r="134205" spans="1:6" x14ac:dyDescent="0.3">
      <c r="A134205" s="7">
        <v>404899</v>
      </c>
      <c r="B134205" s="7">
        <v>194766</v>
      </c>
      <c r="C134205" s="64">
        <v>44429.615883495142</v>
      </c>
      <c r="D134205" s="7">
        <v>364601</v>
      </c>
      <c r="E134205" s="64">
        <f>VLOOKUP('Просмотры (дано)'!B134205,'Подписчики (дано)'!A:C,3,0)</f>
        <v>44408.572922613959</v>
      </c>
      <c r="F134205" s="7">
        <f t="shared" si="2096"/>
        <v>14</v>
      </c>
    </row>
    <row r="134206" spans="1:6" x14ac:dyDescent="0.3">
      <c r="A134206" s="7">
        <v>404904</v>
      </c>
      <c r="B134206" s="7">
        <v>330108</v>
      </c>
      <c r="C134206" s="64">
        <v>44429.616168706321</v>
      </c>
      <c r="D134206" s="7">
        <v>477742</v>
      </c>
      <c r="E134206" s="64">
        <f>VLOOKUP('Просмотры (дано)'!B134206,'Подписчики (дано)'!A:C,3,0)</f>
        <v>44374.573483725071</v>
      </c>
      <c r="F134206" s="7">
        <f t="shared" si="2096"/>
        <v>14</v>
      </c>
    </row>
    <row r="134207" spans="1:6" x14ac:dyDescent="0.3">
      <c r="A134207" s="7">
        <v>404909</v>
      </c>
      <c r="B134207" s="7">
        <v>89623</v>
      </c>
      <c r="C134207" s="64">
        <v>44429.616534928435</v>
      </c>
      <c r="D134207" s="7">
        <v>106583</v>
      </c>
      <c r="E134207" s="64">
        <f>VLOOKUP('Просмотры (дано)'!B134207,'Подписчики (дано)'!A:C,3,0)</f>
        <v>44321.241840705123</v>
      </c>
      <c r="F134207" s="7">
        <f t="shared" si="2096"/>
        <v>14</v>
      </c>
    </row>
    <row r="134208" spans="1:6" x14ac:dyDescent="0.3">
      <c r="A134208" s="7">
        <v>404914</v>
      </c>
      <c r="B134208" s="7">
        <v>117464</v>
      </c>
      <c r="C134208" s="64">
        <v>44429.616840113529</v>
      </c>
      <c r="D134208" s="7">
        <v>470762</v>
      </c>
      <c r="E134208" s="64">
        <f>VLOOKUP('Просмотры (дано)'!B134208,'Подписчики (дано)'!A:C,3,0)</f>
        <v>44373.940317948713</v>
      </c>
      <c r="F134208" s="7">
        <f t="shared" si="2096"/>
        <v>14</v>
      </c>
    </row>
    <row r="134209" spans="1:6" x14ac:dyDescent="0.3">
      <c r="A134209" s="7">
        <v>404919</v>
      </c>
      <c r="B134209" s="7">
        <v>47132</v>
      </c>
      <c r="C134209" s="64">
        <v>44429.617097087379</v>
      </c>
      <c r="D134209" s="7">
        <v>370651</v>
      </c>
      <c r="E134209" s="64">
        <f>VLOOKUP('Просмотры (дано)'!B134209,'Подписчики (дано)'!A:C,3,0)</f>
        <v>44398.271756410257</v>
      </c>
      <c r="F134209" s="7">
        <f t="shared" si="2096"/>
        <v>14</v>
      </c>
    </row>
    <row r="134210" spans="1:6" x14ac:dyDescent="0.3">
      <c r="A134210" s="7">
        <v>404923</v>
      </c>
      <c r="B134210" s="7">
        <v>182115</v>
      </c>
      <c r="C134210" s="64">
        <v>44429.617501618122</v>
      </c>
      <c r="D134210" s="7">
        <v>335907</v>
      </c>
      <c r="E134210" s="64">
        <f>VLOOKUP('Просмотры (дано)'!B134210,'Подписчики (дано)'!A:C,3,0)</f>
        <v>44407.338521260688</v>
      </c>
      <c r="F134210" s="7">
        <f t="shared" si="2096"/>
        <v>14</v>
      </c>
    </row>
    <row r="134211" spans="1:6" x14ac:dyDescent="0.3">
      <c r="A134211" s="7">
        <v>404928</v>
      </c>
      <c r="B134211" s="7">
        <v>188027</v>
      </c>
      <c r="C134211" s="64">
        <v>44429.617501618122</v>
      </c>
      <c r="D134211" s="7">
        <v>296608</v>
      </c>
      <c r="E134211" s="64">
        <f>VLOOKUP('Просмотры (дано)'!B134211,'Подписчики (дано)'!A:C,3,0)</f>
        <v>44393.076012927348</v>
      </c>
      <c r="F134211" s="7">
        <f t="shared" ref="F134211:F134274" si="2097">HOUR(C134211)</f>
        <v>14</v>
      </c>
    </row>
    <row r="134212" spans="1:6" x14ac:dyDescent="0.3">
      <c r="A134212" s="7">
        <v>404933</v>
      </c>
      <c r="B134212" s="7">
        <v>255339</v>
      </c>
      <c r="C134212" s="64">
        <v>44429.618396557511</v>
      </c>
      <c r="D134212" s="7">
        <v>351192</v>
      </c>
      <c r="E134212" s="64">
        <f>VLOOKUP('Просмотры (дано)'!B134212,'Подписчики (дано)'!A:C,3,0)</f>
        <v>44392.292234401713</v>
      </c>
      <c r="F134212" s="7">
        <f t="shared" si="2097"/>
        <v>14</v>
      </c>
    </row>
    <row r="134213" spans="1:6" x14ac:dyDescent="0.3">
      <c r="A134213" s="7">
        <v>404934</v>
      </c>
      <c r="B134213" s="7">
        <v>167092</v>
      </c>
      <c r="C134213" s="64">
        <v>44429.619495223851</v>
      </c>
      <c r="D134213" s="7">
        <v>30276</v>
      </c>
      <c r="E134213" s="64">
        <f>VLOOKUP('Просмотры (дано)'!B134213,'Подписчики (дано)'!A:C,3,0)</f>
        <v>44387.508274679487</v>
      </c>
      <c r="F134213" s="7">
        <f t="shared" si="2097"/>
        <v>14</v>
      </c>
    </row>
    <row r="134214" spans="1:6" x14ac:dyDescent="0.3">
      <c r="A134214" s="7">
        <v>404935</v>
      </c>
      <c r="B134214" s="7">
        <v>111998</v>
      </c>
      <c r="C134214" s="64">
        <v>44429.619928802589</v>
      </c>
      <c r="D134214" s="7">
        <v>345958</v>
      </c>
      <c r="E134214" s="64">
        <f>VLOOKUP('Просмотры (дано)'!B134214,'Подписчики (дано)'!A:C,3,0)</f>
        <v>44397.488018055556</v>
      </c>
      <c r="F134214" s="7">
        <f t="shared" si="2097"/>
        <v>14</v>
      </c>
    </row>
    <row r="134215" spans="1:6" x14ac:dyDescent="0.3">
      <c r="A134215" s="7">
        <v>404940</v>
      </c>
      <c r="B134215" s="7">
        <v>67930</v>
      </c>
      <c r="C134215" s="64">
        <v>44429.620737864076</v>
      </c>
      <c r="D134215" s="7">
        <v>138209</v>
      </c>
      <c r="E134215" s="64">
        <f>VLOOKUP('Просмотры (дано)'!B134215,'Подписчики (дано)'!A:C,3,0)</f>
        <v>44309.544418447294</v>
      </c>
      <c r="F134215" s="7">
        <f t="shared" si="2097"/>
        <v>14</v>
      </c>
    </row>
    <row r="134216" spans="1:6" x14ac:dyDescent="0.3">
      <c r="A134216" s="7">
        <v>404943</v>
      </c>
      <c r="B134216" s="7">
        <v>225444</v>
      </c>
      <c r="C134216" s="64">
        <v>44429.621173741878</v>
      </c>
      <c r="D134216" s="7">
        <v>328524</v>
      </c>
      <c r="E134216" s="64">
        <f>VLOOKUP('Просмотры (дано)'!B134216,'Подписчики (дано)'!A:C,3,0)</f>
        <v>44340.637356623934</v>
      </c>
      <c r="F134216" s="7">
        <f t="shared" si="2097"/>
        <v>14</v>
      </c>
    </row>
    <row r="134217" spans="1:6" x14ac:dyDescent="0.3">
      <c r="A134217" s="7">
        <v>404945</v>
      </c>
      <c r="B134217" s="7">
        <v>74990</v>
      </c>
      <c r="C134217" s="64">
        <v>44429.621204260387</v>
      </c>
      <c r="D134217" s="7">
        <v>230507</v>
      </c>
      <c r="E134217" s="64">
        <f>VLOOKUP('Просмотры (дано)'!B134217,'Подписчики (дано)'!A:C,3,0)</f>
        <v>44422.326352991455</v>
      </c>
      <c r="F134217" s="7">
        <f t="shared" si="2097"/>
        <v>14</v>
      </c>
    </row>
    <row r="134218" spans="1:6" x14ac:dyDescent="0.3">
      <c r="A134218" s="7">
        <v>404950</v>
      </c>
      <c r="B134218" s="7">
        <v>301416</v>
      </c>
      <c r="C134218" s="64">
        <v>44429.621546925569</v>
      </c>
      <c r="D134218" s="7">
        <v>347008</v>
      </c>
      <c r="E134218" s="64">
        <f>VLOOKUP('Просмотры (дано)'!B134218,'Подписчики (дано)'!A:C,3,0)</f>
        <v>44340.164812891737</v>
      </c>
      <c r="F134218" s="7">
        <f t="shared" si="2097"/>
        <v>14</v>
      </c>
    </row>
    <row r="134219" spans="1:6" x14ac:dyDescent="0.3">
      <c r="A134219" s="7">
        <v>404951</v>
      </c>
      <c r="B134219" s="7">
        <v>233509</v>
      </c>
      <c r="C134219" s="64">
        <v>44429.621951456313</v>
      </c>
      <c r="D134219" s="7">
        <v>347008</v>
      </c>
      <c r="E134219" s="64">
        <f>VLOOKUP('Просмотры (дано)'!B134219,'Подписчики (дано)'!A:C,3,0)</f>
        <v>44372.417766809122</v>
      </c>
      <c r="F134219" s="7">
        <f t="shared" si="2097"/>
        <v>14</v>
      </c>
    </row>
    <row r="134220" spans="1:6" x14ac:dyDescent="0.3">
      <c r="A134220" s="7">
        <v>404953</v>
      </c>
      <c r="B134220" s="7">
        <v>85431</v>
      </c>
      <c r="C134220" s="64">
        <v>44429.623096407973</v>
      </c>
      <c r="D134220" s="7">
        <v>415952</v>
      </c>
      <c r="E134220" s="64">
        <f>VLOOKUP('Просмотры (дано)'!B134220,'Подписчики (дано)'!A:C,3,0)</f>
        <v>44374.979487891738</v>
      </c>
      <c r="F134220" s="7">
        <f t="shared" si="2097"/>
        <v>14</v>
      </c>
    </row>
    <row r="134221" spans="1:6" x14ac:dyDescent="0.3">
      <c r="A134221" s="7">
        <v>404956</v>
      </c>
      <c r="B134221" s="7">
        <v>176153</v>
      </c>
      <c r="C134221" s="64">
        <v>44429.623165048542</v>
      </c>
      <c r="D134221" s="7">
        <v>134245</v>
      </c>
      <c r="E134221" s="64">
        <f>VLOOKUP('Просмотры (дано)'!B134221,'Подписчики (дано)'!A:C,3,0)</f>
        <v>44374.87465224359</v>
      </c>
      <c r="F134221" s="7">
        <f t="shared" si="2097"/>
        <v>14</v>
      </c>
    </row>
    <row r="134222" spans="1:6" x14ac:dyDescent="0.3">
      <c r="A134222" s="7">
        <v>404961</v>
      </c>
      <c r="B134222" s="7">
        <v>284771</v>
      </c>
      <c r="C134222" s="64">
        <v>44429.623401593068</v>
      </c>
      <c r="D134222" s="7">
        <v>312857</v>
      </c>
      <c r="E134222" s="64">
        <f>VLOOKUP('Просмотры (дано)'!B134222,'Подписчики (дано)'!A:C,3,0)</f>
        <v>44341.928045227913</v>
      </c>
      <c r="F134222" s="7">
        <f t="shared" si="2097"/>
        <v>14</v>
      </c>
    </row>
    <row r="134223" spans="1:6" x14ac:dyDescent="0.3">
      <c r="A134223" s="7">
        <v>404966</v>
      </c>
      <c r="B134223" s="7">
        <v>78542</v>
      </c>
      <c r="C134223" s="64">
        <v>44429.623569579286</v>
      </c>
      <c r="D134223" s="7">
        <v>21407</v>
      </c>
      <c r="E134223" s="64">
        <f>VLOOKUP('Просмотры (дано)'!B134223,'Подписчики (дано)'!A:C,3,0)</f>
        <v>44371.117187464384</v>
      </c>
      <c r="F134223" s="7">
        <f t="shared" si="2097"/>
        <v>14</v>
      </c>
    </row>
    <row r="134224" spans="1:6" x14ac:dyDescent="0.3">
      <c r="A134224" s="7">
        <v>404969</v>
      </c>
      <c r="B134224" s="7">
        <v>180040</v>
      </c>
      <c r="C134224" s="64">
        <v>44429.623974110029</v>
      </c>
      <c r="D134224" s="7">
        <v>304722</v>
      </c>
      <c r="E134224" s="64">
        <f>VLOOKUP('Просмотры (дано)'!B134224,'Подписчики (дано)'!A:C,3,0)</f>
        <v>44375.63987282764</v>
      </c>
      <c r="F134224" s="7">
        <f t="shared" si="2097"/>
        <v>14</v>
      </c>
    </row>
    <row r="134225" spans="1:6" x14ac:dyDescent="0.3">
      <c r="A134225" s="7">
        <v>404970</v>
      </c>
      <c r="B134225" s="7">
        <v>20075</v>
      </c>
      <c r="C134225" s="64">
        <v>44429.624378640779</v>
      </c>
      <c r="D134225" s="7">
        <v>158978</v>
      </c>
      <c r="E134225" s="64">
        <f>VLOOKUP('Просмотры (дано)'!B134225,'Подписчики (дано)'!A:C,3,0)</f>
        <v>44375.844625391743</v>
      </c>
      <c r="F134225" s="7">
        <f t="shared" si="2097"/>
        <v>14</v>
      </c>
    </row>
    <row r="134226" spans="1:6" x14ac:dyDescent="0.3">
      <c r="A134226" s="7">
        <v>404974</v>
      </c>
      <c r="B134226" s="7">
        <v>307316</v>
      </c>
      <c r="C134226" s="64">
        <v>44429.624439222389</v>
      </c>
      <c r="D134226" s="7">
        <v>411922</v>
      </c>
      <c r="E134226" s="64">
        <f>VLOOKUP('Просмотры (дано)'!B134226,'Подписчики (дано)'!A:C,3,0)</f>
        <v>44380.402577991452</v>
      </c>
      <c r="F134226" s="7">
        <f t="shared" si="2097"/>
        <v>14</v>
      </c>
    </row>
    <row r="134227" spans="1:6" x14ac:dyDescent="0.3">
      <c r="A134227" s="7">
        <v>404976</v>
      </c>
      <c r="B134227" s="7">
        <v>278060</v>
      </c>
      <c r="C134227" s="64">
        <v>44429.625592233009</v>
      </c>
      <c r="D134227" s="7">
        <v>48930</v>
      </c>
      <c r="E134227" s="64">
        <f>VLOOKUP('Просмотры (дано)'!B134227,'Подписчики (дано)'!A:C,3,0)</f>
        <v>44393.30540897436</v>
      </c>
      <c r="F134227" s="7">
        <f t="shared" si="2097"/>
        <v>15</v>
      </c>
    </row>
    <row r="134228" spans="1:6" x14ac:dyDescent="0.3">
      <c r="A134228" s="7">
        <v>404978</v>
      </c>
      <c r="B134228" s="7">
        <v>65576</v>
      </c>
      <c r="C134228" s="64">
        <v>44429.625812555314</v>
      </c>
      <c r="D134228" s="7">
        <v>389195</v>
      </c>
      <c r="E134228" s="64">
        <f>VLOOKUP('Просмотры (дано)'!B134228,'Подписчики (дано)'!A:C,3,0)</f>
        <v>44371.913192556975</v>
      </c>
      <c r="F134228" s="7">
        <f t="shared" si="2097"/>
        <v>15</v>
      </c>
    </row>
    <row r="134229" spans="1:6" x14ac:dyDescent="0.3">
      <c r="A134229" s="7">
        <v>404983</v>
      </c>
      <c r="B134229" s="7">
        <v>45326</v>
      </c>
      <c r="C134229" s="64">
        <v>44429.625996763752</v>
      </c>
      <c r="D134229" s="7">
        <v>21407</v>
      </c>
      <c r="E134229" s="64">
        <f>VLOOKUP('Просмотры (дано)'!B134229,'Подписчики (дано)'!A:C,3,0)</f>
        <v>44325.048284223652</v>
      </c>
      <c r="F134229" s="7">
        <f t="shared" si="2097"/>
        <v>15</v>
      </c>
    </row>
    <row r="134230" spans="1:6" x14ac:dyDescent="0.3">
      <c r="A134230" s="7">
        <v>404987</v>
      </c>
      <c r="B134230" s="7">
        <v>154452</v>
      </c>
      <c r="C134230" s="64">
        <v>44429.626178777427</v>
      </c>
      <c r="D134230" s="7">
        <v>191893</v>
      </c>
      <c r="E134230" s="64">
        <f>VLOOKUP('Просмотры (дано)'!B134230,'Подписчики (дано)'!A:C,3,0)</f>
        <v>44375.113850427348</v>
      </c>
      <c r="F134230" s="7">
        <f t="shared" si="2097"/>
        <v>15</v>
      </c>
    </row>
    <row r="134231" spans="1:6" x14ac:dyDescent="0.3">
      <c r="A134231" s="7">
        <v>404988</v>
      </c>
      <c r="B134231" s="7">
        <v>77582</v>
      </c>
      <c r="C134231" s="64">
        <v>44429.626401294496</v>
      </c>
      <c r="D134231" s="7">
        <v>43842</v>
      </c>
      <c r="E134231" s="64">
        <f>VLOOKUP('Просмотры (дано)'!B134231,'Подписчики (дано)'!A:C,3,0)</f>
        <v>44342.912036502843</v>
      </c>
      <c r="F134231" s="7">
        <f t="shared" si="2097"/>
        <v>15</v>
      </c>
    </row>
    <row r="134232" spans="1:6" x14ac:dyDescent="0.3">
      <c r="A134232" s="7">
        <v>404990</v>
      </c>
      <c r="B134232" s="7">
        <v>68485</v>
      </c>
      <c r="C134232" s="64">
        <v>44429.626805825246</v>
      </c>
      <c r="D134232" s="7">
        <v>276866</v>
      </c>
      <c r="E134232" s="64">
        <f>VLOOKUP('Просмотры (дано)'!B134232,'Подписчики (дано)'!A:C,3,0)</f>
        <v>44419.902948539886</v>
      </c>
      <c r="F134232" s="7">
        <f t="shared" si="2097"/>
        <v>15</v>
      </c>
    </row>
    <row r="134233" spans="1:6" x14ac:dyDescent="0.3">
      <c r="A134233" s="7">
        <v>404993</v>
      </c>
      <c r="B134233" s="7">
        <v>195472</v>
      </c>
      <c r="C134233" s="64">
        <v>44429.626805825246</v>
      </c>
      <c r="D134233" s="7">
        <v>21760</v>
      </c>
      <c r="E134233" s="64">
        <f>VLOOKUP('Просмотры (дано)'!B134233,'Подписчики (дано)'!A:C,3,0)</f>
        <v>44344.534351780625</v>
      </c>
      <c r="F134233" s="7">
        <f t="shared" si="2097"/>
        <v>15</v>
      </c>
    </row>
    <row r="134234" spans="1:6" x14ac:dyDescent="0.3">
      <c r="A134234" s="7">
        <v>404996</v>
      </c>
      <c r="B134234" s="7">
        <v>57148</v>
      </c>
      <c r="C134234" s="64">
        <v>44429.627948850975</v>
      </c>
      <c r="D134234" s="7">
        <v>258219</v>
      </c>
      <c r="E134234" s="64">
        <f>VLOOKUP('Просмотры (дано)'!B134234,'Подписчики (дано)'!A:C,3,0)</f>
        <v>44324.979758297719</v>
      </c>
      <c r="F134234" s="7">
        <f t="shared" si="2097"/>
        <v>15</v>
      </c>
    </row>
    <row r="134235" spans="1:6" x14ac:dyDescent="0.3">
      <c r="A134235" s="7">
        <v>404999</v>
      </c>
      <c r="B134235" s="7">
        <v>187150</v>
      </c>
      <c r="C134235" s="64">
        <v>44429.628019417476</v>
      </c>
      <c r="D134235" s="7">
        <v>182191</v>
      </c>
      <c r="E134235" s="64">
        <f>VLOOKUP('Просмотры (дано)'!B134235,'Подписчики (дано)'!A:C,3,0)</f>
        <v>44378.686625605413</v>
      </c>
      <c r="F134235" s="7">
        <f t="shared" si="2097"/>
        <v>15</v>
      </c>
    </row>
    <row r="134236" spans="1:6" x14ac:dyDescent="0.3">
      <c r="A134236" s="7">
        <v>405003</v>
      </c>
      <c r="B134236" s="7">
        <v>137944</v>
      </c>
      <c r="C134236" s="64">
        <v>44429.628423948219</v>
      </c>
      <c r="D134236" s="7">
        <v>327633</v>
      </c>
      <c r="E134236" s="64">
        <f>VLOOKUP('Просмотры (дано)'!B134236,'Подписчики (дано)'!A:C,3,0)</f>
        <v>44307.924107585473</v>
      </c>
      <c r="F134236" s="7">
        <f t="shared" si="2097"/>
        <v>15</v>
      </c>
    </row>
    <row r="134237" spans="1:6" x14ac:dyDescent="0.3">
      <c r="A134237" s="7">
        <v>405005</v>
      </c>
      <c r="B134237" s="7">
        <v>88926</v>
      </c>
      <c r="C134237" s="64">
        <v>44429.628681295202</v>
      </c>
      <c r="D134237" s="7">
        <v>118549</v>
      </c>
      <c r="E134237" s="64">
        <f>VLOOKUP('Просмотры (дано)'!B134237,'Подписчики (дано)'!A:C,3,0)</f>
        <v>44344.84066499288</v>
      </c>
      <c r="F134237" s="7">
        <f t="shared" si="2097"/>
        <v>15</v>
      </c>
    </row>
    <row r="134238" spans="1:6" x14ac:dyDescent="0.3">
      <c r="A134238" s="7">
        <v>405008</v>
      </c>
      <c r="B134238" s="7">
        <v>294286</v>
      </c>
      <c r="C134238" s="64">
        <v>44429.628828478963</v>
      </c>
      <c r="D134238" s="7">
        <v>345550</v>
      </c>
      <c r="E134238" s="64">
        <f>VLOOKUP('Просмотры (дано)'!B134238,'Подписчики (дано)'!A:C,3,0)</f>
        <v>44306.264268874642</v>
      </c>
      <c r="F134238" s="7">
        <f t="shared" si="2097"/>
        <v>15</v>
      </c>
    </row>
    <row r="134239" spans="1:6" x14ac:dyDescent="0.3">
      <c r="A134239" s="7">
        <v>405013</v>
      </c>
      <c r="B134239" s="7">
        <v>158660</v>
      </c>
      <c r="C134239" s="64">
        <v>44429.629637540456</v>
      </c>
      <c r="D134239" s="7">
        <v>17862</v>
      </c>
      <c r="E134239" s="64">
        <f>VLOOKUP('Просмотры (дано)'!B134239,'Подписчики (дано)'!A:C,3,0)</f>
        <v>44344.645078632479</v>
      </c>
      <c r="F134239" s="7">
        <f t="shared" si="2097"/>
        <v>15</v>
      </c>
    </row>
    <row r="134240" spans="1:6" x14ac:dyDescent="0.3">
      <c r="A134240" s="7">
        <v>405017</v>
      </c>
      <c r="B134240" s="7">
        <v>11275</v>
      </c>
      <c r="C134240" s="64">
        <v>44429.629688406021</v>
      </c>
      <c r="D134240" s="7">
        <v>439981</v>
      </c>
      <c r="E134240" s="64">
        <f>VLOOKUP('Просмотры (дано)'!B134240,'Подписчики (дано)'!A:C,3,0)</f>
        <v>44373.50693536325</v>
      </c>
      <c r="F134240" s="7">
        <f t="shared" si="2097"/>
        <v>15</v>
      </c>
    </row>
    <row r="134241" spans="1:6" x14ac:dyDescent="0.3">
      <c r="A134241" s="7">
        <v>405020</v>
      </c>
      <c r="B134241" s="7">
        <v>309227</v>
      </c>
      <c r="C134241" s="64">
        <v>44429.630446601943</v>
      </c>
      <c r="D134241" s="7">
        <v>165432</v>
      </c>
      <c r="E134241" s="64">
        <f>VLOOKUP('Просмотры (дано)'!B134241,'Подписчики (дано)'!A:C,3,0)</f>
        <v>44336.825026673781</v>
      </c>
      <c r="F134241" s="7">
        <f t="shared" si="2097"/>
        <v>15</v>
      </c>
    </row>
    <row r="134242" spans="1:6" x14ac:dyDescent="0.3">
      <c r="A134242" s="7">
        <v>405021</v>
      </c>
      <c r="B134242" s="7">
        <v>34987</v>
      </c>
      <c r="C134242" s="64">
        <v>44429.630817590871</v>
      </c>
      <c r="D134242" s="7">
        <v>153893</v>
      </c>
      <c r="E134242" s="64">
        <f>VLOOKUP('Просмотры (дано)'!B134242,'Подписчики (дано)'!A:C,3,0)</f>
        <v>44303.91456962251</v>
      </c>
      <c r="F134242" s="7">
        <f t="shared" si="2097"/>
        <v>15</v>
      </c>
    </row>
    <row r="134243" spans="1:6" x14ac:dyDescent="0.3">
      <c r="A134243" s="7">
        <v>405024</v>
      </c>
      <c r="B134243" s="7">
        <v>21020</v>
      </c>
      <c r="C134243" s="64">
        <v>44429.632469255666</v>
      </c>
      <c r="D134243" s="7">
        <v>367087</v>
      </c>
      <c r="E134243" s="64">
        <f>VLOOKUP('Просмотры (дано)'!B134243,'Подписчики (дано)'!A:C,3,0)</f>
        <v>44408.136840242165</v>
      </c>
      <c r="F134243" s="7">
        <f t="shared" si="2097"/>
        <v>15</v>
      </c>
    </row>
    <row r="134244" spans="1:6" x14ac:dyDescent="0.3">
      <c r="A134244" s="7">
        <v>405027</v>
      </c>
      <c r="B134244" s="7">
        <v>125180</v>
      </c>
      <c r="C134244" s="64">
        <v>44429.632469255666</v>
      </c>
      <c r="D134244" s="7">
        <v>142001</v>
      </c>
      <c r="E134244" s="64">
        <f>VLOOKUP('Просмотры (дано)'!B134244,'Подписчики (дано)'!A:C,3,0)</f>
        <v>44389.484672435901</v>
      </c>
      <c r="F134244" s="7">
        <f t="shared" si="2097"/>
        <v>15</v>
      </c>
    </row>
    <row r="134245" spans="1:6" x14ac:dyDescent="0.3">
      <c r="A134245" s="7">
        <v>405032</v>
      </c>
      <c r="B134245" s="7">
        <v>298052</v>
      </c>
      <c r="C134245" s="64">
        <v>44429.633278317153</v>
      </c>
      <c r="D134245" s="7">
        <v>43623</v>
      </c>
      <c r="E134245" s="64">
        <f>VLOOKUP('Просмотры (дано)'!B134245,'Подписчики (дано)'!A:C,3,0)</f>
        <v>44323.180823326213</v>
      </c>
      <c r="F134245" s="7">
        <f t="shared" si="2097"/>
        <v>15</v>
      </c>
    </row>
    <row r="134246" spans="1:6" x14ac:dyDescent="0.3">
      <c r="A134246" s="7">
        <v>405034</v>
      </c>
      <c r="B134246" s="7">
        <v>141661</v>
      </c>
      <c r="C134246" s="64">
        <v>44429.63359477523</v>
      </c>
      <c r="D134246" s="7">
        <v>121758</v>
      </c>
      <c r="E134246" s="64">
        <f>VLOOKUP('Просмотры (дано)'!B134246,'Подписчики (дано)'!A:C,3,0)</f>
        <v>44407.773490206557</v>
      </c>
      <c r="F134246" s="7">
        <f t="shared" si="2097"/>
        <v>15</v>
      </c>
    </row>
    <row r="134247" spans="1:6" x14ac:dyDescent="0.3">
      <c r="A134247" s="7">
        <v>405035</v>
      </c>
      <c r="B134247" s="7">
        <v>286011</v>
      </c>
      <c r="C134247" s="64">
        <v>44429.633682847896</v>
      </c>
      <c r="D134247" s="7">
        <v>332057</v>
      </c>
      <c r="E134247" s="64">
        <f>VLOOKUP('Просмотры (дано)'!B134247,'Подписчики (дано)'!A:C,3,0)</f>
        <v>44358.337951994305</v>
      </c>
      <c r="F134247" s="7">
        <f t="shared" si="2097"/>
        <v>15</v>
      </c>
    </row>
    <row r="134248" spans="1:6" x14ac:dyDescent="0.3">
      <c r="A134248" s="7">
        <v>405040</v>
      </c>
      <c r="B134248" s="7">
        <v>188357</v>
      </c>
      <c r="C134248" s="64">
        <v>44429.634896440133</v>
      </c>
      <c r="D134248" s="7">
        <v>182421</v>
      </c>
      <c r="E134248" s="64">
        <f>VLOOKUP('Просмотры (дано)'!B134248,'Подписчики (дано)'!A:C,3,0)</f>
        <v>44309.710519123932</v>
      </c>
      <c r="F134248" s="7">
        <f t="shared" si="2097"/>
        <v>15</v>
      </c>
    </row>
    <row r="134249" spans="1:6" x14ac:dyDescent="0.3">
      <c r="A134249" s="7">
        <v>405044</v>
      </c>
      <c r="B134249" s="7">
        <v>123444</v>
      </c>
      <c r="C134249" s="64">
        <v>44429.634968108156</v>
      </c>
      <c r="D134249" s="7">
        <v>351192</v>
      </c>
      <c r="E134249" s="64">
        <f>VLOOKUP('Просмотры (дано)'!B134249,'Подписчики (дано)'!A:C,3,0)</f>
        <v>44414.860746474362</v>
      </c>
      <c r="F134249" s="7">
        <f t="shared" si="2097"/>
        <v>15</v>
      </c>
    </row>
    <row r="134250" spans="1:6" x14ac:dyDescent="0.3">
      <c r="A134250" s="7">
        <v>405049</v>
      </c>
      <c r="B134250" s="7">
        <v>160344</v>
      </c>
      <c r="C134250" s="64">
        <v>44429.635333333339</v>
      </c>
      <c r="D134250" s="7">
        <v>373415</v>
      </c>
      <c r="E134250" s="64">
        <f>VLOOKUP('Просмотры (дано)'!B134250,'Подписчики (дано)'!A:C,3,0)</f>
        <v>44362.112199501418</v>
      </c>
      <c r="F134250" s="7">
        <f t="shared" si="2097"/>
        <v>15</v>
      </c>
    </row>
    <row r="134251" spans="1:6" x14ac:dyDescent="0.3">
      <c r="A134251" s="7">
        <v>405050</v>
      </c>
      <c r="B134251" s="7">
        <v>332927</v>
      </c>
      <c r="C134251" s="64">
        <v>44429.635578478345</v>
      </c>
      <c r="D134251" s="7">
        <v>39621</v>
      </c>
      <c r="E134251" s="64">
        <f>VLOOKUP('Просмотры (дано)'!B134251,'Подписчики (дано)'!A:C,3,0)</f>
        <v>44374.847287428776</v>
      </c>
      <c r="F134251" s="7">
        <f t="shared" si="2097"/>
        <v>15</v>
      </c>
    </row>
    <row r="134252" spans="1:6" x14ac:dyDescent="0.3">
      <c r="A134252" s="7">
        <v>405054</v>
      </c>
      <c r="B134252" s="7">
        <v>91008</v>
      </c>
      <c r="C134252" s="64">
        <v>44429.63570550162</v>
      </c>
      <c r="D134252" s="7">
        <v>465612</v>
      </c>
      <c r="E134252" s="64">
        <f>VLOOKUP('Просмотры (дано)'!B134252,'Подписчики (дано)'!A:C,3,0)</f>
        <v>44351.837076103991</v>
      </c>
      <c r="F134252" s="7">
        <f t="shared" si="2097"/>
        <v>15</v>
      </c>
    </row>
    <row r="134253" spans="1:6" x14ac:dyDescent="0.3">
      <c r="A134253" s="7">
        <v>405058</v>
      </c>
      <c r="B134253" s="7">
        <v>27668</v>
      </c>
      <c r="C134253" s="64">
        <v>44429.636110032363</v>
      </c>
      <c r="D134253" s="7">
        <v>411922</v>
      </c>
      <c r="E134253" s="64">
        <f>VLOOKUP('Просмотры (дано)'!B134253,'Подписчики (дано)'!A:C,3,0)</f>
        <v>44375.808029807697</v>
      </c>
      <c r="F134253" s="7">
        <f t="shared" si="2097"/>
        <v>15</v>
      </c>
    </row>
    <row r="134254" spans="1:6" x14ac:dyDescent="0.3">
      <c r="A134254" s="7">
        <v>405059</v>
      </c>
      <c r="B134254" s="7">
        <v>28553</v>
      </c>
      <c r="C134254" s="64">
        <v>44429.636341441081</v>
      </c>
      <c r="D134254" s="7">
        <v>312449</v>
      </c>
      <c r="E134254" s="64">
        <f>VLOOKUP('Просмотры (дано)'!B134254,'Подписчики (дано)'!A:C,3,0)</f>
        <v>44339.833615633899</v>
      </c>
      <c r="F134254" s="7">
        <f t="shared" si="2097"/>
        <v>15</v>
      </c>
    </row>
    <row r="134255" spans="1:6" x14ac:dyDescent="0.3">
      <c r="A134255" s="7">
        <v>405061</v>
      </c>
      <c r="B134255" s="7">
        <v>8592</v>
      </c>
      <c r="C134255" s="64">
        <v>44429.636919093849</v>
      </c>
      <c r="D134255" s="7">
        <v>74456</v>
      </c>
      <c r="E134255" s="64">
        <f>VLOOKUP('Просмотры (дано)'!B134255,'Подписчики (дано)'!A:C,3,0)</f>
        <v>44360.048305733617</v>
      </c>
      <c r="F134255" s="7">
        <f t="shared" si="2097"/>
        <v>15</v>
      </c>
    </row>
    <row r="134256" spans="1:6" x14ac:dyDescent="0.3">
      <c r="A134256" s="7">
        <v>405066</v>
      </c>
      <c r="B134256" s="7">
        <v>302962</v>
      </c>
      <c r="C134256" s="64">
        <v>44429.636919093849</v>
      </c>
      <c r="D134256" s="7">
        <v>324893</v>
      </c>
      <c r="E134256" s="64">
        <f>VLOOKUP('Просмотры (дано)'!B134256,'Подписчики (дано)'!A:C,3,0)</f>
        <v>44341.524687856123</v>
      </c>
      <c r="F134256" s="7">
        <f t="shared" si="2097"/>
        <v>15</v>
      </c>
    </row>
    <row r="134257" spans="1:6" x14ac:dyDescent="0.3">
      <c r="A134257" s="7">
        <v>405067</v>
      </c>
      <c r="B134257" s="7">
        <v>274130</v>
      </c>
      <c r="C134257" s="64">
        <v>44429.637323624593</v>
      </c>
      <c r="D134257" s="7">
        <v>194335</v>
      </c>
      <c r="E134257" s="64">
        <f>VLOOKUP('Просмотры (дано)'!B134257,'Подписчики (дано)'!A:C,3,0)</f>
        <v>44344.353350605415</v>
      </c>
      <c r="F134257" s="7">
        <f t="shared" si="2097"/>
        <v>15</v>
      </c>
    </row>
    <row r="134258" spans="1:6" x14ac:dyDescent="0.3">
      <c r="A134258" s="7">
        <v>405068</v>
      </c>
      <c r="B134258" s="7">
        <v>244762</v>
      </c>
      <c r="C134258" s="64">
        <v>44429.637728155343</v>
      </c>
      <c r="D134258" s="7">
        <v>339039</v>
      </c>
      <c r="E134258" s="64">
        <f>VLOOKUP('Просмотры (дано)'!B134258,'Подписчики (дано)'!A:C,3,0)</f>
        <v>44389.033248789179</v>
      </c>
      <c r="F134258" s="7">
        <f t="shared" si="2097"/>
        <v>15</v>
      </c>
    </row>
    <row r="134259" spans="1:6" x14ac:dyDescent="0.3">
      <c r="A134259" s="7">
        <v>405069</v>
      </c>
      <c r="B134259" s="7">
        <v>179820</v>
      </c>
      <c r="C134259" s="64">
        <v>44429.638132686086</v>
      </c>
      <c r="D134259" s="7">
        <v>226626</v>
      </c>
      <c r="E134259" s="64">
        <f>VLOOKUP('Просмотры (дано)'!B134259,'Подписчики (дано)'!A:C,3,0)</f>
        <v>44395.343640242165</v>
      </c>
      <c r="F134259" s="7">
        <f t="shared" si="2097"/>
        <v>15</v>
      </c>
    </row>
    <row r="134260" spans="1:6" x14ac:dyDescent="0.3">
      <c r="A134260" s="7">
        <v>405074</v>
      </c>
      <c r="B134260" s="7">
        <v>325346</v>
      </c>
      <c r="C134260" s="64">
        <v>44429.63853721683</v>
      </c>
      <c r="D134260" s="7">
        <v>279337</v>
      </c>
      <c r="E134260" s="64">
        <f>VLOOKUP('Просмотры (дано)'!B134260,'Подписчики (дано)'!A:C,3,0)</f>
        <v>44310.411203240743</v>
      </c>
      <c r="F134260" s="7">
        <f t="shared" si="2097"/>
        <v>15</v>
      </c>
    </row>
    <row r="134261" spans="1:6" x14ac:dyDescent="0.3">
      <c r="A134261" s="7">
        <v>405076</v>
      </c>
      <c r="B134261" s="7">
        <v>37588</v>
      </c>
      <c r="C134261" s="64">
        <v>44429.638874477372</v>
      </c>
      <c r="D134261" s="7">
        <v>21407</v>
      </c>
      <c r="E134261" s="64">
        <f>VLOOKUP('Просмотры (дано)'!B134261,'Подписчики (дано)'!A:C,3,0)</f>
        <v>44294.577418447298</v>
      </c>
      <c r="F134261" s="7">
        <f t="shared" si="2097"/>
        <v>15</v>
      </c>
    </row>
    <row r="134262" spans="1:6" x14ac:dyDescent="0.3">
      <c r="A134262" s="7">
        <v>405081</v>
      </c>
      <c r="B134262" s="7">
        <v>4815</v>
      </c>
      <c r="C134262" s="64">
        <v>44429.639210180976</v>
      </c>
      <c r="D134262" s="7">
        <v>122902</v>
      </c>
      <c r="E134262" s="64">
        <f>VLOOKUP('Просмотры (дано)'!B134262,'Подписчики (дано)'!A:C,3,0)</f>
        <v>44385.620189743589</v>
      </c>
      <c r="F134262" s="7">
        <f t="shared" si="2097"/>
        <v>15</v>
      </c>
    </row>
    <row r="134263" spans="1:6" x14ac:dyDescent="0.3">
      <c r="A134263" s="7">
        <v>405082</v>
      </c>
      <c r="B134263" s="7">
        <v>125915</v>
      </c>
      <c r="C134263" s="64">
        <v>44429.639484847561</v>
      </c>
      <c r="D134263" s="7">
        <v>327154</v>
      </c>
      <c r="E134263" s="64">
        <f>VLOOKUP('Просмотры (дано)'!B134263,'Подписчики (дано)'!A:C,3,0)</f>
        <v>44400.422843696586</v>
      </c>
      <c r="F134263" s="7">
        <f t="shared" si="2097"/>
        <v>15</v>
      </c>
    </row>
    <row r="134264" spans="1:6" x14ac:dyDescent="0.3">
      <c r="A134264" s="7">
        <v>405084</v>
      </c>
      <c r="B134264" s="7">
        <v>336634</v>
      </c>
      <c r="C134264" s="64">
        <v>44429.639637440108</v>
      </c>
      <c r="D134264" s="7">
        <v>60814</v>
      </c>
      <c r="E134264" s="64">
        <f>VLOOKUP('Просмотры (дано)'!B134264,'Подписчики (дано)'!A:C,3,0)</f>
        <v>44402.122257371797</v>
      </c>
      <c r="F134264" s="7">
        <f t="shared" si="2097"/>
        <v>15</v>
      </c>
    </row>
    <row r="134265" spans="1:6" x14ac:dyDescent="0.3">
      <c r="A134265" s="7">
        <v>405085</v>
      </c>
      <c r="B134265" s="7">
        <v>121201</v>
      </c>
      <c r="C134265" s="64">
        <v>44429.639750809067</v>
      </c>
      <c r="D134265" s="7">
        <v>118549</v>
      </c>
      <c r="E134265" s="64">
        <f>VLOOKUP('Просмотры (дано)'!B134265,'Подписчики (дано)'!A:C,3,0)</f>
        <v>44407.868516595445</v>
      </c>
      <c r="F134265" s="7">
        <f t="shared" si="2097"/>
        <v>15</v>
      </c>
    </row>
    <row r="134266" spans="1:6" x14ac:dyDescent="0.3">
      <c r="A134266" s="7">
        <v>405086</v>
      </c>
      <c r="B134266" s="7">
        <v>128396</v>
      </c>
      <c r="C134266" s="64">
        <v>44429.639750809067</v>
      </c>
      <c r="D134266" s="7">
        <v>33482</v>
      </c>
      <c r="E134266" s="64">
        <f>VLOOKUP('Просмотры (дано)'!B134266,'Подписчики (дано)'!A:C,3,0)</f>
        <v>44305.627195762107</v>
      </c>
      <c r="F134266" s="7">
        <f t="shared" si="2097"/>
        <v>15</v>
      </c>
    </row>
    <row r="134267" spans="1:6" x14ac:dyDescent="0.3">
      <c r="A134267" s="7">
        <v>405089</v>
      </c>
      <c r="B134267" s="7">
        <v>324600</v>
      </c>
      <c r="C134267" s="64">
        <v>44429.639750809067</v>
      </c>
      <c r="D134267" s="7">
        <v>466283</v>
      </c>
      <c r="E134267" s="64">
        <f>VLOOKUP('Просмотры (дано)'!B134267,'Подписчики (дано)'!A:C,3,0)</f>
        <v>44375.624157158127</v>
      </c>
      <c r="F134267" s="7">
        <f t="shared" si="2097"/>
        <v>15</v>
      </c>
    </row>
    <row r="134268" spans="1:6" x14ac:dyDescent="0.3">
      <c r="A134268" s="7">
        <v>405094</v>
      </c>
      <c r="B134268" s="7">
        <v>31008</v>
      </c>
      <c r="C134268" s="64">
        <v>44429.640155339803</v>
      </c>
      <c r="D134268" s="7">
        <v>347008</v>
      </c>
      <c r="E134268" s="64">
        <f>VLOOKUP('Просмотры (дано)'!B134268,'Подписчики (дано)'!A:C,3,0)</f>
        <v>44349.293910327637</v>
      </c>
      <c r="F134268" s="7">
        <f t="shared" si="2097"/>
        <v>15</v>
      </c>
    </row>
    <row r="134269" spans="1:6" x14ac:dyDescent="0.3">
      <c r="A134269" s="7">
        <v>405097</v>
      </c>
      <c r="B134269" s="7">
        <v>148847</v>
      </c>
      <c r="C134269" s="64">
        <v>44429.640155339803</v>
      </c>
      <c r="D134269" s="7">
        <v>158978</v>
      </c>
      <c r="E134269" s="64">
        <f>VLOOKUP('Просмотры (дано)'!B134269,'Подписчики (дано)'!A:C,3,0)</f>
        <v>44372.946181873216</v>
      </c>
      <c r="F134269" s="7">
        <f t="shared" si="2097"/>
        <v>15</v>
      </c>
    </row>
    <row r="134270" spans="1:6" x14ac:dyDescent="0.3">
      <c r="A134270" s="7">
        <v>405099</v>
      </c>
      <c r="B134270" s="7">
        <v>202120</v>
      </c>
      <c r="C134270" s="64">
        <v>44429.640155339803</v>
      </c>
      <c r="D134270" s="7">
        <v>327968</v>
      </c>
      <c r="E134270" s="64">
        <f>VLOOKUP('Просмотры (дано)'!B134270,'Подписчики (дано)'!A:C,3,0)</f>
        <v>44295.157439494302</v>
      </c>
      <c r="F134270" s="7">
        <f t="shared" si="2097"/>
        <v>15</v>
      </c>
    </row>
    <row r="134271" spans="1:6" x14ac:dyDescent="0.3">
      <c r="A134271" s="7">
        <v>405104</v>
      </c>
      <c r="B134271" s="7">
        <v>90327</v>
      </c>
      <c r="C134271" s="64">
        <v>44429.640964401297</v>
      </c>
      <c r="D134271" s="7">
        <v>169382</v>
      </c>
      <c r="E134271" s="64">
        <f>VLOOKUP('Просмотры (дано)'!B134271,'Подписчики (дано)'!A:C,3,0)</f>
        <v>44291.159423112535</v>
      </c>
      <c r="F134271" s="7">
        <f t="shared" si="2097"/>
        <v>15</v>
      </c>
    </row>
    <row r="134272" spans="1:6" x14ac:dyDescent="0.3">
      <c r="A134272" s="7">
        <v>405109</v>
      </c>
      <c r="B134272" s="7">
        <v>45199</v>
      </c>
      <c r="C134272" s="64">
        <v>44429.641163365581</v>
      </c>
      <c r="D134272" s="7">
        <v>411845</v>
      </c>
      <c r="E134272" s="64">
        <f>VLOOKUP('Просмотры (дано)'!B134272,'Подписчики (дано)'!A:C,3,0)</f>
        <v>44397.149274964388</v>
      </c>
      <c r="F134272" s="7">
        <f t="shared" si="2097"/>
        <v>15</v>
      </c>
    </row>
    <row r="134273" spans="1:6" x14ac:dyDescent="0.3">
      <c r="A134273" s="7">
        <v>405114</v>
      </c>
      <c r="B134273" s="7">
        <v>30222</v>
      </c>
      <c r="C134273" s="64">
        <v>44429.64119388409</v>
      </c>
      <c r="D134273" s="7">
        <v>379466</v>
      </c>
      <c r="E134273" s="64">
        <f>VLOOKUP('Просмотры (дано)'!B134273,'Подписчики (дано)'!A:C,3,0)</f>
        <v>44386.324134864677</v>
      </c>
      <c r="F134273" s="7">
        <f t="shared" si="2097"/>
        <v>15</v>
      </c>
    </row>
    <row r="134274" spans="1:6" x14ac:dyDescent="0.3">
      <c r="A134274" s="7">
        <v>405116</v>
      </c>
      <c r="B134274" s="7">
        <v>49534</v>
      </c>
      <c r="C134274" s="64">
        <v>44429.64136893204</v>
      </c>
      <c r="D134274" s="7">
        <v>377285</v>
      </c>
      <c r="E134274" s="64">
        <f>VLOOKUP('Просмотры (дано)'!B134274,'Подписчики (дано)'!A:C,3,0)</f>
        <v>44408.40900829772</v>
      </c>
      <c r="F134274" s="7">
        <f t="shared" si="2097"/>
        <v>15</v>
      </c>
    </row>
    <row r="134275" spans="1:6" x14ac:dyDescent="0.3">
      <c r="A134275" s="7">
        <v>405119</v>
      </c>
      <c r="B134275" s="7">
        <v>256806</v>
      </c>
      <c r="C134275" s="64">
        <v>44429.64136893204</v>
      </c>
      <c r="D134275" s="7">
        <v>341333</v>
      </c>
      <c r="E134275" s="64">
        <f>VLOOKUP('Просмотры (дано)'!B134275,'Подписчики (дано)'!A:C,3,0)</f>
        <v>44373.357417094012</v>
      </c>
      <c r="F134275" s="7">
        <f t="shared" ref="F134275:F134338" si="2098">HOUR(C134275)</f>
        <v>15</v>
      </c>
    </row>
    <row r="134276" spans="1:6" x14ac:dyDescent="0.3">
      <c r="A134276" s="7">
        <v>405121</v>
      </c>
      <c r="B134276" s="7">
        <v>183286</v>
      </c>
      <c r="C134276" s="64">
        <v>44429.641499069185</v>
      </c>
      <c r="D134276" s="7">
        <v>301811</v>
      </c>
      <c r="E134276" s="64">
        <f>VLOOKUP('Просмотры (дано)'!B134276,'Подписчики (дано)'!A:C,3,0)</f>
        <v>44408.667120121085</v>
      </c>
      <c r="F134276" s="7">
        <f t="shared" si="2098"/>
        <v>15</v>
      </c>
    </row>
    <row r="134277" spans="1:6" x14ac:dyDescent="0.3">
      <c r="A134277" s="7">
        <v>405126</v>
      </c>
      <c r="B134277" s="7">
        <v>26854</v>
      </c>
      <c r="C134277" s="64">
        <v>44429.641773462783</v>
      </c>
      <c r="D134277" s="7">
        <v>62068</v>
      </c>
      <c r="E134277" s="64">
        <f>VLOOKUP('Просмотры (дано)'!B134277,'Подписчики (дано)'!A:C,3,0)</f>
        <v>44372.481719373216</v>
      </c>
      <c r="F134277" s="7">
        <f t="shared" si="2098"/>
        <v>15</v>
      </c>
    </row>
    <row r="134278" spans="1:6" x14ac:dyDescent="0.3">
      <c r="A134278" s="7">
        <v>405130</v>
      </c>
      <c r="B134278" s="7">
        <v>21507</v>
      </c>
      <c r="C134278" s="64">
        <v>44429.642177993526</v>
      </c>
      <c r="D134278" s="7">
        <v>347393</v>
      </c>
      <c r="E134278" s="64">
        <f>VLOOKUP('Просмотры (дано)'!B134278,'Подписчики (дано)'!A:C,3,0)</f>
        <v>44288.142311253563</v>
      </c>
      <c r="F134278" s="7">
        <f t="shared" si="2098"/>
        <v>15</v>
      </c>
    </row>
    <row r="134279" spans="1:6" x14ac:dyDescent="0.3">
      <c r="A134279" s="7">
        <v>405132</v>
      </c>
      <c r="B134279" s="7">
        <v>300407</v>
      </c>
      <c r="C134279" s="64">
        <v>44429.642333333337</v>
      </c>
      <c r="D134279" s="7">
        <v>129210</v>
      </c>
      <c r="E134279" s="64">
        <f>VLOOKUP('Просмотры (дано)'!B134279,'Подписчики (дано)'!A:C,3,0)</f>
        <v>44399.529294408836</v>
      </c>
      <c r="F134279" s="7">
        <f t="shared" si="2098"/>
        <v>15</v>
      </c>
    </row>
    <row r="134280" spans="1:6" x14ac:dyDescent="0.3">
      <c r="A134280" s="7">
        <v>405133</v>
      </c>
      <c r="B134280" s="7">
        <v>294105</v>
      </c>
      <c r="C134280" s="64">
        <v>44429.64298705502</v>
      </c>
      <c r="D134280" s="7">
        <v>89415</v>
      </c>
      <c r="E134280" s="64">
        <f>VLOOKUP('Просмотры (дано)'!B134280,'Подписчики (дано)'!A:C,3,0)</f>
        <v>44372.067946011404</v>
      </c>
      <c r="F134280" s="7">
        <f t="shared" si="2098"/>
        <v>15</v>
      </c>
    </row>
    <row r="134281" spans="1:6" x14ac:dyDescent="0.3">
      <c r="A134281" s="7">
        <v>405135</v>
      </c>
      <c r="B134281" s="7">
        <v>345313</v>
      </c>
      <c r="C134281" s="64">
        <v>44429.643391585756</v>
      </c>
      <c r="D134281" s="7">
        <v>331056</v>
      </c>
      <c r="E134281" s="64">
        <f>VLOOKUP('Просмотры (дано)'!B134281,'Подписчики (дано)'!A:C,3,0)</f>
        <v>44366.181016559829</v>
      </c>
      <c r="F134281" s="7">
        <f t="shared" si="2098"/>
        <v>15</v>
      </c>
    </row>
    <row r="134282" spans="1:6" x14ac:dyDescent="0.3">
      <c r="A134282" s="7">
        <v>405139</v>
      </c>
      <c r="B134282" s="7">
        <v>123286</v>
      </c>
      <c r="C134282" s="64">
        <v>44429.64420064725</v>
      </c>
      <c r="D134282" s="7">
        <v>300941</v>
      </c>
      <c r="E134282" s="64">
        <f>VLOOKUP('Просмотры (дано)'!B134282,'Подписчики (дано)'!A:C,3,0)</f>
        <v>44345.959644159542</v>
      </c>
      <c r="F134282" s="7">
        <f t="shared" si="2098"/>
        <v>15</v>
      </c>
    </row>
    <row r="134283" spans="1:6" x14ac:dyDescent="0.3">
      <c r="A134283" s="7">
        <v>405141</v>
      </c>
      <c r="B134283" s="7">
        <v>117196</v>
      </c>
      <c r="C134283" s="64">
        <v>44429.644550920137</v>
      </c>
      <c r="D134283" s="7">
        <v>223719</v>
      </c>
      <c r="E134283" s="64">
        <f>VLOOKUP('Просмотры (дано)'!B134283,'Подписчики (дано)'!A:C,3,0)</f>
        <v>44340.975064280625</v>
      </c>
      <c r="F134283" s="7">
        <f t="shared" si="2098"/>
        <v>15</v>
      </c>
    </row>
    <row r="134284" spans="1:6" x14ac:dyDescent="0.3">
      <c r="A134284" s="7">
        <v>405143</v>
      </c>
      <c r="B134284" s="7">
        <v>97948</v>
      </c>
      <c r="C134284" s="64">
        <v>44429.645009708736</v>
      </c>
      <c r="D134284" s="7">
        <v>339039</v>
      </c>
      <c r="E134284" s="64">
        <f>VLOOKUP('Просмотры (дано)'!B134284,'Подписчики (дано)'!A:C,3,0)</f>
        <v>44316.298480519945</v>
      </c>
      <c r="F134284" s="7">
        <f t="shared" si="2098"/>
        <v>15</v>
      </c>
    </row>
    <row r="134285" spans="1:6" x14ac:dyDescent="0.3">
      <c r="A134285" s="7">
        <v>405145</v>
      </c>
      <c r="B134285" s="7">
        <v>299268</v>
      </c>
      <c r="C134285" s="64">
        <v>44429.64541423948</v>
      </c>
      <c r="D134285" s="7">
        <v>389195</v>
      </c>
      <c r="E134285" s="64">
        <f>VLOOKUP('Просмотры (дано)'!B134285,'Подписчики (дано)'!A:C,3,0)</f>
        <v>44302.881490242165</v>
      </c>
      <c r="F134285" s="7">
        <f t="shared" si="2098"/>
        <v>15</v>
      </c>
    </row>
    <row r="134286" spans="1:6" x14ac:dyDescent="0.3">
      <c r="A134286" s="7">
        <v>405149</v>
      </c>
      <c r="B134286" s="7">
        <v>53130</v>
      </c>
      <c r="C134286" s="64">
        <v>44429.645741142005</v>
      </c>
      <c r="D134286" s="7">
        <v>411922</v>
      </c>
      <c r="E134286" s="64">
        <f>VLOOKUP('Просмотры (дано)'!B134286,'Подписчики (дано)'!A:C,3,0)</f>
        <v>44398.996586431625</v>
      </c>
      <c r="F134286" s="7">
        <f t="shared" si="2098"/>
        <v>15</v>
      </c>
    </row>
    <row r="134287" spans="1:6" x14ac:dyDescent="0.3">
      <c r="A134287" s="7">
        <v>405153</v>
      </c>
      <c r="B134287" s="7">
        <v>333899</v>
      </c>
      <c r="C134287" s="64">
        <v>44429.64581877023</v>
      </c>
      <c r="D134287" s="7">
        <v>294091</v>
      </c>
      <c r="E134287" s="64">
        <f>VLOOKUP('Просмотры (дано)'!B134287,'Подписчики (дано)'!A:C,3,0)</f>
        <v>44345.140542770656</v>
      </c>
      <c r="F134287" s="7">
        <f t="shared" si="2098"/>
        <v>15</v>
      </c>
    </row>
    <row r="134288" spans="1:6" x14ac:dyDescent="0.3">
      <c r="A134288" s="7">
        <v>405157</v>
      </c>
      <c r="B134288" s="7">
        <v>133330</v>
      </c>
      <c r="C134288" s="64">
        <v>44429.646627831709</v>
      </c>
      <c r="D134288" s="7">
        <v>330333</v>
      </c>
      <c r="E134288" s="64">
        <f>VLOOKUP('Просмотры (дано)'!B134288,'Подписчики (дано)'!A:C,3,0)</f>
        <v>44313.241798967239</v>
      </c>
      <c r="F134288" s="7">
        <f t="shared" si="2098"/>
        <v>15</v>
      </c>
    </row>
    <row r="134289" spans="1:6" x14ac:dyDescent="0.3">
      <c r="A134289" s="7">
        <v>405162</v>
      </c>
      <c r="B134289" s="7">
        <v>326660</v>
      </c>
      <c r="C134289" s="64">
        <v>44429.64703236246</v>
      </c>
      <c r="D134289" s="7">
        <v>86587</v>
      </c>
      <c r="E134289" s="64">
        <f>VLOOKUP('Просмотры (дано)'!B134289,'Подписчики (дано)'!A:C,3,0)</f>
        <v>44385.148309223645</v>
      </c>
      <c r="F134289" s="7">
        <f t="shared" si="2098"/>
        <v>15</v>
      </c>
    </row>
    <row r="134290" spans="1:6" x14ac:dyDescent="0.3">
      <c r="A134290" s="7">
        <v>405166</v>
      </c>
      <c r="B134290" s="7">
        <v>83457</v>
      </c>
      <c r="C134290" s="64">
        <v>44429.647841423954</v>
      </c>
      <c r="D134290" s="7">
        <v>68095</v>
      </c>
      <c r="E134290" s="64">
        <f>VLOOKUP('Просмотры (дано)'!B134290,'Подписчики (дано)'!A:C,3,0)</f>
        <v>44300.293912393165</v>
      </c>
      <c r="F134290" s="7">
        <f t="shared" si="2098"/>
        <v>15</v>
      </c>
    </row>
    <row r="134291" spans="1:6" x14ac:dyDescent="0.3">
      <c r="A134291" s="7">
        <v>405167</v>
      </c>
      <c r="B134291" s="7">
        <v>250861</v>
      </c>
      <c r="C134291" s="64">
        <v>44429.64824595469</v>
      </c>
      <c r="D134291" s="7">
        <v>12738</v>
      </c>
      <c r="E134291" s="64">
        <f>VLOOKUP('Просмотры (дано)'!B134291,'Подписчики (дано)'!A:C,3,0)</f>
        <v>44407.461427243587</v>
      </c>
      <c r="F134291" s="7">
        <f t="shared" si="2098"/>
        <v>15</v>
      </c>
    </row>
    <row r="134292" spans="1:6" x14ac:dyDescent="0.3">
      <c r="A134292" s="7">
        <v>405169</v>
      </c>
      <c r="B134292" s="7">
        <v>286953</v>
      </c>
      <c r="C134292" s="64">
        <v>44429.64865048544</v>
      </c>
      <c r="D134292" s="7">
        <v>241927</v>
      </c>
      <c r="E134292" s="64">
        <f>VLOOKUP('Просмотры (дано)'!B134292,'Подписчики (дано)'!A:C,3,0)</f>
        <v>44410.284823504277</v>
      </c>
      <c r="F134292" s="7">
        <f t="shared" si="2098"/>
        <v>15</v>
      </c>
    </row>
    <row r="134293" spans="1:6" x14ac:dyDescent="0.3">
      <c r="A134293" s="7">
        <v>405170</v>
      </c>
      <c r="B134293" s="7">
        <v>56050</v>
      </c>
      <c r="C134293" s="64">
        <v>44429.648666666668</v>
      </c>
      <c r="D134293" s="7">
        <v>88863</v>
      </c>
      <c r="E134293" s="64">
        <f>VLOOKUP('Просмотры (дано)'!B134293,'Подписчики (дано)'!A:C,3,0)</f>
        <v>44372.195514779203</v>
      </c>
      <c r="F134293" s="7">
        <f t="shared" si="2098"/>
        <v>15</v>
      </c>
    </row>
    <row r="134294" spans="1:6" x14ac:dyDescent="0.3">
      <c r="A134294" s="7">
        <v>405175</v>
      </c>
      <c r="B134294" s="7">
        <v>220899</v>
      </c>
      <c r="C134294" s="64">
        <v>44429.649555955686</v>
      </c>
      <c r="D134294" s="7">
        <v>192331</v>
      </c>
      <c r="E134294" s="64">
        <f>VLOOKUP('Просмотры (дано)'!B134294,'Подписчики (дано)'!A:C,3,0)</f>
        <v>44373.45291103988</v>
      </c>
      <c r="F134294" s="7">
        <f t="shared" si="2098"/>
        <v>15</v>
      </c>
    </row>
    <row r="134295" spans="1:6" x14ac:dyDescent="0.3">
      <c r="A134295" s="7">
        <v>405178</v>
      </c>
      <c r="B134295" s="7">
        <v>294134</v>
      </c>
      <c r="C134295" s="64">
        <v>44429.651886731393</v>
      </c>
      <c r="D134295" s="7">
        <v>445443</v>
      </c>
      <c r="E134295" s="64">
        <f>VLOOKUP('Просмотры (дано)'!B134295,'Подписчики (дано)'!A:C,3,0)</f>
        <v>44376.784085826213</v>
      </c>
      <c r="F134295" s="7">
        <f t="shared" si="2098"/>
        <v>15</v>
      </c>
    </row>
    <row r="134296" spans="1:6" x14ac:dyDescent="0.3">
      <c r="A134296" s="7">
        <v>405180</v>
      </c>
      <c r="B134296" s="7">
        <v>293008</v>
      </c>
      <c r="C134296" s="64">
        <v>44429.653504854374</v>
      </c>
      <c r="D134296" s="7">
        <v>118549</v>
      </c>
      <c r="E134296" s="64">
        <f>VLOOKUP('Просмотры (дано)'!B134296,'Подписчики (дано)'!A:C,3,0)</f>
        <v>44347.105825890314</v>
      </c>
      <c r="F134296" s="7">
        <f t="shared" si="2098"/>
        <v>15</v>
      </c>
    </row>
    <row r="134297" spans="1:6" x14ac:dyDescent="0.3">
      <c r="A134297" s="7">
        <v>405181</v>
      </c>
      <c r="B134297" s="7">
        <v>202181</v>
      </c>
      <c r="C134297" s="64">
        <v>44429.654225287639</v>
      </c>
      <c r="D134297" s="7">
        <v>154228</v>
      </c>
      <c r="E134297" s="64">
        <f>VLOOKUP('Просмотры (дано)'!B134297,'Подписчики (дано)'!A:C,3,0)</f>
        <v>44387.978198717945</v>
      </c>
      <c r="F134297" s="7">
        <f t="shared" si="2098"/>
        <v>15</v>
      </c>
    </row>
    <row r="134298" spans="1:6" x14ac:dyDescent="0.3">
      <c r="A134298" s="7">
        <v>405186</v>
      </c>
      <c r="B134298" s="7">
        <v>96471</v>
      </c>
      <c r="C134298" s="64">
        <v>44429.65431391586</v>
      </c>
      <c r="D134298" s="7">
        <v>411922</v>
      </c>
      <c r="E134298" s="64">
        <f>VLOOKUP('Просмотры (дано)'!B134298,'Подписчики (дано)'!A:C,3,0)</f>
        <v>44345.00070263532</v>
      </c>
      <c r="F134298" s="7">
        <f t="shared" si="2098"/>
        <v>15</v>
      </c>
    </row>
    <row r="134299" spans="1:6" x14ac:dyDescent="0.3">
      <c r="A134299" s="7">
        <v>405190</v>
      </c>
      <c r="B134299" s="7">
        <v>348137</v>
      </c>
      <c r="C134299" s="64">
        <v>44429.65431391586</v>
      </c>
      <c r="D134299" s="7">
        <v>390894</v>
      </c>
      <c r="E134299" s="64">
        <f>VLOOKUP('Просмотры (дано)'!B134299,'Подписчики (дано)'!A:C,3,0)</f>
        <v>44402.636428917387</v>
      </c>
      <c r="F134299" s="7">
        <f t="shared" si="2098"/>
        <v>15</v>
      </c>
    </row>
    <row r="134300" spans="1:6" x14ac:dyDescent="0.3">
      <c r="A134300" s="7">
        <v>405193</v>
      </c>
      <c r="B134300" s="7">
        <v>294493</v>
      </c>
      <c r="C134300" s="64">
        <v>44429.654499954224</v>
      </c>
      <c r="D134300" s="7">
        <v>263296</v>
      </c>
      <c r="E134300" s="64">
        <f>VLOOKUP('Просмотры (дано)'!B134300,'Подписчики (дано)'!A:C,3,0)</f>
        <v>44343.874489494301</v>
      </c>
      <c r="F134300" s="7">
        <f t="shared" si="2098"/>
        <v>15</v>
      </c>
    </row>
    <row r="134301" spans="1:6" x14ac:dyDescent="0.3">
      <c r="A134301" s="7">
        <v>405194</v>
      </c>
      <c r="B134301" s="7">
        <v>124087</v>
      </c>
      <c r="C134301" s="64">
        <v>44429.654718446596</v>
      </c>
      <c r="D134301" s="7">
        <v>251823</v>
      </c>
      <c r="E134301" s="64">
        <f>VLOOKUP('Просмотры (дано)'!B134301,'Подписчики (дано)'!A:C,3,0)</f>
        <v>44373.834430484327</v>
      </c>
      <c r="F134301" s="7">
        <f t="shared" si="2098"/>
        <v>15</v>
      </c>
    </row>
    <row r="134302" spans="1:6" x14ac:dyDescent="0.3">
      <c r="A134302" s="7">
        <v>405199</v>
      </c>
      <c r="B134302" s="7">
        <v>132618</v>
      </c>
      <c r="C134302" s="64">
        <v>44429.654718446596</v>
      </c>
      <c r="D134302" s="7">
        <v>51162</v>
      </c>
      <c r="E134302" s="64">
        <f>VLOOKUP('Просмотры (дано)'!B134302,'Подписчики (дано)'!A:C,3,0)</f>
        <v>44372.215903596865</v>
      </c>
      <c r="F134302" s="7">
        <f t="shared" si="2098"/>
        <v>15</v>
      </c>
    </row>
    <row r="134303" spans="1:6" x14ac:dyDescent="0.3">
      <c r="A134303" s="7">
        <v>405203</v>
      </c>
      <c r="B134303" s="7">
        <v>169958</v>
      </c>
      <c r="C134303" s="64">
        <v>44429.655384990998</v>
      </c>
      <c r="D134303" s="7">
        <v>158978</v>
      </c>
      <c r="E134303" s="64">
        <f>VLOOKUP('Просмотры (дано)'!B134303,'Подписчики (дано)'!A:C,3,0)</f>
        <v>44302.486429309116</v>
      </c>
      <c r="F134303" s="7">
        <f t="shared" si="2098"/>
        <v>15</v>
      </c>
    </row>
    <row r="134304" spans="1:6" x14ac:dyDescent="0.3">
      <c r="A134304" s="7">
        <v>405207</v>
      </c>
      <c r="B134304" s="7">
        <v>67656</v>
      </c>
      <c r="C134304" s="64">
        <v>44429.655932038841</v>
      </c>
      <c r="D134304" s="7">
        <v>194726</v>
      </c>
      <c r="E134304" s="64">
        <f>VLOOKUP('Просмотры (дано)'!B134304,'Подписчики (дано)'!A:C,3,0)</f>
        <v>44406.981441524214</v>
      </c>
      <c r="F134304" s="7">
        <f t="shared" si="2098"/>
        <v>15</v>
      </c>
    </row>
    <row r="134305" spans="1:6" x14ac:dyDescent="0.3">
      <c r="A134305" s="7">
        <v>405208</v>
      </c>
      <c r="B134305" s="7">
        <v>250218</v>
      </c>
      <c r="C134305" s="64">
        <v>44429.655932038841</v>
      </c>
      <c r="D134305" s="7">
        <v>373415</v>
      </c>
      <c r="E134305" s="64">
        <f>VLOOKUP('Просмотры (дано)'!B134305,'Подписчики (дано)'!A:C,3,0)</f>
        <v>44344.618092094017</v>
      </c>
      <c r="F134305" s="7">
        <f t="shared" si="2098"/>
        <v>15</v>
      </c>
    </row>
    <row r="134306" spans="1:6" x14ac:dyDescent="0.3">
      <c r="A134306" s="7">
        <v>405211</v>
      </c>
      <c r="B134306" s="7">
        <v>113673</v>
      </c>
      <c r="C134306" s="64">
        <v>44429.657550161814</v>
      </c>
      <c r="D134306" s="7">
        <v>190995</v>
      </c>
      <c r="E134306" s="64">
        <f>VLOOKUP('Просмотры (дано)'!B134306,'Подписчики (дано)'!A:C,3,0)</f>
        <v>44341.48443116097</v>
      </c>
      <c r="F134306" s="7">
        <f t="shared" si="2098"/>
        <v>15</v>
      </c>
    </row>
    <row r="134307" spans="1:6" x14ac:dyDescent="0.3">
      <c r="A134307" s="7">
        <v>405215</v>
      </c>
      <c r="B134307" s="7">
        <v>309061</v>
      </c>
      <c r="C134307" s="64">
        <v>44429.659168284794</v>
      </c>
      <c r="D134307" s="7">
        <v>230507</v>
      </c>
      <c r="E134307" s="64">
        <f>VLOOKUP('Просмотры (дано)'!B134307,'Подписчики (дано)'!A:C,3,0)</f>
        <v>44342.131138141027</v>
      </c>
      <c r="F134307" s="7">
        <f t="shared" si="2098"/>
        <v>15</v>
      </c>
    </row>
    <row r="134308" spans="1:6" x14ac:dyDescent="0.3">
      <c r="A134308" s="7">
        <v>405216</v>
      </c>
      <c r="B134308" s="7">
        <v>23813</v>
      </c>
      <c r="C134308" s="64">
        <v>44429.65957281553</v>
      </c>
      <c r="D134308" s="7">
        <v>217784</v>
      </c>
      <c r="E134308" s="64">
        <f>VLOOKUP('Просмотры (дано)'!B134308,'Подписчики (дано)'!A:C,3,0)</f>
        <v>44376.983875641032</v>
      </c>
      <c r="F134308" s="7">
        <f t="shared" si="2098"/>
        <v>15</v>
      </c>
    </row>
    <row r="134309" spans="1:6" x14ac:dyDescent="0.3">
      <c r="A134309" s="7">
        <v>405221</v>
      </c>
      <c r="B134309" s="7">
        <v>170000</v>
      </c>
      <c r="C134309" s="64">
        <v>44429.65957281553</v>
      </c>
      <c r="D134309" s="7">
        <v>153893</v>
      </c>
      <c r="E134309" s="64">
        <f>VLOOKUP('Просмотры (дано)'!B134309,'Подписчики (дано)'!A:C,3,0)</f>
        <v>44405.900404950145</v>
      </c>
      <c r="F134309" s="7">
        <f t="shared" si="2098"/>
        <v>15</v>
      </c>
    </row>
    <row r="134310" spans="1:6" x14ac:dyDescent="0.3">
      <c r="A134310" s="7">
        <v>405223</v>
      </c>
      <c r="B134310" s="7">
        <v>117409</v>
      </c>
      <c r="C134310" s="64">
        <v>44429.660381877024</v>
      </c>
      <c r="D134310" s="7">
        <v>264901</v>
      </c>
      <c r="E134310" s="64">
        <f>VLOOKUP('Просмотры (дано)'!B134310,'Подписчики (дано)'!A:C,3,0)</f>
        <v>44372.364451032765</v>
      </c>
      <c r="F134310" s="7">
        <f t="shared" si="2098"/>
        <v>15</v>
      </c>
    </row>
    <row r="134311" spans="1:6" x14ac:dyDescent="0.3">
      <c r="A134311" s="7">
        <v>405228</v>
      </c>
      <c r="B134311" s="7">
        <v>229962</v>
      </c>
      <c r="C134311" s="64">
        <v>44429.662404530747</v>
      </c>
      <c r="D134311" s="7">
        <v>411922</v>
      </c>
      <c r="E134311" s="64">
        <f>VLOOKUP('Просмотры (дано)'!B134311,'Подписчики (дано)'!A:C,3,0)</f>
        <v>44339.627506410252</v>
      </c>
      <c r="F134311" s="7">
        <f t="shared" si="2098"/>
        <v>15</v>
      </c>
    </row>
    <row r="134312" spans="1:6" x14ac:dyDescent="0.3">
      <c r="A134312" s="7">
        <v>405229</v>
      </c>
      <c r="B134312" s="7">
        <v>326958</v>
      </c>
      <c r="C134312" s="64">
        <v>44429.662809061483</v>
      </c>
      <c r="D134312" s="7">
        <v>294042</v>
      </c>
      <c r="E134312" s="64">
        <f>VLOOKUP('Просмотры (дано)'!B134312,'Подписчики (дано)'!A:C,3,0)</f>
        <v>44344.841252492879</v>
      </c>
      <c r="F134312" s="7">
        <f t="shared" si="2098"/>
        <v>15</v>
      </c>
    </row>
    <row r="134313" spans="1:6" x14ac:dyDescent="0.3">
      <c r="A134313" s="7">
        <v>405230</v>
      </c>
      <c r="B134313" s="7">
        <v>14829</v>
      </c>
      <c r="C134313" s="64">
        <v>44429.664022653727</v>
      </c>
      <c r="D134313" s="7">
        <v>438697</v>
      </c>
      <c r="E134313" s="64">
        <f>VLOOKUP('Просмотры (дано)'!B134313,'Подписчики (дано)'!A:C,3,0)</f>
        <v>44313.370299501425</v>
      </c>
      <c r="F134313" s="7">
        <f t="shared" si="2098"/>
        <v>15</v>
      </c>
    </row>
    <row r="134314" spans="1:6" x14ac:dyDescent="0.3">
      <c r="A134314" s="7">
        <v>405231</v>
      </c>
      <c r="B134314" s="7">
        <v>183736</v>
      </c>
      <c r="C134314" s="64">
        <v>44429.664427184463</v>
      </c>
      <c r="D134314" s="7">
        <v>294042</v>
      </c>
      <c r="E134314" s="64">
        <f>VLOOKUP('Просмотры (дано)'!B134314,'Подписчики (дано)'!A:C,3,0)</f>
        <v>44342.34026264245</v>
      </c>
      <c r="F134314" s="7">
        <f t="shared" si="2098"/>
        <v>15</v>
      </c>
    </row>
    <row r="134315" spans="1:6" x14ac:dyDescent="0.3">
      <c r="A134315" s="7">
        <v>405236</v>
      </c>
      <c r="B134315" s="7">
        <v>280622</v>
      </c>
      <c r="C134315" s="64">
        <v>44429.664831715214</v>
      </c>
      <c r="D134315" s="7">
        <v>88863</v>
      </c>
      <c r="E134315" s="64">
        <f>VLOOKUP('Просмотры (дано)'!B134315,'Подписчики (дано)'!A:C,3,0)</f>
        <v>44346.91137888177</v>
      </c>
      <c r="F134315" s="7">
        <f t="shared" si="2098"/>
        <v>15</v>
      </c>
    </row>
    <row r="134316" spans="1:6" x14ac:dyDescent="0.3">
      <c r="A134316" s="7">
        <v>405238</v>
      </c>
      <c r="B134316" s="7">
        <v>205754</v>
      </c>
      <c r="C134316" s="64">
        <v>44429.665578173161</v>
      </c>
      <c r="D134316" s="7">
        <v>300941</v>
      </c>
      <c r="E134316" s="64">
        <f>VLOOKUP('Просмотры (дано)'!B134316,'Подписчики (дано)'!A:C,3,0)</f>
        <v>44314.438696972938</v>
      </c>
      <c r="F134316" s="7">
        <f t="shared" si="2098"/>
        <v>15</v>
      </c>
    </row>
    <row r="134317" spans="1:6" x14ac:dyDescent="0.3">
      <c r="A134317" s="7">
        <v>405242</v>
      </c>
      <c r="B134317" s="7">
        <v>243404</v>
      </c>
      <c r="C134317" s="64">
        <v>44429.666045307444</v>
      </c>
      <c r="D134317" s="7">
        <v>411922</v>
      </c>
      <c r="E134317" s="64">
        <f>VLOOKUP('Просмотры (дано)'!B134317,'Подписчики (дано)'!A:C,3,0)</f>
        <v>44373.667402920233</v>
      </c>
      <c r="F134317" s="7">
        <f t="shared" si="2098"/>
        <v>15</v>
      </c>
    </row>
    <row r="134318" spans="1:6" x14ac:dyDescent="0.3">
      <c r="A134318" s="7">
        <v>405243</v>
      </c>
      <c r="B134318" s="7">
        <v>24828</v>
      </c>
      <c r="C134318" s="64">
        <v>44429.666449838187</v>
      </c>
      <c r="D134318" s="7">
        <v>158978</v>
      </c>
      <c r="E134318" s="64">
        <f>VLOOKUP('Просмотры (дано)'!B134318,'Подписчики (дано)'!A:C,3,0)</f>
        <v>44405.068416096859</v>
      </c>
      <c r="F134318" s="7">
        <f t="shared" si="2098"/>
        <v>15</v>
      </c>
    </row>
    <row r="134319" spans="1:6" x14ac:dyDescent="0.3">
      <c r="A134319" s="7">
        <v>405248</v>
      </c>
      <c r="B134319" s="7">
        <v>128561</v>
      </c>
      <c r="C134319" s="64">
        <v>44429.666449838187</v>
      </c>
      <c r="D134319" s="7">
        <v>104958</v>
      </c>
      <c r="E134319" s="64">
        <f>VLOOKUP('Просмотры (дано)'!B134319,'Подписчики (дано)'!A:C,3,0)</f>
        <v>44311.854895548437</v>
      </c>
      <c r="F134319" s="7">
        <f t="shared" si="2098"/>
        <v>15</v>
      </c>
    </row>
    <row r="134320" spans="1:6" x14ac:dyDescent="0.3">
      <c r="A134320" s="7">
        <v>405252</v>
      </c>
      <c r="B134320" s="7">
        <v>216463</v>
      </c>
      <c r="C134320" s="64">
        <v>44429.667258899681</v>
      </c>
      <c r="D134320" s="7">
        <v>112334</v>
      </c>
      <c r="E134320" s="64">
        <f>VLOOKUP('Просмотры (дано)'!B134320,'Подписчики (дано)'!A:C,3,0)</f>
        <v>44371.986221011401</v>
      </c>
      <c r="F134320" s="7">
        <f t="shared" si="2098"/>
        <v>16</v>
      </c>
    </row>
    <row r="134321" spans="1:6" x14ac:dyDescent="0.3">
      <c r="A134321" s="7">
        <v>405257</v>
      </c>
      <c r="B134321" s="7">
        <v>318988</v>
      </c>
      <c r="C134321" s="64">
        <v>44429.667258899681</v>
      </c>
      <c r="D134321" s="7">
        <v>360778</v>
      </c>
      <c r="E134321" s="64">
        <f>VLOOKUP('Просмотры (дано)'!B134321,'Подписчики (дано)'!A:C,3,0)</f>
        <v>44329.904940455846</v>
      </c>
      <c r="F134321" s="7">
        <f t="shared" si="2098"/>
        <v>16</v>
      </c>
    </row>
    <row r="134322" spans="1:6" x14ac:dyDescent="0.3">
      <c r="A134322" s="7">
        <v>405261</v>
      </c>
      <c r="B134322" s="7">
        <v>153517</v>
      </c>
      <c r="C134322" s="64">
        <v>44429.667348246709</v>
      </c>
      <c r="D134322" s="7">
        <v>88863</v>
      </c>
      <c r="E134322" s="64">
        <f>VLOOKUP('Просмотры (дано)'!B134322,'Подписчики (дано)'!A:C,3,0)</f>
        <v>44372.480863105418</v>
      </c>
      <c r="F134322" s="7">
        <f t="shared" si="2098"/>
        <v>16</v>
      </c>
    </row>
    <row r="134323" spans="1:6" x14ac:dyDescent="0.3">
      <c r="A134323" s="7">
        <v>405263</v>
      </c>
      <c r="B134323" s="7">
        <v>265575</v>
      </c>
      <c r="C134323" s="64">
        <v>44429.667348246709</v>
      </c>
      <c r="D134323" s="7">
        <v>192331</v>
      </c>
      <c r="E134323" s="64">
        <f>VLOOKUP('Просмотры (дано)'!B134323,'Подписчики (дано)'!A:C,3,0)</f>
        <v>44372.72906962251</v>
      </c>
      <c r="F134323" s="7">
        <f t="shared" si="2098"/>
        <v>16</v>
      </c>
    </row>
    <row r="134324" spans="1:6" x14ac:dyDescent="0.3">
      <c r="A134324" s="7">
        <v>405264</v>
      </c>
      <c r="B134324" s="7">
        <v>237674</v>
      </c>
      <c r="C134324" s="64">
        <v>44429.667663430417</v>
      </c>
      <c r="D134324" s="7">
        <v>217497</v>
      </c>
      <c r="E134324" s="64">
        <f>VLOOKUP('Просмотры (дано)'!B134324,'Подписчики (дано)'!A:C,3,0)</f>
        <v>44308.360930163821</v>
      </c>
      <c r="F134324" s="7">
        <f t="shared" si="2098"/>
        <v>16</v>
      </c>
    </row>
    <row r="134325" spans="1:6" x14ac:dyDescent="0.3">
      <c r="A134325" s="7">
        <v>405266</v>
      </c>
      <c r="B134325" s="7">
        <v>290373</v>
      </c>
      <c r="C134325" s="64">
        <v>44429.668507950075</v>
      </c>
      <c r="D134325" s="7">
        <v>351192</v>
      </c>
      <c r="E134325" s="64">
        <f>VLOOKUP('Просмотры (дано)'!B134325,'Подписчики (дано)'!A:C,3,0)</f>
        <v>44359.195505270654</v>
      </c>
      <c r="F134325" s="7">
        <f t="shared" si="2098"/>
        <v>16</v>
      </c>
    </row>
    <row r="134326" spans="1:6" x14ac:dyDescent="0.3">
      <c r="A134326" s="7">
        <v>405267</v>
      </c>
      <c r="B134326" s="7">
        <v>5879</v>
      </c>
      <c r="C134326" s="64">
        <v>44429.66968608414</v>
      </c>
      <c r="D134326" s="7">
        <v>262099</v>
      </c>
      <c r="E134326" s="64">
        <f>VLOOKUP('Просмотры (дано)'!B134326,'Подписчики (дано)'!A:C,3,0)</f>
        <v>44329.633329309116</v>
      </c>
      <c r="F134326" s="7">
        <f t="shared" si="2098"/>
        <v>16</v>
      </c>
    </row>
    <row r="134327" spans="1:6" x14ac:dyDescent="0.3">
      <c r="A134327" s="7">
        <v>405268</v>
      </c>
      <c r="B134327" s="7">
        <v>280447</v>
      </c>
      <c r="C134327" s="64">
        <v>44429.670495145634</v>
      </c>
      <c r="D134327" s="7">
        <v>32415</v>
      </c>
      <c r="E134327" s="64">
        <f>VLOOKUP('Просмотры (дано)'!B134327,'Подписчики (дано)'!A:C,3,0)</f>
        <v>44297.126282549856</v>
      </c>
      <c r="F134327" s="7">
        <f t="shared" si="2098"/>
        <v>16</v>
      </c>
    </row>
    <row r="134328" spans="1:6" x14ac:dyDescent="0.3">
      <c r="A134328" s="7">
        <v>405273</v>
      </c>
      <c r="B134328" s="7">
        <v>20912</v>
      </c>
      <c r="C134328" s="64">
        <v>44429.67089967637</v>
      </c>
      <c r="D134328" s="7">
        <v>413286</v>
      </c>
      <c r="E134328" s="64">
        <f>VLOOKUP('Просмотры (дано)'!B134328,'Подписчики (дано)'!A:C,3,0)</f>
        <v>44345.034879059822</v>
      </c>
      <c r="F134328" s="7">
        <f t="shared" si="2098"/>
        <v>16</v>
      </c>
    </row>
    <row r="134329" spans="1:6" x14ac:dyDescent="0.3">
      <c r="A134329" s="7">
        <v>405275</v>
      </c>
      <c r="B134329" s="7">
        <v>283089</v>
      </c>
      <c r="C134329" s="64">
        <v>44429.67089967637</v>
      </c>
      <c r="D134329" s="7">
        <v>16360</v>
      </c>
      <c r="E134329" s="64">
        <f>VLOOKUP('Просмотры (дано)'!B134329,'Подписчики (дано)'!A:C,3,0)</f>
        <v>44421.350972435896</v>
      </c>
      <c r="F134329" s="7">
        <f t="shared" si="2098"/>
        <v>16</v>
      </c>
    </row>
    <row r="134330" spans="1:6" x14ac:dyDescent="0.3">
      <c r="A134330" s="7">
        <v>405277</v>
      </c>
      <c r="B134330" s="7">
        <v>232178</v>
      </c>
      <c r="C134330" s="64">
        <v>44429.671304207121</v>
      </c>
      <c r="D134330" s="7">
        <v>104958</v>
      </c>
      <c r="E134330" s="64">
        <f>VLOOKUP('Просмотры (дано)'!B134330,'Подписчики (дано)'!A:C,3,0)</f>
        <v>44341.938489529915</v>
      </c>
      <c r="F134330" s="7">
        <f t="shared" si="2098"/>
        <v>16</v>
      </c>
    </row>
    <row r="134331" spans="1:6" x14ac:dyDescent="0.3">
      <c r="A134331" s="7">
        <v>405281</v>
      </c>
      <c r="B134331" s="7">
        <v>294547</v>
      </c>
      <c r="C134331" s="64">
        <v>44429.672017578661</v>
      </c>
      <c r="D134331" s="7">
        <v>196571</v>
      </c>
      <c r="E134331" s="64">
        <f>VLOOKUP('Просмотры (дано)'!B134331,'Подписчики (дано)'!A:C,3,0)</f>
        <v>44375.694921260685</v>
      </c>
      <c r="F134331" s="7">
        <f t="shared" si="2098"/>
        <v>16</v>
      </c>
    </row>
    <row r="134332" spans="1:6" x14ac:dyDescent="0.3">
      <c r="A134332" s="7">
        <v>405282</v>
      </c>
      <c r="B134332" s="7">
        <v>180540</v>
      </c>
      <c r="C134332" s="64">
        <v>44429.672113268607</v>
      </c>
      <c r="D134332" s="7">
        <v>191893</v>
      </c>
      <c r="E134332" s="64">
        <f>VLOOKUP('Просмотры (дано)'!B134332,'Подписчики (дано)'!A:C,3,0)</f>
        <v>44372.276268981477</v>
      </c>
      <c r="F134332" s="7">
        <f t="shared" si="2098"/>
        <v>16</v>
      </c>
    </row>
    <row r="134333" spans="1:6" x14ac:dyDescent="0.3">
      <c r="A134333" s="7">
        <v>405285</v>
      </c>
      <c r="B134333" s="7">
        <v>74022</v>
      </c>
      <c r="C134333" s="64">
        <v>44429.672113268614</v>
      </c>
      <c r="D134333" s="7">
        <v>135929</v>
      </c>
      <c r="E134333" s="64">
        <f>VLOOKUP('Просмотры (дано)'!B134333,'Подписчики (дано)'!A:C,3,0)</f>
        <v>44411.575435790597</v>
      </c>
      <c r="F134333" s="7">
        <f t="shared" si="2098"/>
        <v>16</v>
      </c>
    </row>
    <row r="134334" spans="1:6" x14ac:dyDescent="0.3">
      <c r="A134334" s="7">
        <v>405287</v>
      </c>
      <c r="B134334" s="7">
        <v>214162</v>
      </c>
      <c r="C134334" s="64">
        <v>44429.672113268614</v>
      </c>
      <c r="D134334" s="7">
        <v>404226</v>
      </c>
      <c r="E134334" s="64">
        <f>VLOOKUP('Просмотры (дано)'!B134334,'Подписчики (дано)'!A:C,3,0)</f>
        <v>44371.826083725071</v>
      </c>
      <c r="F134334" s="7">
        <f t="shared" si="2098"/>
        <v>16</v>
      </c>
    </row>
    <row r="134335" spans="1:6" x14ac:dyDescent="0.3">
      <c r="A134335" s="7">
        <v>405288</v>
      </c>
      <c r="B134335" s="7">
        <v>231816</v>
      </c>
      <c r="C134335" s="64">
        <v>44429.672113268614</v>
      </c>
      <c r="D134335" s="7">
        <v>158978</v>
      </c>
      <c r="E134335" s="64">
        <f>VLOOKUP('Просмотры (дано)'!B134335,'Подписчики (дано)'!A:C,3,0)</f>
        <v>44422.681051139603</v>
      </c>
      <c r="F134335" s="7">
        <f t="shared" si="2098"/>
        <v>16</v>
      </c>
    </row>
    <row r="134336" spans="1:6" x14ac:dyDescent="0.3">
      <c r="A134336" s="7">
        <v>405289</v>
      </c>
      <c r="B134336" s="7">
        <v>346746</v>
      </c>
      <c r="C134336" s="64">
        <v>44429.673268837549</v>
      </c>
      <c r="D134336" s="7">
        <v>186210</v>
      </c>
      <c r="E134336" s="64">
        <f>VLOOKUP('Просмотры (дано)'!B134336,'Подписчики (дано)'!A:C,3,0)</f>
        <v>44309.2558383547</v>
      </c>
      <c r="F134336" s="7">
        <f t="shared" si="2098"/>
        <v>16</v>
      </c>
    </row>
    <row r="134337" spans="1:6" x14ac:dyDescent="0.3">
      <c r="A134337" s="7">
        <v>405292</v>
      </c>
      <c r="B134337" s="7">
        <v>85029</v>
      </c>
      <c r="C134337" s="64">
        <v>44429.673731391587</v>
      </c>
      <c r="D134337" s="7">
        <v>376706</v>
      </c>
      <c r="E134337" s="64">
        <f>VLOOKUP('Просмотры (дано)'!B134337,'Подписчики (дано)'!A:C,3,0)</f>
        <v>44310.179678881766</v>
      </c>
      <c r="F134337" s="7">
        <f t="shared" si="2098"/>
        <v>16</v>
      </c>
    </row>
    <row r="134338" spans="1:6" x14ac:dyDescent="0.3">
      <c r="A134338" s="7">
        <v>405297</v>
      </c>
      <c r="B134338" s="7">
        <v>272223</v>
      </c>
      <c r="C134338" s="64">
        <v>44429.673818170719</v>
      </c>
      <c r="D134338" s="7">
        <v>181651</v>
      </c>
      <c r="E134338" s="64">
        <f>VLOOKUP('Просмотры (дано)'!B134338,'Подписчики (дано)'!A:C,3,0)</f>
        <v>44294.776239031344</v>
      </c>
      <c r="F134338" s="7">
        <f t="shared" si="2098"/>
        <v>16</v>
      </c>
    </row>
    <row r="134339" spans="1:6" x14ac:dyDescent="0.3">
      <c r="A134339" s="7">
        <v>405302</v>
      </c>
      <c r="B134339" s="7">
        <v>80294</v>
      </c>
      <c r="C134339" s="64">
        <v>44429.674540453074</v>
      </c>
      <c r="D134339" s="7">
        <v>230507</v>
      </c>
      <c r="E134339" s="64">
        <f>VLOOKUP('Просмотры (дано)'!B134339,'Подписчики (дано)'!A:C,3,0)</f>
        <v>44340.088106374642</v>
      </c>
      <c r="F134339" s="7">
        <f t="shared" ref="F134339:F134402" si="2099">HOUR(C134339)</f>
        <v>16</v>
      </c>
    </row>
    <row r="134340" spans="1:6" x14ac:dyDescent="0.3">
      <c r="A134340" s="7">
        <v>405304</v>
      </c>
      <c r="B134340" s="7">
        <v>296722</v>
      </c>
      <c r="C134340" s="64">
        <v>44429.675349514568</v>
      </c>
      <c r="D134340" s="7">
        <v>51968</v>
      </c>
      <c r="E134340" s="64">
        <f>VLOOKUP('Просмотры (дано)'!B134340,'Подписчики (дано)'!A:C,3,0)</f>
        <v>44313.706652920227</v>
      </c>
      <c r="F134340" s="7">
        <f t="shared" si="2099"/>
        <v>16</v>
      </c>
    </row>
    <row r="134341" spans="1:6" x14ac:dyDescent="0.3">
      <c r="A134341" s="7">
        <v>405307</v>
      </c>
      <c r="B134341" s="7">
        <v>274686</v>
      </c>
      <c r="C134341" s="64">
        <v>44429.675754045311</v>
      </c>
      <c r="D134341" s="7">
        <v>472712</v>
      </c>
      <c r="E134341" s="64">
        <f>VLOOKUP('Просмотры (дано)'!B134341,'Подписчики (дано)'!A:C,3,0)</f>
        <v>44373.309000605419</v>
      </c>
      <c r="F134341" s="7">
        <f t="shared" si="2099"/>
        <v>16</v>
      </c>
    </row>
    <row r="134342" spans="1:6" x14ac:dyDescent="0.3">
      <c r="A134342" s="7">
        <v>405308</v>
      </c>
      <c r="B134342" s="7">
        <v>263799</v>
      </c>
      <c r="C134342" s="64">
        <v>44429.676563106797</v>
      </c>
      <c r="D134342" s="7">
        <v>466223</v>
      </c>
      <c r="E134342" s="64">
        <f>VLOOKUP('Просмотры (дано)'!B134342,'Подписчики (дано)'!A:C,3,0)</f>
        <v>44374.077342770659</v>
      </c>
      <c r="F134342" s="7">
        <f t="shared" si="2099"/>
        <v>16</v>
      </c>
    </row>
    <row r="134343" spans="1:6" x14ac:dyDescent="0.3">
      <c r="A134343" s="7">
        <v>405310</v>
      </c>
      <c r="B134343" s="7">
        <v>13671</v>
      </c>
      <c r="C134343" s="64">
        <v>44429.677776699027</v>
      </c>
      <c r="D134343" s="7">
        <v>389195</v>
      </c>
      <c r="E134343" s="64">
        <f>VLOOKUP('Просмотры (дано)'!B134343,'Подписчики (дано)'!A:C,3,0)</f>
        <v>44371.288996937321</v>
      </c>
      <c r="F134343" s="7">
        <f t="shared" si="2099"/>
        <v>16</v>
      </c>
    </row>
    <row r="134344" spans="1:6" x14ac:dyDescent="0.3">
      <c r="A134344" s="7">
        <v>405314</v>
      </c>
      <c r="B134344" s="7">
        <v>314361</v>
      </c>
      <c r="C134344" s="64">
        <v>44429.67818122977</v>
      </c>
      <c r="D134344" s="7">
        <v>418105</v>
      </c>
      <c r="E134344" s="64">
        <f>VLOOKUP('Просмотры (дано)'!B134344,'Подписчики (дано)'!A:C,3,0)</f>
        <v>44373.314081623932</v>
      </c>
      <c r="F134344" s="7">
        <f t="shared" si="2099"/>
        <v>16</v>
      </c>
    </row>
    <row r="134345" spans="1:6" x14ac:dyDescent="0.3">
      <c r="A134345" s="7">
        <v>405318</v>
      </c>
      <c r="B134345" s="7">
        <v>310215</v>
      </c>
      <c r="C134345" s="64">
        <v>44429.678585760521</v>
      </c>
      <c r="D134345" s="7">
        <v>311670</v>
      </c>
      <c r="E134345" s="64">
        <f>VLOOKUP('Просмотры (дано)'!B134345,'Подписчики (дано)'!A:C,3,0)</f>
        <v>44375.333995584049</v>
      </c>
      <c r="F134345" s="7">
        <f t="shared" si="2099"/>
        <v>16</v>
      </c>
    </row>
    <row r="134346" spans="1:6" x14ac:dyDescent="0.3">
      <c r="A134346" s="7">
        <v>405321</v>
      </c>
      <c r="B134346" s="7">
        <v>37385</v>
      </c>
      <c r="C134346" s="64">
        <v>44429.678670613728</v>
      </c>
      <c r="D134346" s="7">
        <v>112334</v>
      </c>
      <c r="E134346" s="64">
        <f>VLOOKUP('Просмотры (дано)'!B134346,'Подписчики (дано)'!A:C,3,0)</f>
        <v>44379.334287001424</v>
      </c>
      <c r="F134346" s="7">
        <f t="shared" si="2099"/>
        <v>16</v>
      </c>
    </row>
    <row r="134347" spans="1:6" x14ac:dyDescent="0.3">
      <c r="A134347" s="7">
        <v>405326</v>
      </c>
      <c r="B134347" s="7">
        <v>79595</v>
      </c>
      <c r="C134347" s="64">
        <v>44429.678990291257</v>
      </c>
      <c r="D134347" s="7">
        <v>183866</v>
      </c>
      <c r="E134347" s="64">
        <f>VLOOKUP('Просмотры (дано)'!B134347,'Подписчики (дано)'!A:C,3,0)</f>
        <v>44350.113071403131</v>
      </c>
      <c r="F134347" s="7">
        <f t="shared" si="2099"/>
        <v>16</v>
      </c>
    </row>
    <row r="134348" spans="1:6" x14ac:dyDescent="0.3">
      <c r="A134348" s="7">
        <v>405331</v>
      </c>
      <c r="B134348" s="7">
        <v>106611</v>
      </c>
      <c r="C134348" s="64">
        <v>44429.678990291257</v>
      </c>
      <c r="D134348" s="7">
        <v>70286</v>
      </c>
      <c r="E134348" s="64">
        <f>VLOOKUP('Просмотры (дано)'!B134348,'Подписчики (дано)'!A:C,3,0)</f>
        <v>44374.92063233618</v>
      </c>
      <c r="F134348" s="7">
        <f t="shared" si="2099"/>
        <v>16</v>
      </c>
    </row>
    <row r="134349" spans="1:6" x14ac:dyDescent="0.3">
      <c r="A134349" s="7">
        <v>405333</v>
      </c>
      <c r="B134349" s="7">
        <v>128878</v>
      </c>
      <c r="C134349" s="64">
        <v>44429.679799798578</v>
      </c>
      <c r="D134349" s="7">
        <v>241927</v>
      </c>
      <c r="E134349" s="64">
        <f>VLOOKUP('Просмотры (дано)'!B134349,'Подписчики (дано)'!A:C,3,0)</f>
        <v>44407.574284615381</v>
      </c>
      <c r="F134349" s="7">
        <f t="shared" si="2099"/>
        <v>16</v>
      </c>
    </row>
    <row r="134350" spans="1:6" x14ac:dyDescent="0.3">
      <c r="A134350" s="7">
        <v>405338</v>
      </c>
      <c r="B134350" s="7">
        <v>279078</v>
      </c>
      <c r="C134350" s="64">
        <v>44429.682226537218</v>
      </c>
      <c r="D134350" s="7">
        <v>293021</v>
      </c>
      <c r="E134350" s="64">
        <f>VLOOKUP('Просмотры (дано)'!B134350,'Подписчики (дано)'!A:C,3,0)</f>
        <v>44339.692855021363</v>
      </c>
      <c r="F134350" s="7">
        <f t="shared" si="2099"/>
        <v>16</v>
      </c>
    </row>
    <row r="134351" spans="1:6" x14ac:dyDescent="0.3">
      <c r="A134351" s="7">
        <v>405339</v>
      </c>
      <c r="B134351" s="7">
        <v>66259</v>
      </c>
      <c r="C134351" s="64">
        <v>44429.682668538466</v>
      </c>
      <c r="D134351" s="7">
        <v>158978</v>
      </c>
      <c r="E134351" s="64">
        <f>VLOOKUP('Просмотры (дано)'!B134351,'Подписчики (дано)'!A:C,3,0)</f>
        <v>44387.997619195165</v>
      </c>
      <c r="F134351" s="7">
        <f t="shared" si="2099"/>
        <v>16</v>
      </c>
    </row>
    <row r="134352" spans="1:6" x14ac:dyDescent="0.3">
      <c r="A134352" s="7">
        <v>405340</v>
      </c>
      <c r="B134352" s="7">
        <v>335369</v>
      </c>
      <c r="C134352" s="64">
        <v>44429.683035598704</v>
      </c>
      <c r="D134352" s="7">
        <v>153893</v>
      </c>
      <c r="E134352" s="64">
        <f>VLOOKUP('Просмотры (дано)'!B134352,'Подписчики (дано)'!A:C,3,0)</f>
        <v>44288.947335363257</v>
      </c>
      <c r="F134352" s="7">
        <f t="shared" si="2099"/>
        <v>16</v>
      </c>
    </row>
    <row r="134353" spans="1:6" x14ac:dyDescent="0.3">
      <c r="A134353" s="7">
        <v>405343</v>
      </c>
      <c r="B134353" s="7">
        <v>133047</v>
      </c>
      <c r="C134353" s="64">
        <v>44429.683126316108</v>
      </c>
      <c r="D134353" s="7">
        <v>351192</v>
      </c>
      <c r="E134353" s="64">
        <f>VLOOKUP('Просмотры (дано)'!B134353,'Подписчики (дано)'!A:C,3,0)</f>
        <v>44307.667895299142</v>
      </c>
      <c r="F134353" s="7">
        <f t="shared" si="2099"/>
        <v>16</v>
      </c>
    </row>
    <row r="134354" spans="1:6" x14ac:dyDescent="0.3">
      <c r="A134354" s="7">
        <v>405344</v>
      </c>
      <c r="B134354" s="7">
        <v>3519</v>
      </c>
      <c r="C134354" s="64">
        <v>44429.683440129455</v>
      </c>
      <c r="D134354" s="7">
        <v>267896</v>
      </c>
      <c r="E134354" s="64">
        <f>VLOOKUP('Просмотры (дано)'!B134354,'Подписчики (дано)'!A:C,3,0)</f>
        <v>44373.304158760686</v>
      </c>
      <c r="F134354" s="7">
        <f t="shared" si="2099"/>
        <v>16</v>
      </c>
    </row>
    <row r="134355" spans="1:6" x14ac:dyDescent="0.3">
      <c r="A134355" s="7">
        <v>405349</v>
      </c>
      <c r="B134355" s="7">
        <v>42764</v>
      </c>
      <c r="C134355" s="64">
        <v>44429.683440129455</v>
      </c>
      <c r="D134355" s="7">
        <v>394819</v>
      </c>
      <c r="E134355" s="64">
        <f>VLOOKUP('Просмотры (дано)'!B134355,'Подписчики (дано)'!A:C,3,0)</f>
        <v>44310.623438354698</v>
      </c>
      <c r="F134355" s="7">
        <f t="shared" si="2099"/>
        <v>16</v>
      </c>
    </row>
    <row r="134356" spans="1:6" x14ac:dyDescent="0.3">
      <c r="A134356" s="7">
        <v>405352</v>
      </c>
      <c r="B134356" s="7">
        <v>134449</v>
      </c>
      <c r="C134356" s="64">
        <v>44429.683844660191</v>
      </c>
      <c r="D134356" s="7">
        <v>314092</v>
      </c>
      <c r="E134356" s="64">
        <f>VLOOKUP('Просмотры (дано)'!B134356,'Подписчики (дано)'!A:C,3,0)</f>
        <v>44309.070601566957</v>
      </c>
      <c r="F134356" s="7">
        <f t="shared" si="2099"/>
        <v>16</v>
      </c>
    </row>
    <row r="134357" spans="1:6" x14ac:dyDescent="0.3">
      <c r="A134357" s="7">
        <v>405354</v>
      </c>
      <c r="B134357" s="7">
        <v>16217</v>
      </c>
      <c r="C134357" s="64">
        <v>44429.684011352889</v>
      </c>
      <c r="D134357" s="7">
        <v>215130</v>
      </c>
      <c r="E134357" s="64">
        <f>VLOOKUP('Просмотры (дано)'!B134357,'Подписчики (дано)'!A:C,3,0)</f>
        <v>44359.152988782051</v>
      </c>
      <c r="F134357" s="7">
        <f t="shared" si="2099"/>
        <v>16</v>
      </c>
    </row>
    <row r="134358" spans="1:6" x14ac:dyDescent="0.3">
      <c r="A134358" s="7">
        <v>405359</v>
      </c>
      <c r="B134358" s="7">
        <v>159613</v>
      </c>
      <c r="C134358" s="64">
        <v>44429.684072389908</v>
      </c>
      <c r="D134358" s="7">
        <v>411922</v>
      </c>
      <c r="E134358" s="64">
        <f>VLOOKUP('Просмотры (дано)'!B134358,'Подписчики (дано)'!A:C,3,0)</f>
        <v>44372.178799038462</v>
      </c>
      <c r="F134358" s="7">
        <f t="shared" si="2099"/>
        <v>16</v>
      </c>
    </row>
    <row r="134359" spans="1:6" x14ac:dyDescent="0.3">
      <c r="A134359" s="7">
        <v>405364</v>
      </c>
      <c r="B134359" s="7">
        <v>223692</v>
      </c>
      <c r="C134359" s="64">
        <v>44429.685058252428</v>
      </c>
      <c r="D134359" s="7">
        <v>55183</v>
      </c>
      <c r="E134359" s="64">
        <f>VLOOKUP('Просмотры (дано)'!B134359,'Подписчики (дано)'!A:C,3,0)</f>
        <v>44392.198663141033</v>
      </c>
      <c r="F134359" s="7">
        <f t="shared" si="2099"/>
        <v>16</v>
      </c>
    </row>
    <row r="134360" spans="1:6" x14ac:dyDescent="0.3">
      <c r="A134360" s="7">
        <v>405368</v>
      </c>
      <c r="B134360" s="7">
        <v>217784</v>
      </c>
      <c r="C134360" s="64">
        <v>44429.686676375408</v>
      </c>
      <c r="D134360" s="7">
        <v>196571</v>
      </c>
      <c r="E134360" s="64">
        <f>VLOOKUP('Просмотры (дано)'!B134360,'Подписчики (дано)'!A:C,3,0)</f>
        <v>44342.862435826217</v>
      </c>
      <c r="F134360" s="7">
        <f t="shared" si="2099"/>
        <v>16</v>
      </c>
    </row>
    <row r="134361" spans="1:6" x14ac:dyDescent="0.3">
      <c r="A134361" s="7">
        <v>405369</v>
      </c>
      <c r="B134361" s="7">
        <v>298503</v>
      </c>
      <c r="C134361" s="64">
        <v>44429.686676375408</v>
      </c>
      <c r="D134361" s="7">
        <v>158978</v>
      </c>
      <c r="E134361" s="64">
        <f>VLOOKUP('Просмотры (дано)'!B134361,'Подписчики (дано)'!A:C,3,0)</f>
        <v>44372.32464690171</v>
      </c>
      <c r="F134361" s="7">
        <f t="shared" si="2099"/>
        <v>16</v>
      </c>
    </row>
    <row r="134362" spans="1:6" x14ac:dyDescent="0.3">
      <c r="A134362" s="7">
        <v>405370</v>
      </c>
      <c r="B134362" s="7">
        <v>32900</v>
      </c>
      <c r="C134362" s="64">
        <v>44429.687080906144</v>
      </c>
      <c r="D134362" s="7">
        <v>477440</v>
      </c>
      <c r="E134362" s="64">
        <f>VLOOKUP('Просмотры (дано)'!B134362,'Подписчики (дано)'!A:C,3,0)</f>
        <v>44404.145283974358</v>
      </c>
      <c r="F134362" s="7">
        <f t="shared" si="2099"/>
        <v>16</v>
      </c>
    </row>
    <row r="134363" spans="1:6" x14ac:dyDescent="0.3">
      <c r="A134363" s="7">
        <v>405371</v>
      </c>
      <c r="B134363" s="7">
        <v>127588</v>
      </c>
      <c r="C134363" s="64">
        <v>44429.687080906144</v>
      </c>
      <c r="D134363" s="7">
        <v>148570</v>
      </c>
      <c r="E134363" s="64">
        <f>VLOOKUP('Просмотры (дано)'!B134363,'Подписчики (дано)'!A:C,3,0)</f>
        <v>44370.565731089744</v>
      </c>
      <c r="F134363" s="7">
        <f t="shared" si="2099"/>
        <v>16</v>
      </c>
    </row>
    <row r="134364" spans="1:6" x14ac:dyDescent="0.3">
      <c r="A134364" s="7">
        <v>405376</v>
      </c>
      <c r="B134364" s="7">
        <v>232707</v>
      </c>
      <c r="C134364" s="64">
        <v>44429.688294498381</v>
      </c>
      <c r="D134364" s="7">
        <v>230507</v>
      </c>
      <c r="E134364" s="64">
        <f>VLOOKUP('Просмотры (дано)'!B134364,'Подписчики (дано)'!A:C,3,0)</f>
        <v>44373.603748112539</v>
      </c>
      <c r="F134364" s="7">
        <f t="shared" si="2099"/>
        <v>16</v>
      </c>
    </row>
    <row r="134365" spans="1:6" x14ac:dyDescent="0.3">
      <c r="A134365" s="7">
        <v>405381</v>
      </c>
      <c r="B134365" s="7">
        <v>12150</v>
      </c>
      <c r="C134365" s="64">
        <v>44429.688699029124</v>
      </c>
      <c r="D134365" s="7">
        <v>451185</v>
      </c>
      <c r="E134365" s="64">
        <f>VLOOKUP('Просмотры (дано)'!B134365,'Подписчики (дано)'!A:C,3,0)</f>
        <v>44391.248758974361</v>
      </c>
      <c r="F134365" s="7">
        <f t="shared" si="2099"/>
        <v>16</v>
      </c>
    </row>
    <row r="134366" spans="1:6" x14ac:dyDescent="0.3">
      <c r="A134366" s="7">
        <v>405382</v>
      </c>
      <c r="B134366" s="7">
        <v>61594</v>
      </c>
      <c r="C134366" s="64">
        <v>44429.688699029124</v>
      </c>
      <c r="D134366" s="7">
        <v>397390</v>
      </c>
      <c r="E134366" s="64">
        <f>VLOOKUP('Просмотры (дано)'!B134366,'Подписчики (дано)'!A:C,3,0)</f>
        <v>44301.138946652427</v>
      </c>
      <c r="F134366" s="7">
        <f t="shared" si="2099"/>
        <v>16</v>
      </c>
    </row>
    <row r="134367" spans="1:6" x14ac:dyDescent="0.3">
      <c r="A134367" s="7">
        <v>405386</v>
      </c>
      <c r="B134367" s="7">
        <v>317912</v>
      </c>
      <c r="C134367" s="64">
        <v>44429.688699029131</v>
      </c>
      <c r="D134367" s="7">
        <v>308317</v>
      </c>
      <c r="E134367" s="64">
        <f>VLOOKUP('Просмотры (дано)'!B134367,'Подписчики (дано)'!A:C,3,0)</f>
        <v>44375.769765883197</v>
      </c>
      <c r="F134367" s="7">
        <f t="shared" si="2099"/>
        <v>16</v>
      </c>
    </row>
    <row r="134368" spans="1:6" x14ac:dyDescent="0.3">
      <c r="A134368" s="7">
        <v>405387</v>
      </c>
      <c r="B134368" s="7">
        <v>222391</v>
      </c>
      <c r="C134368" s="64">
        <v>44429.689508090618</v>
      </c>
      <c r="D134368" s="7">
        <v>266896</v>
      </c>
      <c r="E134368" s="64">
        <f>VLOOKUP('Просмотры (дано)'!B134368,'Подписчики (дано)'!A:C,3,0)</f>
        <v>44329.640391809124</v>
      </c>
      <c r="F134368" s="7">
        <f t="shared" si="2099"/>
        <v>16</v>
      </c>
    </row>
    <row r="134369" spans="1:6" x14ac:dyDescent="0.3">
      <c r="A134369" s="7">
        <v>405392</v>
      </c>
      <c r="B134369" s="7">
        <v>277477</v>
      </c>
      <c r="C134369" s="64">
        <v>44429.690333333339</v>
      </c>
      <c r="D134369" s="7">
        <v>250679</v>
      </c>
      <c r="E134369" s="64">
        <f>VLOOKUP('Просмотры (дано)'!B134369,'Подписчики (дано)'!A:C,3,0)</f>
        <v>44298.864572400293</v>
      </c>
      <c r="F134369" s="7">
        <f t="shared" si="2099"/>
        <v>16</v>
      </c>
    </row>
    <row r="134370" spans="1:6" x14ac:dyDescent="0.3">
      <c r="A134370" s="7">
        <v>405393</v>
      </c>
      <c r="B134370" s="7">
        <v>349416</v>
      </c>
      <c r="C134370" s="64">
        <v>44429.690721682848</v>
      </c>
      <c r="D134370" s="7">
        <v>51162</v>
      </c>
      <c r="E134370" s="64">
        <f>VLOOKUP('Просмотры (дано)'!B134370,'Подписчики (дано)'!A:C,3,0)</f>
        <v>44338.034502314811</v>
      </c>
      <c r="F134370" s="7">
        <f t="shared" si="2099"/>
        <v>16</v>
      </c>
    </row>
    <row r="134371" spans="1:6" x14ac:dyDescent="0.3">
      <c r="A134371" s="7">
        <v>405397</v>
      </c>
      <c r="B134371" s="7">
        <v>225315</v>
      </c>
      <c r="C134371" s="64">
        <v>44429.693148867314</v>
      </c>
      <c r="D134371" s="7">
        <v>439981</v>
      </c>
      <c r="E134371" s="64">
        <f>VLOOKUP('Просмотры (дано)'!B134371,'Подписчики (дано)'!A:C,3,0)</f>
        <v>44388.441029594011</v>
      </c>
      <c r="F134371" s="7">
        <f t="shared" si="2099"/>
        <v>16</v>
      </c>
    </row>
    <row r="134372" spans="1:6" x14ac:dyDescent="0.3">
      <c r="A134372" s="7">
        <v>405402</v>
      </c>
      <c r="B134372" s="7">
        <v>219573</v>
      </c>
      <c r="C134372" s="64">
        <v>44429.693553398058</v>
      </c>
      <c r="D134372" s="7">
        <v>164136</v>
      </c>
      <c r="E134372" s="64">
        <f>VLOOKUP('Просмотры (дано)'!B134372,'Подписчики (дано)'!A:C,3,0)</f>
        <v>44373.644794907406</v>
      </c>
      <c r="F134372" s="7">
        <f t="shared" si="2099"/>
        <v>16</v>
      </c>
    </row>
    <row r="134373" spans="1:6" x14ac:dyDescent="0.3">
      <c r="A134373" s="7">
        <v>405407</v>
      </c>
      <c r="B134373" s="7">
        <v>222785</v>
      </c>
      <c r="C134373" s="64">
        <v>44429.693957928801</v>
      </c>
      <c r="D134373" s="7">
        <v>118549</v>
      </c>
      <c r="E134373" s="64">
        <f>VLOOKUP('Просмотры (дано)'!B134373,'Подписчики (дано)'!A:C,3,0)</f>
        <v>44384.309723575498</v>
      </c>
      <c r="F134373" s="7">
        <f t="shared" si="2099"/>
        <v>16</v>
      </c>
    </row>
    <row r="134374" spans="1:6" x14ac:dyDescent="0.3">
      <c r="A134374" s="7">
        <v>405411</v>
      </c>
      <c r="B134374" s="7">
        <v>33657</v>
      </c>
      <c r="C134374" s="64">
        <v>44429.694051942504</v>
      </c>
      <c r="D134374" s="7">
        <v>273603</v>
      </c>
      <c r="E134374" s="64">
        <f>VLOOKUP('Просмотры (дано)'!B134374,'Подписчики (дано)'!A:C,3,0)</f>
        <v>44315.840298076924</v>
      </c>
      <c r="F134374" s="7">
        <f t="shared" si="2099"/>
        <v>16</v>
      </c>
    </row>
    <row r="134375" spans="1:6" x14ac:dyDescent="0.3">
      <c r="A134375" s="7">
        <v>405415</v>
      </c>
      <c r="B134375" s="7">
        <v>183355</v>
      </c>
      <c r="C134375" s="64">
        <v>44429.694357127599</v>
      </c>
      <c r="D134375" s="7">
        <v>444546</v>
      </c>
      <c r="E134375" s="64">
        <f>VLOOKUP('Просмотры (дано)'!B134375,'Подписчики (дано)'!A:C,3,0)</f>
        <v>44314.38837517806</v>
      </c>
      <c r="F134375" s="7">
        <f t="shared" si="2099"/>
        <v>16</v>
      </c>
    </row>
    <row r="134376" spans="1:6" x14ac:dyDescent="0.3">
      <c r="A134376" s="7">
        <v>405419</v>
      </c>
      <c r="B134376" s="7">
        <v>159048</v>
      </c>
      <c r="C134376" s="64">
        <v>44429.694362459544</v>
      </c>
      <c r="D134376" s="7">
        <v>238891</v>
      </c>
      <c r="E134376" s="64">
        <f>VLOOKUP('Просмотры (дано)'!B134376,'Подписчики (дано)'!A:C,3,0)</f>
        <v>44390.89127998575</v>
      </c>
      <c r="F134376" s="7">
        <f t="shared" si="2099"/>
        <v>16</v>
      </c>
    </row>
    <row r="134377" spans="1:6" x14ac:dyDescent="0.3">
      <c r="A134377" s="7">
        <v>405423</v>
      </c>
      <c r="B134377" s="7">
        <v>172204</v>
      </c>
      <c r="C134377" s="64">
        <v>44429.694662312693</v>
      </c>
      <c r="D134377" s="7">
        <v>394819</v>
      </c>
      <c r="E134377" s="64">
        <f>VLOOKUP('Просмотры (дано)'!B134377,'Подписчики (дано)'!A:C,3,0)</f>
        <v>44330.17035202992</v>
      </c>
      <c r="F134377" s="7">
        <f t="shared" si="2099"/>
        <v>16</v>
      </c>
    </row>
    <row r="134378" spans="1:6" x14ac:dyDescent="0.3">
      <c r="A134378" s="7">
        <v>405426</v>
      </c>
      <c r="B134378" s="7">
        <v>218216</v>
      </c>
      <c r="C134378" s="64">
        <v>44429.694766990295</v>
      </c>
      <c r="D134378" s="7">
        <v>316685</v>
      </c>
      <c r="E134378" s="64">
        <f>VLOOKUP('Просмотры (дано)'!B134378,'Подписчики (дано)'!A:C,3,0)</f>
        <v>44357.919548254991</v>
      </c>
      <c r="F134378" s="7">
        <f t="shared" si="2099"/>
        <v>16</v>
      </c>
    </row>
    <row r="134379" spans="1:6" x14ac:dyDescent="0.3">
      <c r="A134379" s="7">
        <v>405429</v>
      </c>
      <c r="B134379" s="7">
        <v>107230</v>
      </c>
      <c r="C134379" s="64">
        <v>44429.695171521031</v>
      </c>
      <c r="D134379" s="7">
        <v>63666</v>
      </c>
      <c r="E134379" s="64">
        <f>VLOOKUP('Просмотры (дано)'!B134379,'Подписчики (дано)'!A:C,3,0)</f>
        <v>44311.148051816243</v>
      </c>
      <c r="F134379" s="7">
        <f t="shared" si="2099"/>
        <v>16</v>
      </c>
    </row>
    <row r="134380" spans="1:6" x14ac:dyDescent="0.3">
      <c r="A134380" s="7">
        <v>405431</v>
      </c>
      <c r="B134380" s="7">
        <v>163537</v>
      </c>
      <c r="C134380" s="64">
        <v>44429.695171521031</v>
      </c>
      <c r="D134380" s="7">
        <v>81740</v>
      </c>
      <c r="E134380" s="64">
        <f>VLOOKUP('Просмотры (дано)'!B134380,'Подписчики (дано)'!A:C,3,0)</f>
        <v>44369.441086716528</v>
      </c>
      <c r="F134380" s="7">
        <f t="shared" si="2099"/>
        <v>16</v>
      </c>
    </row>
    <row r="134381" spans="1:6" x14ac:dyDescent="0.3">
      <c r="A134381" s="7">
        <v>405436</v>
      </c>
      <c r="B134381" s="7">
        <v>305485</v>
      </c>
      <c r="C134381" s="64">
        <v>44429.695171521031</v>
      </c>
      <c r="D134381" s="7">
        <v>105200</v>
      </c>
      <c r="E134381" s="64">
        <f>VLOOKUP('Просмотры (дано)'!B134381,'Подписчики (дано)'!A:C,3,0)</f>
        <v>44372.513453632477</v>
      </c>
      <c r="F134381" s="7">
        <f t="shared" si="2099"/>
        <v>16</v>
      </c>
    </row>
    <row r="134382" spans="1:6" x14ac:dyDescent="0.3">
      <c r="A134382" s="7">
        <v>405437</v>
      </c>
      <c r="B134382" s="7">
        <v>340647</v>
      </c>
      <c r="C134382" s="64">
        <v>44429.695171521031</v>
      </c>
      <c r="D134382" s="7">
        <v>244574</v>
      </c>
      <c r="E134382" s="64">
        <f>VLOOKUP('Просмотры (дано)'!B134382,'Подписчики (дано)'!A:C,3,0)</f>
        <v>44374.190425427354</v>
      </c>
      <c r="F134382" s="7">
        <f t="shared" si="2099"/>
        <v>16</v>
      </c>
    </row>
    <row r="134383" spans="1:6" x14ac:dyDescent="0.3">
      <c r="A134383" s="7">
        <v>405440</v>
      </c>
      <c r="B134383" s="7">
        <v>283675</v>
      </c>
      <c r="C134383" s="64">
        <v>44429.695242164373</v>
      </c>
      <c r="D134383" s="7">
        <v>351192</v>
      </c>
      <c r="E134383" s="64">
        <f>VLOOKUP('Просмотры (дано)'!B134383,'Подписчики (дано)'!A:C,3,0)</f>
        <v>44363.686831232197</v>
      </c>
      <c r="F134383" s="7">
        <f t="shared" si="2099"/>
        <v>16</v>
      </c>
    </row>
    <row r="134384" spans="1:6" x14ac:dyDescent="0.3">
      <c r="A134384" s="7">
        <v>405444</v>
      </c>
      <c r="B134384" s="7">
        <v>286907</v>
      </c>
      <c r="C134384" s="64">
        <v>44429.695242164373</v>
      </c>
      <c r="D134384" s="7">
        <v>68991</v>
      </c>
      <c r="E134384" s="64">
        <f>VLOOKUP('Просмотры (дано)'!B134384,'Подписчики (дано)'!A:C,3,0)</f>
        <v>44343.138327492881</v>
      </c>
      <c r="F134384" s="7">
        <f t="shared" si="2099"/>
        <v>16</v>
      </c>
    </row>
    <row r="134385" spans="1:6" x14ac:dyDescent="0.3">
      <c r="A134385" s="7">
        <v>405445</v>
      </c>
      <c r="B134385" s="7">
        <v>336982</v>
      </c>
      <c r="C134385" s="64">
        <v>44429.695576051781</v>
      </c>
      <c r="D134385" s="7">
        <v>172661</v>
      </c>
      <c r="E134385" s="64">
        <f>VLOOKUP('Просмотры (дано)'!B134385,'Подписчики (дано)'!A:C,3,0)</f>
        <v>44367.544774216527</v>
      </c>
      <c r="F134385" s="7">
        <f t="shared" si="2099"/>
        <v>16</v>
      </c>
    </row>
    <row r="134386" spans="1:6" x14ac:dyDescent="0.3">
      <c r="A134386" s="7">
        <v>405446</v>
      </c>
      <c r="B134386" s="7">
        <v>2877</v>
      </c>
      <c r="C134386" s="64">
        <v>44429.696385113268</v>
      </c>
      <c r="D134386" s="7">
        <v>227775</v>
      </c>
      <c r="E134386" s="64">
        <f>VLOOKUP('Просмотры (дано)'!B134386,'Подписчики (дано)'!A:C,3,0)</f>
        <v>44341.807825391734</v>
      </c>
      <c r="F134386" s="7">
        <f t="shared" si="2099"/>
        <v>16</v>
      </c>
    </row>
    <row r="134387" spans="1:6" x14ac:dyDescent="0.3">
      <c r="A134387" s="7">
        <v>405450</v>
      </c>
      <c r="B134387" s="7">
        <v>73621</v>
      </c>
      <c r="C134387" s="64">
        <v>44429.696385113268</v>
      </c>
      <c r="D134387" s="7">
        <v>471403</v>
      </c>
      <c r="E134387" s="64">
        <f>VLOOKUP('Просмотры (дано)'!B134387,'Подписчики (дано)'!A:C,3,0)</f>
        <v>44319.092985826217</v>
      </c>
      <c r="F134387" s="7">
        <f t="shared" si="2099"/>
        <v>16</v>
      </c>
    </row>
    <row r="134388" spans="1:6" x14ac:dyDescent="0.3">
      <c r="A134388" s="7">
        <v>405455</v>
      </c>
      <c r="B134388" s="7">
        <v>244989</v>
      </c>
      <c r="C134388" s="64">
        <v>44429.696385113268</v>
      </c>
      <c r="D134388" s="7">
        <v>285141</v>
      </c>
      <c r="E134388" s="64">
        <f>VLOOKUP('Просмотры (дано)'!B134388,'Подписчики (дано)'!A:C,3,0)</f>
        <v>44299.253840918813</v>
      </c>
      <c r="F134388" s="7">
        <f t="shared" si="2099"/>
        <v>16</v>
      </c>
    </row>
    <row r="134389" spans="1:6" x14ac:dyDescent="0.3">
      <c r="A134389" s="7">
        <v>405459</v>
      </c>
      <c r="B134389" s="7">
        <v>343552</v>
      </c>
      <c r="C134389" s="64">
        <v>44429.69652394177</v>
      </c>
      <c r="D134389" s="7">
        <v>190676</v>
      </c>
      <c r="E134389" s="64">
        <f>VLOOKUP('Просмотры (дано)'!B134389,'Подписчики (дано)'!A:C,3,0)</f>
        <v>44309.844631908833</v>
      </c>
      <c r="F134389" s="7">
        <f t="shared" si="2099"/>
        <v>16</v>
      </c>
    </row>
    <row r="134390" spans="1:6" x14ac:dyDescent="0.3">
      <c r="A134390" s="7">
        <v>405462</v>
      </c>
      <c r="B134390" s="7">
        <v>291173</v>
      </c>
      <c r="C134390" s="64">
        <v>44429.696789644011</v>
      </c>
      <c r="D134390" s="7">
        <v>158978</v>
      </c>
      <c r="E134390" s="64">
        <f>VLOOKUP('Просмотры (дано)'!B134390,'Подписчики (дано)'!A:C,3,0)</f>
        <v>44320.311268732199</v>
      </c>
      <c r="F134390" s="7">
        <f t="shared" si="2099"/>
        <v>16</v>
      </c>
    </row>
    <row r="134391" spans="1:6" x14ac:dyDescent="0.3">
      <c r="A134391" s="7">
        <v>405467</v>
      </c>
      <c r="B134391" s="7">
        <v>230012</v>
      </c>
      <c r="C134391" s="64">
        <v>44429.697103793449</v>
      </c>
      <c r="D134391" s="7">
        <v>411922</v>
      </c>
      <c r="E134391" s="64">
        <f>VLOOKUP('Просмотры (дано)'!B134391,'Подписчики (дано)'!A:C,3,0)</f>
        <v>44371.374788319081</v>
      </c>
      <c r="F134391" s="7">
        <f t="shared" si="2099"/>
        <v>16</v>
      </c>
    </row>
    <row r="134392" spans="1:6" x14ac:dyDescent="0.3">
      <c r="A134392" s="7">
        <v>405469</v>
      </c>
      <c r="B134392" s="7">
        <v>236174</v>
      </c>
      <c r="C134392" s="64">
        <v>44429.697408978544</v>
      </c>
      <c r="D134392" s="7">
        <v>397390</v>
      </c>
      <c r="E134392" s="64">
        <f>VLOOKUP('Просмотры (дано)'!B134392,'Подписчики (дано)'!A:C,3,0)</f>
        <v>44390.419140633901</v>
      </c>
      <c r="F134392" s="7">
        <f t="shared" si="2099"/>
        <v>16</v>
      </c>
    </row>
    <row r="134393" spans="1:6" x14ac:dyDescent="0.3">
      <c r="A134393" s="7">
        <v>405474</v>
      </c>
      <c r="B134393" s="7">
        <v>125034</v>
      </c>
      <c r="C134393" s="64">
        <v>44429.698003236248</v>
      </c>
      <c r="D134393" s="7">
        <v>276543</v>
      </c>
      <c r="E134393" s="64">
        <f>VLOOKUP('Просмотры (дано)'!B134393,'Подписчики (дано)'!A:C,3,0)</f>
        <v>44308.1992318376</v>
      </c>
      <c r="F134393" s="7">
        <f t="shared" si="2099"/>
        <v>16</v>
      </c>
    </row>
    <row r="134394" spans="1:6" x14ac:dyDescent="0.3">
      <c r="A134394" s="7">
        <v>405476</v>
      </c>
      <c r="B134394" s="7">
        <v>259254</v>
      </c>
      <c r="C134394" s="64">
        <v>44429.698407766991</v>
      </c>
      <c r="D134394" s="7">
        <v>345538</v>
      </c>
      <c r="E134394" s="64">
        <f>VLOOKUP('Просмотры (дано)'!B134394,'Подписчики (дано)'!A:C,3,0)</f>
        <v>44349.484367272082</v>
      </c>
      <c r="F134394" s="7">
        <f t="shared" si="2099"/>
        <v>16</v>
      </c>
    </row>
    <row r="134395" spans="1:6" x14ac:dyDescent="0.3">
      <c r="A134395" s="7">
        <v>405478</v>
      </c>
      <c r="B134395" s="7">
        <v>40659</v>
      </c>
      <c r="C134395" s="64">
        <v>44429.699301126137</v>
      </c>
      <c r="D134395" s="7">
        <v>438887</v>
      </c>
      <c r="E134395" s="64">
        <f>VLOOKUP('Просмотры (дано)'!B134395,'Подписчики (дано)'!A:C,3,0)</f>
        <v>44372.049410149579</v>
      </c>
      <c r="F134395" s="7">
        <f t="shared" si="2099"/>
        <v>16</v>
      </c>
    </row>
    <row r="134396" spans="1:6" x14ac:dyDescent="0.3">
      <c r="A134396" s="7">
        <v>405483</v>
      </c>
      <c r="B134396" s="7">
        <v>95833</v>
      </c>
      <c r="C134396" s="64">
        <v>44429.699301126137</v>
      </c>
      <c r="D134396" s="7">
        <v>357547</v>
      </c>
      <c r="E134396" s="64">
        <f>VLOOKUP('Просмотры (дано)'!B134396,'Подписчики (дано)'!A:C,3,0)</f>
        <v>44295.367946652419</v>
      </c>
      <c r="F134396" s="7">
        <f t="shared" si="2099"/>
        <v>16</v>
      </c>
    </row>
    <row r="134397" spans="1:6" x14ac:dyDescent="0.3">
      <c r="A134397" s="7">
        <v>405487</v>
      </c>
      <c r="B134397" s="7">
        <v>103585</v>
      </c>
      <c r="C134397" s="64">
        <v>44429.700025889964</v>
      </c>
      <c r="D134397" s="7">
        <v>122982</v>
      </c>
      <c r="E134397" s="64">
        <f>VLOOKUP('Просмотры (дано)'!B134397,'Подписчики (дано)'!A:C,3,0)</f>
        <v>44382.479577065533</v>
      </c>
      <c r="F134397" s="7">
        <f t="shared" si="2099"/>
        <v>16</v>
      </c>
    </row>
    <row r="134398" spans="1:6" x14ac:dyDescent="0.3">
      <c r="A134398" s="7">
        <v>405492</v>
      </c>
      <c r="B134398" s="7">
        <v>48429</v>
      </c>
      <c r="C134398" s="64">
        <v>44429.700430420715</v>
      </c>
      <c r="D134398" s="7">
        <v>241927</v>
      </c>
      <c r="E134398" s="64">
        <f>VLOOKUP('Просмотры (дано)'!B134398,'Подписчики (дано)'!A:C,3,0)</f>
        <v>44307.449860576926</v>
      </c>
      <c r="F134398" s="7">
        <f t="shared" si="2099"/>
        <v>16</v>
      </c>
    </row>
    <row r="134399" spans="1:6" x14ac:dyDescent="0.3">
      <c r="A134399" s="7">
        <v>405497</v>
      </c>
      <c r="B134399" s="7">
        <v>292019</v>
      </c>
      <c r="C134399" s="64">
        <v>44429.700834951458</v>
      </c>
      <c r="D134399" s="7">
        <v>118549</v>
      </c>
      <c r="E134399" s="64">
        <f>VLOOKUP('Просмотры (дано)'!B134399,'Подписчики (дано)'!A:C,3,0)</f>
        <v>44357.445404772079</v>
      </c>
      <c r="F134399" s="7">
        <f t="shared" si="2099"/>
        <v>16</v>
      </c>
    </row>
    <row r="134400" spans="1:6" x14ac:dyDescent="0.3">
      <c r="A134400" s="7">
        <v>405502</v>
      </c>
      <c r="B134400" s="7">
        <v>3582</v>
      </c>
      <c r="C134400" s="64">
        <v>44429.701239482201</v>
      </c>
      <c r="D134400" s="7">
        <v>476894</v>
      </c>
      <c r="E134400" s="64">
        <f>VLOOKUP('Просмотры (дано)'!B134400,'Подписчики (дано)'!A:C,3,0)</f>
        <v>44311.662907407408</v>
      </c>
      <c r="F134400" s="7">
        <f t="shared" si="2099"/>
        <v>16</v>
      </c>
    </row>
    <row r="134401" spans="1:6" x14ac:dyDescent="0.3">
      <c r="A134401" s="7">
        <v>405507</v>
      </c>
      <c r="B134401" s="7">
        <v>108291</v>
      </c>
      <c r="C134401" s="64">
        <v>44429.701644012945</v>
      </c>
      <c r="D134401" s="7">
        <v>78899</v>
      </c>
      <c r="E134401" s="64">
        <f>VLOOKUP('Просмотры (дано)'!B134401,'Подписчики (дано)'!A:C,3,0)</f>
        <v>44372.299980235046</v>
      </c>
      <c r="F134401" s="7">
        <f t="shared" si="2099"/>
        <v>16</v>
      </c>
    </row>
    <row r="134402" spans="1:6" x14ac:dyDescent="0.3">
      <c r="A134402" s="7">
        <v>405512</v>
      </c>
      <c r="B134402" s="7">
        <v>292913</v>
      </c>
      <c r="C134402" s="64">
        <v>44429.701644012945</v>
      </c>
      <c r="D134402" s="7">
        <v>359858</v>
      </c>
      <c r="E134402" s="64">
        <f>VLOOKUP('Просмотры (дано)'!B134402,'Подписчики (дано)'!A:C,3,0)</f>
        <v>44308.947265847579</v>
      </c>
      <c r="F134402" s="7">
        <f t="shared" si="2099"/>
        <v>16</v>
      </c>
    </row>
    <row r="134403" spans="1:6" x14ac:dyDescent="0.3">
      <c r="A134403" s="7">
        <v>405513</v>
      </c>
      <c r="B134403" s="7">
        <v>58960</v>
      </c>
      <c r="C134403" s="64">
        <v>44429.702048543688</v>
      </c>
      <c r="D134403" s="7">
        <v>241927</v>
      </c>
      <c r="E134403" s="64">
        <f>VLOOKUP('Просмотры (дано)'!B134403,'Подписчики (дано)'!A:C,3,0)</f>
        <v>44384.378388390316</v>
      </c>
      <c r="F134403" s="7">
        <f t="shared" ref="F134403:F134466" si="2100">HOUR(C134403)</f>
        <v>16</v>
      </c>
    </row>
    <row r="134404" spans="1:6" x14ac:dyDescent="0.3">
      <c r="A134404" s="7">
        <v>405518</v>
      </c>
      <c r="B134404" s="7">
        <v>252375</v>
      </c>
      <c r="C134404" s="64">
        <v>44429.702857605182</v>
      </c>
      <c r="D134404" s="7">
        <v>250679</v>
      </c>
      <c r="E134404" s="64">
        <f>VLOOKUP('Просмотры (дано)'!B134404,'Подписчики (дано)'!A:C,3,0)</f>
        <v>44344.553784401709</v>
      </c>
      <c r="F134404" s="7">
        <f t="shared" si="2100"/>
        <v>16</v>
      </c>
    </row>
    <row r="134405" spans="1:6" x14ac:dyDescent="0.3">
      <c r="A134405" s="7">
        <v>405521</v>
      </c>
      <c r="B134405" s="7">
        <v>23213</v>
      </c>
      <c r="C134405" s="64">
        <v>44429.703262135918</v>
      </c>
      <c r="D134405" s="7">
        <v>347008</v>
      </c>
      <c r="E134405" s="64">
        <f>VLOOKUP('Просмотры (дано)'!B134405,'Подписчики (дано)'!A:C,3,0)</f>
        <v>44343.924002955842</v>
      </c>
      <c r="F134405" s="7">
        <f t="shared" si="2100"/>
        <v>16</v>
      </c>
    </row>
    <row r="134406" spans="1:6" x14ac:dyDescent="0.3">
      <c r="A134406" s="7">
        <v>405524</v>
      </c>
      <c r="B134406" s="7">
        <v>155509</v>
      </c>
      <c r="C134406" s="64">
        <v>44429.703262135918</v>
      </c>
      <c r="D134406" s="7">
        <v>192331</v>
      </c>
      <c r="E134406" s="64">
        <f>VLOOKUP('Просмотры (дано)'!B134406,'Подписчики (дано)'!A:C,3,0)</f>
        <v>44371.568030021364</v>
      </c>
      <c r="F134406" s="7">
        <f t="shared" si="2100"/>
        <v>16</v>
      </c>
    </row>
    <row r="134407" spans="1:6" x14ac:dyDescent="0.3">
      <c r="A134407" s="7">
        <v>405526</v>
      </c>
      <c r="B134407" s="7">
        <v>268836</v>
      </c>
      <c r="C134407" s="64">
        <v>44429.703262135925</v>
      </c>
      <c r="D134407" s="7">
        <v>135929</v>
      </c>
      <c r="E134407" s="64">
        <f>VLOOKUP('Просмотры (дано)'!B134407,'Подписчики (дано)'!A:C,3,0)</f>
        <v>44342.472537037036</v>
      </c>
      <c r="F134407" s="7">
        <f t="shared" si="2100"/>
        <v>16</v>
      </c>
    </row>
    <row r="134408" spans="1:6" x14ac:dyDescent="0.3">
      <c r="A134408" s="7">
        <v>405527</v>
      </c>
      <c r="B134408" s="7">
        <v>73897</v>
      </c>
      <c r="C134408" s="64">
        <v>44429.704071197411</v>
      </c>
      <c r="D134408" s="7">
        <v>183290</v>
      </c>
      <c r="E134408" s="64">
        <f>VLOOKUP('Просмотры (дано)'!B134408,'Подписчики (дано)'!A:C,3,0)</f>
        <v>44368.620833475783</v>
      </c>
      <c r="F134408" s="7">
        <f t="shared" si="2100"/>
        <v>16</v>
      </c>
    </row>
    <row r="134409" spans="1:6" x14ac:dyDescent="0.3">
      <c r="A134409" s="7">
        <v>405531</v>
      </c>
      <c r="B134409" s="7">
        <v>178960</v>
      </c>
      <c r="C134409" s="64">
        <v>44429.704489272743</v>
      </c>
      <c r="D134409" s="7">
        <v>88863</v>
      </c>
      <c r="E134409" s="64">
        <f>VLOOKUP('Просмотры (дано)'!B134409,'Подписчики (дано)'!A:C,3,0)</f>
        <v>44345.706846225075</v>
      </c>
      <c r="F134409" s="7">
        <f t="shared" si="2100"/>
        <v>16</v>
      </c>
    </row>
    <row r="134410" spans="1:6" x14ac:dyDescent="0.3">
      <c r="A134410" s="7">
        <v>405532</v>
      </c>
      <c r="B134410" s="7">
        <v>107575</v>
      </c>
      <c r="C134410" s="64">
        <v>44429.705284789641</v>
      </c>
      <c r="D134410" s="7">
        <v>148455</v>
      </c>
      <c r="E134410" s="64">
        <f>VLOOKUP('Просмотры (дано)'!B134410,'Подписчики (дано)'!A:C,3,0)</f>
        <v>44347.540683084044</v>
      </c>
      <c r="F134410" s="7">
        <f t="shared" si="2100"/>
        <v>16</v>
      </c>
    </row>
    <row r="134411" spans="1:6" x14ac:dyDescent="0.3">
      <c r="A134411" s="7">
        <v>405534</v>
      </c>
      <c r="B134411" s="7">
        <v>255400</v>
      </c>
      <c r="C134411" s="64">
        <v>44429.705832087158</v>
      </c>
      <c r="D134411" s="7">
        <v>112334</v>
      </c>
      <c r="E134411" s="64">
        <f>VLOOKUP('Просмотры (дано)'!B134411,'Подписчики (дано)'!A:C,3,0)</f>
        <v>44375.50530128205</v>
      </c>
      <c r="F134411" s="7">
        <f t="shared" si="2100"/>
        <v>16</v>
      </c>
    </row>
    <row r="134412" spans="1:6" x14ac:dyDescent="0.3">
      <c r="A134412" s="7">
        <v>405539</v>
      </c>
      <c r="B134412" s="7">
        <v>21859</v>
      </c>
      <c r="C134412" s="64">
        <v>44429.706093851135</v>
      </c>
      <c r="D134412" s="7">
        <v>163865</v>
      </c>
      <c r="E134412" s="64">
        <f>VLOOKUP('Просмотры (дано)'!B134412,'Подписчики (дано)'!A:C,3,0)</f>
        <v>44315.762035042731</v>
      </c>
      <c r="F134412" s="7">
        <f t="shared" si="2100"/>
        <v>16</v>
      </c>
    </row>
    <row r="134413" spans="1:6" x14ac:dyDescent="0.3">
      <c r="A134413" s="7">
        <v>405542</v>
      </c>
      <c r="B134413" s="7">
        <v>332833</v>
      </c>
      <c r="C134413" s="64">
        <v>44429.706093851135</v>
      </c>
      <c r="D134413" s="7">
        <v>43842</v>
      </c>
      <c r="E134413" s="64">
        <f>VLOOKUP('Просмотры (дано)'!B134413,'Подписчики (дано)'!A:C,3,0)</f>
        <v>44421.793973076921</v>
      </c>
      <c r="F134413" s="7">
        <f t="shared" si="2100"/>
        <v>16</v>
      </c>
    </row>
    <row r="134414" spans="1:6" x14ac:dyDescent="0.3">
      <c r="A134414" s="7">
        <v>405543</v>
      </c>
      <c r="B134414" s="7">
        <v>278455</v>
      </c>
      <c r="C134414" s="64">
        <v>44429.706498381878</v>
      </c>
      <c r="D134414" s="7">
        <v>391572</v>
      </c>
      <c r="E134414" s="64">
        <f>VLOOKUP('Просмотры (дано)'!B134414,'Подписчики (дано)'!A:C,3,0)</f>
        <v>44386.238406908829</v>
      </c>
      <c r="F134414" s="7">
        <f t="shared" si="2100"/>
        <v>16</v>
      </c>
    </row>
    <row r="134415" spans="1:6" x14ac:dyDescent="0.3">
      <c r="A134415" s="7">
        <v>405545</v>
      </c>
      <c r="B134415" s="7">
        <v>140343</v>
      </c>
      <c r="C134415" s="64">
        <v>44429.707711974115</v>
      </c>
      <c r="D134415" s="7">
        <v>411922</v>
      </c>
      <c r="E134415" s="64">
        <f>VLOOKUP('Просмотры (дано)'!B134415,'Подписчики (дано)'!A:C,3,0)</f>
        <v>44376.994562678068</v>
      </c>
      <c r="F134415" s="7">
        <f t="shared" si="2100"/>
        <v>16</v>
      </c>
    </row>
    <row r="134416" spans="1:6" x14ac:dyDescent="0.3">
      <c r="A134416" s="7">
        <v>405548</v>
      </c>
      <c r="B134416" s="7">
        <v>323936</v>
      </c>
      <c r="C134416" s="64">
        <v>44429.707711974115</v>
      </c>
      <c r="D134416" s="7">
        <v>118549</v>
      </c>
      <c r="E134416" s="64">
        <f>VLOOKUP('Просмотры (дано)'!B134416,'Подписчики (дано)'!A:C,3,0)</f>
        <v>44315.935020085475</v>
      </c>
      <c r="F134416" s="7">
        <f t="shared" si="2100"/>
        <v>16</v>
      </c>
    </row>
    <row r="134417" spans="1:6" x14ac:dyDescent="0.3">
      <c r="A134417" s="7">
        <v>405550</v>
      </c>
      <c r="B134417" s="7">
        <v>224505</v>
      </c>
      <c r="C134417" s="64">
        <v>44429.707937864318</v>
      </c>
      <c r="D134417" s="7">
        <v>14862</v>
      </c>
      <c r="E134417" s="64">
        <f>VLOOKUP('Просмотры (дано)'!B134417,'Подписчики (дано)'!A:C,3,0)</f>
        <v>44373.91722578348</v>
      </c>
      <c r="F134417" s="7">
        <f t="shared" si="2100"/>
        <v>16</v>
      </c>
    </row>
    <row r="134418" spans="1:6" x14ac:dyDescent="0.3">
      <c r="A134418" s="7">
        <v>405553</v>
      </c>
      <c r="B134418" s="7">
        <v>15890</v>
      </c>
      <c r="C134418" s="64">
        <v>44429.708116504851</v>
      </c>
      <c r="D134418" s="7">
        <v>5151</v>
      </c>
      <c r="E134418" s="64">
        <f>VLOOKUP('Просмотры (дано)'!B134418,'Подписчики (дано)'!A:C,3,0)</f>
        <v>44371.367363568381</v>
      </c>
      <c r="F134418" s="7">
        <f t="shared" si="2100"/>
        <v>16</v>
      </c>
    </row>
    <row r="134419" spans="1:6" x14ac:dyDescent="0.3">
      <c r="A134419" s="7">
        <v>405555</v>
      </c>
      <c r="B134419" s="7">
        <v>135466</v>
      </c>
      <c r="C134419" s="64">
        <v>44429.709646900847</v>
      </c>
      <c r="D134419" s="7">
        <v>391572</v>
      </c>
      <c r="E134419" s="64">
        <f>VLOOKUP('Просмотры (дано)'!B134419,'Подписчики (дано)'!A:C,3,0)</f>
        <v>44373.918497792023</v>
      </c>
      <c r="F134419" s="7">
        <f t="shared" si="2100"/>
        <v>17</v>
      </c>
    </row>
    <row r="134420" spans="1:6" x14ac:dyDescent="0.3">
      <c r="A134420" s="7">
        <v>405559</v>
      </c>
      <c r="B134420" s="7">
        <v>626</v>
      </c>
      <c r="C134420" s="64">
        <v>44429.709734627831</v>
      </c>
      <c r="D134420" s="7">
        <v>230507</v>
      </c>
      <c r="E134420" s="64">
        <f>VLOOKUP('Просмотры (дано)'!B134420,'Подписчики (дано)'!A:C,3,0)</f>
        <v>44344.887894159547</v>
      </c>
      <c r="F134420" s="7">
        <f t="shared" si="2100"/>
        <v>17</v>
      </c>
    </row>
    <row r="134421" spans="1:6" x14ac:dyDescent="0.3">
      <c r="A134421" s="7">
        <v>405562</v>
      </c>
      <c r="B134421" s="7">
        <v>20562</v>
      </c>
      <c r="C134421" s="64">
        <v>44429.709734627831</v>
      </c>
      <c r="D134421" s="7">
        <v>258219</v>
      </c>
      <c r="E134421" s="64">
        <f>VLOOKUP('Просмотры (дано)'!B134421,'Подписчики (дано)'!A:C,3,0)</f>
        <v>44343.439513034187</v>
      </c>
      <c r="F134421" s="7">
        <f t="shared" si="2100"/>
        <v>17</v>
      </c>
    </row>
    <row r="134422" spans="1:6" x14ac:dyDescent="0.3">
      <c r="A134422" s="7">
        <v>405565</v>
      </c>
      <c r="B134422" s="7">
        <v>208677</v>
      </c>
      <c r="C134422" s="64">
        <v>44429.710139158575</v>
      </c>
      <c r="D134422" s="7">
        <v>358602</v>
      </c>
      <c r="E134422" s="64">
        <f>VLOOKUP('Просмотры (дано)'!B134422,'Подписчики (дано)'!A:C,3,0)</f>
        <v>44386.971412678067</v>
      </c>
      <c r="F134422" s="7">
        <f t="shared" si="2100"/>
        <v>17</v>
      </c>
    </row>
    <row r="134423" spans="1:6" x14ac:dyDescent="0.3">
      <c r="A134423" s="7">
        <v>405567</v>
      </c>
      <c r="B134423" s="7">
        <v>157188</v>
      </c>
      <c r="C134423" s="64">
        <v>44429.710440382092</v>
      </c>
      <c r="D134423" s="7">
        <v>245484</v>
      </c>
      <c r="E134423" s="64">
        <f>VLOOKUP('Просмотры (дано)'!B134423,'Подписчики (дано)'!A:C,3,0)</f>
        <v>44387.226601745017</v>
      </c>
      <c r="F134423" s="7">
        <f t="shared" si="2100"/>
        <v>17</v>
      </c>
    </row>
    <row r="134424" spans="1:6" x14ac:dyDescent="0.3">
      <c r="A134424" s="7">
        <v>405570</v>
      </c>
      <c r="B134424" s="7">
        <v>24265</v>
      </c>
      <c r="C134424" s="64">
        <v>44429.710948220061</v>
      </c>
      <c r="D134424" s="7">
        <v>198146</v>
      </c>
      <c r="E134424" s="64">
        <f>VLOOKUP('Просмотры (дано)'!B134424,'Подписчики (дано)'!A:C,3,0)</f>
        <v>44366.281556196584</v>
      </c>
      <c r="F134424" s="7">
        <f t="shared" si="2100"/>
        <v>17</v>
      </c>
    </row>
    <row r="134425" spans="1:6" x14ac:dyDescent="0.3">
      <c r="A134425" s="7">
        <v>405573</v>
      </c>
      <c r="B134425" s="7">
        <v>155504</v>
      </c>
      <c r="C134425" s="64">
        <v>44429.710948220061</v>
      </c>
      <c r="D134425" s="7">
        <v>438599</v>
      </c>
      <c r="E134425" s="64">
        <f>VLOOKUP('Просмотры (дано)'!B134425,'Подписчики (дано)'!A:C,3,0)</f>
        <v>44377.718522613963</v>
      </c>
      <c r="F134425" s="7">
        <f t="shared" si="2100"/>
        <v>17</v>
      </c>
    </row>
    <row r="134426" spans="1:6" x14ac:dyDescent="0.3">
      <c r="A134426" s="7">
        <v>405574</v>
      </c>
      <c r="B134426" s="7">
        <v>179001</v>
      </c>
      <c r="C134426" s="64">
        <v>44429.710959196753</v>
      </c>
      <c r="D134426" s="7">
        <v>472712</v>
      </c>
      <c r="E134426" s="64">
        <f>VLOOKUP('Просмотры (дано)'!B134426,'Подписчики (дано)'!A:C,3,0)</f>
        <v>44346.346026780629</v>
      </c>
      <c r="F134426" s="7">
        <f t="shared" si="2100"/>
        <v>17</v>
      </c>
    </row>
    <row r="134427" spans="1:6" x14ac:dyDescent="0.3">
      <c r="A134427" s="7">
        <v>405579</v>
      </c>
      <c r="B134427" s="7">
        <v>327348</v>
      </c>
      <c r="C134427" s="64">
        <v>44429.711352750805</v>
      </c>
      <c r="D134427" s="7">
        <v>261685</v>
      </c>
      <c r="E134427" s="64">
        <f>VLOOKUP('Просмотры (дано)'!B134427,'Подписчики (дано)'!A:C,3,0)</f>
        <v>44387.074088853282</v>
      </c>
      <c r="F134427" s="7">
        <f t="shared" si="2100"/>
        <v>17</v>
      </c>
    </row>
    <row r="134428" spans="1:6" x14ac:dyDescent="0.3">
      <c r="A134428" s="7">
        <v>405583</v>
      </c>
      <c r="B134428" s="7">
        <v>196538</v>
      </c>
      <c r="C134428" s="64">
        <v>44429.712970873785</v>
      </c>
      <c r="D134428" s="7">
        <v>19525</v>
      </c>
      <c r="E134428" s="64">
        <f>VLOOKUP('Просмотры (дано)'!B134428,'Подписчики (дано)'!A:C,3,0)</f>
        <v>44307.544478133896</v>
      </c>
      <c r="F134428" s="7">
        <f t="shared" si="2100"/>
        <v>17</v>
      </c>
    </row>
    <row r="134429" spans="1:6" x14ac:dyDescent="0.3">
      <c r="A134429" s="7">
        <v>405588</v>
      </c>
      <c r="B134429" s="7">
        <v>239780</v>
      </c>
      <c r="C134429" s="64">
        <v>44429.714184466022</v>
      </c>
      <c r="D134429" s="7">
        <v>141918</v>
      </c>
      <c r="E134429" s="64">
        <f>VLOOKUP('Просмотры (дано)'!B134429,'Подписчики (дано)'!A:C,3,0)</f>
        <v>44372.250844337606</v>
      </c>
      <c r="F134429" s="7">
        <f t="shared" si="2100"/>
        <v>17</v>
      </c>
    </row>
    <row r="134430" spans="1:6" x14ac:dyDescent="0.3">
      <c r="A134430" s="7">
        <v>405589</v>
      </c>
      <c r="B134430" s="7">
        <v>10410</v>
      </c>
      <c r="C134430" s="64">
        <v>44429.715323343611</v>
      </c>
      <c r="D134430" s="7">
        <v>123413</v>
      </c>
      <c r="E134430" s="64">
        <f>VLOOKUP('Просмотры (дано)'!B134430,'Подписчики (дано)'!A:C,3,0)</f>
        <v>44344.433304772087</v>
      </c>
      <c r="F134430" s="7">
        <f t="shared" si="2100"/>
        <v>17</v>
      </c>
    </row>
    <row r="134431" spans="1:6" x14ac:dyDescent="0.3">
      <c r="A134431" s="7">
        <v>405594</v>
      </c>
      <c r="B134431" s="7">
        <v>77707</v>
      </c>
      <c r="C134431" s="64">
        <v>44429.71703238014</v>
      </c>
      <c r="D134431" s="7">
        <v>347367</v>
      </c>
      <c r="E134431" s="64">
        <f>VLOOKUP('Просмотры (дано)'!B134431,'Подписчики (дано)'!A:C,3,0)</f>
        <v>44376.211449643881</v>
      </c>
      <c r="F134431" s="7">
        <f t="shared" si="2100"/>
        <v>17</v>
      </c>
    </row>
    <row r="134432" spans="1:6" x14ac:dyDescent="0.3">
      <c r="A134432" s="7">
        <v>405597</v>
      </c>
      <c r="B134432" s="7">
        <v>3460</v>
      </c>
      <c r="C134432" s="64">
        <v>44429.718375194556</v>
      </c>
      <c r="D134432" s="7">
        <v>179296</v>
      </c>
      <c r="E134432" s="64">
        <f>VLOOKUP('Просмотры (дано)'!B134432,'Подписчики (дано)'!A:C,3,0)</f>
        <v>44341.542225213678</v>
      </c>
      <c r="F134432" s="7">
        <f t="shared" si="2100"/>
        <v>17</v>
      </c>
    </row>
    <row r="134433" spans="1:6" x14ac:dyDescent="0.3">
      <c r="A134433" s="7">
        <v>405601</v>
      </c>
      <c r="B134433" s="7">
        <v>144017</v>
      </c>
      <c r="C134433" s="64">
        <v>44429.721061488672</v>
      </c>
      <c r="D134433" s="7">
        <v>112334</v>
      </c>
      <c r="E134433" s="64">
        <f>VLOOKUP('Просмотры (дано)'!B134433,'Подписчики (дано)'!A:C,3,0)</f>
        <v>44373.682507336176</v>
      </c>
      <c r="F134433" s="7">
        <f t="shared" si="2100"/>
        <v>17</v>
      </c>
    </row>
    <row r="134434" spans="1:6" x14ac:dyDescent="0.3">
      <c r="A134434" s="7">
        <v>405602</v>
      </c>
      <c r="B134434" s="7">
        <v>81732</v>
      </c>
      <c r="C134434" s="64">
        <v>44429.722190008237</v>
      </c>
      <c r="D134434" s="7">
        <v>5151</v>
      </c>
      <c r="E134434" s="64">
        <f>VLOOKUP('Просмотры (дано)'!B134434,'Подписчики (дано)'!A:C,3,0)</f>
        <v>44353.018513319083</v>
      </c>
      <c r="F134434" s="7">
        <f t="shared" si="2100"/>
        <v>17</v>
      </c>
    </row>
    <row r="134435" spans="1:6" x14ac:dyDescent="0.3">
      <c r="A134435" s="7">
        <v>405605</v>
      </c>
      <c r="B134435" s="7">
        <v>31842</v>
      </c>
      <c r="C134435" s="64">
        <v>44429.722281563765</v>
      </c>
      <c r="D134435" s="7">
        <v>88008</v>
      </c>
      <c r="E134435" s="64">
        <f>VLOOKUP('Просмотры (дано)'!B134435,'Подписчики (дано)'!A:C,3,0)</f>
        <v>44340.000540170935</v>
      </c>
      <c r="F134435" s="7">
        <f t="shared" si="2100"/>
        <v>17</v>
      </c>
    </row>
    <row r="134436" spans="1:6" x14ac:dyDescent="0.3">
      <c r="A134436" s="7">
        <v>405608</v>
      </c>
      <c r="B134436" s="7">
        <v>210914</v>
      </c>
      <c r="C134436" s="64">
        <v>44429.723593859679</v>
      </c>
      <c r="D134436" s="7">
        <v>183290</v>
      </c>
      <c r="E134436" s="64">
        <f>VLOOKUP('Просмотры (дано)'!B134436,'Подписчики (дано)'!A:C,3,0)</f>
        <v>44310.529296901717</v>
      </c>
      <c r="F134436" s="7">
        <f t="shared" si="2100"/>
        <v>17</v>
      </c>
    </row>
    <row r="134437" spans="1:6" x14ac:dyDescent="0.3">
      <c r="A134437" s="7">
        <v>405609</v>
      </c>
      <c r="B134437" s="7">
        <v>104180</v>
      </c>
      <c r="C134437" s="64">
        <v>44429.724297734625</v>
      </c>
      <c r="D134437" s="7">
        <v>343491</v>
      </c>
      <c r="E134437" s="64">
        <f>VLOOKUP('Просмотры (дано)'!B134437,'Подписчики (дано)'!A:C,3,0)</f>
        <v>44343.08982264957</v>
      </c>
      <c r="F134437" s="7">
        <f t="shared" si="2100"/>
        <v>17</v>
      </c>
    </row>
    <row r="134438" spans="1:6" x14ac:dyDescent="0.3">
      <c r="A134438" s="7">
        <v>405614</v>
      </c>
      <c r="B134438" s="7">
        <v>8463</v>
      </c>
      <c r="C134438" s="64">
        <v>44429.725106796119</v>
      </c>
      <c r="D134438" s="7">
        <v>76405</v>
      </c>
      <c r="E134438" s="64">
        <f>VLOOKUP('Просмотры (дано)'!B134438,'Подписчики (дано)'!A:C,3,0)</f>
        <v>44341.37738468661</v>
      </c>
      <c r="F134438" s="7">
        <f t="shared" si="2100"/>
        <v>17</v>
      </c>
    </row>
    <row r="134439" spans="1:6" x14ac:dyDescent="0.3">
      <c r="A134439" s="7">
        <v>405618</v>
      </c>
      <c r="B134439" s="7">
        <v>97253</v>
      </c>
      <c r="C134439" s="64">
        <v>44429.725511326862</v>
      </c>
      <c r="D134439" s="7">
        <v>341692</v>
      </c>
      <c r="E134439" s="64">
        <f>VLOOKUP('Просмотры (дано)'!B134439,'Подписчики (дано)'!A:C,3,0)</f>
        <v>44373.793525178065</v>
      </c>
      <c r="F134439" s="7">
        <f t="shared" si="2100"/>
        <v>17</v>
      </c>
    </row>
    <row r="134440" spans="1:6" x14ac:dyDescent="0.3">
      <c r="A134440" s="7">
        <v>405622</v>
      </c>
      <c r="B134440" s="7">
        <v>225426</v>
      </c>
      <c r="C134440" s="64">
        <v>44429.725511326862</v>
      </c>
      <c r="D134440" s="7">
        <v>473323</v>
      </c>
      <c r="E134440" s="64">
        <f>VLOOKUP('Просмотры (дано)'!B134440,'Подписчики (дано)'!A:C,3,0)</f>
        <v>44341.726469373214</v>
      </c>
      <c r="F134440" s="7">
        <f t="shared" si="2100"/>
        <v>17</v>
      </c>
    </row>
    <row r="134441" spans="1:6" x14ac:dyDescent="0.3">
      <c r="A134441" s="7">
        <v>405626</v>
      </c>
      <c r="B134441" s="7">
        <v>131222</v>
      </c>
      <c r="C134441" s="64">
        <v>44429.726767784661</v>
      </c>
      <c r="D134441" s="7">
        <v>362248</v>
      </c>
      <c r="E134441" s="64">
        <f>VLOOKUP('Просмотры (дано)'!B134441,'Подписчики (дано)'!A:C,3,0)</f>
        <v>44375.54631866097</v>
      </c>
      <c r="F134441" s="7">
        <f t="shared" si="2100"/>
        <v>17</v>
      </c>
    </row>
    <row r="134442" spans="1:6" x14ac:dyDescent="0.3">
      <c r="A134442" s="7">
        <v>405629</v>
      </c>
      <c r="B134442" s="7">
        <v>56998</v>
      </c>
      <c r="C134442" s="64">
        <v>44429.726798303171</v>
      </c>
      <c r="D134442" s="7">
        <v>288529</v>
      </c>
      <c r="E134442" s="64">
        <f>VLOOKUP('Просмотры (дано)'!B134442,'Подписчики (дано)'!A:C,3,0)</f>
        <v>44406.232630947292</v>
      </c>
      <c r="F134442" s="7">
        <f t="shared" si="2100"/>
        <v>17</v>
      </c>
    </row>
    <row r="134443" spans="1:6" x14ac:dyDescent="0.3">
      <c r="A134443" s="7">
        <v>405633</v>
      </c>
      <c r="B134443" s="7">
        <v>343295</v>
      </c>
      <c r="C134443" s="64">
        <v>44429.727129449842</v>
      </c>
      <c r="D134443" s="7">
        <v>182191</v>
      </c>
      <c r="E134443" s="64">
        <f>VLOOKUP('Просмотры (дано)'!B134443,'Подписчики (дано)'!A:C,3,0)</f>
        <v>44295.221370797721</v>
      </c>
      <c r="F134443" s="7">
        <f t="shared" si="2100"/>
        <v>17</v>
      </c>
    </row>
    <row r="134444" spans="1:6" x14ac:dyDescent="0.3">
      <c r="A134444" s="7">
        <v>405636</v>
      </c>
      <c r="B134444" s="7">
        <v>90985</v>
      </c>
      <c r="C134444" s="64">
        <v>44429.727713858454</v>
      </c>
      <c r="D134444" s="7">
        <v>83356</v>
      </c>
      <c r="E134444" s="64">
        <f>VLOOKUP('Просмотры (дано)'!B134444,'Подписчики (дано)'!A:C,3,0)</f>
        <v>44371.25950662393</v>
      </c>
      <c r="F134444" s="7">
        <f t="shared" si="2100"/>
        <v>17</v>
      </c>
    </row>
    <row r="134445" spans="1:6" x14ac:dyDescent="0.3">
      <c r="A134445" s="7">
        <v>405640</v>
      </c>
      <c r="B134445" s="7">
        <v>206967</v>
      </c>
      <c r="C134445" s="64">
        <v>44429.728720969266</v>
      </c>
      <c r="D134445" s="7">
        <v>347393</v>
      </c>
      <c r="E134445" s="64">
        <f>VLOOKUP('Просмотры (дано)'!B134445,'Подписчики (дано)'!A:C,3,0)</f>
        <v>44371.783018447291</v>
      </c>
      <c r="F134445" s="7">
        <f t="shared" si="2100"/>
        <v>17</v>
      </c>
    </row>
    <row r="134446" spans="1:6" x14ac:dyDescent="0.3">
      <c r="A134446" s="7">
        <v>405642</v>
      </c>
      <c r="B134446" s="7">
        <v>39150</v>
      </c>
      <c r="C134446" s="64">
        <v>44429.731772820218</v>
      </c>
      <c r="D134446" s="7">
        <v>397531</v>
      </c>
      <c r="E134446" s="64">
        <f>VLOOKUP('Просмотры (дано)'!B134446,'Подписчики (дано)'!A:C,3,0)</f>
        <v>44377.856420370372</v>
      </c>
      <c r="F134446" s="7">
        <f t="shared" si="2100"/>
        <v>17</v>
      </c>
    </row>
    <row r="134447" spans="1:6" x14ac:dyDescent="0.3">
      <c r="A134447" s="7">
        <v>405643</v>
      </c>
      <c r="B134447" s="7">
        <v>234835</v>
      </c>
      <c r="C134447" s="64">
        <v>44429.733197411006</v>
      </c>
      <c r="D134447" s="7">
        <v>214179</v>
      </c>
      <c r="E134447" s="64">
        <f>VLOOKUP('Просмотры (дано)'!B134447,'Подписчики (дано)'!A:C,3,0)</f>
        <v>44344.794125178072</v>
      </c>
      <c r="F134447" s="7">
        <f t="shared" si="2100"/>
        <v>17</v>
      </c>
    </row>
    <row r="134448" spans="1:6" x14ac:dyDescent="0.3">
      <c r="A134448" s="7">
        <v>405648</v>
      </c>
      <c r="B134448" s="7">
        <v>172457</v>
      </c>
      <c r="C134448" s="64">
        <v>44429.733634449294</v>
      </c>
      <c r="D134448" s="7">
        <v>230507</v>
      </c>
      <c r="E134448" s="64">
        <f>VLOOKUP('Просмотры (дано)'!B134448,'Подписчики (дано)'!A:C,3,0)</f>
        <v>44372.180441631055</v>
      </c>
      <c r="F134448" s="7">
        <f t="shared" si="2100"/>
        <v>17</v>
      </c>
    </row>
    <row r="134449" spans="1:6" x14ac:dyDescent="0.3">
      <c r="A134449" s="7">
        <v>405649</v>
      </c>
      <c r="B134449" s="7">
        <v>129879</v>
      </c>
      <c r="C134449" s="64">
        <v>44429.734000671408</v>
      </c>
      <c r="D134449" s="7">
        <v>66215</v>
      </c>
      <c r="E134449" s="64">
        <f>VLOOKUP('Просмотры (дано)'!B134449,'Подписчики (дано)'!A:C,3,0)</f>
        <v>44315.191597186611</v>
      </c>
      <c r="F134449" s="7">
        <f t="shared" si="2100"/>
        <v>17</v>
      </c>
    </row>
    <row r="134450" spans="1:6" x14ac:dyDescent="0.3">
      <c r="A134450" s="7">
        <v>405652</v>
      </c>
      <c r="B134450" s="7">
        <v>23796</v>
      </c>
      <c r="C134450" s="64">
        <v>44429.734815533979</v>
      </c>
      <c r="D134450" s="7">
        <v>241927</v>
      </c>
      <c r="E134450" s="64">
        <f>VLOOKUP('Просмотры (дано)'!B134450,'Подписчики (дано)'!A:C,3,0)</f>
        <v>44342.358661538456</v>
      </c>
      <c r="F134450" s="7">
        <f t="shared" si="2100"/>
        <v>17</v>
      </c>
    </row>
    <row r="134451" spans="1:6" x14ac:dyDescent="0.3">
      <c r="A134451" s="7">
        <v>405654</v>
      </c>
      <c r="B134451" s="7">
        <v>314547</v>
      </c>
      <c r="C134451" s="64">
        <v>44429.736503189182</v>
      </c>
      <c r="D134451" s="7">
        <v>421199</v>
      </c>
      <c r="E134451" s="64">
        <f>VLOOKUP('Просмотры (дано)'!B134451,'Подписчики (дано)'!A:C,3,0)</f>
        <v>44294.451706445871</v>
      </c>
      <c r="F134451" s="7">
        <f t="shared" si="2100"/>
        <v>17</v>
      </c>
    </row>
    <row r="134452" spans="1:6" x14ac:dyDescent="0.3">
      <c r="A134452" s="7">
        <v>405657</v>
      </c>
      <c r="B134452" s="7">
        <v>144693</v>
      </c>
      <c r="C134452" s="64">
        <v>44429.73662526322</v>
      </c>
      <c r="D134452" s="7">
        <v>209122</v>
      </c>
      <c r="E134452" s="64">
        <f>VLOOKUP('Просмотры (дано)'!B134452,'Подписчики (дано)'!A:C,3,0)</f>
        <v>44375.971845334752</v>
      </c>
      <c r="F134452" s="7">
        <f t="shared" si="2100"/>
        <v>17</v>
      </c>
    </row>
    <row r="134453" spans="1:6" x14ac:dyDescent="0.3">
      <c r="A134453" s="7">
        <v>405662</v>
      </c>
      <c r="B134453" s="7">
        <v>69462</v>
      </c>
      <c r="C134453" s="64">
        <v>44429.737479781485</v>
      </c>
      <c r="D134453" s="7">
        <v>452381</v>
      </c>
      <c r="E134453" s="64">
        <f>VLOOKUP('Просмотры (дано)'!B134453,'Подписчики (дано)'!A:C,3,0)</f>
        <v>44312.214644159547</v>
      </c>
      <c r="F134453" s="7">
        <f t="shared" si="2100"/>
        <v>17</v>
      </c>
    </row>
    <row r="134454" spans="1:6" x14ac:dyDescent="0.3">
      <c r="A134454" s="7">
        <v>405666</v>
      </c>
      <c r="B134454" s="7">
        <v>252409</v>
      </c>
      <c r="C134454" s="64">
        <v>44429.740470595418</v>
      </c>
      <c r="D134454" s="7">
        <v>41396</v>
      </c>
      <c r="E134454" s="64">
        <f>VLOOKUP('Просмотры (дано)'!B134454,'Подписчики (дано)'!A:C,3,0)</f>
        <v>44376.194861467236</v>
      </c>
      <c r="F134454" s="7">
        <f t="shared" si="2100"/>
        <v>17</v>
      </c>
    </row>
    <row r="134455" spans="1:6" x14ac:dyDescent="0.3">
      <c r="A134455" s="7">
        <v>405669</v>
      </c>
      <c r="B134455" s="7">
        <v>296295</v>
      </c>
      <c r="C134455" s="64">
        <v>44429.740883495142</v>
      </c>
      <c r="D134455" s="7">
        <v>250679</v>
      </c>
      <c r="E134455" s="64">
        <f>VLOOKUP('Просмотры (дано)'!B134455,'Подписчики (дано)'!A:C,3,0)</f>
        <v>44375.324807763529</v>
      </c>
      <c r="F134455" s="7">
        <f t="shared" si="2100"/>
        <v>17</v>
      </c>
    </row>
    <row r="134456" spans="1:6" x14ac:dyDescent="0.3">
      <c r="A134456" s="7">
        <v>405672</v>
      </c>
      <c r="B134456" s="7">
        <v>115358</v>
      </c>
      <c r="C134456" s="64">
        <v>44429.743310679609</v>
      </c>
      <c r="D134456" s="7">
        <v>183290</v>
      </c>
      <c r="E134456" s="64">
        <f>VLOOKUP('Просмотры (дано)'!B134456,'Подписчики (дано)'!A:C,3,0)</f>
        <v>44375.004243945863</v>
      </c>
      <c r="F134456" s="7">
        <f t="shared" si="2100"/>
        <v>17</v>
      </c>
    </row>
    <row r="134457" spans="1:6" x14ac:dyDescent="0.3">
      <c r="A134457" s="7">
        <v>405673</v>
      </c>
      <c r="B134457" s="7">
        <v>87093</v>
      </c>
      <c r="C134457" s="64">
        <v>44429.743715210352</v>
      </c>
      <c r="D134457" s="7">
        <v>169639</v>
      </c>
      <c r="E134457" s="64">
        <f>VLOOKUP('Просмотры (дано)'!B134457,'Подписчики (дано)'!A:C,3,0)</f>
        <v>44386.479056623932</v>
      </c>
      <c r="F134457" s="7">
        <f t="shared" si="2100"/>
        <v>17</v>
      </c>
    </row>
    <row r="134458" spans="1:6" x14ac:dyDescent="0.3">
      <c r="A134458" s="7">
        <v>405676</v>
      </c>
      <c r="B134458" s="7">
        <v>333534</v>
      </c>
      <c r="C134458" s="64">
        <v>44429.744928802589</v>
      </c>
      <c r="D134458" s="7">
        <v>8501</v>
      </c>
      <c r="E134458" s="64">
        <f>VLOOKUP('Просмотры (дано)'!B134458,'Подписчики (дано)'!A:C,3,0)</f>
        <v>44375.140827706549</v>
      </c>
      <c r="F134458" s="7">
        <f t="shared" si="2100"/>
        <v>17</v>
      </c>
    </row>
    <row r="134459" spans="1:6" x14ac:dyDescent="0.3">
      <c r="A134459" s="7">
        <v>405678</v>
      </c>
      <c r="B134459" s="7">
        <v>254948</v>
      </c>
      <c r="C134459" s="64">
        <v>44429.745333333332</v>
      </c>
      <c r="D134459" s="7">
        <v>117086</v>
      </c>
      <c r="E134459" s="64">
        <f>VLOOKUP('Просмотры (дано)'!B134459,'Подписчики (дано)'!A:C,3,0)</f>
        <v>44356.942675641032</v>
      </c>
      <c r="F134459" s="7">
        <f t="shared" si="2100"/>
        <v>17</v>
      </c>
    </row>
    <row r="134460" spans="1:6" x14ac:dyDescent="0.3">
      <c r="A134460" s="7">
        <v>405680</v>
      </c>
      <c r="B134460" s="7">
        <v>282205</v>
      </c>
      <c r="C134460" s="64">
        <v>44429.746142394819</v>
      </c>
      <c r="D134460" s="7">
        <v>325984</v>
      </c>
      <c r="E134460" s="64">
        <f>VLOOKUP('Просмотры (дано)'!B134460,'Подписчики (дано)'!A:C,3,0)</f>
        <v>44344.740438532768</v>
      </c>
      <c r="F134460" s="7">
        <f t="shared" si="2100"/>
        <v>17</v>
      </c>
    </row>
    <row r="134461" spans="1:6" x14ac:dyDescent="0.3">
      <c r="A134461" s="7">
        <v>405685</v>
      </c>
      <c r="B134461" s="7">
        <v>7501</v>
      </c>
      <c r="C134461" s="64">
        <v>44429.746546925569</v>
      </c>
      <c r="D134461" s="7">
        <v>347008</v>
      </c>
      <c r="E134461" s="64">
        <f>VLOOKUP('Просмотры (дано)'!B134461,'Подписчики (дано)'!A:C,3,0)</f>
        <v>44386.374076139604</v>
      </c>
      <c r="F134461" s="7">
        <f t="shared" si="2100"/>
        <v>17</v>
      </c>
    </row>
    <row r="134462" spans="1:6" x14ac:dyDescent="0.3">
      <c r="A134462" s="7">
        <v>405686</v>
      </c>
      <c r="B134462" s="7">
        <v>319215</v>
      </c>
      <c r="C134462" s="64">
        <v>44429.746546925569</v>
      </c>
      <c r="D134462" s="7">
        <v>206501</v>
      </c>
      <c r="E134462" s="64">
        <f>VLOOKUP('Просмотры (дано)'!B134462,'Подписчики (дано)'!A:C,3,0)</f>
        <v>44371.06444480057</v>
      </c>
      <c r="F134462" s="7">
        <f t="shared" si="2100"/>
        <v>17</v>
      </c>
    </row>
    <row r="134463" spans="1:6" x14ac:dyDescent="0.3">
      <c r="A134463" s="7">
        <v>405689</v>
      </c>
      <c r="B134463" s="7">
        <v>103104</v>
      </c>
      <c r="C134463" s="64">
        <v>44429.746951456305</v>
      </c>
      <c r="D134463" s="7">
        <v>103067</v>
      </c>
      <c r="E134463" s="64">
        <f>VLOOKUP('Просмотры (дано)'!B134463,'Подписчики (дано)'!A:C,3,0)</f>
        <v>44386.10235202992</v>
      </c>
      <c r="F134463" s="7">
        <f t="shared" si="2100"/>
        <v>17</v>
      </c>
    </row>
    <row r="134464" spans="1:6" x14ac:dyDescent="0.3">
      <c r="A134464" s="7">
        <v>405694</v>
      </c>
      <c r="B134464" s="7">
        <v>213602</v>
      </c>
      <c r="C134464" s="64">
        <v>44429.747760517799</v>
      </c>
      <c r="D134464" s="7">
        <v>360931</v>
      </c>
      <c r="E134464" s="64">
        <f>VLOOKUP('Просмотры (дано)'!B134464,'Подписчики (дано)'!A:C,3,0)</f>
        <v>44374.345732371796</v>
      </c>
      <c r="F134464" s="7">
        <f t="shared" si="2100"/>
        <v>17</v>
      </c>
    </row>
    <row r="134465" spans="1:6" x14ac:dyDescent="0.3">
      <c r="A134465" s="7">
        <v>405697</v>
      </c>
      <c r="B134465" s="7">
        <v>73982</v>
      </c>
      <c r="C134465" s="64">
        <v>44429.74816504855</v>
      </c>
      <c r="D134465" s="7">
        <v>250679</v>
      </c>
      <c r="E134465" s="64">
        <f>VLOOKUP('Просмотры (дано)'!B134465,'Подписчики (дано)'!A:C,3,0)</f>
        <v>44326.567024287753</v>
      </c>
      <c r="F134465" s="7">
        <f t="shared" si="2100"/>
        <v>17</v>
      </c>
    </row>
    <row r="134466" spans="1:6" x14ac:dyDescent="0.3">
      <c r="A134466" s="7">
        <v>405701</v>
      </c>
      <c r="B134466" s="7">
        <v>242843</v>
      </c>
      <c r="C134466" s="64">
        <v>44429.748974110029</v>
      </c>
      <c r="D134466" s="7">
        <v>104958</v>
      </c>
      <c r="E134466" s="64">
        <f>VLOOKUP('Просмотры (дано)'!B134466,'Подписчики (дано)'!A:C,3,0)</f>
        <v>44310.675196260687</v>
      </c>
      <c r="F134466" s="7">
        <f t="shared" si="2100"/>
        <v>17</v>
      </c>
    </row>
    <row r="134467" spans="1:6" x14ac:dyDescent="0.3">
      <c r="A134467" s="7">
        <v>405706</v>
      </c>
      <c r="B134467" s="7">
        <v>345792</v>
      </c>
      <c r="C134467" s="64">
        <v>44429.748974110029</v>
      </c>
      <c r="D134467" s="7">
        <v>262755</v>
      </c>
      <c r="E134467" s="64">
        <f>VLOOKUP('Просмотры (дано)'!B134467,'Подписчики (дано)'!A:C,3,0)</f>
        <v>44344.537375854699</v>
      </c>
      <c r="F134467" s="7">
        <f t="shared" ref="F134467:F134530" si="2101">HOUR(C134467)</f>
        <v>17</v>
      </c>
    </row>
    <row r="134468" spans="1:6" x14ac:dyDescent="0.3">
      <c r="A134468" s="7">
        <v>405711</v>
      </c>
      <c r="B134468" s="7">
        <v>130017</v>
      </c>
      <c r="C134468" s="64">
        <v>44429.749378640779</v>
      </c>
      <c r="D134468" s="7">
        <v>267896</v>
      </c>
      <c r="E134468" s="64">
        <f>VLOOKUP('Просмотры (дано)'!B134468,'Подписчики (дано)'!A:C,3,0)</f>
        <v>44380.200566168089</v>
      </c>
      <c r="F134468" s="7">
        <f t="shared" si="2101"/>
        <v>17</v>
      </c>
    </row>
    <row r="134469" spans="1:6" x14ac:dyDescent="0.3">
      <c r="A134469" s="7">
        <v>405714</v>
      </c>
      <c r="B134469" s="7">
        <v>24183</v>
      </c>
      <c r="C134469" s="64">
        <v>44429.749783171523</v>
      </c>
      <c r="D134469" s="7">
        <v>284424</v>
      </c>
      <c r="E134469" s="64">
        <f>VLOOKUP('Просмотры (дано)'!B134469,'Подписчики (дано)'!A:C,3,0)</f>
        <v>44340.89345641026</v>
      </c>
      <c r="F134469" s="7">
        <f t="shared" si="2101"/>
        <v>17</v>
      </c>
    </row>
    <row r="134470" spans="1:6" x14ac:dyDescent="0.3">
      <c r="A134470" s="7">
        <v>405719</v>
      </c>
      <c r="B134470" s="7">
        <v>201225</v>
      </c>
      <c r="C134470" s="64">
        <v>44429.749900814844</v>
      </c>
      <c r="D134470" s="7">
        <v>12149</v>
      </c>
      <c r="E134470" s="64">
        <f>VLOOKUP('Просмотры (дано)'!B134470,'Подписчики (дано)'!A:C,3,0)</f>
        <v>44356.886049465807</v>
      </c>
      <c r="F134470" s="7">
        <f t="shared" si="2101"/>
        <v>17</v>
      </c>
    </row>
    <row r="134471" spans="1:6" x14ac:dyDescent="0.3">
      <c r="A134471" s="7">
        <v>405720</v>
      </c>
      <c r="B134471" s="7">
        <v>50233</v>
      </c>
      <c r="C134471" s="64">
        <v>44429.750187702266</v>
      </c>
      <c r="D134471" s="7">
        <v>377791</v>
      </c>
      <c r="E134471" s="64">
        <f>VLOOKUP('Просмотры (дано)'!B134471,'Подписчики (дано)'!A:C,3,0)</f>
        <v>44419.937433974359</v>
      </c>
      <c r="F134471" s="7">
        <f t="shared" si="2101"/>
        <v>18</v>
      </c>
    </row>
    <row r="134472" spans="1:6" x14ac:dyDescent="0.3">
      <c r="A134472" s="7">
        <v>405725</v>
      </c>
      <c r="B134472" s="7">
        <v>69706</v>
      </c>
      <c r="C134472" s="64">
        <v>44429.750996763752</v>
      </c>
      <c r="D134472" s="7">
        <v>394819</v>
      </c>
      <c r="E134472" s="64">
        <f>VLOOKUP('Просмотры (дано)'!B134472,'Подписчики (дано)'!A:C,3,0)</f>
        <v>44310.602163390315</v>
      </c>
      <c r="F134472" s="7">
        <f t="shared" si="2101"/>
        <v>18</v>
      </c>
    </row>
    <row r="134473" spans="1:6" x14ac:dyDescent="0.3">
      <c r="A134473" s="7">
        <v>405728</v>
      </c>
      <c r="B134473" s="7">
        <v>155936</v>
      </c>
      <c r="C134473" s="64">
        <v>44429.750996763752</v>
      </c>
      <c r="D134473" s="7">
        <v>409853</v>
      </c>
      <c r="E134473" s="64">
        <f>VLOOKUP('Просмотры (дано)'!B134473,'Подписчики (дано)'!A:C,3,0)</f>
        <v>44344.850727742167</v>
      </c>
      <c r="F134473" s="7">
        <f t="shared" si="2101"/>
        <v>18</v>
      </c>
    </row>
    <row r="134474" spans="1:6" x14ac:dyDescent="0.3">
      <c r="A134474" s="7">
        <v>405732</v>
      </c>
      <c r="B134474" s="7">
        <v>156017</v>
      </c>
      <c r="C134474" s="64">
        <v>44429.751401294503</v>
      </c>
      <c r="D134474" s="7">
        <v>122982</v>
      </c>
      <c r="E134474" s="64">
        <f>VLOOKUP('Просмотры (дано)'!B134474,'Подписчики (дано)'!A:C,3,0)</f>
        <v>44343.701991381764</v>
      </c>
      <c r="F134474" s="7">
        <f t="shared" si="2101"/>
        <v>18</v>
      </c>
    </row>
    <row r="134475" spans="1:6" x14ac:dyDescent="0.3">
      <c r="A134475" s="7">
        <v>405737</v>
      </c>
      <c r="B134475" s="7">
        <v>186257</v>
      </c>
      <c r="C134475" s="64">
        <v>44429.751401294503</v>
      </c>
      <c r="D134475" s="7">
        <v>348155</v>
      </c>
      <c r="E134475" s="64">
        <f>VLOOKUP('Просмотры (дано)'!B134475,'Подписчики (дано)'!A:C,3,0)</f>
        <v>44322.145384864671</v>
      </c>
      <c r="F134475" s="7">
        <f t="shared" si="2101"/>
        <v>18</v>
      </c>
    </row>
    <row r="134476" spans="1:6" x14ac:dyDescent="0.3">
      <c r="A134476" s="7">
        <v>405741</v>
      </c>
      <c r="B134476" s="7">
        <v>58116</v>
      </c>
      <c r="C134476" s="64">
        <v>44429.751487777336</v>
      </c>
      <c r="D134476" s="7">
        <v>218373</v>
      </c>
      <c r="E134476" s="64">
        <f>VLOOKUP('Просмотры (дано)'!B134476,'Подписчики (дано)'!A:C,3,0)</f>
        <v>44376.347371723648</v>
      </c>
      <c r="F134476" s="7">
        <f t="shared" si="2101"/>
        <v>18</v>
      </c>
    </row>
    <row r="134477" spans="1:6" x14ac:dyDescent="0.3">
      <c r="A134477" s="7">
        <v>405745</v>
      </c>
      <c r="B134477" s="7">
        <v>199237</v>
      </c>
      <c r="C134477" s="64">
        <v>44429.753019417476</v>
      </c>
      <c r="D134477" s="7">
        <v>149755</v>
      </c>
      <c r="E134477" s="64">
        <f>VLOOKUP('Просмотры (дано)'!B134477,'Подписчики (дано)'!A:C,3,0)</f>
        <v>44380.084148290596</v>
      </c>
      <c r="F134477" s="7">
        <f t="shared" si="2101"/>
        <v>18</v>
      </c>
    </row>
    <row r="134478" spans="1:6" x14ac:dyDescent="0.3">
      <c r="A134478" s="7">
        <v>405749</v>
      </c>
      <c r="B134478" s="7">
        <v>246593</v>
      </c>
      <c r="C134478" s="64">
        <v>44429.753019417476</v>
      </c>
      <c r="D134478" s="7">
        <v>4199</v>
      </c>
      <c r="E134478" s="64">
        <f>VLOOKUP('Просмотры (дано)'!B134478,'Подписчики (дано)'!A:C,3,0)</f>
        <v>44298.724780092591</v>
      </c>
      <c r="F134478" s="7">
        <f t="shared" si="2101"/>
        <v>18</v>
      </c>
    </row>
    <row r="134479" spans="1:6" x14ac:dyDescent="0.3">
      <c r="A134479" s="7">
        <v>405753</v>
      </c>
      <c r="B134479" s="7">
        <v>295246</v>
      </c>
      <c r="C134479" s="64">
        <v>44429.753423948219</v>
      </c>
      <c r="D134479" s="7">
        <v>5151</v>
      </c>
      <c r="E134479" s="64">
        <f>VLOOKUP('Просмотры (дано)'!B134479,'Подписчики (дано)'!A:C,3,0)</f>
        <v>44305.579030947294</v>
      </c>
      <c r="F134479" s="7">
        <f t="shared" si="2101"/>
        <v>18</v>
      </c>
    </row>
    <row r="134480" spans="1:6" x14ac:dyDescent="0.3">
      <c r="A134480" s="7">
        <v>405756</v>
      </c>
      <c r="B134480" s="7">
        <v>96003</v>
      </c>
      <c r="C134480" s="64">
        <v>44429.753685110016</v>
      </c>
      <c r="D134480" s="7">
        <v>467908</v>
      </c>
      <c r="E134480" s="64">
        <f>VLOOKUP('Просмотры (дано)'!B134480,'Подписчики (дано)'!A:C,3,0)</f>
        <v>44345.838612642452</v>
      </c>
      <c r="F134480" s="7">
        <f t="shared" si="2101"/>
        <v>18</v>
      </c>
    </row>
    <row r="134481" spans="1:6" x14ac:dyDescent="0.3">
      <c r="A134481" s="7">
        <v>405757</v>
      </c>
      <c r="B134481" s="7">
        <v>322571</v>
      </c>
      <c r="C134481" s="64">
        <v>44429.754233009706</v>
      </c>
      <c r="D134481" s="7">
        <v>182191</v>
      </c>
      <c r="E134481" s="64">
        <f>VLOOKUP('Просмотры (дано)'!B134481,'Подписчики (дано)'!A:C,3,0)</f>
        <v>44300.471124216529</v>
      </c>
      <c r="F134481" s="7">
        <f t="shared" si="2101"/>
        <v>18</v>
      </c>
    </row>
    <row r="134482" spans="1:6" x14ac:dyDescent="0.3">
      <c r="A134482" s="7">
        <v>405758</v>
      </c>
      <c r="B134482" s="7">
        <v>11244</v>
      </c>
      <c r="C134482" s="64">
        <v>44429.754637540456</v>
      </c>
      <c r="D134482" s="7">
        <v>190995</v>
      </c>
      <c r="E134482" s="64">
        <f>VLOOKUP('Просмотры (дано)'!B134482,'Подписчики (дано)'!A:C,3,0)</f>
        <v>44370.277806232203</v>
      </c>
      <c r="F134482" s="7">
        <f t="shared" si="2101"/>
        <v>18</v>
      </c>
    </row>
    <row r="134483" spans="1:6" x14ac:dyDescent="0.3">
      <c r="A134483" s="7">
        <v>405762</v>
      </c>
      <c r="B134483" s="7">
        <v>113059</v>
      </c>
      <c r="C134483" s="64">
        <v>44429.754637540456</v>
      </c>
      <c r="D134483" s="7">
        <v>78899</v>
      </c>
      <c r="E134483" s="64">
        <f>VLOOKUP('Просмотры (дано)'!B134483,'Подписчики (дано)'!A:C,3,0)</f>
        <v>44399.198510541311</v>
      </c>
      <c r="F134483" s="7">
        <f t="shared" si="2101"/>
        <v>18</v>
      </c>
    </row>
    <row r="134484" spans="1:6" x14ac:dyDescent="0.3">
      <c r="A134484" s="7">
        <v>405766</v>
      </c>
      <c r="B134484" s="7">
        <v>265871</v>
      </c>
      <c r="C134484" s="64">
        <v>44429.754637540456</v>
      </c>
      <c r="D134484" s="7">
        <v>106814</v>
      </c>
      <c r="E134484" s="64">
        <f>VLOOKUP('Просмотры (дано)'!B134484,'Подписчики (дано)'!A:C,3,0)</f>
        <v>44313.655319123936</v>
      </c>
      <c r="F134484" s="7">
        <f t="shared" si="2101"/>
        <v>18</v>
      </c>
    </row>
    <row r="134485" spans="1:6" x14ac:dyDescent="0.3">
      <c r="A134485" s="7">
        <v>405771</v>
      </c>
      <c r="B134485" s="7">
        <v>94636</v>
      </c>
      <c r="C134485" s="64">
        <v>44429.755851132686</v>
      </c>
      <c r="D134485" s="7">
        <v>146115</v>
      </c>
      <c r="E134485" s="64">
        <f>VLOOKUP('Просмотры (дано)'!B134485,'Подписчики (дано)'!A:C,3,0)</f>
        <v>44340.82392122507</v>
      </c>
      <c r="F134485" s="7">
        <f t="shared" si="2101"/>
        <v>18</v>
      </c>
    </row>
    <row r="134486" spans="1:6" x14ac:dyDescent="0.3">
      <c r="A134486" s="7">
        <v>405775</v>
      </c>
      <c r="B134486" s="7">
        <v>200985</v>
      </c>
      <c r="C134486" s="64">
        <v>44429.756000000001</v>
      </c>
      <c r="D134486" s="7">
        <v>153893</v>
      </c>
      <c r="E134486" s="64">
        <f>VLOOKUP('Просмотры (дано)'!B134486,'Подписчики (дано)'!A:C,3,0)</f>
        <v>44340.911754095439</v>
      </c>
      <c r="F134486" s="7">
        <f t="shared" si="2101"/>
        <v>18</v>
      </c>
    </row>
    <row r="134487" spans="1:6" x14ac:dyDescent="0.3">
      <c r="A134487" s="7">
        <v>405779</v>
      </c>
      <c r="B134487" s="7">
        <v>342943</v>
      </c>
      <c r="C134487" s="64">
        <v>44429.756218146307</v>
      </c>
      <c r="D134487" s="7">
        <v>250679</v>
      </c>
      <c r="E134487" s="64">
        <f>VLOOKUP('Просмотры (дано)'!B134487,'Подписчики (дано)'!A:C,3,0)</f>
        <v>44341.616182585472</v>
      </c>
      <c r="F134487" s="7">
        <f t="shared" si="2101"/>
        <v>18</v>
      </c>
    </row>
    <row r="134488" spans="1:6" x14ac:dyDescent="0.3">
      <c r="A134488" s="7">
        <v>405782</v>
      </c>
      <c r="B134488" s="7">
        <v>250755</v>
      </c>
      <c r="C134488" s="64">
        <v>44429.756492812892</v>
      </c>
      <c r="D134488" s="7">
        <v>155428</v>
      </c>
      <c r="E134488" s="64">
        <f>VLOOKUP('Просмотры (дано)'!B134488,'Подписчики (дано)'!A:C,3,0)</f>
        <v>44334.039788390313</v>
      </c>
      <c r="F134488" s="7">
        <f t="shared" si="2101"/>
        <v>18</v>
      </c>
    </row>
    <row r="134489" spans="1:6" x14ac:dyDescent="0.3">
      <c r="A134489" s="7">
        <v>405783</v>
      </c>
      <c r="B134489" s="7">
        <v>302891</v>
      </c>
      <c r="C134489" s="64">
        <v>44429.757469255666</v>
      </c>
      <c r="D134489" s="7">
        <v>439981</v>
      </c>
      <c r="E134489" s="64">
        <f>VLOOKUP('Просмотры (дано)'!B134489,'Подписчики (дано)'!A:C,3,0)</f>
        <v>44375.300746153844</v>
      </c>
      <c r="F134489" s="7">
        <f t="shared" si="2101"/>
        <v>18</v>
      </c>
    </row>
    <row r="134490" spans="1:6" x14ac:dyDescent="0.3">
      <c r="A134490" s="7">
        <v>405784</v>
      </c>
      <c r="B134490" s="7">
        <v>286211</v>
      </c>
      <c r="C134490" s="64">
        <v>44429.75787378641</v>
      </c>
      <c r="D134490" s="7">
        <v>258251</v>
      </c>
      <c r="E134490" s="64">
        <f>VLOOKUP('Просмотры (дано)'!B134490,'Подписчики (дано)'!A:C,3,0)</f>
        <v>44344.045645085469</v>
      </c>
      <c r="F134490" s="7">
        <f t="shared" si="2101"/>
        <v>18</v>
      </c>
    </row>
    <row r="134491" spans="1:6" x14ac:dyDescent="0.3">
      <c r="A134491" s="7">
        <v>405789</v>
      </c>
      <c r="B134491" s="7">
        <v>119335</v>
      </c>
      <c r="C134491" s="64">
        <v>44429.759087378639</v>
      </c>
      <c r="D134491" s="7">
        <v>12149</v>
      </c>
      <c r="E134491" s="64">
        <f>VLOOKUP('Просмотры (дано)'!B134491,'Подписчики (дано)'!A:C,3,0)</f>
        <v>44373.251349216531</v>
      </c>
      <c r="F134491" s="7">
        <f t="shared" si="2101"/>
        <v>18</v>
      </c>
    </row>
    <row r="134492" spans="1:6" x14ac:dyDescent="0.3">
      <c r="A134492" s="7">
        <v>405792</v>
      </c>
      <c r="B134492" s="7">
        <v>119379</v>
      </c>
      <c r="C134492" s="64">
        <v>44429.759087378639</v>
      </c>
      <c r="D134492" s="7">
        <v>21760</v>
      </c>
      <c r="E134492" s="64">
        <f>VLOOKUP('Просмотры (дано)'!B134492,'Подписчики (дано)'!A:C,3,0)</f>
        <v>44383.852992984328</v>
      </c>
      <c r="F134492" s="7">
        <f t="shared" si="2101"/>
        <v>18</v>
      </c>
    </row>
    <row r="134493" spans="1:6" x14ac:dyDescent="0.3">
      <c r="A134493" s="7">
        <v>405797</v>
      </c>
      <c r="B134493" s="7">
        <v>99903</v>
      </c>
      <c r="C134493" s="64">
        <v>44429.75949190939</v>
      </c>
      <c r="D134493" s="7">
        <v>351192</v>
      </c>
      <c r="E134493" s="64">
        <f>VLOOKUP('Просмотры (дано)'!B134493,'Подписчики (дано)'!A:C,3,0)</f>
        <v>44397.966259188033</v>
      </c>
      <c r="F134493" s="7">
        <f t="shared" si="2101"/>
        <v>18</v>
      </c>
    </row>
    <row r="134494" spans="1:6" x14ac:dyDescent="0.3">
      <c r="A134494" s="7">
        <v>405802</v>
      </c>
      <c r="B134494" s="7">
        <v>127621</v>
      </c>
      <c r="C134494" s="64">
        <v>44429.75949190939</v>
      </c>
      <c r="D134494" s="7">
        <v>401945</v>
      </c>
      <c r="E134494" s="64">
        <f>VLOOKUP('Просмотры (дано)'!B134494,'Подписчики (дано)'!A:C,3,0)</f>
        <v>44373.089247863252</v>
      </c>
      <c r="F134494" s="7">
        <f t="shared" si="2101"/>
        <v>18</v>
      </c>
    </row>
    <row r="134495" spans="1:6" x14ac:dyDescent="0.3">
      <c r="A134495" s="7">
        <v>405804</v>
      </c>
      <c r="B134495" s="7">
        <v>30412</v>
      </c>
      <c r="C134495" s="64">
        <v>44429.76070550162</v>
      </c>
      <c r="D134495" s="7">
        <v>230507</v>
      </c>
      <c r="E134495" s="64">
        <f>VLOOKUP('Просмотры (дано)'!B134495,'Подписчики (дано)'!A:C,3,0)</f>
        <v>44340.223798717947</v>
      </c>
      <c r="F134495" s="7">
        <f t="shared" si="2101"/>
        <v>18</v>
      </c>
    </row>
    <row r="134496" spans="1:6" x14ac:dyDescent="0.3">
      <c r="A134496" s="7">
        <v>405808</v>
      </c>
      <c r="B134496" s="7">
        <v>128984</v>
      </c>
      <c r="C134496" s="64">
        <v>44429.76070550162</v>
      </c>
      <c r="D134496" s="7">
        <v>98921</v>
      </c>
      <c r="E134496" s="64">
        <f>VLOOKUP('Просмотры (дано)'!B134496,'Подписчики (дано)'!A:C,3,0)</f>
        <v>44380.616771937326</v>
      </c>
      <c r="F134496" s="7">
        <f t="shared" si="2101"/>
        <v>18</v>
      </c>
    </row>
    <row r="134497" spans="1:6" x14ac:dyDescent="0.3">
      <c r="A134497" s="7">
        <v>405812</v>
      </c>
      <c r="B134497" s="7">
        <v>188746</v>
      </c>
      <c r="C134497" s="64">
        <v>44429.761110032363</v>
      </c>
      <c r="D134497" s="7">
        <v>330333</v>
      </c>
      <c r="E134497" s="64">
        <f>VLOOKUP('Просмотры (дано)'!B134497,'Подписчики (дано)'!A:C,3,0)</f>
        <v>44323.603626317665</v>
      </c>
      <c r="F134497" s="7">
        <f t="shared" si="2101"/>
        <v>18</v>
      </c>
    </row>
    <row r="134498" spans="1:6" x14ac:dyDescent="0.3">
      <c r="A134498" s="7">
        <v>405817</v>
      </c>
      <c r="B134498" s="7">
        <v>309831</v>
      </c>
      <c r="C134498" s="64">
        <v>44429.761514563106</v>
      </c>
      <c r="D134498" s="7">
        <v>433508</v>
      </c>
      <c r="E134498" s="64">
        <f>VLOOKUP('Просмотры (дано)'!B134498,'Подписчики (дано)'!A:C,3,0)</f>
        <v>44374.50902930912</v>
      </c>
      <c r="F134498" s="7">
        <f t="shared" si="2101"/>
        <v>18</v>
      </c>
    </row>
    <row r="134499" spans="1:6" x14ac:dyDescent="0.3">
      <c r="A134499" s="7">
        <v>405818</v>
      </c>
      <c r="B134499" s="7">
        <v>334718</v>
      </c>
      <c r="C134499" s="64">
        <v>44429.761514563106</v>
      </c>
      <c r="D134499" s="7">
        <v>411922</v>
      </c>
      <c r="E134499" s="64">
        <f>VLOOKUP('Просмотры (дано)'!B134499,'Подписчики (дано)'!A:C,3,0)</f>
        <v>44315.070602421649</v>
      </c>
      <c r="F134499" s="7">
        <f t="shared" si="2101"/>
        <v>18</v>
      </c>
    </row>
    <row r="134500" spans="1:6" x14ac:dyDescent="0.3">
      <c r="A134500" s="7">
        <v>405820</v>
      </c>
      <c r="B134500" s="7">
        <v>205616</v>
      </c>
      <c r="C134500" s="64">
        <v>44429.762333333332</v>
      </c>
      <c r="D134500" s="7">
        <v>197508</v>
      </c>
      <c r="E134500" s="64">
        <f>VLOOKUP('Просмотры (дано)'!B134500,'Подписчики (дано)'!A:C,3,0)</f>
        <v>44340.187621225065</v>
      </c>
      <c r="F134500" s="7">
        <f t="shared" si="2101"/>
        <v>18</v>
      </c>
    </row>
    <row r="134501" spans="1:6" x14ac:dyDescent="0.3">
      <c r="A134501" s="7">
        <v>405821</v>
      </c>
      <c r="B134501" s="7">
        <v>331232</v>
      </c>
      <c r="C134501" s="64">
        <v>44429.762688070317</v>
      </c>
      <c r="D134501" s="7">
        <v>294042</v>
      </c>
      <c r="E134501" s="64">
        <f>VLOOKUP('Просмотры (дано)'!B134501,'Подписчики (дано)'!A:C,3,0)</f>
        <v>44337.974446189452</v>
      </c>
      <c r="F134501" s="7">
        <f t="shared" si="2101"/>
        <v>18</v>
      </c>
    </row>
    <row r="134502" spans="1:6" x14ac:dyDescent="0.3">
      <c r="A134502" s="7">
        <v>405825</v>
      </c>
      <c r="B134502" s="7">
        <v>67750</v>
      </c>
      <c r="C134502" s="64">
        <v>44429.762728155343</v>
      </c>
      <c r="D134502" s="7">
        <v>158978</v>
      </c>
      <c r="E134502" s="64">
        <f>VLOOKUP('Просмотры (дано)'!B134502,'Подписчики (дано)'!A:C,3,0)</f>
        <v>44285.727556410253</v>
      </c>
      <c r="F134502" s="7">
        <f t="shared" si="2101"/>
        <v>18</v>
      </c>
    </row>
    <row r="134503" spans="1:6" x14ac:dyDescent="0.3">
      <c r="A134503" s="7">
        <v>405829</v>
      </c>
      <c r="B134503" s="7">
        <v>115558</v>
      </c>
      <c r="C134503" s="64">
        <v>44429.762728155343</v>
      </c>
      <c r="D134503" s="7">
        <v>31749</v>
      </c>
      <c r="E134503" s="64">
        <f>VLOOKUP('Просмотры (дано)'!B134503,'Подписчики (дано)'!A:C,3,0)</f>
        <v>44373.721589743589</v>
      </c>
      <c r="F134503" s="7">
        <f t="shared" si="2101"/>
        <v>18</v>
      </c>
    </row>
    <row r="134504" spans="1:6" x14ac:dyDescent="0.3">
      <c r="A134504" s="7">
        <v>405834</v>
      </c>
      <c r="B134504" s="7">
        <v>22882</v>
      </c>
      <c r="C134504" s="64">
        <v>44429.764346278316</v>
      </c>
      <c r="D134504" s="7">
        <v>401945</v>
      </c>
      <c r="E134504" s="64">
        <f>VLOOKUP('Просмотры (дано)'!B134504,'Подписчики (дано)'!A:C,3,0)</f>
        <v>44379.944150391733</v>
      </c>
      <c r="F134504" s="7">
        <f t="shared" si="2101"/>
        <v>18</v>
      </c>
    </row>
    <row r="134505" spans="1:6" x14ac:dyDescent="0.3">
      <c r="A134505" s="7">
        <v>405836</v>
      </c>
      <c r="B134505" s="7">
        <v>23657</v>
      </c>
      <c r="C134505" s="64">
        <v>44429.765964401297</v>
      </c>
      <c r="D134505" s="7">
        <v>183565</v>
      </c>
      <c r="E134505" s="64">
        <f>VLOOKUP('Просмотры (дано)'!B134505,'Подписчики (дано)'!A:C,3,0)</f>
        <v>44299.334506374638</v>
      </c>
      <c r="F134505" s="7">
        <f t="shared" si="2101"/>
        <v>18</v>
      </c>
    </row>
    <row r="134506" spans="1:6" x14ac:dyDescent="0.3">
      <c r="A134506" s="7">
        <v>405839</v>
      </c>
      <c r="B134506" s="7">
        <v>129965</v>
      </c>
      <c r="C134506" s="64">
        <v>44429.766319772942</v>
      </c>
      <c r="D134506" s="7">
        <v>182676</v>
      </c>
      <c r="E134506" s="64">
        <f>VLOOKUP('Просмотры (дано)'!B134506,'Подписчики (дано)'!A:C,3,0)</f>
        <v>44415.168553703705</v>
      </c>
      <c r="F134506" s="7">
        <f t="shared" si="2101"/>
        <v>18</v>
      </c>
    </row>
    <row r="134507" spans="1:6" x14ac:dyDescent="0.3">
      <c r="A134507" s="7">
        <v>405842</v>
      </c>
      <c r="B134507" s="7">
        <v>32275</v>
      </c>
      <c r="C134507" s="64">
        <v>44429.766773462783</v>
      </c>
      <c r="D134507" s="7">
        <v>84993</v>
      </c>
      <c r="E134507" s="64">
        <f>VLOOKUP('Просмотры (дано)'!B134507,'Подписчики (дано)'!A:C,3,0)</f>
        <v>44307.92487795584</v>
      </c>
      <c r="F134507" s="7">
        <f t="shared" si="2101"/>
        <v>18</v>
      </c>
    </row>
    <row r="134508" spans="1:6" x14ac:dyDescent="0.3">
      <c r="A134508" s="7">
        <v>405843</v>
      </c>
      <c r="B134508" s="7">
        <v>96146</v>
      </c>
      <c r="C134508" s="64">
        <v>44429.767582524277</v>
      </c>
      <c r="D134508" s="7">
        <v>117699</v>
      </c>
      <c r="E134508" s="64">
        <f>VLOOKUP('Просмотры (дано)'!B134508,'Подписчики (дано)'!A:C,3,0)</f>
        <v>44371.183998041313</v>
      </c>
      <c r="F134508" s="7">
        <f t="shared" si="2101"/>
        <v>18</v>
      </c>
    </row>
    <row r="134509" spans="1:6" x14ac:dyDescent="0.3">
      <c r="A134509" s="7">
        <v>405846</v>
      </c>
      <c r="B134509" s="7">
        <v>111764</v>
      </c>
      <c r="C134509" s="64">
        <v>44429.767582524277</v>
      </c>
      <c r="D134509" s="7">
        <v>351192</v>
      </c>
      <c r="E134509" s="64">
        <f>VLOOKUP('Просмотры (дано)'!B134509,'Подписчики (дано)'!A:C,3,0)</f>
        <v>44371.770922613956</v>
      </c>
      <c r="F134509" s="7">
        <f t="shared" si="2101"/>
        <v>18</v>
      </c>
    </row>
    <row r="134510" spans="1:6" x14ac:dyDescent="0.3">
      <c r="A134510" s="7">
        <v>405851</v>
      </c>
      <c r="B134510" s="7">
        <v>31149</v>
      </c>
      <c r="C134510" s="64">
        <v>44429.767987055013</v>
      </c>
      <c r="D134510" s="7">
        <v>21760</v>
      </c>
      <c r="E134510" s="64">
        <f>VLOOKUP('Просмотры (дано)'!B134510,'Подписчики (дано)'!A:C,3,0)</f>
        <v>44308.176013995726</v>
      </c>
      <c r="F134510" s="7">
        <f t="shared" si="2101"/>
        <v>18</v>
      </c>
    </row>
    <row r="134511" spans="1:6" x14ac:dyDescent="0.3">
      <c r="A134511" s="7">
        <v>405853</v>
      </c>
      <c r="B134511" s="7">
        <v>254311</v>
      </c>
      <c r="C134511" s="64">
        <v>44429.767987055013</v>
      </c>
      <c r="D134511" s="7">
        <v>289660</v>
      </c>
      <c r="E134511" s="64">
        <f>VLOOKUP('Просмотры (дано)'!B134511,'Подписчики (дано)'!A:C,3,0)</f>
        <v>44330.563602065537</v>
      </c>
      <c r="F134511" s="7">
        <f t="shared" si="2101"/>
        <v>18</v>
      </c>
    </row>
    <row r="134512" spans="1:6" x14ac:dyDescent="0.3">
      <c r="A134512" s="7">
        <v>405857</v>
      </c>
      <c r="B134512" s="7">
        <v>171042</v>
      </c>
      <c r="C134512" s="64">
        <v>44429.768391585763</v>
      </c>
      <c r="D134512" s="7">
        <v>390562</v>
      </c>
      <c r="E134512" s="64">
        <f>VLOOKUP('Просмотры (дано)'!B134512,'Подписчики (дано)'!A:C,3,0)</f>
        <v>44371.843677884615</v>
      </c>
      <c r="F134512" s="7">
        <f t="shared" si="2101"/>
        <v>18</v>
      </c>
    </row>
    <row r="134513" spans="1:6" x14ac:dyDescent="0.3">
      <c r="A134513" s="7">
        <v>405858</v>
      </c>
      <c r="B134513" s="7">
        <v>321503</v>
      </c>
      <c r="C134513" s="64">
        <v>44429.768391585763</v>
      </c>
      <c r="D134513" s="7">
        <v>436459</v>
      </c>
      <c r="E134513" s="64">
        <f>VLOOKUP('Просмотры (дано)'!B134513,'Подписчики (дано)'!A:C,3,0)</f>
        <v>44309.224323682334</v>
      </c>
      <c r="F134513" s="7">
        <f t="shared" si="2101"/>
        <v>18</v>
      </c>
    </row>
    <row r="134514" spans="1:6" x14ac:dyDescent="0.3">
      <c r="A134514" s="7">
        <v>405862</v>
      </c>
      <c r="B134514" s="7">
        <v>22587</v>
      </c>
      <c r="C134514" s="64">
        <v>44429.769605177993</v>
      </c>
      <c r="D134514" s="7">
        <v>43842</v>
      </c>
      <c r="E134514" s="64">
        <f>VLOOKUP('Просмотры (дано)'!B134514,'Подписчики (дано)'!A:C,3,0)</f>
        <v>44372.105382763533</v>
      </c>
      <c r="F134514" s="7">
        <f t="shared" si="2101"/>
        <v>18</v>
      </c>
    </row>
    <row r="134515" spans="1:6" x14ac:dyDescent="0.3">
      <c r="A134515" s="7">
        <v>405866</v>
      </c>
      <c r="B134515" s="7">
        <v>344884</v>
      </c>
      <c r="C134515" s="64">
        <v>44429.77081877023</v>
      </c>
      <c r="D134515" s="7">
        <v>424994</v>
      </c>
      <c r="E134515" s="64">
        <f>VLOOKUP('Просмотры (дано)'!B134515,'Подписчики (дано)'!A:C,3,0)</f>
        <v>44359.217441844732</v>
      </c>
      <c r="F134515" s="7">
        <f t="shared" si="2101"/>
        <v>18</v>
      </c>
    </row>
    <row r="134516" spans="1:6" x14ac:dyDescent="0.3">
      <c r="A134516" s="7">
        <v>405870</v>
      </c>
      <c r="B134516" s="7">
        <v>211548</v>
      </c>
      <c r="C134516" s="64">
        <v>44429.771223300966</v>
      </c>
      <c r="D134516" s="7">
        <v>158978</v>
      </c>
      <c r="E134516" s="64">
        <f>VLOOKUP('Просмотры (дано)'!B134516,'Подписчики (дано)'!A:C,3,0)</f>
        <v>44309.434933760684</v>
      </c>
      <c r="F134516" s="7">
        <f t="shared" si="2101"/>
        <v>18</v>
      </c>
    </row>
    <row r="134517" spans="1:6" x14ac:dyDescent="0.3">
      <c r="A134517" s="7">
        <v>405872</v>
      </c>
      <c r="B134517" s="7">
        <v>185386</v>
      </c>
      <c r="C134517" s="64">
        <v>44429.771627831717</v>
      </c>
      <c r="D134517" s="7">
        <v>264283</v>
      </c>
      <c r="E134517" s="64">
        <f>VLOOKUP('Просмотры (дано)'!B134517,'Подписчики (дано)'!A:C,3,0)</f>
        <v>44381.177328668091</v>
      </c>
      <c r="F134517" s="7">
        <f t="shared" si="2101"/>
        <v>18</v>
      </c>
    </row>
    <row r="134518" spans="1:6" x14ac:dyDescent="0.3">
      <c r="A134518" s="7">
        <v>405877</v>
      </c>
      <c r="B134518" s="7">
        <v>258147</v>
      </c>
      <c r="C134518" s="64">
        <v>44429.771627831717</v>
      </c>
      <c r="D134518" s="7">
        <v>313853</v>
      </c>
      <c r="E134518" s="64">
        <f>VLOOKUP('Просмотры (дано)'!B134518,'Подписчики (дано)'!A:C,3,0)</f>
        <v>44375.195800569803</v>
      </c>
      <c r="F134518" s="7">
        <f t="shared" si="2101"/>
        <v>18</v>
      </c>
    </row>
    <row r="134519" spans="1:6" x14ac:dyDescent="0.3">
      <c r="A134519" s="7">
        <v>405879</v>
      </c>
      <c r="B134519" s="7">
        <v>212980</v>
      </c>
      <c r="C134519" s="64">
        <v>44429.77203236246</v>
      </c>
      <c r="D134519" s="7">
        <v>43842</v>
      </c>
      <c r="E134519" s="64">
        <f>VLOOKUP('Просмотры (дано)'!B134519,'Подписчики (дано)'!A:C,3,0)</f>
        <v>44371.685156908832</v>
      </c>
      <c r="F134519" s="7">
        <f t="shared" si="2101"/>
        <v>18</v>
      </c>
    </row>
    <row r="134520" spans="1:6" x14ac:dyDescent="0.3">
      <c r="A134520" s="7">
        <v>405883</v>
      </c>
      <c r="B134520" s="7">
        <v>259078</v>
      </c>
      <c r="C134520" s="64">
        <v>44429.77203236246</v>
      </c>
      <c r="D134520" s="7">
        <v>360618</v>
      </c>
      <c r="E134520" s="64">
        <f>VLOOKUP('Просмотры (дано)'!B134520,'Подписчики (дано)'!A:C,3,0)</f>
        <v>44374.984636075496</v>
      </c>
      <c r="F134520" s="7">
        <f t="shared" si="2101"/>
        <v>18</v>
      </c>
    </row>
    <row r="134521" spans="1:6" x14ac:dyDescent="0.3">
      <c r="A134521" s="7">
        <v>405884</v>
      </c>
      <c r="B134521" s="7">
        <v>281067</v>
      </c>
      <c r="C134521" s="64">
        <v>44429.772436893203</v>
      </c>
      <c r="D134521" s="7">
        <v>411922</v>
      </c>
      <c r="E134521" s="64">
        <f>VLOOKUP('Просмотры (дано)'!B134521,'Подписчики (дано)'!A:C,3,0)</f>
        <v>44372.717989992881</v>
      </c>
      <c r="F134521" s="7">
        <f t="shared" si="2101"/>
        <v>18</v>
      </c>
    </row>
    <row r="134522" spans="1:6" x14ac:dyDescent="0.3">
      <c r="A134522" s="7">
        <v>405889</v>
      </c>
      <c r="B134522" s="7">
        <v>261020</v>
      </c>
      <c r="C134522" s="64">
        <v>44429.773000000001</v>
      </c>
      <c r="D134522" s="7">
        <v>42035</v>
      </c>
      <c r="E134522" s="64">
        <f>VLOOKUP('Просмотры (дано)'!B134522,'Подписчики (дано)'!A:C,3,0)</f>
        <v>44314.457638639607</v>
      </c>
      <c r="F134522" s="7">
        <f t="shared" si="2101"/>
        <v>18</v>
      </c>
    </row>
    <row r="134523" spans="1:6" x14ac:dyDescent="0.3">
      <c r="A134523" s="7">
        <v>405890</v>
      </c>
      <c r="B134523" s="7">
        <v>22086</v>
      </c>
      <c r="C134523" s="64">
        <v>44429.773094882046</v>
      </c>
      <c r="D134523" s="7">
        <v>182191</v>
      </c>
      <c r="E134523" s="64">
        <f>VLOOKUP('Просмотры (дано)'!B134523,'Подписчики (дано)'!A:C,3,0)</f>
        <v>44394.617447863253</v>
      </c>
      <c r="F134523" s="7">
        <f t="shared" si="2101"/>
        <v>18</v>
      </c>
    </row>
    <row r="134524" spans="1:6" x14ac:dyDescent="0.3">
      <c r="A134524" s="7">
        <v>405893</v>
      </c>
      <c r="B134524" s="7">
        <v>257883</v>
      </c>
      <c r="C134524" s="64">
        <v>44429.773650485433</v>
      </c>
      <c r="D134524" s="7">
        <v>149755</v>
      </c>
      <c r="E134524" s="64">
        <f>VLOOKUP('Просмотры (дано)'!B134524,'Подписчики (дано)'!A:C,3,0)</f>
        <v>44372.790031410259</v>
      </c>
      <c r="F134524" s="7">
        <f t="shared" si="2101"/>
        <v>18</v>
      </c>
    </row>
    <row r="134525" spans="1:6" x14ac:dyDescent="0.3">
      <c r="A134525" s="7">
        <v>405897</v>
      </c>
      <c r="B134525" s="7">
        <v>326499</v>
      </c>
      <c r="C134525" s="64">
        <v>44429.77365048544</v>
      </c>
      <c r="D134525" s="7">
        <v>351192</v>
      </c>
      <c r="E134525" s="64">
        <f>VLOOKUP('Просмотры (дано)'!B134525,'Подписчики (дано)'!A:C,3,0)</f>
        <v>44390.804308012826</v>
      </c>
      <c r="F134525" s="7">
        <f t="shared" si="2101"/>
        <v>18</v>
      </c>
    </row>
    <row r="134526" spans="1:6" x14ac:dyDescent="0.3">
      <c r="A134526" s="7">
        <v>405900</v>
      </c>
      <c r="B134526" s="7">
        <v>188892</v>
      </c>
      <c r="C134526" s="64">
        <v>44429.774055016183</v>
      </c>
      <c r="D134526" s="7">
        <v>5151</v>
      </c>
      <c r="E134526" s="64">
        <f>VLOOKUP('Просмотры (дано)'!B134526,'Подписчики (дано)'!A:C,3,0)</f>
        <v>44401.086067307697</v>
      </c>
      <c r="F134526" s="7">
        <f t="shared" si="2101"/>
        <v>18</v>
      </c>
    </row>
    <row r="134527" spans="1:6" x14ac:dyDescent="0.3">
      <c r="A134527" s="7">
        <v>405901</v>
      </c>
      <c r="B134527" s="7">
        <v>296869</v>
      </c>
      <c r="C134527" s="64">
        <v>44429.774459546927</v>
      </c>
      <c r="D134527" s="7">
        <v>303258</v>
      </c>
      <c r="E134527" s="64">
        <f>VLOOKUP('Просмотры (дано)'!B134527,'Подписчики (дано)'!A:C,3,0)</f>
        <v>44373.336662037036</v>
      </c>
      <c r="F134527" s="7">
        <f t="shared" si="2101"/>
        <v>18</v>
      </c>
    </row>
    <row r="134528" spans="1:6" x14ac:dyDescent="0.3">
      <c r="A134528" s="7">
        <v>405902</v>
      </c>
      <c r="B134528" s="7">
        <v>268593</v>
      </c>
      <c r="C134528" s="64">
        <v>44429.77486407767</v>
      </c>
      <c r="D134528" s="7">
        <v>405774</v>
      </c>
      <c r="E134528" s="64">
        <f>VLOOKUP('Просмотры (дано)'!B134528,'Подписчики (дано)'!A:C,3,0)</f>
        <v>44373.946882086901</v>
      </c>
      <c r="F134528" s="7">
        <f t="shared" si="2101"/>
        <v>18</v>
      </c>
    </row>
    <row r="134529" spans="1:6" x14ac:dyDescent="0.3">
      <c r="A134529" s="7">
        <v>405904</v>
      </c>
      <c r="B134529" s="7">
        <v>33847</v>
      </c>
      <c r="C134529" s="64">
        <v>44429.775268608413</v>
      </c>
      <c r="D134529" s="7">
        <v>438332</v>
      </c>
      <c r="E134529" s="64">
        <f>VLOOKUP('Просмотры (дано)'!B134529,'Подписчики (дано)'!A:C,3,0)</f>
        <v>44378.548040633897</v>
      </c>
      <c r="F134529" s="7">
        <f t="shared" si="2101"/>
        <v>18</v>
      </c>
    </row>
    <row r="134530" spans="1:6" x14ac:dyDescent="0.3">
      <c r="A134530" s="7">
        <v>405906</v>
      </c>
      <c r="B134530" s="7">
        <v>220536</v>
      </c>
      <c r="C134530" s="64">
        <v>44429.775292214727</v>
      </c>
      <c r="D134530" s="7">
        <v>428248</v>
      </c>
      <c r="E134530" s="64">
        <f>VLOOKUP('Просмотры (дано)'!B134530,'Подписчики (дано)'!A:C,3,0)</f>
        <v>44340.046240242162</v>
      </c>
      <c r="F134530" s="7">
        <f t="shared" si="2101"/>
        <v>18</v>
      </c>
    </row>
    <row r="134531" spans="1:6" x14ac:dyDescent="0.3">
      <c r="A134531" s="7">
        <v>405908</v>
      </c>
      <c r="B134531" s="7">
        <v>134187</v>
      </c>
      <c r="C134531" s="64">
        <v>44429.775673139164</v>
      </c>
      <c r="D134531" s="7">
        <v>43842</v>
      </c>
      <c r="E134531" s="64">
        <f>VLOOKUP('Просмотры (дано)'!B134531,'Подписчики (дано)'!A:C,3,0)</f>
        <v>44310.807084900291</v>
      </c>
      <c r="F134531" s="7">
        <f t="shared" ref="F134531:F134594" si="2102">HOUR(C134531)</f>
        <v>18</v>
      </c>
    </row>
    <row r="134532" spans="1:6" x14ac:dyDescent="0.3">
      <c r="A134532" s="7">
        <v>405912</v>
      </c>
      <c r="B134532" s="7">
        <v>110279</v>
      </c>
      <c r="C134532" s="64">
        <v>44429.7761772515</v>
      </c>
      <c r="D134532" s="7">
        <v>391162</v>
      </c>
      <c r="E134532" s="64">
        <f>VLOOKUP('Просмотры (дано)'!B134532,'Подписчики (дано)'!A:C,3,0)</f>
        <v>44341.047969622508</v>
      </c>
      <c r="F134532" s="7">
        <f t="shared" si="2102"/>
        <v>18</v>
      </c>
    </row>
    <row r="134533" spans="1:6" x14ac:dyDescent="0.3">
      <c r="A134533" s="7">
        <v>405915</v>
      </c>
      <c r="B134533" s="7">
        <v>76498</v>
      </c>
      <c r="C134533" s="64">
        <v>44429.77648220065</v>
      </c>
      <c r="D134533" s="7">
        <v>191893</v>
      </c>
      <c r="E134533" s="64">
        <f>VLOOKUP('Просмотры (дано)'!B134533,'Подписчики (дано)'!A:C,3,0)</f>
        <v>44371.668760968656</v>
      </c>
      <c r="F134533" s="7">
        <f t="shared" si="2102"/>
        <v>18</v>
      </c>
    </row>
    <row r="134534" spans="1:6" x14ac:dyDescent="0.3">
      <c r="A134534" s="7">
        <v>405916</v>
      </c>
      <c r="B134534" s="7">
        <v>270321</v>
      </c>
      <c r="C134534" s="64">
        <v>44429.776848658708</v>
      </c>
      <c r="D134534" s="7">
        <v>387595</v>
      </c>
      <c r="E134534" s="64">
        <f>VLOOKUP('Просмотры (дано)'!B134534,'Подписчики (дано)'!A:C,3,0)</f>
        <v>44316.797057799144</v>
      </c>
      <c r="F134534" s="7">
        <f t="shared" si="2102"/>
        <v>18</v>
      </c>
    </row>
    <row r="134535" spans="1:6" x14ac:dyDescent="0.3">
      <c r="A134535" s="7">
        <v>405920</v>
      </c>
      <c r="B134535" s="7">
        <v>16065</v>
      </c>
      <c r="C134535" s="64">
        <v>44429.777291262137</v>
      </c>
      <c r="D134535" s="7">
        <v>320602</v>
      </c>
      <c r="E134535" s="64">
        <f>VLOOKUP('Просмотры (дано)'!B134535,'Подписчики (дано)'!A:C,3,0)</f>
        <v>44311.619824287751</v>
      </c>
      <c r="F134535" s="7">
        <f t="shared" si="2102"/>
        <v>18</v>
      </c>
    </row>
    <row r="134536" spans="1:6" x14ac:dyDescent="0.3">
      <c r="A134536" s="7">
        <v>405923</v>
      </c>
      <c r="B134536" s="7">
        <v>144662</v>
      </c>
      <c r="C134536" s="64">
        <v>44429.777291262137</v>
      </c>
      <c r="D134536" s="7">
        <v>34009</v>
      </c>
      <c r="E134536" s="64">
        <f>VLOOKUP('Просмотры (дано)'!B134536,'Подписчики (дано)'!A:C,3,0)</f>
        <v>44345.629716987176</v>
      </c>
      <c r="F134536" s="7">
        <f t="shared" si="2102"/>
        <v>18</v>
      </c>
    </row>
    <row r="134537" spans="1:6" x14ac:dyDescent="0.3">
      <c r="A134537" s="7">
        <v>405928</v>
      </c>
      <c r="B134537" s="7">
        <v>287249</v>
      </c>
      <c r="C134537" s="64">
        <v>44429.777291262137</v>
      </c>
      <c r="D134537" s="7">
        <v>158978</v>
      </c>
      <c r="E134537" s="64">
        <f>VLOOKUP('Просмотры (дано)'!B134537,'Подписчики (дано)'!A:C,3,0)</f>
        <v>44371.181379736474</v>
      </c>
      <c r="F134537" s="7">
        <f t="shared" si="2102"/>
        <v>18</v>
      </c>
    </row>
    <row r="134538" spans="1:6" x14ac:dyDescent="0.3">
      <c r="A134538" s="7">
        <v>405932</v>
      </c>
      <c r="B134538" s="7">
        <v>70903</v>
      </c>
      <c r="C134538" s="64">
        <v>44429.777489547414</v>
      </c>
      <c r="D134538" s="7">
        <v>274147</v>
      </c>
      <c r="E134538" s="64">
        <f>VLOOKUP('Просмотры (дано)'!B134538,'Подписчики (дано)'!A:C,3,0)</f>
        <v>44384.551849608259</v>
      </c>
      <c r="F134538" s="7">
        <f t="shared" si="2102"/>
        <v>18</v>
      </c>
    </row>
    <row r="134539" spans="1:6" x14ac:dyDescent="0.3">
      <c r="A134539" s="7">
        <v>405934</v>
      </c>
      <c r="B134539" s="7">
        <v>93340</v>
      </c>
      <c r="C134539" s="64">
        <v>44429.777916806546</v>
      </c>
      <c r="D134539" s="7">
        <v>75550</v>
      </c>
      <c r="E134539" s="64">
        <f>VLOOKUP('Просмотры (дано)'!B134539,'Подписчики (дано)'!A:C,3,0)</f>
        <v>44343.484022827637</v>
      </c>
      <c r="F134539" s="7">
        <f t="shared" si="2102"/>
        <v>18</v>
      </c>
    </row>
    <row r="134540" spans="1:6" x14ac:dyDescent="0.3">
      <c r="A134540" s="7">
        <v>405939</v>
      </c>
      <c r="B134540" s="7">
        <v>213551</v>
      </c>
      <c r="C134540" s="64">
        <v>44429.778100323623</v>
      </c>
      <c r="D134540" s="7">
        <v>78646</v>
      </c>
      <c r="E134540" s="64">
        <f>VLOOKUP('Просмотры (дано)'!B134540,'Подписчики (дано)'!A:C,3,0)</f>
        <v>44374.090016168091</v>
      </c>
      <c r="F134540" s="7">
        <f t="shared" si="2102"/>
        <v>18</v>
      </c>
    </row>
    <row r="134541" spans="1:6" x14ac:dyDescent="0.3">
      <c r="A134541" s="7">
        <v>405944</v>
      </c>
      <c r="B134541" s="7">
        <v>151431</v>
      </c>
      <c r="C134541" s="64">
        <v>44429.77828302866</v>
      </c>
      <c r="D134541" s="7">
        <v>469849</v>
      </c>
      <c r="E134541" s="64">
        <f>VLOOKUP('Просмотры (дано)'!B134541,'Подписчики (дано)'!A:C,3,0)</f>
        <v>44357.965489992879</v>
      </c>
      <c r="F134541" s="7">
        <f t="shared" si="2102"/>
        <v>18</v>
      </c>
    </row>
    <row r="134542" spans="1:6" x14ac:dyDescent="0.3">
      <c r="A134542" s="7">
        <v>405949</v>
      </c>
      <c r="B134542" s="7">
        <v>50728</v>
      </c>
      <c r="C134542" s="64">
        <v>44429.778504854366</v>
      </c>
      <c r="D134542" s="7">
        <v>387595</v>
      </c>
      <c r="E134542" s="64">
        <f>VLOOKUP('Просмотры (дано)'!B134542,'Подписчики (дано)'!A:C,3,0)</f>
        <v>44372.257939316238</v>
      </c>
      <c r="F134542" s="7">
        <f t="shared" si="2102"/>
        <v>18</v>
      </c>
    </row>
    <row r="134543" spans="1:6" x14ac:dyDescent="0.3">
      <c r="A134543" s="7">
        <v>405953</v>
      </c>
      <c r="B134543" s="7">
        <v>156810</v>
      </c>
      <c r="C134543" s="64">
        <v>44429.778504854366</v>
      </c>
      <c r="D134543" s="7">
        <v>198326</v>
      </c>
      <c r="E134543" s="64">
        <f>VLOOKUP('Просмотры (дано)'!B134543,'Подписчики (дано)'!A:C,3,0)</f>
        <v>44363.573280235039</v>
      </c>
      <c r="F134543" s="7">
        <f t="shared" si="2102"/>
        <v>18</v>
      </c>
    </row>
    <row r="134544" spans="1:6" x14ac:dyDescent="0.3">
      <c r="A134544" s="7">
        <v>405955</v>
      </c>
      <c r="B134544" s="7">
        <v>222456</v>
      </c>
      <c r="C134544" s="64">
        <v>44429.780122977347</v>
      </c>
      <c r="D134544" s="7">
        <v>5151</v>
      </c>
      <c r="E134544" s="64">
        <f>VLOOKUP('Просмотры (дано)'!B134544,'Подписчики (дано)'!A:C,3,0)</f>
        <v>44376.299278418803</v>
      </c>
      <c r="F134544" s="7">
        <f t="shared" si="2102"/>
        <v>18</v>
      </c>
    </row>
    <row r="134545" spans="1:6" x14ac:dyDescent="0.3">
      <c r="A134545" s="7">
        <v>405958</v>
      </c>
      <c r="B134545" s="7">
        <v>274506</v>
      </c>
      <c r="C134545" s="64">
        <v>44429.78052750809</v>
      </c>
      <c r="D134545" s="7">
        <v>330333</v>
      </c>
      <c r="E134545" s="64">
        <f>VLOOKUP('Просмотры (дано)'!B134545,'Подписчики (дано)'!A:C,3,0)</f>
        <v>44414.619949287749</v>
      </c>
      <c r="F134545" s="7">
        <f t="shared" si="2102"/>
        <v>18</v>
      </c>
    </row>
    <row r="134546" spans="1:6" x14ac:dyDescent="0.3">
      <c r="A134546" s="7">
        <v>405961</v>
      </c>
      <c r="B134546" s="7">
        <v>306786</v>
      </c>
      <c r="C134546" s="64">
        <v>44429.78052750809</v>
      </c>
      <c r="D134546" s="7">
        <v>347393</v>
      </c>
      <c r="E134546" s="64">
        <f>VLOOKUP('Просмотры (дано)'!B134546,'Подписчики (дано)'!A:C,3,0)</f>
        <v>44343.277632834754</v>
      </c>
      <c r="F134546" s="7">
        <f t="shared" si="2102"/>
        <v>18</v>
      </c>
    </row>
    <row r="134547" spans="1:6" x14ac:dyDescent="0.3">
      <c r="A134547" s="7">
        <v>405965</v>
      </c>
      <c r="B134547" s="7">
        <v>336996</v>
      </c>
      <c r="C134547" s="64">
        <v>44429.78052750809</v>
      </c>
      <c r="D134547" s="7">
        <v>401945</v>
      </c>
      <c r="E134547" s="64">
        <f>VLOOKUP('Просмотры (дано)'!B134547,'Подписчики (дано)'!A:C,3,0)</f>
        <v>44343.793414957268</v>
      </c>
      <c r="F134547" s="7">
        <f t="shared" si="2102"/>
        <v>18</v>
      </c>
    </row>
    <row r="134548" spans="1:6" x14ac:dyDescent="0.3">
      <c r="A134548" s="7">
        <v>405966</v>
      </c>
      <c r="B134548" s="7">
        <v>346587</v>
      </c>
      <c r="C134548" s="64">
        <v>44429.780693990906</v>
      </c>
      <c r="D134548" s="7">
        <v>470762</v>
      </c>
      <c r="E134548" s="64">
        <f>VLOOKUP('Просмотры (дано)'!B134548,'Подписчики (дано)'!A:C,3,0)</f>
        <v>44376.874798539888</v>
      </c>
      <c r="F134548" s="7">
        <f t="shared" si="2102"/>
        <v>18</v>
      </c>
    </row>
    <row r="134549" spans="1:6" x14ac:dyDescent="0.3">
      <c r="A134549" s="7">
        <v>405967</v>
      </c>
      <c r="B134549" s="7">
        <v>44624</v>
      </c>
      <c r="C134549" s="64">
        <v>44429.780932038833</v>
      </c>
      <c r="D134549" s="7">
        <v>347008</v>
      </c>
      <c r="E134549" s="64">
        <f>VLOOKUP('Просмотры (дано)'!B134549,'Подписчики (дано)'!A:C,3,0)</f>
        <v>44342.569691346158</v>
      </c>
      <c r="F134549" s="7">
        <f t="shared" si="2102"/>
        <v>18</v>
      </c>
    </row>
    <row r="134550" spans="1:6" x14ac:dyDescent="0.3">
      <c r="A134550" s="7">
        <v>405972</v>
      </c>
      <c r="B134550" s="7">
        <v>257470</v>
      </c>
      <c r="C134550" s="64">
        <v>44429.780932038833</v>
      </c>
      <c r="D134550" s="7">
        <v>258219</v>
      </c>
      <c r="E134550" s="64">
        <f>VLOOKUP('Просмотры (дано)'!B134550,'Подписчики (дано)'!A:C,3,0)</f>
        <v>44372.708071723646</v>
      </c>
      <c r="F134550" s="7">
        <f t="shared" si="2102"/>
        <v>18</v>
      </c>
    </row>
    <row r="134551" spans="1:6" x14ac:dyDescent="0.3">
      <c r="A134551" s="7">
        <v>405973</v>
      </c>
      <c r="B134551" s="7">
        <v>284761</v>
      </c>
      <c r="C134551" s="64">
        <v>44429.780932038833</v>
      </c>
      <c r="D134551" s="7">
        <v>11448</v>
      </c>
      <c r="E134551" s="64">
        <f>VLOOKUP('Просмотры (дано)'!B134551,'Подписчики (дано)'!A:C,3,0)</f>
        <v>44308.940557051283</v>
      </c>
      <c r="F134551" s="7">
        <f t="shared" si="2102"/>
        <v>18</v>
      </c>
    </row>
    <row r="134552" spans="1:6" x14ac:dyDescent="0.3">
      <c r="A134552" s="7">
        <v>405974</v>
      </c>
      <c r="B134552" s="7">
        <v>199758</v>
      </c>
      <c r="C134552" s="64">
        <v>44429.781609546189</v>
      </c>
      <c r="D134552" s="7">
        <v>182984</v>
      </c>
      <c r="E134552" s="64">
        <f>VLOOKUP('Просмотры (дано)'!B134552,'Подписчики (дано)'!A:C,3,0)</f>
        <v>44376.897373076921</v>
      </c>
      <c r="F134552" s="7">
        <f t="shared" si="2102"/>
        <v>18</v>
      </c>
    </row>
    <row r="134553" spans="1:6" x14ac:dyDescent="0.3">
      <c r="A134553" s="7">
        <v>405975</v>
      </c>
      <c r="B134553" s="7">
        <v>166714</v>
      </c>
      <c r="C134553" s="64">
        <v>44429.78174110032</v>
      </c>
      <c r="D134553" s="7">
        <v>387595</v>
      </c>
      <c r="E134553" s="64">
        <f>VLOOKUP('Просмотры (дано)'!B134553,'Подписчики (дано)'!A:C,3,0)</f>
        <v>44340.796858547008</v>
      </c>
      <c r="F134553" s="7">
        <f t="shared" si="2102"/>
        <v>18</v>
      </c>
    </row>
    <row r="134554" spans="1:6" x14ac:dyDescent="0.3">
      <c r="A134554" s="7">
        <v>405980</v>
      </c>
      <c r="B134554" s="7">
        <v>21507</v>
      </c>
      <c r="C134554" s="64">
        <v>44429.782954692557</v>
      </c>
      <c r="D134554" s="7">
        <v>344690</v>
      </c>
      <c r="E134554" s="64">
        <f>VLOOKUP('Просмотры (дано)'!B134554,'Подписчики (дано)'!A:C,3,0)</f>
        <v>44288.142311253563</v>
      </c>
      <c r="F134554" s="7">
        <f t="shared" si="2102"/>
        <v>18</v>
      </c>
    </row>
    <row r="134555" spans="1:6" x14ac:dyDescent="0.3">
      <c r="A134555" s="7">
        <v>405985</v>
      </c>
      <c r="B134555" s="7">
        <v>94917</v>
      </c>
      <c r="C134555" s="64">
        <v>44429.782954692557</v>
      </c>
      <c r="D134555" s="7">
        <v>369045</v>
      </c>
      <c r="E134555" s="64">
        <f>VLOOKUP('Просмотры (дано)'!B134555,'Подписчики (дано)'!A:C,3,0)</f>
        <v>44374.080863853276</v>
      </c>
      <c r="F134555" s="7">
        <f t="shared" si="2102"/>
        <v>18</v>
      </c>
    </row>
    <row r="134556" spans="1:6" x14ac:dyDescent="0.3">
      <c r="A134556" s="7">
        <v>405987</v>
      </c>
      <c r="B134556" s="7">
        <v>323798</v>
      </c>
      <c r="C134556" s="64">
        <v>44429.783043916133</v>
      </c>
      <c r="D134556" s="7">
        <v>250679</v>
      </c>
      <c r="E134556" s="64">
        <f>VLOOKUP('Просмотры (дано)'!B134556,'Подписчики (дано)'!A:C,3,0)</f>
        <v>44382.254623753564</v>
      </c>
      <c r="F134556" s="7">
        <f t="shared" si="2102"/>
        <v>18</v>
      </c>
    </row>
    <row r="134557" spans="1:6" x14ac:dyDescent="0.3">
      <c r="A134557" s="7">
        <v>405990</v>
      </c>
      <c r="B134557" s="7">
        <v>327758</v>
      </c>
      <c r="C134557" s="64">
        <v>44429.783763754051</v>
      </c>
      <c r="D134557" s="7">
        <v>321183</v>
      </c>
      <c r="E134557" s="64">
        <f>VLOOKUP('Просмотры (дано)'!B134557,'Подписчики (дано)'!A:C,3,0)</f>
        <v>44343.982051780622</v>
      </c>
      <c r="F134557" s="7">
        <f t="shared" si="2102"/>
        <v>18</v>
      </c>
    </row>
    <row r="134558" spans="1:6" x14ac:dyDescent="0.3">
      <c r="A134558" s="7">
        <v>405992</v>
      </c>
      <c r="B134558" s="7">
        <v>167905</v>
      </c>
      <c r="C134558" s="64">
        <v>44429.784168284787</v>
      </c>
      <c r="D134558" s="7">
        <v>296654</v>
      </c>
      <c r="E134558" s="64">
        <f>VLOOKUP('Просмотры (дано)'!B134558,'Подписчики (дано)'!A:C,3,0)</f>
        <v>44375.129701566955</v>
      </c>
      <c r="F134558" s="7">
        <f t="shared" si="2102"/>
        <v>18</v>
      </c>
    </row>
    <row r="134559" spans="1:6" x14ac:dyDescent="0.3">
      <c r="A134559" s="7">
        <v>405993</v>
      </c>
      <c r="B134559" s="7">
        <v>2847</v>
      </c>
      <c r="C134559" s="64">
        <v>44429.784572815537</v>
      </c>
      <c r="D134559" s="7">
        <v>325984</v>
      </c>
      <c r="E134559" s="64">
        <f>VLOOKUP('Просмотры (дано)'!B134559,'Подписчики (дано)'!A:C,3,0)</f>
        <v>44307.003582585472</v>
      </c>
      <c r="F134559" s="7">
        <f t="shared" si="2102"/>
        <v>18</v>
      </c>
    </row>
    <row r="134560" spans="1:6" x14ac:dyDescent="0.3">
      <c r="A134560" s="7">
        <v>405997</v>
      </c>
      <c r="B134560" s="7">
        <v>264446</v>
      </c>
      <c r="C134560" s="64">
        <v>44429.78497734628</v>
      </c>
      <c r="D134560" s="7">
        <v>411922</v>
      </c>
      <c r="E134560" s="64">
        <f>VLOOKUP('Просмотры (дано)'!B134560,'Подписчики (дано)'!A:C,3,0)</f>
        <v>44345.190144123932</v>
      </c>
      <c r="F134560" s="7">
        <f t="shared" si="2102"/>
        <v>18</v>
      </c>
    </row>
    <row r="134561" spans="1:6" x14ac:dyDescent="0.3">
      <c r="A134561" s="7">
        <v>406002</v>
      </c>
      <c r="B134561" s="7">
        <v>155635</v>
      </c>
      <c r="C134561" s="64">
        <v>44429.785381877024</v>
      </c>
      <c r="D134561" s="7">
        <v>141918</v>
      </c>
      <c r="E134561" s="64">
        <f>VLOOKUP('Просмотры (дано)'!B134561,'Подписчики (дано)'!A:C,3,0)</f>
        <v>44318.125968019944</v>
      </c>
      <c r="F134561" s="7">
        <f t="shared" si="2102"/>
        <v>18</v>
      </c>
    </row>
    <row r="134562" spans="1:6" x14ac:dyDescent="0.3">
      <c r="A134562" s="7">
        <v>406005</v>
      </c>
      <c r="B134562" s="7">
        <v>258840</v>
      </c>
      <c r="C134562" s="64">
        <v>44429.786333333337</v>
      </c>
      <c r="D134562" s="7">
        <v>114865</v>
      </c>
      <c r="E134562" s="64">
        <f>VLOOKUP('Просмотры (дано)'!B134562,'Подписчики (дано)'!A:C,3,0)</f>
        <v>44296.120036502849</v>
      </c>
      <c r="F134562" s="7">
        <f t="shared" si="2102"/>
        <v>18</v>
      </c>
    </row>
    <row r="134563" spans="1:6" x14ac:dyDescent="0.3">
      <c r="A134563" s="7">
        <v>406007</v>
      </c>
      <c r="B134563" s="7">
        <v>54775</v>
      </c>
      <c r="C134563" s="64">
        <v>44429.787000000004</v>
      </c>
      <c r="D134563" s="7">
        <v>230507</v>
      </c>
      <c r="E134563" s="64">
        <f>VLOOKUP('Просмотры (дано)'!B134563,'Подписчики (дано)'!A:C,3,0)</f>
        <v>44371.557513354703</v>
      </c>
      <c r="F134563" s="7">
        <f t="shared" si="2102"/>
        <v>18</v>
      </c>
    </row>
    <row r="134564" spans="1:6" x14ac:dyDescent="0.3">
      <c r="A134564" s="7">
        <v>406010</v>
      </c>
      <c r="B134564" s="7">
        <v>221276</v>
      </c>
      <c r="C134564" s="64">
        <v>44429.787408062992</v>
      </c>
      <c r="D134564" s="7">
        <v>250679</v>
      </c>
      <c r="E134564" s="64">
        <f>VLOOKUP('Просмотры (дано)'!B134564,'Подписчики (дано)'!A:C,3,0)</f>
        <v>44339.22085153134</v>
      </c>
      <c r="F134564" s="7">
        <f t="shared" si="2102"/>
        <v>18</v>
      </c>
    </row>
    <row r="134565" spans="1:6" x14ac:dyDescent="0.3">
      <c r="A134565" s="7">
        <v>406014</v>
      </c>
      <c r="B134565" s="7">
        <v>169853</v>
      </c>
      <c r="C134565" s="64">
        <v>44429.787438581501</v>
      </c>
      <c r="D134565" s="7">
        <v>32073</v>
      </c>
      <c r="E134565" s="64">
        <f>VLOOKUP('Просмотры (дано)'!B134565,'Подписчики (дано)'!A:C,3,0)</f>
        <v>44324.36204597578</v>
      </c>
      <c r="F134565" s="7">
        <f t="shared" si="2102"/>
        <v>18</v>
      </c>
    </row>
    <row r="134566" spans="1:6" x14ac:dyDescent="0.3">
      <c r="A134566" s="7">
        <v>406019</v>
      </c>
      <c r="B134566" s="7">
        <v>43812</v>
      </c>
      <c r="C134566" s="64">
        <v>44429.788618122977</v>
      </c>
      <c r="D134566" s="7">
        <v>447119</v>
      </c>
      <c r="E134566" s="64">
        <f>VLOOKUP('Просмотры (дано)'!B134566,'Подписчики (дано)'!A:C,3,0)</f>
        <v>44309.476625641022</v>
      </c>
      <c r="F134566" s="7">
        <f t="shared" si="2102"/>
        <v>18</v>
      </c>
    </row>
    <row r="134567" spans="1:6" x14ac:dyDescent="0.3">
      <c r="A134567" s="7">
        <v>406021</v>
      </c>
      <c r="B134567" s="7">
        <v>49897</v>
      </c>
      <c r="C134567" s="64">
        <v>44429.789605395672</v>
      </c>
      <c r="D134567" s="7">
        <v>463334</v>
      </c>
      <c r="E134567" s="64">
        <f>VLOOKUP('Просмотры (дано)'!B134567,'Подписчики (дано)'!A:C,3,0)</f>
        <v>44316.754001531335</v>
      </c>
      <c r="F134567" s="7">
        <f t="shared" si="2102"/>
        <v>18</v>
      </c>
    </row>
    <row r="134568" spans="1:6" x14ac:dyDescent="0.3">
      <c r="A134568" s="7">
        <v>406024</v>
      </c>
      <c r="B134568" s="7">
        <v>318226</v>
      </c>
      <c r="C134568" s="64">
        <v>44429.789666666664</v>
      </c>
      <c r="D134568" s="7">
        <v>384325</v>
      </c>
      <c r="E134568" s="64">
        <f>VLOOKUP('Просмотры (дано)'!B134568,'Подписчики (дано)'!A:C,3,0)</f>
        <v>44341.036079131052</v>
      </c>
      <c r="F134568" s="7">
        <f t="shared" si="2102"/>
        <v>18</v>
      </c>
    </row>
    <row r="134569" spans="1:6" x14ac:dyDescent="0.3">
      <c r="A134569" s="7">
        <v>406025</v>
      </c>
      <c r="B134569" s="7">
        <v>58071</v>
      </c>
      <c r="C134569" s="64">
        <v>44429.789831715214</v>
      </c>
      <c r="D134569" s="7">
        <v>411922</v>
      </c>
      <c r="E134569" s="64">
        <f>VLOOKUP('Просмотры (дано)'!B134569,'Подписчики (дано)'!A:C,3,0)</f>
        <v>44339.256088782044</v>
      </c>
      <c r="F134569" s="7">
        <f t="shared" si="2102"/>
        <v>18</v>
      </c>
    </row>
    <row r="134570" spans="1:6" x14ac:dyDescent="0.3">
      <c r="A134570" s="7">
        <v>406026</v>
      </c>
      <c r="B134570" s="7">
        <v>217822</v>
      </c>
      <c r="C134570" s="64">
        <v>44429.789831715214</v>
      </c>
      <c r="D134570" s="7">
        <v>304128</v>
      </c>
      <c r="E134570" s="64">
        <f>VLOOKUP('Просмотры (дано)'!B134570,'Подписчики (дано)'!A:C,3,0)</f>
        <v>44407.575092877494</v>
      </c>
      <c r="F134570" s="7">
        <f t="shared" si="2102"/>
        <v>18</v>
      </c>
    </row>
    <row r="134571" spans="1:6" x14ac:dyDescent="0.3">
      <c r="A134571" s="7">
        <v>406030</v>
      </c>
      <c r="B134571" s="7">
        <v>138090</v>
      </c>
      <c r="C134571" s="64">
        <v>44429.790236245957</v>
      </c>
      <c r="D134571" s="7">
        <v>158750</v>
      </c>
      <c r="E134571" s="64">
        <f>VLOOKUP('Просмотры (дано)'!B134571,'Подписчики (дано)'!A:C,3,0)</f>
        <v>44350.417977991456</v>
      </c>
      <c r="F134571" s="7">
        <f t="shared" si="2102"/>
        <v>18</v>
      </c>
    </row>
    <row r="134572" spans="1:6" x14ac:dyDescent="0.3">
      <c r="A134572" s="7">
        <v>406033</v>
      </c>
      <c r="B134572" s="7">
        <v>254504</v>
      </c>
      <c r="C134572" s="64">
        <v>44429.790236245957</v>
      </c>
      <c r="D134572" s="7">
        <v>264283</v>
      </c>
      <c r="E134572" s="64">
        <f>VLOOKUP('Просмотры (дано)'!B134572,'Подписчики (дано)'!A:C,3,0)</f>
        <v>44375.687371438748</v>
      </c>
      <c r="F134572" s="7">
        <f t="shared" si="2102"/>
        <v>18</v>
      </c>
    </row>
    <row r="134573" spans="1:6" x14ac:dyDescent="0.3">
      <c r="A134573" s="7">
        <v>406038</v>
      </c>
      <c r="B134573" s="7">
        <v>199989</v>
      </c>
      <c r="C134573" s="64">
        <v>44429.790333333338</v>
      </c>
      <c r="D134573" s="7">
        <v>297015</v>
      </c>
      <c r="E134573" s="64">
        <f>VLOOKUP('Просмотры (дано)'!B134573,'Подписчики (дано)'!A:C,3,0)</f>
        <v>44344.424526780625</v>
      </c>
      <c r="F134573" s="7">
        <f t="shared" si="2102"/>
        <v>18</v>
      </c>
    </row>
    <row r="134574" spans="1:6" x14ac:dyDescent="0.3">
      <c r="A134574" s="7">
        <v>406041</v>
      </c>
      <c r="B134574" s="7">
        <v>301715</v>
      </c>
      <c r="C134574" s="64">
        <v>44429.791045307444</v>
      </c>
      <c r="D134574" s="7">
        <v>472712</v>
      </c>
      <c r="E134574" s="64">
        <f>VLOOKUP('Просмотры (дано)'!B134574,'Подписчики (дано)'!A:C,3,0)</f>
        <v>44317.376627279198</v>
      </c>
      <c r="F134574" s="7">
        <f t="shared" si="2102"/>
        <v>18</v>
      </c>
    </row>
    <row r="134575" spans="1:6" x14ac:dyDescent="0.3">
      <c r="A134575" s="7">
        <v>406042</v>
      </c>
      <c r="B134575" s="7">
        <v>178679</v>
      </c>
      <c r="C134575" s="64">
        <v>44429.791405987729</v>
      </c>
      <c r="D134575" s="7">
        <v>471403</v>
      </c>
      <c r="E134575" s="64">
        <f>VLOOKUP('Просмотры (дано)'!B134575,'Подписчики (дано)'!A:C,3,0)</f>
        <v>44311.87405573362</v>
      </c>
      <c r="F134575" s="7">
        <f t="shared" si="2102"/>
        <v>18</v>
      </c>
    </row>
    <row r="134576" spans="1:6" x14ac:dyDescent="0.3">
      <c r="A134576" s="7">
        <v>406043</v>
      </c>
      <c r="B134576" s="7">
        <v>183117</v>
      </c>
      <c r="C134576" s="64">
        <v>44429.791854368937</v>
      </c>
      <c r="D134576" s="7">
        <v>176181</v>
      </c>
      <c r="E134576" s="64">
        <f>VLOOKUP('Просмотры (дано)'!B134576,'Подписчики (дано)'!A:C,3,0)</f>
        <v>44396.273825819088</v>
      </c>
      <c r="F134576" s="7">
        <f t="shared" si="2102"/>
        <v>19</v>
      </c>
    </row>
    <row r="134577" spans="1:6" x14ac:dyDescent="0.3">
      <c r="A134577" s="7">
        <v>406044</v>
      </c>
      <c r="B134577" s="7">
        <v>261048</v>
      </c>
      <c r="C134577" s="64">
        <v>44429.791854368937</v>
      </c>
      <c r="D134577" s="7">
        <v>96200</v>
      </c>
      <c r="E134577" s="64">
        <f>VLOOKUP('Просмотры (дано)'!B134577,'Подписчики (дано)'!A:C,3,0)</f>
        <v>44344.813964209403</v>
      </c>
      <c r="F134577" s="7">
        <f t="shared" si="2102"/>
        <v>19</v>
      </c>
    </row>
    <row r="134578" spans="1:6" x14ac:dyDescent="0.3">
      <c r="A134578" s="7">
        <v>406048</v>
      </c>
      <c r="B134578" s="7">
        <v>59094</v>
      </c>
      <c r="C134578" s="64">
        <v>44429.792663430424</v>
      </c>
      <c r="D134578" s="7">
        <v>392434</v>
      </c>
      <c r="E134578" s="64">
        <f>VLOOKUP('Просмотры (дано)'!B134578,'Подписчики (дано)'!A:C,3,0)</f>
        <v>44375.832165669519</v>
      </c>
      <c r="F134578" s="7">
        <f t="shared" si="2102"/>
        <v>19</v>
      </c>
    </row>
    <row r="134579" spans="1:6" x14ac:dyDescent="0.3">
      <c r="A134579" s="7">
        <v>406049</v>
      </c>
      <c r="B134579" s="7">
        <v>27745</v>
      </c>
      <c r="C134579" s="64">
        <v>44429.793472491911</v>
      </c>
      <c r="D134579" s="7">
        <v>472712</v>
      </c>
      <c r="E134579" s="64">
        <f>VLOOKUP('Просмотры (дано)'!B134579,'Подписчики (дано)'!A:C,3,0)</f>
        <v>44375.853097150997</v>
      </c>
      <c r="F134579" s="7">
        <f t="shared" si="2102"/>
        <v>19</v>
      </c>
    </row>
    <row r="134580" spans="1:6" x14ac:dyDescent="0.3">
      <c r="A134580" s="7">
        <v>406052</v>
      </c>
      <c r="B134580" s="7">
        <v>45717</v>
      </c>
      <c r="C134580" s="64">
        <v>44429.793877022654</v>
      </c>
      <c r="D134580" s="7">
        <v>347393</v>
      </c>
      <c r="E134580" s="64">
        <f>VLOOKUP('Просмотры (дано)'!B134580,'Подписчики (дано)'!A:C,3,0)</f>
        <v>44343.332359223648</v>
      </c>
      <c r="F134580" s="7">
        <f t="shared" si="2102"/>
        <v>19</v>
      </c>
    </row>
    <row r="134581" spans="1:6" x14ac:dyDescent="0.3">
      <c r="A134581" s="7">
        <v>406055</v>
      </c>
      <c r="B134581" s="7">
        <v>154390</v>
      </c>
      <c r="C134581" s="64">
        <v>44429.794244209115</v>
      </c>
      <c r="D134581" s="7">
        <v>381300</v>
      </c>
      <c r="E134581" s="64">
        <f>VLOOKUP('Просмотры (дано)'!B134581,'Подписчики (дано)'!A:C,3,0)</f>
        <v>44315.083060612538</v>
      </c>
      <c r="F134581" s="7">
        <f t="shared" si="2102"/>
        <v>19</v>
      </c>
    </row>
    <row r="134582" spans="1:6" x14ac:dyDescent="0.3">
      <c r="A134582" s="7">
        <v>406056</v>
      </c>
      <c r="B134582" s="7">
        <v>286953</v>
      </c>
      <c r="C134582" s="64">
        <v>44429.794281553397</v>
      </c>
      <c r="D134582" s="7">
        <v>56919</v>
      </c>
      <c r="E134582" s="64">
        <f>VLOOKUP('Просмотры (дано)'!B134582,'Подписчики (дано)'!A:C,3,0)</f>
        <v>44410.284823504277</v>
      </c>
      <c r="F134582" s="7">
        <f t="shared" si="2102"/>
        <v>19</v>
      </c>
    </row>
    <row r="134583" spans="1:6" x14ac:dyDescent="0.3">
      <c r="A134583" s="7">
        <v>406059</v>
      </c>
      <c r="B134583" s="7">
        <v>50976</v>
      </c>
      <c r="C134583" s="64">
        <v>44429.795090614891</v>
      </c>
      <c r="D134583" s="7">
        <v>347393</v>
      </c>
      <c r="E134583" s="64">
        <f>VLOOKUP('Просмотры (дано)'!B134583,'Подписчики (дано)'!A:C,3,0)</f>
        <v>44377.098389494306</v>
      </c>
      <c r="F134583" s="7">
        <f t="shared" si="2102"/>
        <v>19</v>
      </c>
    </row>
    <row r="134584" spans="1:6" x14ac:dyDescent="0.3">
      <c r="A134584" s="7">
        <v>406060</v>
      </c>
      <c r="B134584" s="7">
        <v>247998</v>
      </c>
      <c r="C134584" s="64">
        <v>44429.796304207121</v>
      </c>
      <c r="D134584" s="7">
        <v>168838</v>
      </c>
      <c r="E134584" s="64">
        <f>VLOOKUP('Просмотры (дано)'!B134584,'Подписчики (дано)'!A:C,3,0)</f>
        <v>44374.584082300564</v>
      </c>
      <c r="F134584" s="7">
        <f t="shared" si="2102"/>
        <v>19</v>
      </c>
    </row>
    <row r="134585" spans="1:6" x14ac:dyDescent="0.3">
      <c r="A134585" s="7">
        <v>406062</v>
      </c>
      <c r="B134585" s="7">
        <v>23099</v>
      </c>
      <c r="C134585" s="64">
        <v>44429.796708737864</v>
      </c>
      <c r="D134585" s="7">
        <v>180863</v>
      </c>
      <c r="E134585" s="64">
        <f>VLOOKUP('Просмотры (дано)'!B134585,'Подписчики (дано)'!A:C,3,0)</f>
        <v>44397.200399180911</v>
      </c>
      <c r="F134585" s="7">
        <f t="shared" si="2102"/>
        <v>19</v>
      </c>
    </row>
    <row r="134586" spans="1:6" x14ac:dyDescent="0.3">
      <c r="A134586" s="7">
        <v>406066</v>
      </c>
      <c r="B134586" s="7">
        <v>47466</v>
      </c>
      <c r="C134586" s="64">
        <v>44429.796708737864</v>
      </c>
      <c r="D134586" s="7">
        <v>21760</v>
      </c>
      <c r="E134586" s="64">
        <f>VLOOKUP('Просмотры (дано)'!B134586,'Подписчики (дано)'!A:C,3,0)</f>
        <v>44372.464690348999</v>
      </c>
      <c r="F134586" s="7">
        <f t="shared" si="2102"/>
        <v>19</v>
      </c>
    </row>
    <row r="134587" spans="1:6" x14ac:dyDescent="0.3">
      <c r="A134587" s="7">
        <v>406070</v>
      </c>
      <c r="B134587" s="7">
        <v>294190</v>
      </c>
      <c r="C134587" s="64">
        <v>44429.796708737864</v>
      </c>
      <c r="D134587" s="7">
        <v>13742</v>
      </c>
      <c r="E134587" s="64">
        <f>VLOOKUP('Просмотры (дано)'!B134587,'Подписчики (дано)'!A:C,3,0)</f>
        <v>44306.507411075501</v>
      </c>
      <c r="F134587" s="7">
        <f t="shared" si="2102"/>
        <v>19</v>
      </c>
    </row>
    <row r="134588" spans="1:6" x14ac:dyDescent="0.3">
      <c r="A134588" s="7">
        <v>406071</v>
      </c>
      <c r="B134588" s="7">
        <v>230330</v>
      </c>
      <c r="C134588" s="64">
        <v>44429.797113268607</v>
      </c>
      <c r="D134588" s="7">
        <v>36482</v>
      </c>
      <c r="E134588" s="64">
        <f>VLOOKUP('Просмотры (дано)'!B134588,'Подписчики (дано)'!A:C,3,0)</f>
        <v>44372.872152492877</v>
      </c>
      <c r="F134588" s="7">
        <f t="shared" si="2102"/>
        <v>19</v>
      </c>
    </row>
    <row r="134589" spans="1:6" x14ac:dyDescent="0.3">
      <c r="A134589" s="7">
        <v>406072</v>
      </c>
      <c r="B134589" s="7">
        <v>166678</v>
      </c>
      <c r="C134589" s="64">
        <v>44429.797333333336</v>
      </c>
      <c r="D134589" s="7">
        <v>182191</v>
      </c>
      <c r="E134589" s="64">
        <f>VLOOKUP('Просмотры (дано)'!B134589,'Подписчики (дано)'!A:C,3,0)</f>
        <v>44373.5147494302</v>
      </c>
      <c r="F134589" s="7">
        <f t="shared" si="2102"/>
        <v>19</v>
      </c>
    </row>
    <row r="134590" spans="1:6" x14ac:dyDescent="0.3">
      <c r="A134590" s="7">
        <v>406075</v>
      </c>
      <c r="B134590" s="7">
        <v>164428</v>
      </c>
      <c r="C134590" s="64">
        <v>44429.797922330094</v>
      </c>
      <c r="D134590" s="7">
        <v>358602</v>
      </c>
      <c r="E134590" s="64">
        <f>VLOOKUP('Просмотры (дано)'!B134590,'Подписчики (дано)'!A:C,3,0)</f>
        <v>44342.40590477208</v>
      </c>
      <c r="F134590" s="7">
        <f t="shared" si="2102"/>
        <v>19</v>
      </c>
    </row>
    <row r="134591" spans="1:6" x14ac:dyDescent="0.3">
      <c r="A134591" s="7">
        <v>406077</v>
      </c>
      <c r="B134591" s="7">
        <v>57148</v>
      </c>
      <c r="C134591" s="64">
        <v>44429.797922330101</v>
      </c>
      <c r="D134591" s="7">
        <v>242428</v>
      </c>
      <c r="E134591" s="64">
        <f>VLOOKUP('Просмотры (дано)'!B134591,'Подписчики (дано)'!A:C,3,0)</f>
        <v>44324.979758297719</v>
      </c>
      <c r="F134591" s="7">
        <f t="shared" si="2102"/>
        <v>19</v>
      </c>
    </row>
    <row r="134592" spans="1:6" x14ac:dyDescent="0.3">
      <c r="A134592" s="7">
        <v>406081</v>
      </c>
      <c r="B134592" s="7">
        <v>49414</v>
      </c>
      <c r="C134592" s="64">
        <v>44429.798326860844</v>
      </c>
      <c r="D134592" s="7">
        <v>227775</v>
      </c>
      <c r="E134592" s="64">
        <f>VLOOKUP('Просмотры (дано)'!B134592,'Подписчики (дано)'!A:C,3,0)</f>
        <v>44343.68842332621</v>
      </c>
      <c r="F134592" s="7">
        <f t="shared" si="2102"/>
        <v>19</v>
      </c>
    </row>
    <row r="134593" spans="1:6" x14ac:dyDescent="0.3">
      <c r="A134593" s="7">
        <v>406086</v>
      </c>
      <c r="B134593" s="7">
        <v>164689</v>
      </c>
      <c r="C134593" s="64">
        <v>44429.798326860844</v>
      </c>
      <c r="D134593" s="7">
        <v>20822</v>
      </c>
      <c r="E134593" s="64">
        <f>VLOOKUP('Просмотры (дано)'!B134593,'Подписчики (дано)'!A:C,3,0)</f>
        <v>44393.522678383197</v>
      </c>
      <c r="F134593" s="7">
        <f t="shared" si="2102"/>
        <v>19</v>
      </c>
    </row>
    <row r="134594" spans="1:6" x14ac:dyDescent="0.3">
      <c r="A134594" s="7">
        <v>406091</v>
      </c>
      <c r="B134594" s="7">
        <v>319535</v>
      </c>
      <c r="C134594" s="64">
        <v>44429.798326860844</v>
      </c>
      <c r="D134594" s="7">
        <v>349014</v>
      </c>
      <c r="E134594" s="64">
        <f>VLOOKUP('Просмотры (дано)'!B134594,'Подписчики (дано)'!A:C,3,0)</f>
        <v>44344.74138279914</v>
      </c>
      <c r="F134594" s="7">
        <f t="shared" si="2102"/>
        <v>19</v>
      </c>
    </row>
    <row r="134595" spans="1:6" x14ac:dyDescent="0.3">
      <c r="A134595" s="7">
        <v>406096</v>
      </c>
      <c r="B134595" s="7">
        <v>3355</v>
      </c>
      <c r="C134595" s="64">
        <v>44429.79873139158</v>
      </c>
      <c r="D134595" s="7">
        <v>217497</v>
      </c>
      <c r="E134595" s="64">
        <f>VLOOKUP('Просмотры (дано)'!B134595,'Подписчики (дано)'!A:C,3,0)</f>
        <v>44342.618751282047</v>
      </c>
      <c r="F134595" s="7">
        <f t="shared" ref="F134595:F134658" si="2103">HOUR(C134595)</f>
        <v>19</v>
      </c>
    </row>
    <row r="134596" spans="1:6" x14ac:dyDescent="0.3">
      <c r="A134596" s="7">
        <v>406100</v>
      </c>
      <c r="B134596" s="7">
        <v>223157</v>
      </c>
      <c r="C134596" s="64">
        <v>44429.798999999999</v>
      </c>
      <c r="D134596" s="7">
        <v>86587</v>
      </c>
      <c r="E134596" s="64">
        <f>VLOOKUP('Просмотры (дано)'!B134596,'Подписчики (дано)'!A:C,3,0)</f>
        <v>44307.088359223642</v>
      </c>
      <c r="F134596" s="7">
        <f t="shared" si="2103"/>
        <v>19</v>
      </c>
    </row>
    <row r="134597" spans="1:6" x14ac:dyDescent="0.3">
      <c r="A134597" s="7">
        <v>406102</v>
      </c>
      <c r="B134597" s="7">
        <v>140670</v>
      </c>
      <c r="C134597" s="64">
        <v>44429.799540453074</v>
      </c>
      <c r="D134597" s="7">
        <v>198326</v>
      </c>
      <c r="E134597" s="64">
        <f>VLOOKUP('Просмотры (дано)'!B134597,'Подписчики (дано)'!A:C,3,0)</f>
        <v>44419.32066962251</v>
      </c>
      <c r="F134597" s="7">
        <f t="shared" si="2103"/>
        <v>19</v>
      </c>
    </row>
    <row r="134598" spans="1:6" x14ac:dyDescent="0.3">
      <c r="A134598" s="7">
        <v>406104</v>
      </c>
      <c r="B134598" s="7">
        <v>231921</v>
      </c>
      <c r="C134598" s="64">
        <v>44429.800256355476</v>
      </c>
      <c r="D134598" s="7">
        <v>267896</v>
      </c>
      <c r="E134598" s="64">
        <f>VLOOKUP('Просмотры (дано)'!B134598,'Подписчики (дано)'!A:C,3,0)</f>
        <v>44386.381122186613</v>
      </c>
      <c r="F134598" s="7">
        <f t="shared" si="2103"/>
        <v>19</v>
      </c>
    </row>
    <row r="134599" spans="1:6" x14ac:dyDescent="0.3">
      <c r="A134599" s="7">
        <v>406109</v>
      </c>
      <c r="B134599" s="7">
        <v>69072</v>
      </c>
      <c r="C134599" s="64">
        <v>44429.800317392495</v>
      </c>
      <c r="D134599" s="7">
        <v>182191</v>
      </c>
      <c r="E134599" s="64">
        <f>VLOOKUP('Просмотры (дано)'!B134599,'Подписчики (дано)'!A:C,3,0)</f>
        <v>44370.974840847579</v>
      </c>
      <c r="F134599" s="7">
        <f t="shared" si="2103"/>
        <v>19</v>
      </c>
    </row>
    <row r="134600" spans="1:6" x14ac:dyDescent="0.3">
      <c r="A134600" s="7">
        <v>406112</v>
      </c>
      <c r="B134600" s="7">
        <v>175072</v>
      </c>
      <c r="C134600" s="64">
        <v>44429.801563106797</v>
      </c>
      <c r="D134600" s="7">
        <v>293576</v>
      </c>
      <c r="E134600" s="64">
        <f>VLOOKUP('Просмотры (дано)'!B134600,'Подписчики (дано)'!A:C,3,0)</f>
        <v>44318.559863853276</v>
      </c>
      <c r="F134600" s="7">
        <f t="shared" si="2103"/>
        <v>19</v>
      </c>
    </row>
    <row r="134601" spans="1:6" x14ac:dyDescent="0.3">
      <c r="A134601" s="7">
        <v>406115</v>
      </c>
      <c r="B134601" s="7">
        <v>241211</v>
      </c>
      <c r="C134601" s="64">
        <v>44429.801563106797</v>
      </c>
      <c r="D134601" s="7">
        <v>118549</v>
      </c>
      <c r="E134601" s="64">
        <f>VLOOKUP('Просмотры (дано)'!B134601,'Подписчики (дано)'!A:C,3,0)</f>
        <v>44387.12545178063</v>
      </c>
      <c r="F134601" s="7">
        <f t="shared" si="2103"/>
        <v>19</v>
      </c>
    </row>
    <row r="134602" spans="1:6" x14ac:dyDescent="0.3">
      <c r="A134602" s="7">
        <v>406119</v>
      </c>
      <c r="B134602" s="7">
        <v>101379</v>
      </c>
      <c r="C134602" s="64">
        <v>44429.80269783624</v>
      </c>
      <c r="D134602" s="7">
        <v>178668</v>
      </c>
      <c r="E134602" s="64">
        <f>VLOOKUP('Просмотры (дано)'!B134602,'Подписчики (дано)'!A:C,3,0)</f>
        <v>44323.805281552712</v>
      </c>
      <c r="F134602" s="7">
        <f t="shared" si="2103"/>
        <v>19</v>
      </c>
    </row>
    <row r="134603" spans="1:6" x14ac:dyDescent="0.3">
      <c r="A134603" s="7">
        <v>406123</v>
      </c>
      <c r="B134603" s="7">
        <v>170438</v>
      </c>
      <c r="C134603" s="64">
        <v>44429.802776699027</v>
      </c>
      <c r="D134603" s="7">
        <v>162482</v>
      </c>
      <c r="E134603" s="64">
        <f>VLOOKUP('Просмотры (дано)'!B134603,'Подписчики (дано)'!A:C,3,0)</f>
        <v>44399.151552706557</v>
      </c>
      <c r="F134603" s="7">
        <f t="shared" si="2103"/>
        <v>19</v>
      </c>
    </row>
    <row r="134604" spans="1:6" x14ac:dyDescent="0.3">
      <c r="A134604" s="7">
        <v>406124</v>
      </c>
      <c r="B134604" s="7">
        <v>143745</v>
      </c>
      <c r="C134604" s="64">
        <v>44429.804394822007</v>
      </c>
      <c r="D134604" s="7">
        <v>250679</v>
      </c>
      <c r="E134604" s="64">
        <f>VLOOKUP('Просмотры (дано)'!B134604,'Подписчики (дано)'!A:C,3,0)</f>
        <v>44372.254148967237</v>
      </c>
      <c r="F134604" s="7">
        <f t="shared" si="2103"/>
        <v>19</v>
      </c>
    </row>
    <row r="134605" spans="1:6" x14ac:dyDescent="0.3">
      <c r="A134605" s="7">
        <v>406128</v>
      </c>
      <c r="B134605" s="7">
        <v>30782</v>
      </c>
      <c r="C134605" s="64">
        <v>44429.804799352751</v>
      </c>
      <c r="D134605" s="7">
        <v>189296</v>
      </c>
      <c r="E134605" s="64">
        <f>VLOOKUP('Просмотры (дано)'!B134605,'Подписчики (дано)'!A:C,3,0)</f>
        <v>44351.98194508547</v>
      </c>
      <c r="F134605" s="7">
        <f t="shared" si="2103"/>
        <v>19</v>
      </c>
    </row>
    <row r="134606" spans="1:6" x14ac:dyDescent="0.3">
      <c r="A134606" s="7">
        <v>406130</v>
      </c>
      <c r="B134606" s="7">
        <v>117497</v>
      </c>
      <c r="C134606" s="64">
        <v>44429.806333333334</v>
      </c>
      <c r="D134606" s="7">
        <v>239093</v>
      </c>
      <c r="E134606" s="64">
        <f>VLOOKUP('Просмотры (дано)'!B134606,'Подписчики (дано)'!A:C,3,0)</f>
        <v>44312.71652984331</v>
      </c>
      <c r="F134606" s="7">
        <f t="shared" si="2103"/>
        <v>19</v>
      </c>
    </row>
    <row r="134607" spans="1:6" x14ac:dyDescent="0.3">
      <c r="A134607" s="7">
        <v>406135</v>
      </c>
      <c r="B134607" s="7">
        <v>258428</v>
      </c>
      <c r="C134607" s="64">
        <v>44429.806417475731</v>
      </c>
      <c r="D134607" s="7">
        <v>230507</v>
      </c>
      <c r="E134607" s="64">
        <f>VLOOKUP('Просмотры (дано)'!B134607,'Подписчики (дано)'!A:C,3,0)</f>
        <v>44342.896028881769</v>
      </c>
      <c r="F134607" s="7">
        <f t="shared" si="2103"/>
        <v>19</v>
      </c>
    </row>
    <row r="134608" spans="1:6" x14ac:dyDescent="0.3">
      <c r="A134608" s="7">
        <v>406137</v>
      </c>
      <c r="B134608" s="7">
        <v>522</v>
      </c>
      <c r="C134608" s="64">
        <v>44429.806822006467</v>
      </c>
      <c r="D134608" s="7">
        <v>455878</v>
      </c>
      <c r="E134608" s="64">
        <f>VLOOKUP('Просмотры (дано)'!B134608,'Подписчики (дано)'!A:C,3,0)</f>
        <v>44339.17446680912</v>
      </c>
      <c r="F134608" s="7">
        <f t="shared" si="2103"/>
        <v>19</v>
      </c>
    </row>
    <row r="134609" spans="1:6" x14ac:dyDescent="0.3">
      <c r="A134609" s="7">
        <v>406140</v>
      </c>
      <c r="B134609" s="7">
        <v>296749</v>
      </c>
      <c r="C134609" s="64">
        <v>44429.808374278997</v>
      </c>
      <c r="D134609" s="7">
        <v>286726</v>
      </c>
      <c r="E134609" s="64">
        <f>VLOOKUP('Просмотры (дано)'!B134609,'Подписчики (дано)'!A:C,3,0)</f>
        <v>44337.007418945868</v>
      </c>
      <c r="F134609" s="7">
        <f t="shared" si="2103"/>
        <v>19</v>
      </c>
    </row>
    <row r="134610" spans="1:6" x14ac:dyDescent="0.3">
      <c r="A134610" s="7">
        <v>406143</v>
      </c>
      <c r="B134610" s="7">
        <v>143345</v>
      </c>
      <c r="C134610" s="64">
        <v>44429.808440129447</v>
      </c>
      <c r="D134610" s="7">
        <v>405774</v>
      </c>
      <c r="E134610" s="64">
        <f>VLOOKUP('Просмотры (дано)'!B134610,'Подписчики (дано)'!A:C,3,0)</f>
        <v>44298.187925427352</v>
      </c>
      <c r="F134610" s="7">
        <f t="shared" si="2103"/>
        <v>19</v>
      </c>
    </row>
    <row r="134611" spans="1:6" x14ac:dyDescent="0.3">
      <c r="A134611" s="7">
        <v>406147</v>
      </c>
      <c r="B134611" s="7">
        <v>162803</v>
      </c>
      <c r="C134611" s="64">
        <v>44429.80916776025</v>
      </c>
      <c r="D134611" s="7">
        <v>470762</v>
      </c>
      <c r="E134611" s="64">
        <f>VLOOKUP('Просмотры (дано)'!B134611,'Подписчики (дано)'!A:C,3,0)</f>
        <v>44331.423213141024</v>
      </c>
      <c r="F134611" s="7">
        <f t="shared" si="2103"/>
        <v>19</v>
      </c>
    </row>
    <row r="134612" spans="1:6" x14ac:dyDescent="0.3">
      <c r="A134612" s="7">
        <v>406151</v>
      </c>
      <c r="B134612" s="7">
        <v>85583</v>
      </c>
      <c r="C134612" s="64">
        <v>44429.809249190941</v>
      </c>
      <c r="D134612" s="7">
        <v>151401</v>
      </c>
      <c r="E134612" s="64">
        <f>VLOOKUP('Просмотры (дано)'!B134612,'Подписчики (дано)'!A:C,3,0)</f>
        <v>44368.227404309117</v>
      </c>
      <c r="F134612" s="7">
        <f t="shared" si="2103"/>
        <v>19</v>
      </c>
    </row>
    <row r="134613" spans="1:6" x14ac:dyDescent="0.3">
      <c r="A134613" s="7">
        <v>406156</v>
      </c>
      <c r="B134613" s="7">
        <v>139051</v>
      </c>
      <c r="C134613" s="64">
        <v>44429.812485436894</v>
      </c>
      <c r="D134613" s="7">
        <v>154256</v>
      </c>
      <c r="E134613" s="64">
        <f>VLOOKUP('Просмотры (дано)'!B134613,'Подписчики (дано)'!A:C,3,0)</f>
        <v>44402.528048290602</v>
      </c>
      <c r="F134613" s="7">
        <f t="shared" si="2103"/>
        <v>19</v>
      </c>
    </row>
    <row r="134614" spans="1:6" x14ac:dyDescent="0.3">
      <c r="A134614" s="7">
        <v>406161</v>
      </c>
      <c r="B134614" s="7">
        <v>232254</v>
      </c>
      <c r="C134614" s="64">
        <v>44429.812889967638</v>
      </c>
      <c r="D134614" s="7">
        <v>331056</v>
      </c>
      <c r="E134614" s="64">
        <f>VLOOKUP('Просмотры (дано)'!B134614,'Подписчики (дано)'!A:C,3,0)</f>
        <v>44295.533345299147</v>
      </c>
      <c r="F134614" s="7">
        <f t="shared" si="2103"/>
        <v>19</v>
      </c>
    </row>
    <row r="134615" spans="1:6" x14ac:dyDescent="0.3">
      <c r="A134615" s="7">
        <v>406166</v>
      </c>
      <c r="B134615" s="7">
        <v>38065</v>
      </c>
      <c r="C134615" s="64">
        <v>44429.813294498381</v>
      </c>
      <c r="D134615" s="7">
        <v>472712</v>
      </c>
      <c r="E134615" s="64">
        <f>VLOOKUP('Просмотры (дано)'!B134615,'Подписчики (дано)'!A:C,3,0)</f>
        <v>44353.498529309123</v>
      </c>
      <c r="F134615" s="7">
        <f t="shared" si="2103"/>
        <v>19</v>
      </c>
    </row>
    <row r="134616" spans="1:6" x14ac:dyDescent="0.3">
      <c r="A134616" s="7">
        <v>406170</v>
      </c>
      <c r="B134616" s="7">
        <v>41122</v>
      </c>
      <c r="C134616" s="64">
        <v>44429.813294498381</v>
      </c>
      <c r="D134616" s="7">
        <v>2004</v>
      </c>
      <c r="E134616" s="64">
        <f>VLOOKUP('Просмотры (дано)'!B134616,'Подписчики (дано)'!A:C,3,0)</f>
        <v>44341.809528846155</v>
      </c>
      <c r="F134616" s="7">
        <f t="shared" si="2103"/>
        <v>19</v>
      </c>
    </row>
    <row r="134617" spans="1:6" x14ac:dyDescent="0.3">
      <c r="A134617" s="7">
        <v>406171</v>
      </c>
      <c r="B134617" s="7">
        <v>67679</v>
      </c>
      <c r="C134617" s="64">
        <v>44429.813294498381</v>
      </c>
      <c r="D134617" s="7">
        <v>115366</v>
      </c>
      <c r="E134617" s="64">
        <f>VLOOKUP('Просмотры (дано)'!B134617,'Подписчики (дано)'!A:C,3,0)</f>
        <v>44316.21173714388</v>
      </c>
      <c r="F134617" s="7">
        <f t="shared" si="2103"/>
        <v>19</v>
      </c>
    </row>
    <row r="134618" spans="1:6" x14ac:dyDescent="0.3">
      <c r="A134618" s="7">
        <v>406176</v>
      </c>
      <c r="B134618" s="7">
        <v>141934</v>
      </c>
      <c r="C134618" s="64">
        <v>44429.813623462629</v>
      </c>
      <c r="D134618" s="7">
        <v>153893</v>
      </c>
      <c r="E134618" s="64">
        <f>VLOOKUP('Просмотры (дано)'!B134618,'Подписчики (дано)'!A:C,3,0)</f>
        <v>44371.410789565532</v>
      </c>
      <c r="F134618" s="7">
        <f t="shared" si="2103"/>
        <v>19</v>
      </c>
    </row>
    <row r="134619" spans="1:6" x14ac:dyDescent="0.3">
      <c r="A134619" s="7">
        <v>406181</v>
      </c>
      <c r="B134619" s="7">
        <v>298355</v>
      </c>
      <c r="C134619" s="64">
        <v>44429.813699029124</v>
      </c>
      <c r="D134619" s="7">
        <v>411922</v>
      </c>
      <c r="E134619" s="64">
        <f>VLOOKUP('Просмотры (дано)'!B134619,'Подписчики (дано)'!A:C,3,0)</f>
        <v>44343.663909437324</v>
      </c>
      <c r="F134619" s="7">
        <f t="shared" si="2103"/>
        <v>19</v>
      </c>
    </row>
    <row r="134620" spans="1:6" x14ac:dyDescent="0.3">
      <c r="A134620" s="7">
        <v>406182</v>
      </c>
      <c r="B134620" s="7">
        <v>19446</v>
      </c>
      <c r="C134620" s="64">
        <v>44429.813745536667</v>
      </c>
      <c r="D134620" s="7">
        <v>189009</v>
      </c>
      <c r="E134620" s="64">
        <f>VLOOKUP('Просмотры (дано)'!B134620,'Подписчики (дано)'!A:C,3,0)</f>
        <v>44374.14942742166</v>
      </c>
      <c r="F134620" s="7">
        <f t="shared" si="2103"/>
        <v>19</v>
      </c>
    </row>
    <row r="134621" spans="1:6" x14ac:dyDescent="0.3">
      <c r="A134621" s="7">
        <v>406184</v>
      </c>
      <c r="B134621" s="7">
        <v>279835</v>
      </c>
      <c r="C134621" s="64">
        <v>44429.814103559875</v>
      </c>
      <c r="D134621" s="7">
        <v>388677</v>
      </c>
      <c r="E134621" s="64">
        <f>VLOOKUP('Просмотры (дано)'!B134621,'Подписчики (дано)'!A:C,3,0)</f>
        <v>44371.843626958689</v>
      </c>
      <c r="F134621" s="7">
        <f t="shared" si="2103"/>
        <v>19</v>
      </c>
    </row>
    <row r="134622" spans="1:6" x14ac:dyDescent="0.3">
      <c r="A134622" s="7">
        <v>406186</v>
      </c>
      <c r="B134622" s="7">
        <v>186339</v>
      </c>
      <c r="C134622" s="64">
        <v>44429.814508090618</v>
      </c>
      <c r="D134622" s="7">
        <v>154256</v>
      </c>
      <c r="E134622" s="64">
        <f>VLOOKUP('Просмотры (дано)'!B134622,'Подписчики (дано)'!A:C,3,0)</f>
        <v>44390.965950391736</v>
      </c>
      <c r="F134622" s="7">
        <f t="shared" si="2103"/>
        <v>19</v>
      </c>
    </row>
    <row r="134623" spans="1:6" x14ac:dyDescent="0.3">
      <c r="A134623" s="7">
        <v>406187</v>
      </c>
      <c r="B134623" s="7">
        <v>205613</v>
      </c>
      <c r="C134623" s="64">
        <v>44429.815546128724</v>
      </c>
      <c r="D134623" s="7">
        <v>411922</v>
      </c>
      <c r="E134623" s="64">
        <f>VLOOKUP('Просмотры (дано)'!B134623,'Подписчики (дано)'!A:C,3,0)</f>
        <v>44376.059636467238</v>
      </c>
      <c r="F134623" s="7">
        <f t="shared" si="2103"/>
        <v>19</v>
      </c>
    </row>
    <row r="134624" spans="1:6" x14ac:dyDescent="0.3">
      <c r="A134624" s="7">
        <v>406188</v>
      </c>
      <c r="B134624" s="7">
        <v>15713</v>
      </c>
      <c r="C134624" s="64">
        <v>44429.815851313819</v>
      </c>
      <c r="D134624" s="7">
        <v>347008</v>
      </c>
      <c r="E134624" s="64">
        <f>VLOOKUP('Просмотры (дано)'!B134624,'Подписчики (дано)'!A:C,3,0)</f>
        <v>44399.031155056975</v>
      </c>
      <c r="F134624" s="7">
        <f t="shared" si="2103"/>
        <v>19</v>
      </c>
    </row>
    <row r="134625" spans="1:6" x14ac:dyDescent="0.3">
      <c r="A134625" s="7">
        <v>406189</v>
      </c>
      <c r="B134625" s="7">
        <v>79535</v>
      </c>
      <c r="C134625" s="64">
        <v>44429.816126213598</v>
      </c>
      <c r="D134625" s="7">
        <v>311565</v>
      </c>
      <c r="E134625" s="64">
        <f>VLOOKUP('Просмотры (дано)'!B134625,'Подписчики (дано)'!A:C,3,0)</f>
        <v>44309.102576032768</v>
      </c>
      <c r="F134625" s="7">
        <f t="shared" si="2103"/>
        <v>19</v>
      </c>
    </row>
    <row r="134626" spans="1:6" x14ac:dyDescent="0.3">
      <c r="A134626" s="7">
        <v>406194</v>
      </c>
      <c r="B134626" s="7">
        <v>300671</v>
      </c>
      <c r="C134626" s="64">
        <v>44429.816126213598</v>
      </c>
      <c r="D134626" s="7">
        <v>34152</v>
      </c>
      <c r="E134626" s="64">
        <f>VLOOKUP('Просмотры (дано)'!B134626,'Подписчики (дано)'!A:C,3,0)</f>
        <v>44341.98800263532</v>
      </c>
      <c r="F134626" s="7">
        <f t="shared" si="2103"/>
        <v>19</v>
      </c>
    </row>
    <row r="134627" spans="1:6" x14ac:dyDescent="0.3">
      <c r="A134627" s="7">
        <v>406197</v>
      </c>
      <c r="B134627" s="7">
        <v>213240</v>
      </c>
      <c r="C134627" s="64">
        <v>44429.816530744334</v>
      </c>
      <c r="D134627" s="7">
        <v>5151</v>
      </c>
      <c r="E134627" s="64">
        <f>VLOOKUP('Просмотры (дано)'!B134627,'Подписчики (дано)'!A:C,3,0)</f>
        <v>44346.094160113957</v>
      </c>
      <c r="F134627" s="7">
        <f t="shared" si="2103"/>
        <v>19</v>
      </c>
    </row>
    <row r="134628" spans="1:6" x14ac:dyDescent="0.3">
      <c r="A134628" s="7">
        <v>406202</v>
      </c>
      <c r="B134628" s="7">
        <v>303967</v>
      </c>
      <c r="C134628" s="64">
        <v>44429.816530744334</v>
      </c>
      <c r="D134628" s="7">
        <v>227775</v>
      </c>
      <c r="E134628" s="64">
        <f>VLOOKUP('Просмотры (дано)'!B134628,'Подписчики (дано)'!A:C,3,0)</f>
        <v>44309.76993657407</v>
      </c>
      <c r="F134628" s="7">
        <f t="shared" si="2103"/>
        <v>19</v>
      </c>
    </row>
    <row r="134629" spans="1:6" x14ac:dyDescent="0.3">
      <c r="A134629" s="7">
        <v>406205</v>
      </c>
      <c r="B134629" s="7">
        <v>190044</v>
      </c>
      <c r="C134629" s="64">
        <v>44429.817339805828</v>
      </c>
      <c r="D134629" s="7">
        <v>374994</v>
      </c>
      <c r="E134629" s="64">
        <f>VLOOKUP('Просмотры (дано)'!B134629,'Подписчики (дано)'!A:C,3,0)</f>
        <v>44373.862823112533</v>
      </c>
      <c r="F134629" s="7">
        <f t="shared" si="2103"/>
        <v>19</v>
      </c>
    </row>
    <row r="134630" spans="1:6" x14ac:dyDescent="0.3">
      <c r="A134630" s="7">
        <v>406208</v>
      </c>
      <c r="B134630" s="7">
        <v>311657</v>
      </c>
      <c r="C134630" s="64">
        <v>44429.817339805828</v>
      </c>
      <c r="D134630" s="7">
        <v>396686</v>
      </c>
      <c r="E134630" s="64">
        <f>VLOOKUP('Просмотры (дано)'!B134630,'Подписчики (дано)'!A:C,3,0)</f>
        <v>44371.341349893162</v>
      </c>
      <c r="F134630" s="7">
        <f t="shared" si="2103"/>
        <v>19</v>
      </c>
    </row>
    <row r="134631" spans="1:6" x14ac:dyDescent="0.3">
      <c r="A134631" s="7">
        <v>406211</v>
      </c>
      <c r="B134631" s="7">
        <v>122454</v>
      </c>
      <c r="C134631" s="64">
        <v>44429.817744336571</v>
      </c>
      <c r="D134631" s="7">
        <v>154256</v>
      </c>
      <c r="E134631" s="64">
        <f>VLOOKUP('Просмотры (дано)'!B134631,'Подписчики (дано)'!A:C,3,0)</f>
        <v>44302.249095014253</v>
      </c>
      <c r="F134631" s="7">
        <f t="shared" si="2103"/>
        <v>19</v>
      </c>
    </row>
    <row r="134632" spans="1:6" x14ac:dyDescent="0.3">
      <c r="A134632" s="7">
        <v>406214</v>
      </c>
      <c r="B134632" s="7">
        <v>156141</v>
      </c>
      <c r="C134632" s="64">
        <v>44429.818957928801</v>
      </c>
      <c r="D134632" s="7">
        <v>206501</v>
      </c>
      <c r="E134632" s="64">
        <f>VLOOKUP('Просмотры (дано)'!B134632,'Подписчики (дано)'!A:C,3,0)</f>
        <v>44377.906814066955</v>
      </c>
      <c r="F134632" s="7">
        <f t="shared" si="2103"/>
        <v>19</v>
      </c>
    </row>
    <row r="134633" spans="1:6" x14ac:dyDescent="0.3">
      <c r="A134633" s="7">
        <v>406217</v>
      </c>
      <c r="B134633" s="7">
        <v>298555</v>
      </c>
      <c r="C134633" s="64">
        <v>44429.819238868375</v>
      </c>
      <c r="D134633" s="7">
        <v>252165</v>
      </c>
      <c r="E134633" s="64">
        <f>VLOOKUP('Просмотры (дано)'!B134633,'Подписчики (дано)'!A:C,3,0)</f>
        <v>44374.98436029203</v>
      </c>
      <c r="F134633" s="7">
        <f t="shared" si="2103"/>
        <v>19</v>
      </c>
    </row>
    <row r="134634" spans="1:6" x14ac:dyDescent="0.3">
      <c r="A134634" s="7">
        <v>406222</v>
      </c>
      <c r="B134634" s="7">
        <v>288596</v>
      </c>
      <c r="C134634" s="64">
        <v>44429.819788201545</v>
      </c>
      <c r="D134634" s="7">
        <v>347008</v>
      </c>
      <c r="E134634" s="64">
        <f>VLOOKUP('Просмотры (дано)'!B134634,'Подписчики (дано)'!A:C,3,0)</f>
        <v>44373.006919123931</v>
      </c>
      <c r="F134634" s="7">
        <f t="shared" si="2103"/>
        <v>19</v>
      </c>
    </row>
    <row r="134635" spans="1:6" x14ac:dyDescent="0.3">
      <c r="A134635" s="7">
        <v>406223</v>
      </c>
      <c r="B134635" s="7">
        <v>172824</v>
      </c>
      <c r="C134635" s="64">
        <v>44429.8206122013</v>
      </c>
      <c r="D134635" s="7">
        <v>280557</v>
      </c>
      <c r="E134635" s="64">
        <f>VLOOKUP('Просмотры (дано)'!B134635,'Подписчики (дано)'!A:C,3,0)</f>
        <v>44392.797023539883</v>
      </c>
      <c r="F134635" s="7">
        <f t="shared" si="2103"/>
        <v>19</v>
      </c>
    </row>
    <row r="134636" spans="1:6" x14ac:dyDescent="0.3">
      <c r="A134636" s="7">
        <v>406227</v>
      </c>
      <c r="B134636" s="7">
        <v>1776</v>
      </c>
      <c r="C134636" s="64">
        <v>44429.820980582524</v>
      </c>
      <c r="D134636" s="7">
        <v>414410</v>
      </c>
      <c r="E134636" s="64">
        <f>VLOOKUP('Просмотры (дано)'!B134636,'Подписчики (дано)'!A:C,3,0)</f>
        <v>44401.008552029918</v>
      </c>
      <c r="F134636" s="7">
        <f t="shared" si="2103"/>
        <v>19</v>
      </c>
    </row>
    <row r="134637" spans="1:6" x14ac:dyDescent="0.3">
      <c r="A134637" s="7">
        <v>406231</v>
      </c>
      <c r="B134637" s="7">
        <v>258360</v>
      </c>
      <c r="C134637" s="64">
        <v>44429.821385113268</v>
      </c>
      <c r="D134637" s="7">
        <v>153893</v>
      </c>
      <c r="E134637" s="64">
        <f>VLOOKUP('Просмотры (дано)'!B134637,'Подписчики (дано)'!A:C,3,0)</f>
        <v>44406.589853169513</v>
      </c>
      <c r="F134637" s="7">
        <f t="shared" si="2103"/>
        <v>19</v>
      </c>
    </row>
    <row r="134638" spans="1:6" x14ac:dyDescent="0.3">
      <c r="A134638" s="7">
        <v>406233</v>
      </c>
      <c r="B134638" s="7">
        <v>110566</v>
      </c>
      <c r="C134638" s="64">
        <v>44429.821955015716</v>
      </c>
      <c r="D134638" s="7">
        <v>172251</v>
      </c>
      <c r="E134638" s="64">
        <f>VLOOKUP('Просмотры (дано)'!B134638,'Подписчики (дано)'!A:C,3,0)</f>
        <v>44343.655521759261</v>
      </c>
      <c r="F134638" s="7">
        <f t="shared" si="2103"/>
        <v>19</v>
      </c>
    </row>
    <row r="134639" spans="1:6" x14ac:dyDescent="0.3">
      <c r="A134639" s="7">
        <v>406237</v>
      </c>
      <c r="B134639" s="7">
        <v>166693</v>
      </c>
      <c r="C134639" s="64">
        <v>44429.821955015716</v>
      </c>
      <c r="D134639" s="7">
        <v>401945</v>
      </c>
      <c r="E134639" s="64">
        <f>VLOOKUP('Просмотры (дано)'!B134639,'Подписчики (дано)'!A:C,3,0)</f>
        <v>44342.280304878914</v>
      </c>
      <c r="F134639" s="7">
        <f t="shared" si="2103"/>
        <v>19</v>
      </c>
    </row>
    <row r="134640" spans="1:6" x14ac:dyDescent="0.3">
      <c r="A134640" s="7">
        <v>406240</v>
      </c>
      <c r="B134640" s="7">
        <v>44998</v>
      </c>
      <c r="C134640" s="64">
        <v>44429.822077089753</v>
      </c>
      <c r="D134640" s="7">
        <v>303258</v>
      </c>
      <c r="E134640" s="64">
        <f>VLOOKUP('Просмотры (дано)'!B134640,'Подписчики (дано)'!A:C,3,0)</f>
        <v>44299.729396937328</v>
      </c>
      <c r="F134640" s="7">
        <f t="shared" si="2103"/>
        <v>19</v>
      </c>
    </row>
    <row r="134641" spans="1:6" x14ac:dyDescent="0.3">
      <c r="A134641" s="7">
        <v>406243</v>
      </c>
      <c r="B134641" s="7">
        <v>41649</v>
      </c>
      <c r="C134641" s="64">
        <v>44429.822194174754</v>
      </c>
      <c r="D134641" s="7">
        <v>347008</v>
      </c>
      <c r="E134641" s="64">
        <f>VLOOKUP('Просмотры (дано)'!B134641,'Подписчики (дано)'!A:C,3,0)</f>
        <v>44372.805199287752</v>
      </c>
      <c r="F134641" s="7">
        <f t="shared" si="2103"/>
        <v>19</v>
      </c>
    </row>
    <row r="134642" spans="1:6" x14ac:dyDescent="0.3">
      <c r="A134642" s="7">
        <v>406248</v>
      </c>
      <c r="B134642" s="7">
        <v>320472</v>
      </c>
      <c r="C134642" s="64">
        <v>44429.822194174754</v>
      </c>
      <c r="D134642" s="7">
        <v>158978</v>
      </c>
      <c r="E134642" s="64">
        <f>VLOOKUP('Просмотры (дано)'!B134642,'Подписчики (дано)'!A:C,3,0)</f>
        <v>44373.367084615384</v>
      </c>
      <c r="F134642" s="7">
        <f t="shared" si="2103"/>
        <v>19</v>
      </c>
    </row>
    <row r="134643" spans="1:6" x14ac:dyDescent="0.3">
      <c r="A134643" s="7">
        <v>406251</v>
      </c>
      <c r="B134643" s="7">
        <v>231030</v>
      </c>
      <c r="C134643" s="64">
        <v>44429.822194174762</v>
      </c>
      <c r="D134643" s="7">
        <v>42035</v>
      </c>
      <c r="E134643" s="64">
        <f>VLOOKUP('Просмотры (дано)'!B134643,'Подписчики (дано)'!A:C,3,0)</f>
        <v>44350.836972400291</v>
      </c>
      <c r="F134643" s="7">
        <f t="shared" si="2103"/>
        <v>19</v>
      </c>
    </row>
    <row r="134644" spans="1:6" x14ac:dyDescent="0.3">
      <c r="A134644" s="7">
        <v>406256</v>
      </c>
      <c r="B134644" s="7">
        <v>233414</v>
      </c>
      <c r="C134644" s="64">
        <v>44429.822598705505</v>
      </c>
      <c r="D134644" s="7">
        <v>436070</v>
      </c>
      <c r="E134644" s="64">
        <f>VLOOKUP('Просмотры (дано)'!B134644,'Подписчики (дано)'!A:C,3,0)</f>
        <v>44372.190561075498</v>
      </c>
      <c r="F134644" s="7">
        <f t="shared" si="2103"/>
        <v>19</v>
      </c>
    </row>
    <row r="134645" spans="1:6" x14ac:dyDescent="0.3">
      <c r="A134645" s="7">
        <v>406257</v>
      </c>
      <c r="B134645" s="7">
        <v>184225</v>
      </c>
      <c r="C134645" s="64">
        <v>44429.823003236241</v>
      </c>
      <c r="D134645" s="7">
        <v>241927</v>
      </c>
      <c r="E134645" s="64">
        <f>VLOOKUP('Просмотры (дано)'!B134645,'Подписчики (дано)'!A:C,3,0)</f>
        <v>44344.909299893166</v>
      </c>
      <c r="F134645" s="7">
        <f t="shared" si="2103"/>
        <v>19</v>
      </c>
    </row>
    <row r="134646" spans="1:6" x14ac:dyDescent="0.3">
      <c r="A134646" s="7">
        <v>406259</v>
      </c>
      <c r="B134646" s="7">
        <v>259642</v>
      </c>
      <c r="C134646" s="64">
        <v>44429.823145237584</v>
      </c>
      <c r="D134646" s="7">
        <v>397531</v>
      </c>
      <c r="E134646" s="64">
        <f>VLOOKUP('Просмотры (дано)'!B134646,'Подписчики (дано)'!A:C,3,0)</f>
        <v>44408.89355455841</v>
      </c>
      <c r="F134646" s="7">
        <f t="shared" si="2103"/>
        <v>19</v>
      </c>
    </row>
    <row r="134647" spans="1:6" x14ac:dyDescent="0.3">
      <c r="A134647" s="7">
        <v>406263</v>
      </c>
      <c r="B134647" s="7">
        <v>139542</v>
      </c>
      <c r="C134647" s="64">
        <v>44429.823812297735</v>
      </c>
      <c r="D134647" s="7">
        <v>316541</v>
      </c>
      <c r="E134647" s="64">
        <f>VLOOKUP('Просмотры (дано)'!B134647,'Подписчики (дано)'!A:C,3,0)</f>
        <v>44372.315137642458</v>
      </c>
      <c r="F134647" s="7">
        <f t="shared" si="2103"/>
        <v>19</v>
      </c>
    </row>
    <row r="134648" spans="1:6" x14ac:dyDescent="0.3">
      <c r="A134648" s="7">
        <v>406267</v>
      </c>
      <c r="B134648" s="7">
        <v>165017</v>
      </c>
      <c r="C134648" s="64">
        <v>44429.825025889964</v>
      </c>
      <c r="D134648" s="7">
        <v>182191</v>
      </c>
      <c r="E134648" s="64">
        <f>VLOOKUP('Просмотры (дано)'!B134648,'Подписчики (дано)'!A:C,3,0)</f>
        <v>44324.931361146722</v>
      </c>
      <c r="F134648" s="7">
        <f t="shared" si="2103"/>
        <v>19</v>
      </c>
    </row>
    <row r="134649" spans="1:6" x14ac:dyDescent="0.3">
      <c r="A134649" s="7">
        <v>406272</v>
      </c>
      <c r="B134649" s="7">
        <v>123261</v>
      </c>
      <c r="C134649" s="64">
        <v>44429.826166570027</v>
      </c>
      <c r="D134649" s="7">
        <v>308796</v>
      </c>
      <c r="E134649" s="64">
        <f>VLOOKUP('Просмотры (дано)'!B134649,'Подписчики (дано)'!A:C,3,0)</f>
        <v>44341.46868995727</v>
      </c>
      <c r="F134649" s="7">
        <f t="shared" si="2103"/>
        <v>19</v>
      </c>
    </row>
    <row r="134650" spans="1:6" x14ac:dyDescent="0.3">
      <c r="A134650" s="7">
        <v>406274</v>
      </c>
      <c r="B134650" s="7">
        <v>135161</v>
      </c>
      <c r="C134650" s="64">
        <v>44429.826239482201</v>
      </c>
      <c r="D134650" s="7">
        <v>351192</v>
      </c>
      <c r="E134650" s="64">
        <f>VLOOKUP('Просмотры (дано)'!B134650,'Подписчики (дано)'!A:C,3,0)</f>
        <v>44346.934492058404</v>
      </c>
      <c r="F134650" s="7">
        <f t="shared" si="2103"/>
        <v>19</v>
      </c>
    </row>
    <row r="134651" spans="1:6" x14ac:dyDescent="0.3">
      <c r="A134651" s="7">
        <v>406277</v>
      </c>
      <c r="B134651" s="7">
        <v>110070</v>
      </c>
      <c r="C134651" s="64">
        <v>44429.827048543688</v>
      </c>
      <c r="D134651" s="7">
        <v>380182</v>
      </c>
      <c r="E134651" s="64">
        <f>VLOOKUP('Просмотры (дано)'!B134651,'Подписчики (дано)'!A:C,3,0)</f>
        <v>44375.462358475786</v>
      </c>
      <c r="F134651" s="7">
        <f t="shared" si="2103"/>
        <v>19</v>
      </c>
    </row>
    <row r="134652" spans="1:6" x14ac:dyDescent="0.3">
      <c r="A134652" s="7">
        <v>406281</v>
      </c>
      <c r="B134652" s="7">
        <v>306689</v>
      </c>
      <c r="C134652" s="64">
        <v>44429.827048543688</v>
      </c>
      <c r="D134652" s="7">
        <v>471403</v>
      </c>
      <c r="E134652" s="64">
        <f>VLOOKUP('Просмотры (дано)'!B134652,'Подписчики (дано)'!A:C,3,0)</f>
        <v>44400.73595918803</v>
      </c>
      <c r="F134652" s="7">
        <f t="shared" si="2103"/>
        <v>19</v>
      </c>
    </row>
    <row r="134653" spans="1:6" x14ac:dyDescent="0.3">
      <c r="A134653" s="7">
        <v>406285</v>
      </c>
      <c r="B134653" s="7">
        <v>138254</v>
      </c>
      <c r="C134653" s="64">
        <v>44429.827453074438</v>
      </c>
      <c r="D134653" s="7">
        <v>279264</v>
      </c>
      <c r="E134653" s="64">
        <f>VLOOKUP('Просмотры (дано)'!B134653,'Подписчики (дано)'!A:C,3,0)</f>
        <v>44344.078837215107</v>
      </c>
      <c r="F134653" s="7">
        <f t="shared" si="2103"/>
        <v>19</v>
      </c>
    </row>
    <row r="134654" spans="1:6" x14ac:dyDescent="0.3">
      <c r="A134654" s="7">
        <v>406287</v>
      </c>
      <c r="B134654" s="7">
        <v>9990</v>
      </c>
      <c r="C134654" s="64">
        <v>44429.827857605174</v>
      </c>
      <c r="D134654" s="7">
        <v>244574</v>
      </c>
      <c r="E134654" s="64">
        <f>VLOOKUP('Просмотры (дано)'!B134654,'Подписчики (дано)'!A:C,3,0)</f>
        <v>44344.263199038462</v>
      </c>
      <c r="F134654" s="7">
        <f t="shared" si="2103"/>
        <v>19</v>
      </c>
    </row>
    <row r="134655" spans="1:6" x14ac:dyDescent="0.3">
      <c r="A134655" s="7">
        <v>406290</v>
      </c>
      <c r="B134655" s="7">
        <v>60488</v>
      </c>
      <c r="C134655" s="64">
        <v>44429.827857605174</v>
      </c>
      <c r="D134655" s="7">
        <v>43842</v>
      </c>
      <c r="E134655" s="64">
        <f>VLOOKUP('Просмотры (дано)'!B134655,'Подписчики (дано)'!A:C,3,0)</f>
        <v>44376.103142094013</v>
      </c>
      <c r="F134655" s="7">
        <f t="shared" si="2103"/>
        <v>19</v>
      </c>
    </row>
    <row r="134656" spans="1:6" x14ac:dyDescent="0.3">
      <c r="A134656" s="7">
        <v>406291</v>
      </c>
      <c r="B134656" s="7">
        <v>68735</v>
      </c>
      <c r="C134656" s="64">
        <v>44429.828666666661</v>
      </c>
      <c r="D134656" s="7">
        <v>258219</v>
      </c>
      <c r="E134656" s="64">
        <f>VLOOKUP('Просмотры (дано)'!B134656,'Подписчики (дано)'!A:C,3,0)</f>
        <v>44396.273058048435</v>
      </c>
      <c r="F134656" s="7">
        <f t="shared" si="2103"/>
        <v>19</v>
      </c>
    </row>
    <row r="134657" spans="1:6" x14ac:dyDescent="0.3">
      <c r="A134657" s="7">
        <v>406295</v>
      </c>
      <c r="B134657" s="7">
        <v>114307</v>
      </c>
      <c r="C134657" s="64">
        <v>44429.828666666668</v>
      </c>
      <c r="D134657" s="7">
        <v>348677</v>
      </c>
      <c r="E134657" s="64">
        <f>VLOOKUP('Просмотры (дано)'!B134657,'Подписчики (дано)'!A:C,3,0)</f>
        <v>44373.494715705128</v>
      </c>
      <c r="F134657" s="7">
        <f t="shared" si="2103"/>
        <v>19</v>
      </c>
    </row>
    <row r="134658" spans="1:6" x14ac:dyDescent="0.3">
      <c r="A134658" s="7">
        <v>406298</v>
      </c>
      <c r="B134658" s="7">
        <v>124057</v>
      </c>
      <c r="C134658" s="64">
        <v>44429.829475728155</v>
      </c>
      <c r="D134658" s="7">
        <v>472712</v>
      </c>
      <c r="E134658" s="64">
        <f>VLOOKUP('Просмотры (дано)'!B134658,'Подписчики (дано)'!A:C,3,0)</f>
        <v>44375.392832478632</v>
      </c>
      <c r="F134658" s="7">
        <f t="shared" si="2103"/>
        <v>19</v>
      </c>
    </row>
    <row r="134659" spans="1:6" x14ac:dyDescent="0.3">
      <c r="A134659" s="7">
        <v>406303</v>
      </c>
      <c r="B134659" s="7">
        <v>99047</v>
      </c>
      <c r="C134659" s="64">
        <v>44429.830689320392</v>
      </c>
      <c r="D134659" s="7">
        <v>80850</v>
      </c>
      <c r="E134659" s="64">
        <f>VLOOKUP('Просмотры (дано)'!B134659,'Подписчики (дано)'!A:C,3,0)</f>
        <v>44385.180721189456</v>
      </c>
      <c r="F134659" s="7">
        <f t="shared" ref="F134659:F134722" si="2104">HOUR(C134659)</f>
        <v>19</v>
      </c>
    </row>
    <row r="134660" spans="1:6" x14ac:dyDescent="0.3">
      <c r="A134660" s="7">
        <v>406304</v>
      </c>
      <c r="B134660" s="7">
        <v>1066</v>
      </c>
      <c r="C134660" s="64">
        <v>44429.831093851128</v>
      </c>
      <c r="D134660" s="7">
        <v>470762</v>
      </c>
      <c r="E134660" s="64">
        <f>VLOOKUP('Просмотры (дано)'!B134660,'Подписчики (дано)'!A:C,3,0)</f>
        <v>44343.53885655271</v>
      </c>
      <c r="F134660" s="7">
        <f t="shared" si="2104"/>
        <v>19</v>
      </c>
    </row>
    <row r="134661" spans="1:6" x14ac:dyDescent="0.3">
      <c r="A134661" s="7">
        <v>406307</v>
      </c>
      <c r="B134661" s="7">
        <v>99623</v>
      </c>
      <c r="C134661" s="64">
        <v>44429.832239753414</v>
      </c>
      <c r="D134661" s="7">
        <v>230507</v>
      </c>
      <c r="E134661" s="64">
        <f>VLOOKUP('Просмотры (дано)'!B134661,'Подписчики (дано)'!A:C,3,0)</f>
        <v>44341.545099928771</v>
      </c>
      <c r="F134661" s="7">
        <f t="shared" si="2104"/>
        <v>19</v>
      </c>
    </row>
    <row r="134662" spans="1:6" x14ac:dyDescent="0.3">
      <c r="A134662" s="7">
        <v>406312</v>
      </c>
      <c r="B134662" s="7">
        <v>45530</v>
      </c>
      <c r="C134662" s="64">
        <v>44429.832307443365</v>
      </c>
      <c r="D134662" s="7">
        <v>372008</v>
      </c>
      <c r="E134662" s="64">
        <f>VLOOKUP('Просмотры (дано)'!B134662,'Подписчики (дано)'!A:C,3,0)</f>
        <v>44353.082894622516</v>
      </c>
      <c r="F134662" s="7">
        <f t="shared" si="2104"/>
        <v>19</v>
      </c>
    </row>
    <row r="134663" spans="1:6" x14ac:dyDescent="0.3">
      <c r="A134663" s="7">
        <v>406316</v>
      </c>
      <c r="B134663" s="7">
        <v>34217</v>
      </c>
      <c r="C134663" s="64">
        <v>44429.832697531056</v>
      </c>
      <c r="D134663" s="7">
        <v>429494</v>
      </c>
      <c r="E134663" s="64">
        <f>VLOOKUP('Просмотры (дано)'!B134663,'Подписчики (дано)'!A:C,3,0)</f>
        <v>44408.03350982906</v>
      </c>
      <c r="F134663" s="7">
        <f t="shared" si="2104"/>
        <v>19</v>
      </c>
    </row>
    <row r="134664" spans="1:6" x14ac:dyDescent="0.3">
      <c r="A134664" s="7">
        <v>406317</v>
      </c>
      <c r="B134664" s="7">
        <v>307781</v>
      </c>
      <c r="C134664" s="64">
        <v>44429.832789086584</v>
      </c>
      <c r="D134664" s="7">
        <v>21760</v>
      </c>
      <c r="E134664" s="64">
        <f>VLOOKUP('Просмотры (дано)'!B134664,'Подписчики (дано)'!A:C,3,0)</f>
        <v>44409.131981374638</v>
      </c>
      <c r="F134664" s="7">
        <f t="shared" si="2104"/>
        <v>19</v>
      </c>
    </row>
    <row r="134665" spans="1:6" x14ac:dyDescent="0.3">
      <c r="A134665" s="7">
        <v>406321</v>
      </c>
      <c r="B134665" s="7">
        <v>26124</v>
      </c>
      <c r="C134665" s="64">
        <v>44429.833116504851</v>
      </c>
      <c r="D134665" s="7">
        <v>406648</v>
      </c>
      <c r="E134665" s="64">
        <f>VLOOKUP('Просмотры (дано)'!B134665,'Подписчики (дано)'!A:C,3,0)</f>
        <v>44375.009743625364</v>
      </c>
      <c r="F134665" s="7">
        <f t="shared" si="2104"/>
        <v>19</v>
      </c>
    </row>
    <row r="134666" spans="1:6" x14ac:dyDescent="0.3">
      <c r="A134666" s="7">
        <v>406326</v>
      </c>
      <c r="B134666" s="7">
        <v>52924</v>
      </c>
      <c r="C134666" s="64">
        <v>44429.833925566345</v>
      </c>
      <c r="D134666" s="7">
        <v>106585</v>
      </c>
      <c r="E134666" s="64">
        <f>VLOOKUP('Просмотры (дано)'!B134666,'Подписчики (дано)'!A:C,3,0)</f>
        <v>44308.904126317662</v>
      </c>
      <c r="F134666" s="7">
        <f t="shared" si="2104"/>
        <v>20</v>
      </c>
    </row>
    <row r="134667" spans="1:6" x14ac:dyDescent="0.3">
      <c r="A134667" s="7">
        <v>406330</v>
      </c>
      <c r="B134667" s="7">
        <v>107651</v>
      </c>
      <c r="C134667" s="64">
        <v>44429.834330097088</v>
      </c>
      <c r="D134667" s="7">
        <v>250679</v>
      </c>
      <c r="E134667" s="64">
        <f>VLOOKUP('Просмотры (дано)'!B134667,'Подписчики (дано)'!A:C,3,0)</f>
        <v>44297.770507407404</v>
      </c>
      <c r="F134667" s="7">
        <f t="shared" si="2104"/>
        <v>20</v>
      </c>
    </row>
    <row r="134668" spans="1:6" x14ac:dyDescent="0.3">
      <c r="A134668" s="7">
        <v>406332</v>
      </c>
      <c r="B134668" s="7">
        <v>127169</v>
      </c>
      <c r="C134668" s="64">
        <v>44429.834330097088</v>
      </c>
      <c r="D134668" s="7">
        <v>190995</v>
      </c>
      <c r="E134668" s="64">
        <f>VLOOKUP('Просмотры (дано)'!B134668,'Подписчики (дано)'!A:C,3,0)</f>
        <v>44299.074779985756</v>
      </c>
      <c r="F134668" s="7">
        <f t="shared" si="2104"/>
        <v>20</v>
      </c>
    </row>
    <row r="134669" spans="1:6" x14ac:dyDescent="0.3">
      <c r="A134669" s="7">
        <v>406336</v>
      </c>
      <c r="B134669" s="7">
        <v>294893</v>
      </c>
      <c r="C134669" s="64">
        <v>44429.834330097088</v>
      </c>
      <c r="D134669" s="7">
        <v>204394</v>
      </c>
      <c r="E134669" s="64">
        <f>VLOOKUP('Просмотры (дано)'!B134669,'Подписчики (дано)'!A:C,3,0)</f>
        <v>44393.565451780625</v>
      </c>
      <c r="F134669" s="7">
        <f t="shared" si="2104"/>
        <v>20</v>
      </c>
    </row>
    <row r="134670" spans="1:6" x14ac:dyDescent="0.3">
      <c r="A134670" s="7">
        <v>406340</v>
      </c>
      <c r="B134670" s="7">
        <v>182715</v>
      </c>
      <c r="C134670" s="64">
        <v>44429.834406567585</v>
      </c>
      <c r="D134670" s="7">
        <v>210789</v>
      </c>
      <c r="E134670" s="64">
        <f>VLOOKUP('Просмотры (дано)'!B134670,'Подписчики (дано)'!A:C,3,0)</f>
        <v>44314.427234615388</v>
      </c>
      <c r="F134670" s="7">
        <f t="shared" si="2104"/>
        <v>20</v>
      </c>
    </row>
    <row r="134671" spans="1:6" x14ac:dyDescent="0.3">
      <c r="A134671" s="7">
        <v>406344</v>
      </c>
      <c r="B134671" s="7">
        <v>343827</v>
      </c>
      <c r="C134671" s="64">
        <v>44429.836352750812</v>
      </c>
      <c r="D134671" s="7">
        <v>112334</v>
      </c>
      <c r="E134671" s="64">
        <f>VLOOKUP('Просмотры (дано)'!B134671,'Подписчики (дано)'!A:C,3,0)</f>
        <v>44401.308655519941</v>
      </c>
      <c r="F134671" s="7">
        <f t="shared" si="2104"/>
        <v>20</v>
      </c>
    </row>
    <row r="134672" spans="1:6" x14ac:dyDescent="0.3">
      <c r="A134672" s="7">
        <v>406347</v>
      </c>
      <c r="B134672" s="7">
        <v>320261</v>
      </c>
      <c r="C134672" s="64">
        <v>44429.836757281555</v>
      </c>
      <c r="D134672" s="7">
        <v>411922</v>
      </c>
      <c r="E134672" s="64">
        <f>VLOOKUP('Просмотры (дано)'!B134672,'Подписчики (дано)'!A:C,3,0)</f>
        <v>44371.687653632478</v>
      </c>
      <c r="F134672" s="7">
        <f t="shared" si="2104"/>
        <v>20</v>
      </c>
    </row>
    <row r="134673" spans="1:6" x14ac:dyDescent="0.3">
      <c r="A134673" s="7">
        <v>406350</v>
      </c>
      <c r="B134673" s="7">
        <v>64795</v>
      </c>
      <c r="C134673" s="64">
        <v>44429.836939603869</v>
      </c>
      <c r="D134673" s="7">
        <v>250679</v>
      </c>
      <c r="E134673" s="64">
        <f>VLOOKUP('Просмотры (дано)'!B134673,'Подписчики (дано)'!A:C,3,0)</f>
        <v>44372.961851531341</v>
      </c>
      <c r="F134673" s="7">
        <f t="shared" si="2104"/>
        <v>20</v>
      </c>
    </row>
    <row r="134674" spans="1:6" x14ac:dyDescent="0.3">
      <c r="A134674" s="7">
        <v>406353</v>
      </c>
      <c r="B134674" s="7">
        <v>21019</v>
      </c>
      <c r="C134674" s="64">
        <v>44429.837970873785</v>
      </c>
      <c r="D134674" s="7">
        <v>304128</v>
      </c>
      <c r="E134674" s="64">
        <f>VLOOKUP('Просмотры (дано)'!B134674,'Подписчики (дано)'!A:C,3,0)</f>
        <v>44293.312175605417</v>
      </c>
      <c r="F134674" s="7">
        <f t="shared" si="2104"/>
        <v>20</v>
      </c>
    </row>
    <row r="134675" spans="1:6" x14ac:dyDescent="0.3">
      <c r="A134675" s="7">
        <v>406357</v>
      </c>
      <c r="B134675" s="7">
        <v>143917</v>
      </c>
      <c r="C134675" s="64">
        <v>44429.839184466015</v>
      </c>
      <c r="D134675" s="7">
        <v>96200</v>
      </c>
      <c r="E134675" s="64">
        <f>VLOOKUP('Просмотры (дано)'!B134675,'Подписчики (дано)'!A:C,3,0)</f>
        <v>44341.168753810547</v>
      </c>
      <c r="F134675" s="7">
        <f t="shared" si="2104"/>
        <v>20</v>
      </c>
    </row>
    <row r="134676" spans="1:6" x14ac:dyDescent="0.3">
      <c r="A134676" s="7">
        <v>406361</v>
      </c>
      <c r="B134676" s="7">
        <v>162577</v>
      </c>
      <c r="C134676" s="64">
        <v>44429.839184466015</v>
      </c>
      <c r="D134676" s="7">
        <v>470762</v>
      </c>
      <c r="E134676" s="64">
        <f>VLOOKUP('Просмотры (дано)'!B134676,'Подписчики (дано)'!A:C,3,0)</f>
        <v>44344.702755947299</v>
      </c>
      <c r="F134676" s="7">
        <f t="shared" si="2104"/>
        <v>20</v>
      </c>
    </row>
    <row r="134677" spans="1:6" x14ac:dyDescent="0.3">
      <c r="A134677" s="7">
        <v>406364</v>
      </c>
      <c r="B134677" s="7">
        <v>104590</v>
      </c>
      <c r="C134677" s="64">
        <v>44429.839991454821</v>
      </c>
      <c r="D134677" s="7">
        <v>397</v>
      </c>
      <c r="E134677" s="64">
        <f>VLOOKUP('Просмотры (дано)'!B134677,'Подписчики (дано)'!A:C,3,0)</f>
        <v>44310.68399066951</v>
      </c>
      <c r="F134677" s="7">
        <f t="shared" si="2104"/>
        <v>20</v>
      </c>
    </row>
    <row r="134678" spans="1:6" x14ac:dyDescent="0.3">
      <c r="A134678" s="7">
        <v>406366</v>
      </c>
      <c r="B134678" s="7">
        <v>81732</v>
      </c>
      <c r="C134678" s="64">
        <v>44429.840398058252</v>
      </c>
      <c r="D134678" s="7">
        <v>76511</v>
      </c>
      <c r="E134678" s="64">
        <f>VLOOKUP('Просмотры (дано)'!B134678,'Подписчики (дано)'!A:C,3,0)</f>
        <v>44353.018513319083</v>
      </c>
      <c r="F134678" s="7">
        <f t="shared" si="2104"/>
        <v>20</v>
      </c>
    </row>
    <row r="134679" spans="1:6" x14ac:dyDescent="0.3">
      <c r="A134679" s="7">
        <v>406371</v>
      </c>
      <c r="B134679" s="7">
        <v>212422</v>
      </c>
      <c r="C134679" s="64">
        <v>44429.84115115818</v>
      </c>
      <c r="D134679" s="7">
        <v>247506</v>
      </c>
      <c r="E134679" s="64">
        <f>VLOOKUP('Просмотры (дано)'!B134679,'Подписчики (дано)'!A:C,3,0)</f>
        <v>44296.820400178069</v>
      </c>
      <c r="F134679" s="7">
        <f t="shared" si="2104"/>
        <v>20</v>
      </c>
    </row>
    <row r="134680" spans="1:6" x14ac:dyDescent="0.3">
      <c r="A134680" s="7">
        <v>406373</v>
      </c>
      <c r="B134680" s="7">
        <v>29473</v>
      </c>
      <c r="C134680" s="64">
        <v>44429.841207119738</v>
      </c>
      <c r="D134680" s="7">
        <v>347393</v>
      </c>
      <c r="E134680" s="64">
        <f>VLOOKUP('Просмотры (дано)'!B134680,'Подписчики (дано)'!A:C,3,0)</f>
        <v>44391.209981837601</v>
      </c>
      <c r="F134680" s="7">
        <f t="shared" si="2104"/>
        <v>20</v>
      </c>
    </row>
    <row r="134681" spans="1:6" x14ac:dyDescent="0.3">
      <c r="A134681" s="7">
        <v>406374</v>
      </c>
      <c r="B134681" s="7">
        <v>273002</v>
      </c>
      <c r="C134681" s="64">
        <v>44429.841611650489</v>
      </c>
      <c r="D134681" s="7">
        <v>339381</v>
      </c>
      <c r="E134681" s="64">
        <f>VLOOKUP('Просмотры (дано)'!B134681,'Подписчики (дано)'!A:C,3,0)</f>
        <v>44410.451406908833</v>
      </c>
      <c r="F134681" s="7">
        <f t="shared" si="2104"/>
        <v>20</v>
      </c>
    </row>
    <row r="134682" spans="1:6" x14ac:dyDescent="0.3">
      <c r="A134682" s="7">
        <v>406379</v>
      </c>
      <c r="B134682" s="7">
        <v>243766</v>
      </c>
      <c r="C134682" s="64">
        <v>44429.842016181232</v>
      </c>
      <c r="D134682" s="7">
        <v>250679</v>
      </c>
      <c r="E134682" s="64">
        <f>VLOOKUP('Просмотры (дано)'!B134682,'Подписчики (дано)'!A:C,3,0)</f>
        <v>44370.248974643881</v>
      </c>
      <c r="F134682" s="7">
        <f t="shared" si="2104"/>
        <v>20</v>
      </c>
    </row>
    <row r="134683" spans="1:6" x14ac:dyDescent="0.3">
      <c r="A134683" s="7">
        <v>406380</v>
      </c>
      <c r="B134683" s="7">
        <v>206407</v>
      </c>
      <c r="C134683" s="64">
        <v>44429.842158268992</v>
      </c>
      <c r="D134683" s="7">
        <v>230507</v>
      </c>
      <c r="E134683" s="64">
        <f>VLOOKUP('Просмотры (дано)'!B134683,'Подписчики (дано)'!A:C,3,0)</f>
        <v>44377.650138176643</v>
      </c>
      <c r="F134683" s="7">
        <f t="shared" si="2104"/>
        <v>20</v>
      </c>
    </row>
    <row r="134684" spans="1:6" x14ac:dyDescent="0.3">
      <c r="A134684" s="7">
        <v>406384</v>
      </c>
      <c r="B134684" s="7">
        <v>94673</v>
      </c>
      <c r="C134684" s="64">
        <v>44429.842825242718</v>
      </c>
      <c r="D134684" s="7">
        <v>108961</v>
      </c>
      <c r="E134684" s="64">
        <f>VLOOKUP('Просмотры (дано)'!B134684,'Подписчики (дано)'!A:C,3,0)</f>
        <v>44358.314289031347</v>
      </c>
      <c r="F134684" s="7">
        <f t="shared" si="2104"/>
        <v>20</v>
      </c>
    </row>
    <row r="134685" spans="1:6" x14ac:dyDescent="0.3">
      <c r="A134685" s="7">
        <v>406385</v>
      </c>
      <c r="B134685" s="7">
        <v>37912</v>
      </c>
      <c r="C134685" s="64">
        <v>44429.843229773462</v>
      </c>
      <c r="D134685" s="7">
        <v>473323</v>
      </c>
      <c r="E134685" s="64">
        <f>VLOOKUP('Просмотры (дано)'!B134685,'Подписчики (дано)'!A:C,3,0)</f>
        <v>44408.620562713681</v>
      </c>
      <c r="F134685" s="7">
        <f t="shared" si="2104"/>
        <v>20</v>
      </c>
    </row>
    <row r="134686" spans="1:6" x14ac:dyDescent="0.3">
      <c r="A134686" s="7">
        <v>406390</v>
      </c>
      <c r="B134686" s="7">
        <v>226813</v>
      </c>
      <c r="C134686" s="64">
        <v>44429.843634304212</v>
      </c>
      <c r="D134686" s="7">
        <v>440825</v>
      </c>
      <c r="E134686" s="64">
        <f>VLOOKUP('Просмотры (дано)'!B134686,'Подписчики (дано)'!A:C,3,0)</f>
        <v>44316.701130698006</v>
      </c>
      <c r="F134686" s="7">
        <f t="shared" si="2104"/>
        <v>20</v>
      </c>
    </row>
    <row r="134687" spans="1:6" x14ac:dyDescent="0.3">
      <c r="A134687" s="7">
        <v>406391</v>
      </c>
      <c r="B134687" s="7">
        <v>174370</v>
      </c>
      <c r="C134687" s="64">
        <v>44429.843999999997</v>
      </c>
      <c r="D134687" s="7">
        <v>347008</v>
      </c>
      <c r="E134687" s="64">
        <f>VLOOKUP('Просмотры (дано)'!B134687,'Подписчики (дано)'!A:C,3,0)</f>
        <v>44341.751187678063</v>
      </c>
      <c r="F134687" s="7">
        <f t="shared" si="2104"/>
        <v>20</v>
      </c>
    </row>
    <row r="134688" spans="1:6" x14ac:dyDescent="0.3">
      <c r="A134688" s="7">
        <v>406392</v>
      </c>
      <c r="B134688" s="7">
        <v>246762</v>
      </c>
      <c r="C134688" s="64">
        <v>44429.844038834948</v>
      </c>
      <c r="D134688" s="7">
        <v>49074</v>
      </c>
      <c r="E134688" s="64">
        <f>VLOOKUP('Просмотры (дано)'!B134688,'Подписчики (дано)'!A:C,3,0)</f>
        <v>44343.295146866098</v>
      </c>
      <c r="F134688" s="7">
        <f t="shared" si="2104"/>
        <v>20</v>
      </c>
    </row>
    <row r="134689" spans="1:6" x14ac:dyDescent="0.3">
      <c r="A134689" s="7">
        <v>406395</v>
      </c>
      <c r="B134689" s="7">
        <v>23451</v>
      </c>
      <c r="C134689" s="64">
        <v>44429.844847896442</v>
      </c>
      <c r="D134689" s="7">
        <v>29389</v>
      </c>
      <c r="E134689" s="64">
        <f>VLOOKUP('Просмотры (дано)'!B134689,'Подписчики (дано)'!A:C,3,0)</f>
        <v>44303.752600142456</v>
      </c>
      <c r="F134689" s="7">
        <f t="shared" si="2104"/>
        <v>20</v>
      </c>
    </row>
    <row r="134690" spans="1:6" x14ac:dyDescent="0.3">
      <c r="A134690" s="7">
        <v>406399</v>
      </c>
      <c r="B134690" s="7">
        <v>302181</v>
      </c>
      <c r="C134690" s="64">
        <v>44429.845362712484</v>
      </c>
      <c r="D134690" s="7">
        <v>84465</v>
      </c>
      <c r="E134690" s="64">
        <f>VLOOKUP('Просмотры (дано)'!B134690,'Подписчики (дано)'!A:C,3,0)</f>
        <v>44408.584604843309</v>
      </c>
      <c r="F134690" s="7">
        <f t="shared" si="2104"/>
        <v>20</v>
      </c>
    </row>
    <row r="134691" spans="1:6" x14ac:dyDescent="0.3">
      <c r="A134691" s="7">
        <v>406400</v>
      </c>
      <c r="B134691" s="7">
        <v>140343</v>
      </c>
      <c r="C134691" s="64">
        <v>44429.846186712239</v>
      </c>
      <c r="D134691" s="7">
        <v>434965</v>
      </c>
      <c r="E134691" s="64">
        <f>VLOOKUP('Просмотры (дано)'!B134691,'Подписчики (дано)'!A:C,3,0)</f>
        <v>44376.994562678068</v>
      </c>
      <c r="F134691" s="7">
        <f t="shared" si="2104"/>
        <v>20</v>
      </c>
    </row>
    <row r="134692" spans="1:6" x14ac:dyDescent="0.3">
      <c r="A134692" s="7">
        <v>406405</v>
      </c>
      <c r="B134692" s="7">
        <v>13486</v>
      </c>
      <c r="C134692" s="64">
        <v>44429.847275080901</v>
      </c>
      <c r="D134692" s="7">
        <v>36482</v>
      </c>
      <c r="E134692" s="64">
        <f>VLOOKUP('Просмотры (дано)'!B134692,'Подписчики (дано)'!A:C,3,0)</f>
        <v>44298.594870975787</v>
      </c>
      <c r="F134692" s="7">
        <f t="shared" si="2104"/>
        <v>20</v>
      </c>
    </row>
    <row r="134693" spans="1:6" x14ac:dyDescent="0.3">
      <c r="A134693" s="7">
        <v>406406</v>
      </c>
      <c r="B134693" s="7">
        <v>104777</v>
      </c>
      <c r="C134693" s="64">
        <v>44429.848488673138</v>
      </c>
      <c r="D134693" s="7">
        <v>274147</v>
      </c>
      <c r="E134693" s="64">
        <f>VLOOKUP('Просмотры (дано)'!B134693,'Подписчики (дано)'!A:C,3,0)</f>
        <v>44376.913890206546</v>
      </c>
      <c r="F134693" s="7">
        <f t="shared" si="2104"/>
        <v>20</v>
      </c>
    </row>
    <row r="134694" spans="1:6" x14ac:dyDescent="0.3">
      <c r="A134694" s="7">
        <v>406407</v>
      </c>
      <c r="B134694" s="7">
        <v>164952</v>
      </c>
      <c r="C134694" s="64">
        <v>44429.848893203882</v>
      </c>
      <c r="D134694" s="7">
        <v>111368</v>
      </c>
      <c r="E134694" s="64">
        <f>VLOOKUP('Просмотры (дано)'!B134694,'Подписчики (дано)'!A:C,3,0)</f>
        <v>44404.605242521371</v>
      </c>
      <c r="F134694" s="7">
        <f t="shared" si="2104"/>
        <v>20</v>
      </c>
    </row>
    <row r="134695" spans="1:6" x14ac:dyDescent="0.3">
      <c r="A134695" s="7">
        <v>406410</v>
      </c>
      <c r="B134695" s="7">
        <v>309777</v>
      </c>
      <c r="C134695" s="64">
        <v>44429.8492690817</v>
      </c>
      <c r="D134695" s="7">
        <v>174685</v>
      </c>
      <c r="E134695" s="64">
        <f>VLOOKUP('Просмотры (дано)'!B134695,'Подписчики (дано)'!A:C,3,0)</f>
        <v>44383.123822400288</v>
      </c>
      <c r="F134695" s="7">
        <f t="shared" si="2104"/>
        <v>20</v>
      </c>
    </row>
    <row r="134696" spans="1:6" x14ac:dyDescent="0.3">
      <c r="A134696" s="7">
        <v>406411</v>
      </c>
      <c r="B134696" s="7">
        <v>103699</v>
      </c>
      <c r="C134696" s="64">
        <v>44429.849702265376</v>
      </c>
      <c r="D134696" s="7">
        <v>357547</v>
      </c>
      <c r="E134696" s="64">
        <f>VLOOKUP('Просмотры (дано)'!B134696,'Подписчики (дано)'!A:C,3,0)</f>
        <v>44373.527159152422</v>
      </c>
      <c r="F134696" s="7">
        <f t="shared" si="2104"/>
        <v>20</v>
      </c>
    </row>
    <row r="134697" spans="1:6" x14ac:dyDescent="0.3">
      <c r="A134697" s="7">
        <v>406412</v>
      </c>
      <c r="B134697" s="7">
        <v>57578</v>
      </c>
      <c r="C134697" s="64">
        <v>44429.850106796119</v>
      </c>
      <c r="D134697" s="7">
        <v>312575</v>
      </c>
      <c r="E134697" s="64">
        <f>VLOOKUP('Просмотры (дано)'!B134697,'Подписчики (дано)'!A:C,3,0)</f>
        <v>44294.900629736469</v>
      </c>
      <c r="F134697" s="7">
        <f t="shared" si="2104"/>
        <v>20</v>
      </c>
    </row>
    <row r="134698" spans="1:6" x14ac:dyDescent="0.3">
      <c r="A134698" s="7">
        <v>406416</v>
      </c>
      <c r="B134698" s="7">
        <v>156310</v>
      </c>
      <c r="C134698" s="64">
        <v>44429.850106796119</v>
      </c>
      <c r="D134698" s="7">
        <v>394819</v>
      </c>
      <c r="E134698" s="64">
        <f>VLOOKUP('Просмотры (дано)'!B134698,'Подписчики (дано)'!A:C,3,0)</f>
        <v>44311.557242948722</v>
      </c>
      <c r="F134698" s="7">
        <f t="shared" si="2104"/>
        <v>20</v>
      </c>
    </row>
    <row r="134699" spans="1:6" x14ac:dyDescent="0.3">
      <c r="A134699" s="7">
        <v>406418</v>
      </c>
      <c r="B134699" s="7">
        <v>324600</v>
      </c>
      <c r="C134699" s="64">
        <v>44429.850106796119</v>
      </c>
      <c r="D134699" s="7">
        <v>351192</v>
      </c>
      <c r="E134699" s="64">
        <f>VLOOKUP('Просмотры (дано)'!B134699,'Подписчики (дано)'!A:C,3,0)</f>
        <v>44375.624157158127</v>
      </c>
      <c r="F134699" s="7">
        <f t="shared" si="2104"/>
        <v>20</v>
      </c>
    </row>
    <row r="134700" spans="1:6" x14ac:dyDescent="0.3">
      <c r="A134700" s="7">
        <v>406422</v>
      </c>
      <c r="B134700" s="7">
        <v>59161</v>
      </c>
      <c r="C134700" s="64">
        <v>44429.850511326862</v>
      </c>
      <c r="D134700" s="7">
        <v>179296</v>
      </c>
      <c r="E134700" s="64">
        <f>VLOOKUP('Просмотры (дано)'!B134700,'Подписчики (дано)'!A:C,3,0)</f>
        <v>44401.138436965812</v>
      </c>
      <c r="F134700" s="7">
        <f t="shared" si="2104"/>
        <v>20</v>
      </c>
    </row>
    <row r="134701" spans="1:6" x14ac:dyDescent="0.3">
      <c r="A134701" s="7">
        <v>406426</v>
      </c>
      <c r="B134701" s="7">
        <v>212116</v>
      </c>
      <c r="C134701" s="64">
        <v>44429.850511326862</v>
      </c>
      <c r="D134701" s="7">
        <v>254768</v>
      </c>
      <c r="E134701" s="64">
        <f>VLOOKUP('Просмотры (дано)'!B134701,'Подписчики (дано)'!A:C,3,0)</f>
        <v>44375.457515883194</v>
      </c>
      <c r="F134701" s="7">
        <f t="shared" si="2104"/>
        <v>20</v>
      </c>
    </row>
    <row r="134702" spans="1:6" x14ac:dyDescent="0.3">
      <c r="A134702" s="7">
        <v>406427</v>
      </c>
      <c r="B134702" s="7">
        <v>97253</v>
      </c>
      <c r="C134702" s="64">
        <v>44429.850666666665</v>
      </c>
      <c r="D134702" s="7">
        <v>179887</v>
      </c>
      <c r="E134702" s="64">
        <f>VLOOKUP('Просмотры (дано)'!B134702,'Подписчики (дано)'!A:C,3,0)</f>
        <v>44373.793525178065</v>
      </c>
      <c r="F134702" s="7">
        <f t="shared" si="2104"/>
        <v>20</v>
      </c>
    </row>
    <row r="134703" spans="1:6" x14ac:dyDescent="0.3">
      <c r="A134703" s="7">
        <v>406430</v>
      </c>
      <c r="B134703" s="7">
        <v>5945</v>
      </c>
      <c r="C134703" s="64">
        <v>44429.852129449835</v>
      </c>
      <c r="D134703" s="7">
        <v>422845</v>
      </c>
      <c r="E134703" s="64">
        <f>VLOOKUP('Просмотры (дано)'!B134703,'Подписчики (дано)'!A:C,3,0)</f>
        <v>44335.635373468656</v>
      </c>
      <c r="F134703" s="7">
        <f t="shared" si="2104"/>
        <v>20</v>
      </c>
    </row>
    <row r="134704" spans="1:6" x14ac:dyDescent="0.3">
      <c r="A134704" s="7">
        <v>406433</v>
      </c>
      <c r="B134704" s="7">
        <v>246515</v>
      </c>
      <c r="C134704" s="64">
        <v>44429.853083895381</v>
      </c>
      <c r="D134704" s="7">
        <v>258219</v>
      </c>
      <c r="E134704" s="64">
        <f>VLOOKUP('Просмотры (дано)'!B134704,'Подписчики (дано)'!A:C,3,0)</f>
        <v>44322.751874465815</v>
      </c>
      <c r="F134704" s="7">
        <f t="shared" si="2104"/>
        <v>20</v>
      </c>
    </row>
    <row r="134705" spans="1:6" x14ac:dyDescent="0.3">
      <c r="A134705" s="7">
        <v>406434</v>
      </c>
      <c r="B134705" s="7">
        <v>220569</v>
      </c>
      <c r="C134705" s="64">
        <v>44429.85427411725</v>
      </c>
      <c r="D134705" s="7">
        <v>319475</v>
      </c>
      <c r="E134705" s="64">
        <f>VLOOKUP('Просмотры (дано)'!B134705,'Подписчики (дано)'!A:C,3,0)</f>
        <v>44308.156827884617</v>
      </c>
      <c r="F134705" s="7">
        <f t="shared" si="2104"/>
        <v>20</v>
      </c>
    </row>
    <row r="134706" spans="1:6" x14ac:dyDescent="0.3">
      <c r="A134706" s="7">
        <v>406438</v>
      </c>
      <c r="B134706" s="7">
        <v>57783</v>
      </c>
      <c r="C134706" s="64">
        <v>44429.854556634302</v>
      </c>
      <c r="D134706" s="7">
        <v>258251</v>
      </c>
      <c r="E134706" s="64">
        <f>VLOOKUP('Просмотры (дано)'!B134706,'Подписчики (дано)'!A:C,3,0)</f>
        <v>44375.446017699433</v>
      </c>
      <c r="F134706" s="7">
        <f t="shared" si="2104"/>
        <v>20</v>
      </c>
    </row>
    <row r="134707" spans="1:6" x14ac:dyDescent="0.3">
      <c r="A134707" s="7">
        <v>406440</v>
      </c>
      <c r="B134707" s="7">
        <v>58275</v>
      </c>
      <c r="C134707" s="64">
        <v>44429.854961165052</v>
      </c>
      <c r="D134707" s="7">
        <v>158978</v>
      </c>
      <c r="E134707" s="64">
        <f>VLOOKUP('Просмотры (дано)'!B134707,'Подписчики (дано)'!A:C,3,0)</f>
        <v>44319.222119408827</v>
      </c>
      <c r="F134707" s="7">
        <f t="shared" si="2104"/>
        <v>20</v>
      </c>
    </row>
    <row r="134708" spans="1:6" x14ac:dyDescent="0.3">
      <c r="A134708" s="7">
        <v>406441</v>
      </c>
      <c r="B134708" s="7">
        <v>142895</v>
      </c>
      <c r="C134708" s="64">
        <v>44429.854961165052</v>
      </c>
      <c r="D134708" s="7">
        <v>250679</v>
      </c>
      <c r="E134708" s="64">
        <f>VLOOKUP('Просмотры (дано)'!B134708,'Подписчики (дано)'!A:C,3,0)</f>
        <v>44366.784243340458</v>
      </c>
      <c r="F134708" s="7">
        <f t="shared" si="2104"/>
        <v>20</v>
      </c>
    </row>
    <row r="134709" spans="1:6" x14ac:dyDescent="0.3">
      <c r="A134709" s="7">
        <v>406445</v>
      </c>
      <c r="B134709" s="7">
        <v>194610</v>
      </c>
      <c r="C134709" s="64">
        <v>44429.854961165052</v>
      </c>
      <c r="D134709" s="7">
        <v>441562</v>
      </c>
      <c r="E134709" s="64">
        <f>VLOOKUP('Просмотры (дано)'!B134709,'Подписчики (дано)'!A:C,3,0)</f>
        <v>44364.665197827642</v>
      </c>
      <c r="F134709" s="7">
        <f t="shared" si="2104"/>
        <v>20</v>
      </c>
    </row>
    <row r="134710" spans="1:6" x14ac:dyDescent="0.3">
      <c r="A134710" s="7">
        <v>406450</v>
      </c>
      <c r="B134710" s="7">
        <v>144507</v>
      </c>
      <c r="C134710" s="64">
        <v>44429.856105227824</v>
      </c>
      <c r="D134710" s="7">
        <v>81226</v>
      </c>
      <c r="E134710" s="64">
        <f>VLOOKUP('Просмотры (дано)'!B134710,'Подписчики (дано)'!A:C,3,0)</f>
        <v>44343.174540705128</v>
      </c>
      <c r="F134710" s="7">
        <f t="shared" si="2104"/>
        <v>20</v>
      </c>
    </row>
    <row r="134711" spans="1:6" x14ac:dyDescent="0.3">
      <c r="A134711" s="7">
        <v>406455</v>
      </c>
      <c r="B134711" s="7">
        <v>221166</v>
      </c>
      <c r="C134711" s="64">
        <v>44429.856174757282</v>
      </c>
      <c r="D134711" s="7">
        <v>252370</v>
      </c>
      <c r="E134711" s="64">
        <f>VLOOKUP('Просмотры (дано)'!B134711,'Подписчики (дано)'!A:C,3,0)</f>
        <v>44372.531610754988</v>
      </c>
      <c r="F134711" s="7">
        <f t="shared" si="2104"/>
        <v>20</v>
      </c>
    </row>
    <row r="134712" spans="1:6" x14ac:dyDescent="0.3">
      <c r="A134712" s="7">
        <v>406460</v>
      </c>
      <c r="B134712" s="7">
        <v>267404</v>
      </c>
      <c r="C134712" s="64">
        <v>44429.856746116522</v>
      </c>
      <c r="D134712" s="7">
        <v>129210</v>
      </c>
      <c r="E134712" s="64">
        <f>VLOOKUP('Просмотры (дано)'!B134712,'Подписчики (дано)'!A:C,3,0)</f>
        <v>44348.197030448719</v>
      </c>
      <c r="F134712" s="7">
        <f t="shared" si="2104"/>
        <v>20</v>
      </c>
    </row>
    <row r="134713" spans="1:6" x14ac:dyDescent="0.3">
      <c r="A134713" s="7">
        <v>406463</v>
      </c>
      <c r="B134713" s="7">
        <v>129879</v>
      </c>
      <c r="C134713" s="64">
        <v>44429.856959746088</v>
      </c>
      <c r="D134713" s="7">
        <v>250679</v>
      </c>
      <c r="E134713" s="64">
        <f>VLOOKUP('Просмотры (дано)'!B134713,'Подписчики (дано)'!A:C,3,0)</f>
        <v>44315.191597186611</v>
      </c>
      <c r="F134713" s="7">
        <f t="shared" si="2104"/>
        <v>20</v>
      </c>
    </row>
    <row r="134714" spans="1:6" x14ac:dyDescent="0.3">
      <c r="A134714" s="7">
        <v>406466</v>
      </c>
      <c r="B134714" s="7">
        <v>230558</v>
      </c>
      <c r="C134714" s="64">
        <v>44429.856983818769</v>
      </c>
      <c r="D134714" s="7">
        <v>296654</v>
      </c>
      <c r="E134714" s="64">
        <f>VLOOKUP('Просмотры (дано)'!B134714,'Подписчики (дано)'!A:C,3,0)</f>
        <v>44379.802970940174</v>
      </c>
      <c r="F134714" s="7">
        <f t="shared" si="2104"/>
        <v>20</v>
      </c>
    </row>
    <row r="134715" spans="1:6" x14ac:dyDescent="0.3">
      <c r="A134715" s="7">
        <v>406470</v>
      </c>
      <c r="B134715" s="7">
        <v>120558</v>
      </c>
      <c r="C134715" s="64">
        <v>44429.857666666663</v>
      </c>
      <c r="D134715" s="7">
        <v>401945</v>
      </c>
      <c r="E134715" s="64">
        <f>VLOOKUP('Просмотры (дано)'!B134715,'Подписчики (дано)'!A:C,3,0)</f>
        <v>44344.639983974361</v>
      </c>
      <c r="F134715" s="7">
        <f t="shared" si="2104"/>
        <v>20</v>
      </c>
    </row>
    <row r="134716" spans="1:6" x14ac:dyDescent="0.3">
      <c r="A134716" s="7">
        <v>406472</v>
      </c>
      <c r="B134716" s="7">
        <v>127269</v>
      </c>
      <c r="C134716" s="64">
        <v>44429.858999999997</v>
      </c>
      <c r="D134716" s="7">
        <v>246731</v>
      </c>
      <c r="E134716" s="64">
        <f>VLOOKUP('Просмотры (дано)'!B134716,'Подписчики (дано)'!A:C,3,0)</f>
        <v>44311.826497400289</v>
      </c>
      <c r="F134716" s="7">
        <f t="shared" si="2104"/>
        <v>20</v>
      </c>
    </row>
    <row r="134717" spans="1:6" x14ac:dyDescent="0.3">
      <c r="A134717" s="7">
        <v>406473</v>
      </c>
      <c r="B134717" s="7">
        <v>239780</v>
      </c>
      <c r="C134717" s="64">
        <v>44429.859815533986</v>
      </c>
      <c r="D134717" s="7">
        <v>411922</v>
      </c>
      <c r="E134717" s="64">
        <f>VLOOKUP('Просмотры (дано)'!B134717,'Подписчики (дано)'!A:C,3,0)</f>
        <v>44372.250844337606</v>
      </c>
      <c r="F134717" s="7">
        <f t="shared" si="2104"/>
        <v>20</v>
      </c>
    </row>
    <row r="134718" spans="1:6" x14ac:dyDescent="0.3">
      <c r="A134718" s="7">
        <v>406478</v>
      </c>
      <c r="B134718" s="7">
        <v>349495</v>
      </c>
      <c r="C134718" s="64">
        <v>44429.859815533986</v>
      </c>
      <c r="D134718" s="7">
        <v>297015</v>
      </c>
      <c r="E134718" s="64">
        <f>VLOOKUP('Просмотры (дано)'!B134718,'Подписчики (дано)'!A:C,3,0)</f>
        <v>44375.280053205126</v>
      </c>
      <c r="F134718" s="7">
        <f t="shared" si="2104"/>
        <v>20</v>
      </c>
    </row>
    <row r="134719" spans="1:6" x14ac:dyDescent="0.3">
      <c r="A134719" s="7">
        <v>406482</v>
      </c>
      <c r="B134719" s="7">
        <v>121375</v>
      </c>
      <c r="C134719" s="64">
        <v>44429.861838187702</v>
      </c>
      <c r="D134719" s="7">
        <v>104958</v>
      </c>
      <c r="E134719" s="64">
        <f>VLOOKUP('Просмотры (дано)'!B134719,'Подписчики (дано)'!A:C,3,0)</f>
        <v>44405.779247863247</v>
      </c>
      <c r="F134719" s="7">
        <f t="shared" si="2104"/>
        <v>20</v>
      </c>
    </row>
    <row r="134720" spans="1:6" x14ac:dyDescent="0.3">
      <c r="A134720" s="7">
        <v>406483</v>
      </c>
      <c r="B134720" s="7">
        <v>240536</v>
      </c>
      <c r="C134720" s="64">
        <v>44429.861838187702</v>
      </c>
      <c r="D134720" s="7">
        <v>258251</v>
      </c>
      <c r="E134720" s="64">
        <f>VLOOKUP('Просмотры (дано)'!B134720,'Подписчики (дано)'!A:C,3,0)</f>
        <v>44345.259105056983</v>
      </c>
      <c r="F134720" s="7">
        <f t="shared" si="2104"/>
        <v>20</v>
      </c>
    </row>
    <row r="134721" spans="1:6" x14ac:dyDescent="0.3">
      <c r="A134721" s="7">
        <v>406488</v>
      </c>
      <c r="B134721" s="7">
        <v>280214</v>
      </c>
      <c r="C134721" s="64">
        <v>44429.862647249189</v>
      </c>
      <c r="D134721" s="7">
        <v>411922</v>
      </c>
      <c r="E134721" s="64">
        <f>VLOOKUP('Просмотры (дано)'!B134721,'Подписчики (дано)'!A:C,3,0)</f>
        <v>44400.149743411675</v>
      </c>
      <c r="F134721" s="7">
        <f t="shared" si="2104"/>
        <v>20</v>
      </c>
    </row>
    <row r="134722" spans="1:6" x14ac:dyDescent="0.3">
      <c r="A134722" s="7">
        <v>406490</v>
      </c>
      <c r="B134722" s="7">
        <v>348955</v>
      </c>
      <c r="C134722" s="64">
        <v>44429.862666666668</v>
      </c>
      <c r="D134722" s="7">
        <v>318314</v>
      </c>
      <c r="E134722" s="64">
        <f>VLOOKUP('Просмотры (дано)'!B134722,'Подписчики (дано)'!A:C,3,0)</f>
        <v>44315.587430306266</v>
      </c>
      <c r="F134722" s="7">
        <f t="shared" si="2104"/>
        <v>20</v>
      </c>
    </row>
    <row r="134723" spans="1:6" x14ac:dyDescent="0.3">
      <c r="A134723" s="7">
        <v>406492</v>
      </c>
      <c r="B134723" s="7">
        <v>195376</v>
      </c>
      <c r="C134723" s="64">
        <v>44429.863124484997</v>
      </c>
      <c r="D134723" s="7">
        <v>217307</v>
      </c>
      <c r="E134723" s="64">
        <f>VLOOKUP('Просмотры (дано)'!B134723,'Подписчики (дано)'!A:C,3,0)</f>
        <v>44374.574115420226</v>
      </c>
      <c r="F134723" s="7">
        <f t="shared" ref="F134723:F134786" si="2105">HOUR(C134723)</f>
        <v>20</v>
      </c>
    </row>
    <row r="134724" spans="1:6" x14ac:dyDescent="0.3">
      <c r="A134724" s="7">
        <v>406494</v>
      </c>
      <c r="B134724" s="7">
        <v>118622</v>
      </c>
      <c r="C134724" s="64">
        <v>44429.863456310675</v>
      </c>
      <c r="D134724" s="7">
        <v>43623</v>
      </c>
      <c r="E134724" s="64">
        <f>VLOOKUP('Просмотры (дано)'!B134724,'Подписчики (дано)'!A:C,3,0)</f>
        <v>44286.289610398861</v>
      </c>
      <c r="F134724" s="7">
        <f t="shared" si="2105"/>
        <v>20</v>
      </c>
    </row>
    <row r="134725" spans="1:6" x14ac:dyDescent="0.3">
      <c r="A134725" s="7">
        <v>406495</v>
      </c>
      <c r="B134725" s="7">
        <v>64121</v>
      </c>
      <c r="C134725" s="64">
        <v>44429.863860841426</v>
      </c>
      <c r="D134725" s="7">
        <v>294042</v>
      </c>
      <c r="E134725" s="64">
        <f>VLOOKUP('Просмотры (дано)'!B134725,'Подписчики (дано)'!A:C,3,0)</f>
        <v>44372.223183760681</v>
      </c>
      <c r="F134725" s="7">
        <f t="shared" si="2105"/>
        <v>20</v>
      </c>
    </row>
    <row r="134726" spans="1:6" x14ac:dyDescent="0.3">
      <c r="A134726" s="7">
        <v>406497</v>
      </c>
      <c r="B134726" s="7">
        <v>45069</v>
      </c>
      <c r="C134726" s="64">
        <v>44429.864345225382</v>
      </c>
      <c r="D134726" s="7">
        <v>116382</v>
      </c>
      <c r="E134726" s="64">
        <f>VLOOKUP('Просмотры (дано)'!B134726,'Подписчики (дано)'!A:C,3,0)</f>
        <v>44407.577233012824</v>
      </c>
      <c r="F134726" s="7">
        <f t="shared" si="2105"/>
        <v>20</v>
      </c>
    </row>
    <row r="134727" spans="1:6" x14ac:dyDescent="0.3">
      <c r="A134727" s="7">
        <v>406500</v>
      </c>
      <c r="B134727" s="7">
        <v>101126</v>
      </c>
      <c r="C134727" s="64">
        <v>44429.864669902912</v>
      </c>
      <c r="D134727" s="7">
        <v>137899</v>
      </c>
      <c r="E134727" s="64">
        <f>VLOOKUP('Просмотры (дано)'!B134727,'Подписчики (дано)'!A:C,3,0)</f>
        <v>44395.125285826216</v>
      </c>
      <c r="F134727" s="7">
        <f t="shared" si="2105"/>
        <v>20</v>
      </c>
    </row>
    <row r="134728" spans="1:6" x14ac:dyDescent="0.3">
      <c r="A134728" s="7">
        <v>406504</v>
      </c>
      <c r="B134728" s="7">
        <v>292732</v>
      </c>
      <c r="C134728" s="64">
        <v>44429.864669902912</v>
      </c>
      <c r="D134728" s="7">
        <v>250679</v>
      </c>
      <c r="E134728" s="64">
        <f>VLOOKUP('Просмотры (дано)'!B134728,'Подписчики (дано)'!A:C,3,0)</f>
        <v>44374.500192129628</v>
      </c>
      <c r="F134728" s="7">
        <f t="shared" si="2105"/>
        <v>20</v>
      </c>
    </row>
    <row r="134729" spans="1:6" x14ac:dyDescent="0.3">
      <c r="A134729" s="7">
        <v>406507</v>
      </c>
      <c r="B134729" s="7">
        <v>331721</v>
      </c>
      <c r="C134729" s="64">
        <v>44429.864669902912</v>
      </c>
      <c r="D134729" s="7">
        <v>470762</v>
      </c>
      <c r="E134729" s="64">
        <f>VLOOKUP('Просмотры (дано)'!B134729,'Подписчики (дано)'!A:C,3,0)</f>
        <v>44359.540052029915</v>
      </c>
      <c r="F134729" s="7">
        <f t="shared" si="2105"/>
        <v>20</v>
      </c>
    </row>
    <row r="134730" spans="1:6" x14ac:dyDescent="0.3">
      <c r="A134730" s="7">
        <v>406509</v>
      </c>
      <c r="B134730" s="7">
        <v>79141</v>
      </c>
      <c r="C134730" s="64">
        <v>44429.865074433656</v>
      </c>
      <c r="D134730" s="7">
        <v>158978</v>
      </c>
      <c r="E134730" s="64">
        <f>VLOOKUP('Просмотры (дано)'!B134730,'Подписчики (дано)'!A:C,3,0)</f>
        <v>44388.215174750716</v>
      </c>
      <c r="F134730" s="7">
        <f t="shared" si="2105"/>
        <v>20</v>
      </c>
    </row>
    <row r="134731" spans="1:6" x14ac:dyDescent="0.3">
      <c r="A134731" s="7">
        <v>406513</v>
      </c>
      <c r="B134731" s="7">
        <v>344267</v>
      </c>
      <c r="C134731" s="64">
        <v>44429.865478964399</v>
      </c>
      <c r="D134731" s="7">
        <v>285365</v>
      </c>
      <c r="E134731" s="64">
        <f>VLOOKUP('Просмотры (дано)'!B134731,'Подписчики (дано)'!A:C,3,0)</f>
        <v>44314.06598230057</v>
      </c>
      <c r="F134731" s="7">
        <f t="shared" si="2105"/>
        <v>20</v>
      </c>
    </row>
    <row r="134732" spans="1:6" x14ac:dyDescent="0.3">
      <c r="A134732" s="7">
        <v>406516</v>
      </c>
      <c r="B134732" s="7">
        <v>103619</v>
      </c>
      <c r="C134732" s="64">
        <v>44429.866288025893</v>
      </c>
      <c r="D134732" s="7">
        <v>49074</v>
      </c>
      <c r="E134732" s="64">
        <f>VLOOKUP('Просмотры (дано)'!B134732,'Подписчики (дано)'!A:C,3,0)</f>
        <v>44343.611397186607</v>
      </c>
      <c r="F134732" s="7">
        <f t="shared" si="2105"/>
        <v>20</v>
      </c>
    </row>
    <row r="134733" spans="1:6" x14ac:dyDescent="0.3">
      <c r="A134733" s="7">
        <v>406520</v>
      </c>
      <c r="B134733" s="7">
        <v>324127</v>
      </c>
      <c r="C134733" s="64">
        <v>44429.866288025893</v>
      </c>
      <c r="D134733" s="7">
        <v>88863</v>
      </c>
      <c r="E134733" s="64">
        <f>VLOOKUP('Просмотры (дано)'!B134733,'Подписчики (дано)'!A:C,3,0)</f>
        <v>44372.154261502845</v>
      </c>
      <c r="F134733" s="7">
        <f t="shared" si="2105"/>
        <v>20</v>
      </c>
    </row>
    <row r="134734" spans="1:6" x14ac:dyDescent="0.3">
      <c r="A134734" s="7">
        <v>406521</v>
      </c>
      <c r="B134734" s="7">
        <v>178783</v>
      </c>
      <c r="C134734" s="64">
        <v>44429.866692556629</v>
      </c>
      <c r="D134734" s="7">
        <v>97657</v>
      </c>
      <c r="E134734" s="64">
        <f>VLOOKUP('Просмотры (дано)'!B134734,'Подписчики (дано)'!A:C,3,0)</f>
        <v>44344.779348789176</v>
      </c>
      <c r="F134734" s="7">
        <f t="shared" si="2105"/>
        <v>20</v>
      </c>
    </row>
    <row r="134735" spans="1:6" x14ac:dyDescent="0.3">
      <c r="A134735" s="7">
        <v>406525</v>
      </c>
      <c r="B134735" s="7">
        <v>117517</v>
      </c>
      <c r="C134735" s="64">
        <v>44429.866939298685</v>
      </c>
      <c r="D134735" s="7">
        <v>311670</v>
      </c>
      <c r="E134735" s="64">
        <f>VLOOKUP('Просмотры (дано)'!B134735,'Подписчики (дано)'!A:C,3,0)</f>
        <v>44339.825954344728</v>
      </c>
      <c r="F134735" s="7">
        <f t="shared" si="2105"/>
        <v>20</v>
      </c>
    </row>
    <row r="134736" spans="1:6" x14ac:dyDescent="0.3">
      <c r="A134736" s="7">
        <v>406527</v>
      </c>
      <c r="B134736" s="7">
        <v>161137</v>
      </c>
      <c r="C134736" s="64">
        <v>44429.867030854213</v>
      </c>
      <c r="D134736" s="7">
        <v>305874</v>
      </c>
      <c r="E134736" s="64">
        <f>VLOOKUP('Просмотры (дано)'!B134736,'Подписчики (дано)'!A:C,3,0)</f>
        <v>44308.054775890312</v>
      </c>
      <c r="F134736" s="7">
        <f t="shared" si="2105"/>
        <v>20</v>
      </c>
    </row>
    <row r="134737" spans="1:6" x14ac:dyDescent="0.3">
      <c r="A134737" s="7">
        <v>406529</v>
      </c>
      <c r="B134737" s="7">
        <v>82482</v>
      </c>
      <c r="C134737" s="64">
        <v>44429.867906148873</v>
      </c>
      <c r="D134737" s="7">
        <v>230507</v>
      </c>
      <c r="E134737" s="64">
        <f>VLOOKUP('Просмотры (дано)'!B134737,'Подписчики (дано)'!A:C,3,0)</f>
        <v>44392.718658725069</v>
      </c>
      <c r="F134737" s="7">
        <f t="shared" si="2105"/>
        <v>20</v>
      </c>
    </row>
    <row r="134738" spans="1:6" x14ac:dyDescent="0.3">
      <c r="A134738" s="7">
        <v>406531</v>
      </c>
      <c r="B134738" s="7">
        <v>224864</v>
      </c>
      <c r="C134738" s="64">
        <v>44429.869119741103</v>
      </c>
      <c r="D134738" s="7">
        <v>411584</v>
      </c>
      <c r="E134738" s="64">
        <f>VLOOKUP('Просмотры (дано)'!B134738,'Подписчики (дано)'!A:C,3,0)</f>
        <v>44377.397187678071</v>
      </c>
      <c r="F134738" s="7">
        <f t="shared" si="2105"/>
        <v>20</v>
      </c>
    </row>
    <row r="134739" spans="1:6" x14ac:dyDescent="0.3">
      <c r="A134739" s="7">
        <v>406534</v>
      </c>
      <c r="B134739" s="7">
        <v>176484</v>
      </c>
      <c r="C134739" s="64">
        <v>44429.869524271846</v>
      </c>
      <c r="D134739" s="7">
        <v>142023</v>
      </c>
      <c r="E134739" s="64">
        <f>VLOOKUP('Просмотры (дано)'!B134739,'Подписчики (дано)'!A:C,3,0)</f>
        <v>44341.393557051284</v>
      </c>
      <c r="F134739" s="7">
        <f t="shared" si="2105"/>
        <v>20</v>
      </c>
    </row>
    <row r="134740" spans="1:6" x14ac:dyDescent="0.3">
      <c r="A134740" s="7">
        <v>406539</v>
      </c>
      <c r="B134740" s="7">
        <v>337873</v>
      </c>
      <c r="C134740" s="64">
        <v>44429.869928802589</v>
      </c>
      <c r="D134740" s="7">
        <v>191893</v>
      </c>
      <c r="E134740" s="64">
        <f>VLOOKUP('Просмотры (дано)'!B134740,'Подписчики (дано)'!A:C,3,0)</f>
        <v>44307.880902172365</v>
      </c>
      <c r="F134740" s="7">
        <f t="shared" si="2105"/>
        <v>20</v>
      </c>
    </row>
    <row r="134741" spans="1:6" x14ac:dyDescent="0.3">
      <c r="A134741" s="7">
        <v>406540</v>
      </c>
      <c r="B134741" s="7">
        <v>342660</v>
      </c>
      <c r="C134741" s="64">
        <v>44429.86999114963</v>
      </c>
      <c r="D134741" s="7">
        <v>361821</v>
      </c>
      <c r="E134741" s="64">
        <f>VLOOKUP('Просмотры (дано)'!B134741,'Подписчики (дано)'!A:C,3,0)</f>
        <v>44396.162926353281</v>
      </c>
      <c r="F134741" s="7">
        <f t="shared" si="2105"/>
        <v>20</v>
      </c>
    </row>
    <row r="134742" spans="1:6" x14ac:dyDescent="0.3">
      <c r="A134742" s="7">
        <v>406543</v>
      </c>
      <c r="B134742" s="7">
        <v>95477</v>
      </c>
      <c r="C134742" s="64">
        <v>44429.871181371505</v>
      </c>
      <c r="D134742" s="7">
        <v>351192</v>
      </c>
      <c r="E134742" s="64">
        <f>VLOOKUP('Просмотры (дано)'!B134742,'Подписчики (дано)'!A:C,3,0)</f>
        <v>44372.395092307692</v>
      </c>
      <c r="F134742" s="7">
        <f t="shared" si="2105"/>
        <v>20</v>
      </c>
    </row>
    <row r="134743" spans="1:6" x14ac:dyDescent="0.3">
      <c r="A134743" s="7">
        <v>406544</v>
      </c>
      <c r="B134743" s="7">
        <v>1446</v>
      </c>
      <c r="C134743" s="64">
        <v>44429.871546925562</v>
      </c>
      <c r="D134743" s="7">
        <v>4316</v>
      </c>
      <c r="E134743" s="64">
        <f>VLOOKUP('Просмотры (дано)'!B134743,'Подписчики (дано)'!A:C,3,0)</f>
        <v>44308.631442236467</v>
      </c>
      <c r="F134743" s="7">
        <f t="shared" si="2105"/>
        <v>20</v>
      </c>
    </row>
    <row r="134744" spans="1:6" x14ac:dyDescent="0.3">
      <c r="A134744" s="7">
        <v>406548</v>
      </c>
      <c r="B134744" s="7">
        <v>61611</v>
      </c>
      <c r="C134744" s="64">
        <v>44429.871546925562</v>
      </c>
      <c r="D134744" s="7">
        <v>351192</v>
      </c>
      <c r="E134744" s="64">
        <f>VLOOKUP('Просмотры (дано)'!B134744,'Подписчики (дано)'!A:C,3,0)</f>
        <v>44376.706706410259</v>
      </c>
      <c r="F134744" s="7">
        <f t="shared" si="2105"/>
        <v>20</v>
      </c>
    </row>
    <row r="134745" spans="1:6" x14ac:dyDescent="0.3">
      <c r="A134745" s="7">
        <v>406551</v>
      </c>
      <c r="B134745" s="7">
        <v>117599</v>
      </c>
      <c r="C134745" s="64">
        <v>44429.871951456313</v>
      </c>
      <c r="D134745" s="7">
        <v>301811</v>
      </c>
      <c r="E134745" s="64">
        <f>VLOOKUP('Просмотры (дано)'!B134745,'Подписчики (дано)'!A:C,3,0)</f>
        <v>44372.606033511394</v>
      </c>
      <c r="F134745" s="7">
        <f t="shared" si="2105"/>
        <v>20</v>
      </c>
    </row>
    <row r="134746" spans="1:6" x14ac:dyDescent="0.3">
      <c r="A134746" s="7">
        <v>406554</v>
      </c>
      <c r="B134746" s="7">
        <v>85094</v>
      </c>
      <c r="C134746" s="64">
        <v>44429.872355987056</v>
      </c>
      <c r="D134746" s="7">
        <v>82901</v>
      </c>
      <c r="E134746" s="64">
        <f>VLOOKUP('Просмотры (дано)'!B134746,'Подписчики (дано)'!A:C,3,0)</f>
        <v>44310.823739814819</v>
      </c>
      <c r="F134746" s="7">
        <f t="shared" si="2105"/>
        <v>20</v>
      </c>
    </row>
    <row r="134747" spans="1:6" x14ac:dyDescent="0.3">
      <c r="A134747" s="7">
        <v>406559</v>
      </c>
      <c r="B134747" s="7">
        <v>188135</v>
      </c>
      <c r="C134747" s="64">
        <v>44429.872760517799</v>
      </c>
      <c r="D134747" s="7">
        <v>373732</v>
      </c>
      <c r="E134747" s="64">
        <f>VLOOKUP('Просмотры (дано)'!B134747,'Подписчики (дано)'!A:C,3,0)</f>
        <v>44373.255510826217</v>
      </c>
      <c r="F134747" s="7">
        <f t="shared" si="2105"/>
        <v>20</v>
      </c>
    </row>
    <row r="134748" spans="1:6" x14ac:dyDescent="0.3">
      <c r="A134748" s="7">
        <v>406562</v>
      </c>
      <c r="B134748" s="7">
        <v>194910</v>
      </c>
      <c r="C134748" s="64">
        <v>44429.872760517799</v>
      </c>
      <c r="D134748" s="7">
        <v>379466</v>
      </c>
      <c r="E134748" s="64">
        <f>VLOOKUP('Просмотры (дано)'!B134748,'Подписчики (дано)'!A:C,3,0)</f>
        <v>44400.736268198008</v>
      </c>
      <c r="F134748" s="7">
        <f t="shared" si="2105"/>
        <v>20</v>
      </c>
    </row>
    <row r="134749" spans="1:6" x14ac:dyDescent="0.3">
      <c r="A134749" s="7">
        <v>406567</v>
      </c>
      <c r="B134749" s="7">
        <v>301759</v>
      </c>
      <c r="C134749" s="64">
        <v>44429.872760517799</v>
      </c>
      <c r="D134749" s="7">
        <v>191893</v>
      </c>
      <c r="E134749" s="64">
        <f>VLOOKUP('Просмотры (дано)'!B134749,'Подписчики (дано)'!A:C,3,0)</f>
        <v>44406.361641310541</v>
      </c>
      <c r="F134749" s="7">
        <f t="shared" si="2105"/>
        <v>20</v>
      </c>
    </row>
    <row r="134750" spans="1:6" x14ac:dyDescent="0.3">
      <c r="A134750" s="7">
        <v>406569</v>
      </c>
      <c r="B134750" s="7">
        <v>276900</v>
      </c>
      <c r="C134750" s="64">
        <v>44429.873165048542</v>
      </c>
      <c r="D134750" s="7">
        <v>267852</v>
      </c>
      <c r="E134750" s="64">
        <f>VLOOKUP('Просмотры (дано)'!B134750,'Подписчики (дано)'!A:C,3,0)</f>
        <v>44399.933696011401</v>
      </c>
      <c r="F134750" s="7">
        <f t="shared" si="2105"/>
        <v>20</v>
      </c>
    </row>
    <row r="134751" spans="1:6" x14ac:dyDescent="0.3">
      <c r="A134751" s="7">
        <v>406573</v>
      </c>
      <c r="B134751" s="7">
        <v>118335</v>
      </c>
      <c r="C134751" s="64">
        <v>44429.875187702266</v>
      </c>
      <c r="D134751" s="7">
        <v>251574</v>
      </c>
      <c r="E134751" s="64">
        <f>VLOOKUP('Просмотры (дано)'!B134751,'Подписчики (дано)'!A:C,3,0)</f>
        <v>44372.07318767807</v>
      </c>
      <c r="F134751" s="7">
        <f t="shared" si="2105"/>
        <v>21</v>
      </c>
    </row>
    <row r="134752" spans="1:6" x14ac:dyDescent="0.3">
      <c r="A134752" s="7">
        <v>406577</v>
      </c>
      <c r="B134752" s="7">
        <v>194869</v>
      </c>
      <c r="C134752" s="64">
        <v>44429.875453962828</v>
      </c>
      <c r="D134752" s="7">
        <v>285680</v>
      </c>
      <c r="E134752" s="64">
        <f>VLOOKUP('Просмотры (дано)'!B134752,'Подписчики (дано)'!A:C,3,0)</f>
        <v>44376.331171189457</v>
      </c>
      <c r="F134752" s="7">
        <f t="shared" si="2105"/>
        <v>21</v>
      </c>
    </row>
    <row r="134753" spans="1:6" x14ac:dyDescent="0.3">
      <c r="A134753" s="7">
        <v>406578</v>
      </c>
      <c r="B134753" s="7">
        <v>178429</v>
      </c>
      <c r="C134753" s="64">
        <v>44429.875666666667</v>
      </c>
      <c r="D134753" s="7">
        <v>389195</v>
      </c>
      <c r="E134753" s="64">
        <f>VLOOKUP('Просмотры (дано)'!B134753,'Подписчики (дано)'!A:C,3,0)</f>
        <v>44379.879512891741</v>
      </c>
      <c r="F134753" s="7">
        <f t="shared" si="2105"/>
        <v>21</v>
      </c>
    </row>
    <row r="134754" spans="1:6" x14ac:dyDescent="0.3">
      <c r="A134754" s="7">
        <v>406581</v>
      </c>
      <c r="B134754" s="7">
        <v>28312</v>
      </c>
      <c r="C134754" s="64">
        <v>44429.876369518111</v>
      </c>
      <c r="D134754" s="7">
        <v>172251</v>
      </c>
      <c r="E134754" s="64">
        <f>VLOOKUP('Просмотры (дано)'!B134754,'Подписчики (дано)'!A:C,3,0)</f>
        <v>44355.822987428779</v>
      </c>
      <c r="F134754" s="7">
        <f t="shared" si="2105"/>
        <v>21</v>
      </c>
    </row>
    <row r="134755" spans="1:6" x14ac:dyDescent="0.3">
      <c r="A134755" s="7">
        <v>406584</v>
      </c>
      <c r="B134755" s="7">
        <v>349215</v>
      </c>
      <c r="C134755" s="64">
        <v>44429.877210355982</v>
      </c>
      <c r="D134755" s="7">
        <v>429494</v>
      </c>
      <c r="E134755" s="64">
        <f>VLOOKUP('Просмотры (дано)'!B134755,'Подписчики (дано)'!A:C,3,0)</f>
        <v>44398.99806844729</v>
      </c>
      <c r="F134755" s="7">
        <f t="shared" si="2105"/>
        <v>21</v>
      </c>
    </row>
    <row r="134756" spans="1:6" x14ac:dyDescent="0.3">
      <c r="A134756" s="7">
        <v>406585</v>
      </c>
      <c r="B134756" s="7">
        <v>18086</v>
      </c>
      <c r="C134756" s="64">
        <v>44429.878019417476</v>
      </c>
      <c r="D134756" s="7">
        <v>245650</v>
      </c>
      <c r="E134756" s="64">
        <f>VLOOKUP('Просмотры (дано)'!B134756,'Подписчики (дано)'!A:C,3,0)</f>
        <v>44371.06041036325</v>
      </c>
      <c r="F134756" s="7">
        <f t="shared" si="2105"/>
        <v>21</v>
      </c>
    </row>
    <row r="134757" spans="1:6" x14ac:dyDescent="0.3">
      <c r="A134757" s="7">
        <v>406588</v>
      </c>
      <c r="B134757" s="7">
        <v>342304</v>
      </c>
      <c r="C134757" s="64">
        <v>44429.878963591422</v>
      </c>
      <c r="D134757" s="7">
        <v>158978</v>
      </c>
      <c r="E134757" s="64">
        <f>VLOOKUP('Просмотры (дано)'!B134757,'Подписчики (дано)'!A:C,3,0)</f>
        <v>44373.868557407404</v>
      </c>
      <c r="F134757" s="7">
        <f t="shared" si="2105"/>
        <v>21</v>
      </c>
    </row>
    <row r="134758" spans="1:6" x14ac:dyDescent="0.3">
      <c r="A134758" s="7">
        <v>406593</v>
      </c>
      <c r="B134758" s="7">
        <v>117867</v>
      </c>
      <c r="C134758" s="64">
        <v>44429.879233009713</v>
      </c>
      <c r="D134758" s="7">
        <v>308577</v>
      </c>
      <c r="E134758" s="64">
        <f>VLOOKUP('Просмотры (дано)'!B134758,'Подписчики (дано)'!A:C,3,0)</f>
        <v>44377.227049287758</v>
      </c>
      <c r="F134758" s="7">
        <f t="shared" si="2105"/>
        <v>21</v>
      </c>
    </row>
    <row r="134759" spans="1:6" x14ac:dyDescent="0.3">
      <c r="A134759" s="7">
        <v>406597</v>
      </c>
      <c r="B134759" s="7">
        <v>154488</v>
      </c>
      <c r="C134759" s="64">
        <v>44429.880666666664</v>
      </c>
      <c r="D134759" s="7">
        <v>401945</v>
      </c>
      <c r="E134759" s="64">
        <f>VLOOKUP('Просмотры (дано)'!B134759,'Подписчики (дано)'!A:C,3,0)</f>
        <v>44407.970314529921</v>
      </c>
      <c r="F134759" s="7">
        <f t="shared" si="2105"/>
        <v>21</v>
      </c>
    </row>
    <row r="134760" spans="1:6" x14ac:dyDescent="0.3">
      <c r="A134760" s="7">
        <v>406602</v>
      </c>
      <c r="B134760" s="7">
        <v>192531</v>
      </c>
      <c r="C134760" s="64">
        <v>44429.880851132686</v>
      </c>
      <c r="D134760" s="7">
        <v>230507</v>
      </c>
      <c r="E134760" s="64">
        <f>VLOOKUP('Просмотры (дано)'!B134760,'Подписчики (дано)'!A:C,3,0)</f>
        <v>44308.427521011399</v>
      </c>
      <c r="F134760" s="7">
        <f t="shared" si="2105"/>
        <v>21</v>
      </c>
    </row>
    <row r="134761" spans="1:6" x14ac:dyDescent="0.3">
      <c r="A134761" s="7">
        <v>406606</v>
      </c>
      <c r="B134761" s="7">
        <v>186742</v>
      </c>
      <c r="C134761" s="64">
        <v>44429.881255663429</v>
      </c>
      <c r="D134761" s="7">
        <v>439981</v>
      </c>
      <c r="E134761" s="64">
        <f>VLOOKUP('Просмотры (дано)'!B134761,'Подписчики (дано)'!A:C,3,0)</f>
        <v>44344.167861253569</v>
      </c>
      <c r="F134761" s="7">
        <f t="shared" si="2105"/>
        <v>21</v>
      </c>
    </row>
    <row r="134762" spans="1:6" x14ac:dyDescent="0.3">
      <c r="A134762" s="7">
        <v>406609</v>
      </c>
      <c r="B134762" s="7">
        <v>45067</v>
      </c>
      <c r="C134762" s="64">
        <v>44429.881374553668</v>
      </c>
      <c r="D134762" s="7">
        <v>52509</v>
      </c>
      <c r="E134762" s="64">
        <f>VLOOKUP('Просмотры (дано)'!B134762,'Подписчики (дано)'!A:C,3,0)</f>
        <v>44307.313039066954</v>
      </c>
      <c r="F134762" s="7">
        <f t="shared" si="2105"/>
        <v>21</v>
      </c>
    </row>
    <row r="134763" spans="1:6" x14ac:dyDescent="0.3">
      <c r="A134763" s="7">
        <v>406614</v>
      </c>
      <c r="B134763" s="7">
        <v>141221</v>
      </c>
      <c r="C134763" s="64">
        <v>44429.881660194173</v>
      </c>
      <c r="D134763" s="7">
        <v>250679</v>
      </c>
      <c r="E134763" s="64">
        <f>VLOOKUP('Просмотры (дано)'!B134763,'Подписчики (дано)'!A:C,3,0)</f>
        <v>44375.664997150998</v>
      </c>
      <c r="F134763" s="7">
        <f t="shared" si="2105"/>
        <v>21</v>
      </c>
    </row>
    <row r="134764" spans="1:6" x14ac:dyDescent="0.3">
      <c r="A134764" s="7">
        <v>406619</v>
      </c>
      <c r="B134764" s="7">
        <v>94922</v>
      </c>
      <c r="C134764" s="64">
        <v>44429.882469255666</v>
      </c>
      <c r="D134764" s="7">
        <v>56919</v>
      </c>
      <c r="E134764" s="64">
        <f>VLOOKUP('Просмотры (дано)'!B134764,'Подписчики (дано)'!A:C,3,0)</f>
        <v>44289.005553810544</v>
      </c>
      <c r="F134764" s="7">
        <f t="shared" si="2105"/>
        <v>21</v>
      </c>
    </row>
    <row r="134765" spans="1:6" x14ac:dyDescent="0.3">
      <c r="A134765" s="7">
        <v>406621</v>
      </c>
      <c r="B134765" s="7">
        <v>224612</v>
      </c>
      <c r="C134765" s="64">
        <v>44429.882469255666</v>
      </c>
      <c r="D134765" s="7">
        <v>202914</v>
      </c>
      <c r="E134765" s="64">
        <f>VLOOKUP('Просмотры (дано)'!B134765,'Подписчики (дано)'!A:C,3,0)</f>
        <v>44373.353396652419</v>
      </c>
      <c r="F134765" s="7">
        <f t="shared" si="2105"/>
        <v>21</v>
      </c>
    </row>
    <row r="134766" spans="1:6" x14ac:dyDescent="0.3">
      <c r="A134766" s="7">
        <v>406625</v>
      </c>
      <c r="B134766" s="7">
        <v>232208</v>
      </c>
      <c r="C134766" s="64">
        <v>44429.882469255666</v>
      </c>
      <c r="D134766" s="7">
        <v>331902</v>
      </c>
      <c r="E134766" s="64">
        <f>VLOOKUP('Просмотры (дано)'!B134766,'Подписчики (дано)'!A:C,3,0)</f>
        <v>44347.193909900285</v>
      </c>
      <c r="F134766" s="7">
        <f t="shared" si="2105"/>
        <v>21</v>
      </c>
    </row>
    <row r="134767" spans="1:6" x14ac:dyDescent="0.3">
      <c r="A134767" s="7">
        <v>406627</v>
      </c>
      <c r="B134767" s="7">
        <v>309061</v>
      </c>
      <c r="C134767" s="64">
        <v>44429.882469255666</v>
      </c>
      <c r="D134767" s="7">
        <v>388561</v>
      </c>
      <c r="E134767" s="64">
        <f>VLOOKUP('Просмотры (дано)'!B134767,'Подписчики (дано)'!A:C,3,0)</f>
        <v>44342.131138141027</v>
      </c>
      <c r="F134767" s="7">
        <f t="shared" si="2105"/>
        <v>21</v>
      </c>
    </row>
    <row r="134768" spans="1:6" x14ac:dyDescent="0.3">
      <c r="A134768" s="7">
        <v>406629</v>
      </c>
      <c r="B134768" s="7">
        <v>322292</v>
      </c>
      <c r="C134768" s="64">
        <v>44429.882595294046</v>
      </c>
      <c r="D134768" s="7">
        <v>347008</v>
      </c>
      <c r="E134768" s="64">
        <f>VLOOKUP('Просмотры (дано)'!B134768,'Подписчики (дано)'!A:C,3,0)</f>
        <v>44346.832761538462</v>
      </c>
      <c r="F134768" s="7">
        <f t="shared" si="2105"/>
        <v>21</v>
      </c>
    </row>
    <row r="134769" spans="1:6" x14ac:dyDescent="0.3">
      <c r="A134769" s="7">
        <v>406631</v>
      </c>
      <c r="B134769" s="7">
        <v>91297</v>
      </c>
      <c r="C134769" s="64">
        <v>44429.886110032363</v>
      </c>
      <c r="D134769" s="7">
        <v>391404</v>
      </c>
      <c r="E134769" s="64">
        <f>VLOOKUP('Просмотры (дано)'!B134769,'Подписчики (дано)'!A:C,3,0)</f>
        <v>44344.501617806272</v>
      </c>
      <c r="F134769" s="7">
        <f t="shared" si="2105"/>
        <v>21</v>
      </c>
    </row>
    <row r="134770" spans="1:6" x14ac:dyDescent="0.3">
      <c r="A134770" s="7">
        <v>406634</v>
      </c>
      <c r="B134770" s="7">
        <v>51063</v>
      </c>
      <c r="C134770" s="64">
        <v>44429.886654255803</v>
      </c>
      <c r="D134770" s="7">
        <v>271435</v>
      </c>
      <c r="E134770" s="64">
        <f>VLOOKUP('Просмотры (дано)'!B134770,'Подписчики (дано)'!A:C,3,0)</f>
        <v>44404.712586253569</v>
      </c>
      <c r="F134770" s="7">
        <f t="shared" si="2105"/>
        <v>21</v>
      </c>
    </row>
    <row r="134771" spans="1:6" x14ac:dyDescent="0.3">
      <c r="A134771" s="7">
        <v>406635</v>
      </c>
      <c r="B134771" s="7">
        <v>52025</v>
      </c>
      <c r="C134771" s="64">
        <v>44429.886919093849</v>
      </c>
      <c r="D134771" s="7">
        <v>217307</v>
      </c>
      <c r="E134771" s="64">
        <f>VLOOKUP('Просмотры (дано)'!B134771,'Подписчики (дано)'!A:C,3,0)</f>
        <v>44295.626345548437</v>
      </c>
      <c r="F134771" s="7">
        <f t="shared" si="2105"/>
        <v>21</v>
      </c>
    </row>
    <row r="134772" spans="1:6" x14ac:dyDescent="0.3">
      <c r="A134772" s="7">
        <v>406636</v>
      </c>
      <c r="B134772" s="7">
        <v>202849</v>
      </c>
      <c r="C134772" s="64">
        <v>44429.886919093849</v>
      </c>
      <c r="D134772" s="7">
        <v>453133</v>
      </c>
      <c r="E134772" s="64">
        <f>VLOOKUP('Просмотры (дано)'!B134772,'Подписчики (дано)'!A:C,3,0)</f>
        <v>44343.480388105418</v>
      </c>
      <c r="F134772" s="7">
        <f t="shared" si="2105"/>
        <v>21</v>
      </c>
    </row>
    <row r="134773" spans="1:6" x14ac:dyDescent="0.3">
      <c r="A134773" s="7">
        <v>406641</v>
      </c>
      <c r="B134773" s="7">
        <v>21982</v>
      </c>
      <c r="C134773" s="64">
        <v>44429.88720358898</v>
      </c>
      <c r="D134773" s="7">
        <v>238134</v>
      </c>
      <c r="E134773" s="64">
        <f>VLOOKUP('Просмотры (дано)'!B134773,'Подписчики (дано)'!A:C,3,0)</f>
        <v>44388.103317806272</v>
      </c>
      <c r="F134773" s="7">
        <f t="shared" si="2105"/>
        <v>21</v>
      </c>
    </row>
    <row r="134774" spans="1:6" x14ac:dyDescent="0.3">
      <c r="A134774" s="7">
        <v>406644</v>
      </c>
      <c r="B134774" s="7">
        <v>53551</v>
      </c>
      <c r="C134774" s="64">
        <v>44429.8873236246</v>
      </c>
      <c r="D134774" s="7">
        <v>341844</v>
      </c>
      <c r="E134774" s="64">
        <f>VLOOKUP('Просмотры (дано)'!B134774,'Подписчики (дано)'!A:C,3,0)</f>
        <v>44393.352405519945</v>
      </c>
      <c r="F134774" s="7">
        <f t="shared" si="2105"/>
        <v>21</v>
      </c>
    </row>
    <row r="134775" spans="1:6" x14ac:dyDescent="0.3">
      <c r="A134775" s="7">
        <v>406645</v>
      </c>
      <c r="B134775" s="7">
        <v>99150</v>
      </c>
      <c r="C134775" s="64">
        <v>44429.8873236246</v>
      </c>
      <c r="D134775" s="7">
        <v>127055</v>
      </c>
      <c r="E134775" s="64">
        <f>VLOOKUP('Просмотры (дано)'!B134775,'Подписчики (дано)'!A:C,3,0)</f>
        <v>44312.465271189452</v>
      </c>
      <c r="F134775" s="7">
        <f t="shared" si="2105"/>
        <v>21</v>
      </c>
    </row>
    <row r="134776" spans="1:6" x14ac:dyDescent="0.3">
      <c r="A134776" s="7">
        <v>406650</v>
      </c>
      <c r="B134776" s="7">
        <v>308855</v>
      </c>
      <c r="C134776" s="64">
        <v>44429.8873236246</v>
      </c>
      <c r="D134776" s="7">
        <v>411922</v>
      </c>
      <c r="E134776" s="64">
        <f>VLOOKUP('Просмотры (дано)'!B134776,'Подписчики (дано)'!A:C,3,0)</f>
        <v>44405.544642806271</v>
      </c>
      <c r="F134776" s="7">
        <f t="shared" si="2105"/>
        <v>21</v>
      </c>
    </row>
    <row r="134777" spans="1:6" x14ac:dyDescent="0.3">
      <c r="A134777" s="7">
        <v>406655</v>
      </c>
      <c r="B134777" s="7">
        <v>243865</v>
      </c>
      <c r="C134777" s="64">
        <v>44429.887728155336</v>
      </c>
      <c r="D134777" s="7">
        <v>440657</v>
      </c>
      <c r="E134777" s="64">
        <f>VLOOKUP('Просмотры (дано)'!B134777,'Подписчики (дано)'!A:C,3,0)</f>
        <v>44339.670977421658</v>
      </c>
      <c r="F134777" s="7">
        <f t="shared" si="2105"/>
        <v>21</v>
      </c>
    </row>
    <row r="134778" spans="1:6" x14ac:dyDescent="0.3">
      <c r="A134778" s="7">
        <v>406657</v>
      </c>
      <c r="B134778" s="7">
        <v>332057</v>
      </c>
      <c r="C134778" s="64">
        <v>44429.888132686086</v>
      </c>
      <c r="D134778" s="7">
        <v>439981</v>
      </c>
      <c r="E134778" s="64">
        <f>VLOOKUP('Просмотры (дано)'!B134778,'Подписчики (дано)'!A:C,3,0)</f>
        <v>44372.438799750722</v>
      </c>
      <c r="F134778" s="7">
        <f t="shared" si="2105"/>
        <v>21</v>
      </c>
    </row>
    <row r="134779" spans="1:6" x14ac:dyDescent="0.3">
      <c r="A134779" s="7">
        <v>406662</v>
      </c>
      <c r="B134779" s="7">
        <v>230884</v>
      </c>
      <c r="C134779" s="64">
        <v>44429.888941747573</v>
      </c>
      <c r="D134779" s="7">
        <v>423849</v>
      </c>
      <c r="E134779" s="64">
        <f>VLOOKUP('Просмотры (дано)'!B134779,'Подписчики (дано)'!A:C,3,0)</f>
        <v>44353.552053596868</v>
      </c>
      <c r="F134779" s="7">
        <f t="shared" si="2105"/>
        <v>21</v>
      </c>
    </row>
    <row r="134780" spans="1:6" x14ac:dyDescent="0.3">
      <c r="A134780" s="7">
        <v>406665</v>
      </c>
      <c r="B134780" s="7">
        <v>166663</v>
      </c>
      <c r="C134780" s="64">
        <v>44429.889346278316</v>
      </c>
      <c r="D134780" s="7">
        <v>153893</v>
      </c>
      <c r="E134780" s="64">
        <f>VLOOKUP('Просмотры (дано)'!B134780,'Подписчики (дано)'!A:C,3,0)</f>
        <v>44341.864050854703</v>
      </c>
      <c r="F134780" s="7">
        <f t="shared" si="2105"/>
        <v>21</v>
      </c>
    </row>
    <row r="134781" spans="1:6" x14ac:dyDescent="0.3">
      <c r="A134781" s="7">
        <v>406669</v>
      </c>
      <c r="B134781" s="7">
        <v>207158</v>
      </c>
      <c r="C134781" s="64">
        <v>44429.889346278316</v>
      </c>
      <c r="D134781" s="7">
        <v>347008</v>
      </c>
      <c r="E134781" s="64">
        <f>VLOOKUP('Просмотры (дано)'!B134781,'Подписчики (дано)'!A:C,3,0)</f>
        <v>44313.452122827635</v>
      </c>
      <c r="F134781" s="7">
        <f t="shared" si="2105"/>
        <v>21</v>
      </c>
    </row>
    <row r="134782" spans="1:6" x14ac:dyDescent="0.3">
      <c r="A134782" s="7">
        <v>406674</v>
      </c>
      <c r="B134782" s="7">
        <v>115302</v>
      </c>
      <c r="C134782" s="64">
        <v>44429.889492477188</v>
      </c>
      <c r="D134782" s="7">
        <v>9427</v>
      </c>
      <c r="E134782" s="64">
        <f>VLOOKUP('Просмотры (дано)'!B134782,'Подписчики (дано)'!A:C,3,0)</f>
        <v>44314.844660113959</v>
      </c>
      <c r="F134782" s="7">
        <f t="shared" si="2105"/>
        <v>21</v>
      </c>
    </row>
    <row r="134783" spans="1:6" x14ac:dyDescent="0.3">
      <c r="A134783" s="7">
        <v>406679</v>
      </c>
      <c r="B134783" s="7">
        <v>40988</v>
      </c>
      <c r="C134783" s="64">
        <v>44429.891773462783</v>
      </c>
      <c r="D134783" s="7">
        <v>347008</v>
      </c>
      <c r="E134783" s="64">
        <f>VLOOKUP('Просмотры (дано)'!B134783,'Подписчики (дано)'!A:C,3,0)</f>
        <v>44383.31198878205</v>
      </c>
      <c r="F134783" s="7">
        <f t="shared" si="2105"/>
        <v>21</v>
      </c>
    </row>
    <row r="134784" spans="1:6" x14ac:dyDescent="0.3">
      <c r="A134784" s="7">
        <v>406683</v>
      </c>
      <c r="B134784" s="7">
        <v>193875</v>
      </c>
      <c r="C134784" s="64">
        <v>44429.892177993534</v>
      </c>
      <c r="D134784" s="7">
        <v>351192</v>
      </c>
      <c r="E134784" s="64">
        <f>VLOOKUP('Просмотры (дано)'!B134784,'Подписчики (дано)'!A:C,3,0)</f>
        <v>44312.166877029915</v>
      </c>
      <c r="F134784" s="7">
        <f t="shared" si="2105"/>
        <v>21</v>
      </c>
    </row>
    <row r="134785" spans="1:6" x14ac:dyDescent="0.3">
      <c r="A134785" s="7">
        <v>406687</v>
      </c>
      <c r="B134785" s="7">
        <v>201575</v>
      </c>
      <c r="C134785" s="64">
        <v>44429.89298705502</v>
      </c>
      <c r="D134785" s="7">
        <v>158978</v>
      </c>
      <c r="E134785" s="64">
        <f>VLOOKUP('Просмотры (дано)'!B134785,'Подписчики (дано)'!A:C,3,0)</f>
        <v>44338.807682264953</v>
      </c>
      <c r="F134785" s="7">
        <f t="shared" si="2105"/>
        <v>21</v>
      </c>
    </row>
    <row r="134786" spans="1:6" x14ac:dyDescent="0.3">
      <c r="A134786" s="7">
        <v>406691</v>
      </c>
      <c r="B134786" s="7">
        <v>194589</v>
      </c>
      <c r="C134786" s="64">
        <v>44429.89327677236</v>
      </c>
      <c r="D134786" s="7">
        <v>298909</v>
      </c>
      <c r="E134786" s="64">
        <f>VLOOKUP('Просмотры (дано)'!B134786,'Подписчики (дано)'!A:C,3,0)</f>
        <v>44401.812754558407</v>
      </c>
      <c r="F134786" s="7">
        <f t="shared" si="2105"/>
        <v>21</v>
      </c>
    </row>
    <row r="134787" spans="1:6" x14ac:dyDescent="0.3">
      <c r="A134787" s="7">
        <v>406694</v>
      </c>
      <c r="B134787" s="7">
        <v>135315</v>
      </c>
      <c r="C134787" s="64">
        <v>44429.893368327888</v>
      </c>
      <c r="D134787" s="7">
        <v>358836</v>
      </c>
      <c r="E134787" s="64">
        <f>VLOOKUP('Просмотры (дано)'!B134787,'Подписчики (дано)'!A:C,3,0)</f>
        <v>44320.590142913105</v>
      </c>
      <c r="F134787" s="7">
        <f t="shared" ref="F134787:F134850" si="2106">HOUR(C134787)</f>
        <v>21</v>
      </c>
    </row>
    <row r="134788" spans="1:6" x14ac:dyDescent="0.3">
      <c r="A134788" s="7">
        <v>406695</v>
      </c>
      <c r="B134788" s="7">
        <v>125012</v>
      </c>
      <c r="C134788" s="64">
        <v>44429.893391585763</v>
      </c>
      <c r="D134788" s="7">
        <v>308796</v>
      </c>
      <c r="E134788" s="64">
        <f>VLOOKUP('Просмотры (дано)'!B134788,'Подписчики (дано)'!A:C,3,0)</f>
        <v>44315.250009294876</v>
      </c>
      <c r="F134788" s="7">
        <f t="shared" si="2106"/>
        <v>21</v>
      </c>
    </row>
    <row r="134789" spans="1:6" x14ac:dyDescent="0.3">
      <c r="A134789" s="7">
        <v>406696</v>
      </c>
      <c r="B134789" s="7">
        <v>238365</v>
      </c>
      <c r="C134789" s="64">
        <v>44429.893429364907</v>
      </c>
      <c r="D134789" s="7">
        <v>173184</v>
      </c>
      <c r="E134789" s="64">
        <f>VLOOKUP('Просмотры (дано)'!B134789,'Подписчики (дано)'!A:C,3,0)</f>
        <v>44319.761869373222</v>
      </c>
      <c r="F134789" s="7">
        <f t="shared" si="2106"/>
        <v>21</v>
      </c>
    </row>
    <row r="134790" spans="1:6" x14ac:dyDescent="0.3">
      <c r="A134790" s="7">
        <v>406700</v>
      </c>
      <c r="B134790" s="7">
        <v>48881</v>
      </c>
      <c r="C134790" s="64">
        <v>44429.893490401926</v>
      </c>
      <c r="D134790" s="7">
        <v>230507</v>
      </c>
      <c r="E134790" s="64">
        <f>VLOOKUP('Просмотры (дано)'!B134790,'Подписчики (дано)'!A:C,3,0)</f>
        <v>44345.977621225065</v>
      </c>
      <c r="F134790" s="7">
        <f t="shared" si="2106"/>
        <v>21</v>
      </c>
    </row>
    <row r="134791" spans="1:6" x14ac:dyDescent="0.3">
      <c r="A134791" s="7">
        <v>406702</v>
      </c>
      <c r="B134791" s="7">
        <v>113673</v>
      </c>
      <c r="C134791" s="64">
        <v>44429.893796116507</v>
      </c>
      <c r="D134791" s="7">
        <v>108086</v>
      </c>
      <c r="E134791" s="64">
        <f>VLOOKUP('Просмотры (дано)'!B134791,'Подписчики (дано)'!A:C,3,0)</f>
        <v>44341.48443116097</v>
      </c>
      <c r="F134791" s="7">
        <f t="shared" si="2106"/>
        <v>21</v>
      </c>
    </row>
    <row r="134792" spans="1:6" x14ac:dyDescent="0.3">
      <c r="A134792" s="7">
        <v>406704</v>
      </c>
      <c r="B134792" s="7">
        <v>142342</v>
      </c>
      <c r="C134792" s="64">
        <v>44429.893796116507</v>
      </c>
      <c r="D134792" s="7">
        <v>71399</v>
      </c>
      <c r="E134792" s="64">
        <f>VLOOKUP('Просмотры (дано)'!B134792,'Подписчики (дано)'!A:C,3,0)</f>
        <v>44381.461056908833</v>
      </c>
      <c r="F134792" s="7">
        <f t="shared" si="2106"/>
        <v>21</v>
      </c>
    </row>
    <row r="134793" spans="1:6" x14ac:dyDescent="0.3">
      <c r="A134793" s="7">
        <v>406709</v>
      </c>
      <c r="B134793" s="7">
        <v>16207</v>
      </c>
      <c r="C134793" s="64">
        <v>44429.894</v>
      </c>
      <c r="D134793" s="7">
        <v>17862</v>
      </c>
      <c r="E134793" s="64">
        <f>VLOOKUP('Просмотры (дано)'!B134793,'Подписчики (дано)'!A:C,3,0)</f>
        <v>44341.420240705127</v>
      </c>
      <c r="F134793" s="7">
        <f t="shared" si="2106"/>
        <v>21</v>
      </c>
    </row>
    <row r="134794" spans="1:6" x14ac:dyDescent="0.3">
      <c r="A134794" s="7">
        <v>406712</v>
      </c>
      <c r="B134794" s="7">
        <v>171689</v>
      </c>
      <c r="C134794" s="64">
        <v>44429.894605177993</v>
      </c>
      <c r="D134794" s="7">
        <v>327968</v>
      </c>
      <c r="E134794" s="64">
        <f>VLOOKUP('Просмотры (дано)'!B134794,'Подписчики (дано)'!A:C,3,0)</f>
        <v>44377.144447400293</v>
      </c>
      <c r="F134794" s="7">
        <f t="shared" si="2106"/>
        <v>21</v>
      </c>
    </row>
    <row r="134795" spans="1:6" x14ac:dyDescent="0.3">
      <c r="A134795" s="7">
        <v>406713</v>
      </c>
      <c r="B134795" s="7">
        <v>133201</v>
      </c>
      <c r="C134795" s="64">
        <v>44429.895009708736</v>
      </c>
      <c r="D134795" s="7">
        <v>335810</v>
      </c>
      <c r="E134795" s="64">
        <f>VLOOKUP('Просмотры (дано)'!B134795,'Подписчики (дано)'!A:C,3,0)</f>
        <v>44373.808936965812</v>
      </c>
      <c r="F134795" s="7">
        <f t="shared" si="2106"/>
        <v>21</v>
      </c>
    </row>
    <row r="134796" spans="1:6" x14ac:dyDescent="0.3">
      <c r="A134796" s="7">
        <v>406718</v>
      </c>
      <c r="B134796" s="7">
        <v>201875</v>
      </c>
      <c r="C134796" s="64">
        <v>44429.895414239487</v>
      </c>
      <c r="D134796" s="7">
        <v>363079</v>
      </c>
      <c r="E134796" s="64">
        <f>VLOOKUP('Просмотры (дано)'!B134796,'Подписчики (дано)'!A:C,3,0)</f>
        <v>44337.517483333337</v>
      </c>
      <c r="F134796" s="7">
        <f t="shared" si="2106"/>
        <v>21</v>
      </c>
    </row>
    <row r="134797" spans="1:6" x14ac:dyDescent="0.3">
      <c r="A134797" s="7">
        <v>406722</v>
      </c>
      <c r="B134797" s="7">
        <v>103283</v>
      </c>
      <c r="C134797" s="64">
        <v>44429.896389660331</v>
      </c>
      <c r="D134797" s="7">
        <v>7145</v>
      </c>
      <c r="E134797" s="64">
        <f>VLOOKUP('Просмотры (дано)'!B134797,'Подписчики (дано)'!A:C,3,0)</f>
        <v>44308.956825819085</v>
      </c>
      <c r="F134797" s="7">
        <f t="shared" si="2106"/>
        <v>21</v>
      </c>
    </row>
    <row r="134798" spans="1:6" x14ac:dyDescent="0.3">
      <c r="A134798" s="7">
        <v>406726</v>
      </c>
      <c r="B134798" s="7">
        <v>48489</v>
      </c>
      <c r="C134798" s="64">
        <v>44429.89700003052</v>
      </c>
      <c r="D134798" s="7">
        <v>95092</v>
      </c>
      <c r="E134798" s="64">
        <f>VLOOKUP('Просмотры (дано)'!B134798,'Подписчики (дано)'!A:C,3,0)</f>
        <v>44419.694352920233</v>
      </c>
      <c r="F134798" s="7">
        <f t="shared" si="2106"/>
        <v>21</v>
      </c>
    </row>
    <row r="134799" spans="1:6" x14ac:dyDescent="0.3">
      <c r="A134799" s="7">
        <v>406727</v>
      </c>
      <c r="B134799" s="7">
        <v>218678</v>
      </c>
      <c r="C134799" s="64">
        <v>44429.897436893203</v>
      </c>
      <c r="D134799" s="7">
        <v>330382</v>
      </c>
      <c r="E134799" s="64">
        <f>VLOOKUP('Просмотры (дано)'!B134799,'Подписчики (дано)'!A:C,3,0)</f>
        <v>44371.799517770662</v>
      </c>
      <c r="F134799" s="7">
        <f t="shared" si="2106"/>
        <v>21</v>
      </c>
    </row>
    <row r="134800" spans="1:6" x14ac:dyDescent="0.3">
      <c r="A134800" s="7">
        <v>406728</v>
      </c>
      <c r="B134800" s="7">
        <v>243201</v>
      </c>
      <c r="C134800" s="64">
        <v>44429.897436893203</v>
      </c>
      <c r="D134800" s="7">
        <v>316436</v>
      </c>
      <c r="E134800" s="64">
        <f>VLOOKUP('Просмотры (дано)'!B134800,'Подписчики (дано)'!A:C,3,0)</f>
        <v>44403.582260327639</v>
      </c>
      <c r="F134800" s="7">
        <f t="shared" si="2106"/>
        <v>21</v>
      </c>
    </row>
    <row r="134801" spans="1:6" x14ac:dyDescent="0.3">
      <c r="A134801" s="7">
        <v>406731</v>
      </c>
      <c r="B134801" s="7">
        <v>333713</v>
      </c>
      <c r="C134801" s="64">
        <v>44429.901886731393</v>
      </c>
      <c r="D134801" s="7">
        <v>230507</v>
      </c>
      <c r="E134801" s="64">
        <f>VLOOKUP('Просмотры (дано)'!B134801,'Подписчики (дано)'!A:C,3,0)</f>
        <v>44376.293543482905</v>
      </c>
      <c r="F134801" s="7">
        <f t="shared" si="2106"/>
        <v>21</v>
      </c>
    </row>
    <row r="134802" spans="1:6" x14ac:dyDescent="0.3">
      <c r="A134802" s="7">
        <v>406733</v>
      </c>
      <c r="B134802" s="7">
        <v>44798</v>
      </c>
      <c r="C134802" s="64">
        <v>44429.902291262137</v>
      </c>
      <c r="D134802" s="7">
        <v>20339</v>
      </c>
      <c r="E134802" s="64">
        <f>VLOOKUP('Просмотры (дано)'!B134802,'Подписчики (дано)'!A:C,3,0)</f>
        <v>44398.517290420234</v>
      </c>
      <c r="F134802" s="7">
        <f t="shared" si="2106"/>
        <v>21</v>
      </c>
    </row>
    <row r="134803" spans="1:6" x14ac:dyDescent="0.3">
      <c r="A134803" s="7">
        <v>406735</v>
      </c>
      <c r="B134803" s="7">
        <v>348919</v>
      </c>
      <c r="C134803" s="64">
        <v>44429.902291262137</v>
      </c>
      <c r="D134803" s="7">
        <v>154256</v>
      </c>
      <c r="E134803" s="64">
        <f>VLOOKUP('Просмотры (дано)'!B134803,'Подписчики (дано)'!A:C,3,0)</f>
        <v>44409.000245548443</v>
      </c>
      <c r="F134803" s="7">
        <f t="shared" si="2106"/>
        <v>21</v>
      </c>
    </row>
    <row r="134804" spans="1:6" x14ac:dyDescent="0.3">
      <c r="A134804" s="7">
        <v>406737</v>
      </c>
      <c r="B134804" s="7">
        <v>233926</v>
      </c>
      <c r="C134804" s="64">
        <v>44429.903504854374</v>
      </c>
      <c r="D134804" s="7">
        <v>170185</v>
      </c>
      <c r="E134804" s="64">
        <f>VLOOKUP('Просмотры (дано)'!B134804,'Подписчики (дано)'!A:C,3,0)</f>
        <v>44373.445269337608</v>
      </c>
      <c r="F134804" s="7">
        <f t="shared" si="2106"/>
        <v>21</v>
      </c>
    </row>
    <row r="134805" spans="1:6" x14ac:dyDescent="0.3">
      <c r="A134805" s="7">
        <v>406739</v>
      </c>
      <c r="B134805" s="7">
        <v>207812</v>
      </c>
      <c r="C134805" s="64">
        <v>44429.903775139624</v>
      </c>
      <c r="D134805" s="7">
        <v>411922</v>
      </c>
      <c r="E134805" s="64">
        <f>VLOOKUP('Просмотры (дано)'!B134805,'Подписчики (дано)'!A:C,3,0)</f>
        <v>44381.652396937323</v>
      </c>
      <c r="F134805" s="7">
        <f t="shared" si="2106"/>
        <v>21</v>
      </c>
    </row>
    <row r="134806" spans="1:6" x14ac:dyDescent="0.3">
      <c r="A134806" s="7">
        <v>406744</v>
      </c>
      <c r="B134806" s="7">
        <v>306112</v>
      </c>
      <c r="C134806" s="64">
        <v>44429.903836176643</v>
      </c>
      <c r="D134806" s="7">
        <v>327968</v>
      </c>
      <c r="E134806" s="64">
        <f>VLOOKUP('Просмотры (дано)'!B134806,'Подписчики (дано)'!A:C,3,0)</f>
        <v>44372.499121652414</v>
      </c>
      <c r="F134806" s="7">
        <f t="shared" si="2106"/>
        <v>21</v>
      </c>
    </row>
    <row r="134807" spans="1:6" x14ac:dyDescent="0.3">
      <c r="A134807" s="7">
        <v>406747</v>
      </c>
      <c r="B134807" s="7">
        <v>277104</v>
      </c>
      <c r="C134807" s="64">
        <v>44429.904718446604</v>
      </c>
      <c r="D134807" s="7">
        <v>145946</v>
      </c>
      <c r="E134807" s="64">
        <f>VLOOKUP('Просмотры (дано)'!B134807,'Подписчики (дано)'!A:C,3,0)</f>
        <v>44404.120051353282</v>
      </c>
      <c r="F134807" s="7">
        <f t="shared" si="2106"/>
        <v>21</v>
      </c>
    </row>
    <row r="134808" spans="1:6" x14ac:dyDescent="0.3">
      <c r="A134808" s="7">
        <v>406749</v>
      </c>
      <c r="B134808" s="7">
        <v>154567</v>
      </c>
      <c r="C134808" s="64">
        <v>44429.905932038833</v>
      </c>
      <c r="D134808" s="7">
        <v>180863</v>
      </c>
      <c r="E134808" s="64">
        <f>VLOOKUP('Просмотры (дано)'!B134808,'Подписчики (дано)'!A:C,3,0)</f>
        <v>44318.720433012822</v>
      </c>
      <c r="F134808" s="7">
        <f t="shared" si="2106"/>
        <v>21</v>
      </c>
    </row>
    <row r="134809" spans="1:6" x14ac:dyDescent="0.3">
      <c r="A134809" s="7">
        <v>406754</v>
      </c>
      <c r="B134809" s="7">
        <v>188138</v>
      </c>
      <c r="C134809" s="64">
        <v>44429.905941953795</v>
      </c>
      <c r="D134809" s="7">
        <v>466414</v>
      </c>
      <c r="E134809" s="64">
        <f>VLOOKUP('Просмотры (дано)'!B134809,'Подписчики (дано)'!A:C,3,0)</f>
        <v>44345.109980769237</v>
      </c>
      <c r="F134809" s="7">
        <f t="shared" si="2106"/>
        <v>21</v>
      </c>
    </row>
    <row r="134810" spans="1:6" x14ac:dyDescent="0.3">
      <c r="A134810" s="7">
        <v>406757</v>
      </c>
      <c r="B134810" s="7">
        <v>36196</v>
      </c>
      <c r="C134810" s="64">
        <v>44429.906741100327</v>
      </c>
      <c r="D134810" s="7">
        <v>114185</v>
      </c>
      <c r="E134810" s="64">
        <f>VLOOKUP('Просмотры (дано)'!B134810,'Подписчики (дано)'!A:C,3,0)</f>
        <v>44415.198819622507</v>
      </c>
      <c r="F134810" s="7">
        <f t="shared" si="2106"/>
        <v>21</v>
      </c>
    </row>
    <row r="134811" spans="1:6" x14ac:dyDescent="0.3">
      <c r="A134811" s="7">
        <v>406760</v>
      </c>
      <c r="B134811" s="7">
        <v>204190</v>
      </c>
      <c r="C134811" s="64">
        <v>44429.907145631063</v>
      </c>
      <c r="D134811" s="7">
        <v>21760</v>
      </c>
      <c r="E134811" s="64">
        <f>VLOOKUP('Просмотры (дано)'!B134811,'Подписчики (дано)'!A:C,3,0)</f>
        <v>44342.902784437327</v>
      </c>
      <c r="F134811" s="7">
        <f t="shared" si="2106"/>
        <v>21</v>
      </c>
    </row>
    <row r="134812" spans="1:6" x14ac:dyDescent="0.3">
      <c r="A134812" s="7">
        <v>406761</v>
      </c>
      <c r="B134812" s="7">
        <v>207335</v>
      </c>
      <c r="C134812" s="64">
        <v>44429.907954692557</v>
      </c>
      <c r="D134812" s="7">
        <v>343712</v>
      </c>
      <c r="E134812" s="64">
        <f>VLOOKUP('Просмотры (дано)'!B134812,'Подписчики (дано)'!A:C,3,0)</f>
        <v>44313.925474252137</v>
      </c>
      <c r="F134812" s="7">
        <f t="shared" si="2106"/>
        <v>21</v>
      </c>
    </row>
    <row r="134813" spans="1:6" x14ac:dyDescent="0.3">
      <c r="A134813" s="7">
        <v>406766</v>
      </c>
      <c r="B134813" s="7">
        <v>304585</v>
      </c>
      <c r="C134813" s="64">
        <v>44429.9083592233</v>
      </c>
      <c r="D134813" s="7">
        <v>75550</v>
      </c>
      <c r="E134813" s="64">
        <f>VLOOKUP('Просмотры (дано)'!B134813,'Подписчики (дано)'!A:C,3,0)</f>
        <v>44349.025589494304</v>
      </c>
      <c r="F134813" s="7">
        <f t="shared" si="2106"/>
        <v>21</v>
      </c>
    </row>
    <row r="134814" spans="1:6" x14ac:dyDescent="0.3">
      <c r="A134814" s="7">
        <v>406770</v>
      </c>
      <c r="B134814" s="7">
        <v>163610</v>
      </c>
      <c r="C134814" s="64">
        <v>44429.909572815537</v>
      </c>
      <c r="D134814" s="7">
        <v>76998</v>
      </c>
      <c r="E134814" s="64">
        <f>VLOOKUP('Просмотры (дано)'!B134814,'Подписчики (дано)'!A:C,3,0)</f>
        <v>44302.770728454416</v>
      </c>
      <c r="F134814" s="7">
        <f t="shared" si="2106"/>
        <v>21</v>
      </c>
    </row>
    <row r="134815" spans="1:6" x14ac:dyDescent="0.3">
      <c r="A134815" s="7">
        <v>406774</v>
      </c>
      <c r="B134815" s="7">
        <v>282067</v>
      </c>
      <c r="C134815" s="64">
        <v>44429.909572815537</v>
      </c>
      <c r="D134815" s="7">
        <v>191893</v>
      </c>
      <c r="E134815" s="64">
        <f>VLOOKUP('Просмотры (дано)'!B134815,'Подписчики (дано)'!A:C,3,0)</f>
        <v>44372.074540918809</v>
      </c>
      <c r="F134815" s="7">
        <f t="shared" si="2106"/>
        <v>21</v>
      </c>
    </row>
    <row r="134816" spans="1:6" x14ac:dyDescent="0.3">
      <c r="A134816" s="7">
        <v>406776</v>
      </c>
      <c r="B134816" s="7">
        <v>137764</v>
      </c>
      <c r="C134816" s="64">
        <v>44429.910946989352</v>
      </c>
      <c r="D134816" s="7">
        <v>418854</v>
      </c>
      <c r="E134816" s="64">
        <f>VLOOKUP('Просмотры (дано)'!B134816,'Подписчики (дано)'!A:C,3,0)</f>
        <v>44310.493083262103</v>
      </c>
      <c r="F134816" s="7">
        <f t="shared" si="2106"/>
        <v>21</v>
      </c>
    </row>
    <row r="134817" spans="1:6" x14ac:dyDescent="0.3">
      <c r="A134817" s="7">
        <v>406780</v>
      </c>
      <c r="B134817" s="7">
        <v>185845</v>
      </c>
      <c r="C134817" s="64">
        <v>44429.911160618918</v>
      </c>
      <c r="D134817" s="7">
        <v>351192</v>
      </c>
      <c r="E134817" s="64">
        <f>VLOOKUP('Просмотры (дано)'!B134817,'Подписчики (дано)'!A:C,3,0)</f>
        <v>44342.206195227918</v>
      </c>
      <c r="F134817" s="7">
        <f t="shared" si="2106"/>
        <v>21</v>
      </c>
    </row>
    <row r="134818" spans="1:6" x14ac:dyDescent="0.3">
      <c r="A134818" s="7">
        <v>406784</v>
      </c>
      <c r="B134818" s="7">
        <v>148203</v>
      </c>
      <c r="C134818" s="64">
        <v>44429.91119093851</v>
      </c>
      <c r="D134818" s="7">
        <v>316436</v>
      </c>
      <c r="E134818" s="64">
        <f>VLOOKUP('Просмотры (дано)'!B134818,'Подписчики (дано)'!A:C,3,0)</f>
        <v>44315.750798290603</v>
      </c>
      <c r="F134818" s="7">
        <f t="shared" si="2106"/>
        <v>21</v>
      </c>
    </row>
    <row r="134819" spans="1:6" x14ac:dyDescent="0.3">
      <c r="A134819" s="7">
        <v>406785</v>
      </c>
      <c r="B134819" s="7">
        <v>54729</v>
      </c>
      <c r="C134819" s="64">
        <v>44429.911595469261</v>
      </c>
      <c r="D134819" s="7">
        <v>323760</v>
      </c>
      <c r="E134819" s="64">
        <f>VLOOKUP('Просмотры (дано)'!B134819,'Подписчики (дано)'!A:C,3,0)</f>
        <v>44364.877496225068</v>
      </c>
      <c r="F134819" s="7">
        <f t="shared" si="2106"/>
        <v>21</v>
      </c>
    </row>
    <row r="134820" spans="1:6" x14ac:dyDescent="0.3">
      <c r="A134820" s="7">
        <v>406789</v>
      </c>
      <c r="B134820" s="7">
        <v>264109</v>
      </c>
      <c r="C134820" s="64">
        <v>44429.912228766749</v>
      </c>
      <c r="D134820" s="7">
        <v>394819</v>
      </c>
      <c r="E134820" s="64">
        <f>VLOOKUP('Просмотры (дано)'!B134820,'Подписчики (дано)'!A:C,3,0)</f>
        <v>44383.365243589738</v>
      </c>
      <c r="F134820" s="7">
        <f t="shared" si="2106"/>
        <v>21</v>
      </c>
    </row>
    <row r="134821" spans="1:6" x14ac:dyDescent="0.3">
      <c r="A134821" s="7">
        <v>406794</v>
      </c>
      <c r="B134821" s="7">
        <v>27583</v>
      </c>
      <c r="C134821" s="64">
        <v>44429.913213592234</v>
      </c>
      <c r="D134821" s="7">
        <v>347393</v>
      </c>
      <c r="E134821" s="64">
        <f>VLOOKUP('Просмотры (дано)'!B134821,'Подписчики (дано)'!A:C,3,0)</f>
        <v>44339.711717948718</v>
      </c>
      <c r="F134821" s="7">
        <f t="shared" si="2106"/>
        <v>21</v>
      </c>
    </row>
    <row r="134822" spans="1:6" x14ac:dyDescent="0.3">
      <c r="A134822" s="7">
        <v>406795</v>
      </c>
      <c r="B134822" s="7">
        <v>27919</v>
      </c>
      <c r="C134822" s="64">
        <v>44429.914212469863</v>
      </c>
      <c r="D134822" s="7">
        <v>316630</v>
      </c>
      <c r="E134822" s="64">
        <f>VLOOKUP('Просмотры (дано)'!B134822,'Подписчики (дано)'!A:C,3,0)</f>
        <v>44373.314451068378</v>
      </c>
      <c r="F134822" s="7">
        <f t="shared" si="2106"/>
        <v>21</v>
      </c>
    </row>
    <row r="134823" spans="1:6" x14ac:dyDescent="0.3">
      <c r="A134823" s="7">
        <v>406799</v>
      </c>
      <c r="B134823" s="7">
        <v>58873</v>
      </c>
      <c r="C134823" s="64">
        <v>44429.914304025391</v>
      </c>
      <c r="D134823" s="7">
        <v>241713</v>
      </c>
      <c r="E134823" s="64">
        <f>VLOOKUP('Просмотры (дано)'!B134823,'Подписчики (дано)'!A:C,3,0)</f>
        <v>44378.828074465811</v>
      </c>
      <c r="F134823" s="7">
        <f t="shared" si="2106"/>
        <v>21</v>
      </c>
    </row>
    <row r="134824" spans="1:6" x14ac:dyDescent="0.3">
      <c r="A134824" s="7">
        <v>406800</v>
      </c>
      <c r="B134824" s="7">
        <v>114338</v>
      </c>
      <c r="C134824" s="64">
        <v>44429.914333333334</v>
      </c>
      <c r="D134824" s="7">
        <v>218531</v>
      </c>
      <c r="E134824" s="64">
        <f>VLOOKUP('Просмотры (дано)'!B134824,'Подписчики (дано)'!A:C,3,0)</f>
        <v>44329.864277635323</v>
      </c>
      <c r="F134824" s="7">
        <f t="shared" si="2106"/>
        <v>21</v>
      </c>
    </row>
    <row r="134825" spans="1:6" x14ac:dyDescent="0.3">
      <c r="A134825" s="7">
        <v>406802</v>
      </c>
      <c r="B134825" s="7">
        <v>49523</v>
      </c>
      <c r="C134825" s="64">
        <v>44429.914427184463</v>
      </c>
      <c r="D134825" s="7">
        <v>97294</v>
      </c>
      <c r="E134825" s="64">
        <f>VLOOKUP('Просмотры (дано)'!B134825,'Подписчики (дано)'!A:C,3,0)</f>
        <v>44342.93019668803</v>
      </c>
      <c r="F134825" s="7">
        <f t="shared" si="2106"/>
        <v>21</v>
      </c>
    </row>
    <row r="134826" spans="1:6" x14ac:dyDescent="0.3">
      <c r="A134826" s="7">
        <v>406806</v>
      </c>
      <c r="B134826" s="7">
        <v>133365</v>
      </c>
      <c r="C134826" s="64">
        <v>44429.914427184463</v>
      </c>
      <c r="D134826" s="7">
        <v>293021</v>
      </c>
      <c r="E134826" s="64">
        <f>VLOOKUP('Просмотры (дано)'!B134826,'Подписчики (дано)'!A:C,3,0)</f>
        <v>44371.770616595444</v>
      </c>
      <c r="F134826" s="7">
        <f t="shared" si="2106"/>
        <v>21</v>
      </c>
    </row>
    <row r="134827" spans="1:6" x14ac:dyDescent="0.3">
      <c r="A134827" s="7">
        <v>406807</v>
      </c>
      <c r="B134827" s="7">
        <v>323346</v>
      </c>
      <c r="C134827" s="64">
        <v>44429.914427184463</v>
      </c>
      <c r="D134827" s="7">
        <v>158978</v>
      </c>
      <c r="E134827" s="64">
        <f>VLOOKUP('Просмотры (дано)'!B134827,'Подписчики (дано)'!A:C,3,0)</f>
        <v>44343.482818447294</v>
      </c>
      <c r="F134827" s="7">
        <f t="shared" si="2106"/>
        <v>21</v>
      </c>
    </row>
    <row r="134828" spans="1:6" x14ac:dyDescent="0.3">
      <c r="A134828" s="7">
        <v>406812</v>
      </c>
      <c r="B134828" s="7">
        <v>107459</v>
      </c>
      <c r="C134828" s="64">
        <v>44429.914831715214</v>
      </c>
      <c r="D134828" s="7">
        <v>118549</v>
      </c>
      <c r="E134828" s="64">
        <f>VLOOKUP('Просмотры (дано)'!B134828,'Подписчики (дано)'!A:C,3,0)</f>
        <v>44341.712042058403</v>
      </c>
      <c r="F134828" s="7">
        <f t="shared" si="2106"/>
        <v>21</v>
      </c>
    </row>
    <row r="134829" spans="1:6" x14ac:dyDescent="0.3">
      <c r="A134829" s="7">
        <v>406815</v>
      </c>
      <c r="B134829" s="7">
        <v>207871</v>
      </c>
      <c r="C134829" s="64">
        <v>44429.91523624595</v>
      </c>
      <c r="D134829" s="7">
        <v>440811</v>
      </c>
      <c r="E134829" s="64">
        <f>VLOOKUP('Просмотры (дано)'!B134829,'Подписчики (дано)'!A:C,3,0)</f>
        <v>44299.355101745015</v>
      </c>
      <c r="F134829" s="7">
        <f t="shared" si="2106"/>
        <v>21</v>
      </c>
    </row>
    <row r="134830" spans="1:6" x14ac:dyDescent="0.3">
      <c r="A134830" s="7">
        <v>406820</v>
      </c>
      <c r="B134830" s="7">
        <v>103935</v>
      </c>
      <c r="C134830" s="64">
        <v>44429.917663430424</v>
      </c>
      <c r="D134830" s="7">
        <v>105231</v>
      </c>
      <c r="E134830" s="64">
        <f>VLOOKUP('Просмотры (дано)'!B134830,'Подписчики (дано)'!A:C,3,0)</f>
        <v>44386.283959615379</v>
      </c>
      <c r="F134830" s="7">
        <f t="shared" si="2106"/>
        <v>22</v>
      </c>
    </row>
    <row r="134831" spans="1:6" x14ac:dyDescent="0.3">
      <c r="A134831" s="7">
        <v>406823</v>
      </c>
      <c r="B134831" s="7">
        <v>109021</v>
      </c>
      <c r="C134831" s="64">
        <v>44429.918472491911</v>
      </c>
      <c r="D134831" s="7">
        <v>419981</v>
      </c>
      <c r="E134831" s="64">
        <f>VLOOKUP('Просмотры (дано)'!B134831,'Подписчики (дано)'!A:C,3,0)</f>
        <v>44374.554931160972</v>
      </c>
      <c r="F134831" s="7">
        <f t="shared" si="2106"/>
        <v>22</v>
      </c>
    </row>
    <row r="134832" spans="1:6" x14ac:dyDescent="0.3">
      <c r="A134832" s="7">
        <v>406828</v>
      </c>
      <c r="B134832" s="7">
        <v>128157</v>
      </c>
      <c r="C134832" s="64">
        <v>44429.919686084148</v>
      </c>
      <c r="D134832" s="7">
        <v>351192</v>
      </c>
      <c r="E134832" s="64">
        <f>VLOOKUP('Просмотры (дано)'!B134832,'Подписчики (дано)'!A:C,3,0)</f>
        <v>44407.576676317665</v>
      </c>
      <c r="F134832" s="7">
        <f t="shared" si="2106"/>
        <v>22</v>
      </c>
    </row>
    <row r="134833" spans="1:6" x14ac:dyDescent="0.3">
      <c r="A134833" s="7">
        <v>406833</v>
      </c>
      <c r="B134833" s="7">
        <v>304885</v>
      </c>
      <c r="C134833" s="64">
        <v>44429.922113268614</v>
      </c>
      <c r="D134833" s="7">
        <v>453374</v>
      </c>
      <c r="E134833" s="64">
        <f>VLOOKUP('Просмотры (дано)'!B134833,'Подписчики (дано)'!A:C,3,0)</f>
        <v>44374.522901103992</v>
      </c>
      <c r="F134833" s="7">
        <f t="shared" si="2106"/>
        <v>22</v>
      </c>
    </row>
    <row r="134834" spans="1:6" x14ac:dyDescent="0.3">
      <c r="A134834" s="7">
        <v>406835</v>
      </c>
      <c r="B134834" s="7">
        <v>89255</v>
      </c>
      <c r="C134834" s="64">
        <v>44429.922922330101</v>
      </c>
      <c r="D134834" s="7">
        <v>206501</v>
      </c>
      <c r="E134834" s="64">
        <f>VLOOKUP('Просмотры (дано)'!B134834,'Подписчики (дано)'!A:C,3,0)</f>
        <v>44342.601988105416</v>
      </c>
      <c r="F134834" s="7">
        <f t="shared" si="2106"/>
        <v>22</v>
      </c>
    </row>
    <row r="134835" spans="1:6" x14ac:dyDescent="0.3">
      <c r="A134835" s="7">
        <v>406840</v>
      </c>
      <c r="B134835" s="7">
        <v>105634</v>
      </c>
      <c r="C134835" s="64">
        <v>44429.922922330101</v>
      </c>
      <c r="D134835" s="7">
        <v>242428</v>
      </c>
      <c r="E134835" s="64">
        <f>VLOOKUP('Просмотры (дано)'!B134835,'Подписчики (дано)'!A:C,3,0)</f>
        <v>44406.959041381771</v>
      </c>
      <c r="F134835" s="7">
        <f t="shared" si="2106"/>
        <v>22</v>
      </c>
    </row>
    <row r="134836" spans="1:6" x14ac:dyDescent="0.3">
      <c r="A134836" s="7">
        <v>406842</v>
      </c>
      <c r="B134836" s="7">
        <v>342573</v>
      </c>
      <c r="C134836" s="64">
        <v>44429.923245948667</v>
      </c>
      <c r="D134836" s="7">
        <v>18620</v>
      </c>
      <c r="E134836" s="64">
        <f>VLOOKUP('Просмотры (дано)'!B134836,'Подписчики (дано)'!A:C,3,0)</f>
        <v>44309.649477706545</v>
      </c>
      <c r="F134836" s="7">
        <f t="shared" si="2106"/>
        <v>22</v>
      </c>
    </row>
    <row r="134837" spans="1:6" x14ac:dyDescent="0.3">
      <c r="A134837" s="7">
        <v>406846</v>
      </c>
      <c r="B134837" s="7">
        <v>130017</v>
      </c>
      <c r="C134837" s="64">
        <v>44429.924135922331</v>
      </c>
      <c r="D134837" s="7">
        <v>477440</v>
      </c>
      <c r="E134837" s="64">
        <f>VLOOKUP('Просмотры (дано)'!B134837,'Подписчики (дано)'!A:C,3,0)</f>
        <v>44380.200566168089</v>
      </c>
      <c r="F134837" s="7">
        <f t="shared" si="2106"/>
        <v>22</v>
      </c>
    </row>
    <row r="134838" spans="1:6" x14ac:dyDescent="0.3">
      <c r="A134838" s="7">
        <v>406849</v>
      </c>
      <c r="B134838" s="7">
        <v>328838</v>
      </c>
      <c r="C134838" s="64">
        <v>44429.924540453074</v>
      </c>
      <c r="D134838" s="7">
        <v>401945</v>
      </c>
      <c r="E134838" s="64">
        <f>VLOOKUP('Просмотры (дано)'!B134838,'Подписчики (дано)'!A:C,3,0)</f>
        <v>44357.91013981482</v>
      </c>
      <c r="F134838" s="7">
        <f t="shared" si="2106"/>
        <v>22</v>
      </c>
    </row>
    <row r="134839" spans="1:6" x14ac:dyDescent="0.3">
      <c r="A134839" s="7">
        <v>406852</v>
      </c>
      <c r="B134839" s="7">
        <v>211482</v>
      </c>
      <c r="C134839" s="64">
        <v>44429.925754045311</v>
      </c>
      <c r="D134839" s="7">
        <v>158978</v>
      </c>
      <c r="E134839" s="64">
        <f>VLOOKUP('Просмотры (дано)'!B134839,'Подписчики (дано)'!A:C,3,0)</f>
        <v>44286.571480448714</v>
      </c>
      <c r="F134839" s="7">
        <f t="shared" si="2106"/>
        <v>22</v>
      </c>
    </row>
    <row r="134840" spans="1:6" x14ac:dyDescent="0.3">
      <c r="A134840" s="7">
        <v>406857</v>
      </c>
      <c r="B134840" s="7">
        <v>341828</v>
      </c>
      <c r="C134840" s="64">
        <v>44429.926158576054</v>
      </c>
      <c r="D134840" s="7">
        <v>206501</v>
      </c>
      <c r="E134840" s="64">
        <f>VLOOKUP('Просмотры (дано)'!B134840,'Подписчики (дано)'!A:C,3,0)</f>
        <v>44359.30690388177</v>
      </c>
      <c r="F134840" s="7">
        <f t="shared" si="2106"/>
        <v>22</v>
      </c>
    </row>
    <row r="134841" spans="1:6" x14ac:dyDescent="0.3">
      <c r="A134841" s="7">
        <v>406860</v>
      </c>
      <c r="B134841" s="7">
        <v>20562</v>
      </c>
      <c r="C134841" s="64">
        <v>44429.92656310679</v>
      </c>
      <c r="D134841" s="7">
        <v>86587</v>
      </c>
      <c r="E134841" s="64">
        <f>VLOOKUP('Просмотры (дано)'!B134841,'Подписчики (дано)'!A:C,3,0)</f>
        <v>44343.439513034187</v>
      </c>
      <c r="F134841" s="7">
        <f t="shared" si="2106"/>
        <v>22</v>
      </c>
    </row>
    <row r="134842" spans="1:6" x14ac:dyDescent="0.3">
      <c r="A134842" s="7">
        <v>406865</v>
      </c>
      <c r="B134842" s="7">
        <v>332466</v>
      </c>
      <c r="C134842" s="64">
        <v>44429.927333333333</v>
      </c>
      <c r="D134842" s="7">
        <v>472712</v>
      </c>
      <c r="E134842" s="64">
        <f>VLOOKUP('Просмотры (дано)'!B134842,'Подписчики (дано)'!A:C,3,0)</f>
        <v>44310.500367058405</v>
      </c>
      <c r="F134842" s="7">
        <f t="shared" si="2106"/>
        <v>22</v>
      </c>
    </row>
    <row r="134843" spans="1:6" x14ac:dyDescent="0.3">
      <c r="A134843" s="7">
        <v>406869</v>
      </c>
      <c r="B134843" s="7">
        <v>324971</v>
      </c>
      <c r="C134843" s="64">
        <v>44429.927372168284</v>
      </c>
      <c r="D134843" s="7">
        <v>472908</v>
      </c>
      <c r="E134843" s="64">
        <f>VLOOKUP('Просмотры (дано)'!B134843,'Подписчики (дано)'!A:C,3,0)</f>
        <v>44404.536950356123</v>
      </c>
      <c r="F134843" s="7">
        <f t="shared" si="2106"/>
        <v>22</v>
      </c>
    </row>
    <row r="134844" spans="1:6" x14ac:dyDescent="0.3">
      <c r="A134844" s="7">
        <v>406870</v>
      </c>
      <c r="B134844" s="7">
        <v>302205</v>
      </c>
      <c r="C134844" s="64">
        <v>44429.928189947204</v>
      </c>
      <c r="D134844" s="7">
        <v>53379</v>
      </c>
      <c r="E134844" s="64">
        <f>VLOOKUP('Просмотры (дано)'!B134844,'Подписчики (дано)'!A:C,3,0)</f>
        <v>44356.282163639611</v>
      </c>
      <c r="F134844" s="7">
        <f t="shared" si="2106"/>
        <v>22</v>
      </c>
    </row>
    <row r="134845" spans="1:6" x14ac:dyDescent="0.3">
      <c r="A134845" s="7">
        <v>406871</v>
      </c>
      <c r="B134845" s="7">
        <v>139585</v>
      </c>
      <c r="C134845" s="64">
        <v>44429.928585760521</v>
      </c>
      <c r="D134845" s="7">
        <v>394819</v>
      </c>
      <c r="E134845" s="64">
        <f>VLOOKUP('Просмотры (дано)'!B134845,'Подписчики (дано)'!A:C,3,0)</f>
        <v>44347.722431018512</v>
      </c>
      <c r="F134845" s="7">
        <f t="shared" si="2106"/>
        <v>22</v>
      </c>
    </row>
    <row r="134846" spans="1:6" x14ac:dyDescent="0.3">
      <c r="A134846" s="7">
        <v>406875</v>
      </c>
      <c r="B134846" s="7">
        <v>7347</v>
      </c>
      <c r="C134846" s="64">
        <v>44429.929898983733</v>
      </c>
      <c r="D134846" s="7">
        <v>179296</v>
      </c>
      <c r="E134846" s="64">
        <f>VLOOKUP('Просмотры (дано)'!B134846,'Подписчики (дано)'!A:C,3,0)</f>
        <v>44407.603604772077</v>
      </c>
      <c r="F134846" s="7">
        <f t="shared" si="2106"/>
        <v>22</v>
      </c>
    </row>
    <row r="134847" spans="1:6" x14ac:dyDescent="0.3">
      <c r="A134847" s="7">
        <v>406880</v>
      </c>
      <c r="B134847" s="7">
        <v>330635</v>
      </c>
      <c r="C134847" s="64">
        <v>44429.930608414237</v>
      </c>
      <c r="D134847" s="7">
        <v>408587</v>
      </c>
      <c r="E134847" s="64">
        <f>VLOOKUP('Просмотры (дано)'!B134847,'Подписчики (дано)'!A:C,3,0)</f>
        <v>44330.172336467236</v>
      </c>
      <c r="F134847" s="7">
        <f t="shared" si="2106"/>
        <v>22</v>
      </c>
    </row>
    <row r="134848" spans="1:6" x14ac:dyDescent="0.3">
      <c r="A134848" s="7">
        <v>406885</v>
      </c>
      <c r="B134848" s="7">
        <v>120049</v>
      </c>
      <c r="C134848" s="64">
        <v>44429.931012944988</v>
      </c>
      <c r="D134848" s="7">
        <v>202229</v>
      </c>
      <c r="E134848" s="64">
        <f>VLOOKUP('Просмотры (дано)'!B134848,'Подписчики (дано)'!A:C,3,0)</f>
        <v>44344.851995299141</v>
      </c>
      <c r="F134848" s="7">
        <f t="shared" si="2106"/>
        <v>22</v>
      </c>
    </row>
    <row r="134849" spans="1:6" x14ac:dyDescent="0.3">
      <c r="A134849" s="7">
        <v>406888</v>
      </c>
      <c r="B134849" s="7">
        <v>194448</v>
      </c>
      <c r="C134849" s="64">
        <v>44429.931333353677</v>
      </c>
      <c r="D134849" s="7">
        <v>4199</v>
      </c>
      <c r="E134849" s="64">
        <f>VLOOKUP('Просмотры (дано)'!B134849,'Подписчики (дано)'!A:C,3,0)</f>
        <v>44344.807059188031</v>
      </c>
      <c r="F134849" s="7">
        <f t="shared" si="2106"/>
        <v>22</v>
      </c>
    </row>
    <row r="134850" spans="1:6" x14ac:dyDescent="0.3">
      <c r="A134850" s="7">
        <v>406890</v>
      </c>
      <c r="B134850" s="7">
        <v>97828</v>
      </c>
      <c r="C134850" s="64">
        <v>44429.931417475724</v>
      </c>
      <c r="D134850" s="7">
        <v>238334</v>
      </c>
      <c r="E134850" s="64">
        <f>VLOOKUP('Просмотры (дано)'!B134850,'Подписчики (дано)'!A:C,3,0)</f>
        <v>44376.904615669511</v>
      </c>
      <c r="F134850" s="7">
        <f t="shared" si="2106"/>
        <v>22</v>
      </c>
    </row>
    <row r="134851" spans="1:6" x14ac:dyDescent="0.3">
      <c r="A134851" s="7">
        <v>406891</v>
      </c>
      <c r="B134851" s="7">
        <v>304186</v>
      </c>
      <c r="C134851" s="64">
        <v>44429.931669057281</v>
      </c>
      <c r="D134851" s="7">
        <v>346056</v>
      </c>
      <c r="E134851" s="64">
        <f>VLOOKUP('Просмотры (дано)'!B134851,'Подписчики (дано)'!A:C,3,0)</f>
        <v>44375.789756659549</v>
      </c>
      <c r="F134851" s="7">
        <f t="shared" ref="F134851:F134914" si="2107">HOUR(C134851)</f>
        <v>22</v>
      </c>
    </row>
    <row r="134852" spans="1:6" x14ac:dyDescent="0.3">
      <c r="A134852" s="7">
        <v>406893</v>
      </c>
      <c r="B134852" s="7">
        <v>87670</v>
      </c>
      <c r="C134852" s="64">
        <v>44429.931822006474</v>
      </c>
      <c r="D134852" s="7">
        <v>347008</v>
      </c>
      <c r="E134852" s="64">
        <f>VLOOKUP('Просмотры (дано)'!B134852,'Подписчики (дано)'!A:C,3,0)</f>
        <v>44321.197339245016</v>
      </c>
      <c r="F134852" s="7">
        <f t="shared" si="2107"/>
        <v>22</v>
      </c>
    </row>
    <row r="134853" spans="1:6" x14ac:dyDescent="0.3">
      <c r="A134853" s="7">
        <v>406898</v>
      </c>
      <c r="B134853" s="7">
        <v>157873</v>
      </c>
      <c r="C134853" s="64">
        <v>44429.932004760885</v>
      </c>
      <c r="D134853" s="7">
        <v>295146</v>
      </c>
      <c r="E134853" s="64">
        <f>VLOOKUP('Просмотры (дано)'!B134853,'Подписчики (дано)'!A:C,3,0)</f>
        <v>44381.746087428772</v>
      </c>
      <c r="F134853" s="7">
        <f t="shared" si="2107"/>
        <v>22</v>
      </c>
    </row>
    <row r="134854" spans="1:6" x14ac:dyDescent="0.3">
      <c r="A134854" s="7">
        <v>406902</v>
      </c>
      <c r="B134854" s="7">
        <v>321160</v>
      </c>
      <c r="C134854" s="64">
        <v>44429.932631067961</v>
      </c>
      <c r="D134854" s="7">
        <v>158978</v>
      </c>
      <c r="E134854" s="64">
        <f>VLOOKUP('Просмотры (дано)'!B134854,'Подписчики (дано)'!A:C,3,0)</f>
        <v>44404.740673076922</v>
      </c>
      <c r="F134854" s="7">
        <f t="shared" si="2107"/>
        <v>22</v>
      </c>
    </row>
    <row r="134855" spans="1:6" x14ac:dyDescent="0.3">
      <c r="A134855" s="7">
        <v>406904</v>
      </c>
      <c r="B134855" s="7">
        <v>147744</v>
      </c>
      <c r="C134855" s="64">
        <v>44429.933440129447</v>
      </c>
      <c r="D134855" s="7">
        <v>106814</v>
      </c>
      <c r="E134855" s="64">
        <f>VLOOKUP('Просмотры (дано)'!B134855,'Подписчики (дано)'!A:C,3,0)</f>
        <v>44313.434010327634</v>
      </c>
      <c r="F134855" s="7">
        <f t="shared" si="2107"/>
        <v>22</v>
      </c>
    </row>
    <row r="134856" spans="1:6" x14ac:dyDescent="0.3">
      <c r="A134856" s="7">
        <v>406908</v>
      </c>
      <c r="B134856" s="7">
        <v>243924</v>
      </c>
      <c r="C134856" s="64">
        <v>44429.933469649339</v>
      </c>
      <c r="D134856" s="7">
        <v>351192</v>
      </c>
      <c r="E134856" s="64">
        <f>VLOOKUP('Просмотры (дано)'!B134856,'Подписчики (дано)'!A:C,3,0)</f>
        <v>44374.896987428772</v>
      </c>
      <c r="F134856" s="7">
        <f t="shared" si="2107"/>
        <v>22</v>
      </c>
    </row>
    <row r="134857" spans="1:6" x14ac:dyDescent="0.3">
      <c r="A134857" s="7">
        <v>406910</v>
      </c>
      <c r="B134857" s="7">
        <v>74882</v>
      </c>
      <c r="C134857" s="64">
        <v>44429.935056611837</v>
      </c>
      <c r="D134857" s="7">
        <v>180863</v>
      </c>
      <c r="E134857" s="64">
        <f>VLOOKUP('Просмотры (дано)'!B134857,'Подписчики (дано)'!A:C,3,0)</f>
        <v>44346.204772400291</v>
      </c>
      <c r="F134857" s="7">
        <f t="shared" si="2107"/>
        <v>22</v>
      </c>
    </row>
    <row r="134858" spans="1:6" x14ac:dyDescent="0.3">
      <c r="A134858" s="7">
        <v>406912</v>
      </c>
      <c r="B134858" s="7">
        <v>231030</v>
      </c>
      <c r="C134858" s="64">
        <v>44429.936155278177</v>
      </c>
      <c r="D134858" s="7">
        <v>462579</v>
      </c>
      <c r="E134858" s="64">
        <f>VLOOKUP('Просмотры (дано)'!B134858,'Подписчики (дано)'!A:C,3,0)</f>
        <v>44350.836972400291</v>
      </c>
      <c r="F134858" s="7">
        <f t="shared" si="2107"/>
        <v>22</v>
      </c>
    </row>
    <row r="134859" spans="1:6" x14ac:dyDescent="0.3">
      <c r="A134859" s="7">
        <v>406915</v>
      </c>
      <c r="B134859" s="7">
        <v>239909</v>
      </c>
      <c r="C134859" s="64">
        <v>44429.937485436894</v>
      </c>
      <c r="D134859" s="7">
        <v>82901</v>
      </c>
      <c r="E134859" s="64">
        <f>VLOOKUP('Просмотры (дано)'!B134859,'Подписчики (дано)'!A:C,3,0)</f>
        <v>44341.645658725072</v>
      </c>
      <c r="F134859" s="7">
        <f t="shared" si="2107"/>
        <v>22</v>
      </c>
    </row>
    <row r="134860" spans="1:6" x14ac:dyDescent="0.3">
      <c r="A134860" s="7">
        <v>406918</v>
      </c>
      <c r="B134860" s="7">
        <v>217676</v>
      </c>
      <c r="C134860" s="64">
        <v>44429.937889967638</v>
      </c>
      <c r="D134860" s="7">
        <v>441340</v>
      </c>
      <c r="E134860" s="64">
        <f>VLOOKUP('Просмотры (дано)'!B134860,'Подписчики (дано)'!A:C,3,0)</f>
        <v>44344.347056801991</v>
      </c>
      <c r="F134860" s="7">
        <f t="shared" si="2107"/>
        <v>22</v>
      </c>
    </row>
    <row r="134861" spans="1:6" x14ac:dyDescent="0.3">
      <c r="A134861" s="7">
        <v>406921</v>
      </c>
      <c r="B134861" s="7">
        <v>213396</v>
      </c>
      <c r="C134861" s="64">
        <v>44429.938352610858</v>
      </c>
      <c r="D134861" s="7">
        <v>189009</v>
      </c>
      <c r="E134861" s="64">
        <f>VLOOKUP('Просмотры (дано)'!B134861,'Подписчики (дано)'!A:C,3,0)</f>
        <v>44346.722409401707</v>
      </c>
      <c r="F134861" s="7">
        <f t="shared" si="2107"/>
        <v>22</v>
      </c>
    </row>
    <row r="134862" spans="1:6" x14ac:dyDescent="0.3">
      <c r="A134862" s="7">
        <v>406926</v>
      </c>
      <c r="B134862" s="7">
        <v>131212</v>
      </c>
      <c r="C134862" s="64">
        <v>44429.938699029124</v>
      </c>
      <c r="D134862" s="7">
        <v>182191</v>
      </c>
      <c r="E134862" s="64">
        <f>VLOOKUP('Просмотры (дано)'!B134862,'Подписчики (дано)'!A:C,3,0)</f>
        <v>44312.569700676642</v>
      </c>
      <c r="F134862" s="7">
        <f t="shared" si="2107"/>
        <v>22</v>
      </c>
    </row>
    <row r="134863" spans="1:6" x14ac:dyDescent="0.3">
      <c r="A134863" s="7">
        <v>406930</v>
      </c>
      <c r="B134863" s="7">
        <v>279476</v>
      </c>
      <c r="C134863" s="64">
        <v>44429.938699029124</v>
      </c>
      <c r="D134863" s="7">
        <v>116280</v>
      </c>
      <c r="E134863" s="64">
        <f>VLOOKUP('Просмотры (дано)'!B134863,'Подписчики (дано)'!A:C,3,0)</f>
        <v>44316.013589529917</v>
      </c>
      <c r="F134863" s="7">
        <f t="shared" si="2107"/>
        <v>22</v>
      </c>
    </row>
    <row r="134864" spans="1:6" x14ac:dyDescent="0.3">
      <c r="A134864" s="7">
        <v>406931</v>
      </c>
      <c r="B134864" s="7">
        <v>213845</v>
      </c>
      <c r="C134864" s="64">
        <v>44429.938871425518</v>
      </c>
      <c r="D134864" s="7">
        <v>60239</v>
      </c>
      <c r="E134864" s="64">
        <f>VLOOKUP('Просмотры (дано)'!B134864,'Подписчики (дано)'!A:C,3,0)</f>
        <v>44339.366530270658</v>
      </c>
      <c r="F134864" s="7">
        <f t="shared" si="2107"/>
        <v>22</v>
      </c>
    </row>
    <row r="134865" spans="1:6" x14ac:dyDescent="0.3">
      <c r="A134865" s="7">
        <v>406935</v>
      </c>
      <c r="B134865" s="7">
        <v>315826</v>
      </c>
      <c r="C134865" s="64">
        <v>44429.941935275077</v>
      </c>
      <c r="D134865" s="7">
        <v>182841</v>
      </c>
      <c r="E134865" s="64">
        <f>VLOOKUP('Просмотры (дано)'!B134865,'Подписчики (дано)'!A:C,3,0)</f>
        <v>44298.347749216526</v>
      </c>
      <c r="F134865" s="7">
        <f t="shared" si="2107"/>
        <v>22</v>
      </c>
    </row>
    <row r="134866" spans="1:6" x14ac:dyDescent="0.3">
      <c r="A134866" s="7">
        <v>406936</v>
      </c>
      <c r="B134866" s="7">
        <v>91390</v>
      </c>
      <c r="C134866" s="64">
        <v>44429.942167424546</v>
      </c>
      <c r="D134866" s="7">
        <v>322395</v>
      </c>
      <c r="E134866" s="64">
        <f>VLOOKUP('Просмотры (дано)'!B134866,'Подписчики (дано)'!A:C,3,0)</f>
        <v>44371.734820762111</v>
      </c>
      <c r="F134866" s="7">
        <f t="shared" si="2107"/>
        <v>22</v>
      </c>
    </row>
    <row r="134867" spans="1:6" x14ac:dyDescent="0.3">
      <c r="A134867" s="7">
        <v>406938</v>
      </c>
      <c r="B134867" s="7">
        <v>294931</v>
      </c>
      <c r="C134867" s="64">
        <v>44429.942930387282</v>
      </c>
      <c r="D134867" s="7">
        <v>304128</v>
      </c>
      <c r="E134867" s="64">
        <f>VLOOKUP('Просмотры (дано)'!B134867,'Подписчики (дано)'!A:C,3,0)</f>
        <v>44339.109626139609</v>
      </c>
      <c r="F134867" s="7">
        <f t="shared" si="2107"/>
        <v>22</v>
      </c>
    </row>
    <row r="134868" spans="1:6" x14ac:dyDescent="0.3">
      <c r="A134868" s="7">
        <v>406940</v>
      </c>
      <c r="B134868" s="7">
        <v>294227</v>
      </c>
      <c r="C134868" s="64">
        <v>44429.943553398058</v>
      </c>
      <c r="D134868" s="7">
        <v>423849</v>
      </c>
      <c r="E134868" s="64">
        <f>VLOOKUP('Просмотры (дано)'!B134868,'Подписчики (дано)'!A:C,3,0)</f>
        <v>44373.109217307698</v>
      </c>
      <c r="F134868" s="7">
        <f t="shared" si="2107"/>
        <v>22</v>
      </c>
    </row>
    <row r="134869" spans="1:6" x14ac:dyDescent="0.3">
      <c r="A134869" s="7">
        <v>406942</v>
      </c>
      <c r="B134869" s="7">
        <v>344802</v>
      </c>
      <c r="C134869" s="64">
        <v>44429.943553398058</v>
      </c>
      <c r="D134869" s="7">
        <v>347393</v>
      </c>
      <c r="E134869" s="64">
        <f>VLOOKUP('Просмотры (дано)'!B134869,'Подписчики (дано)'!A:C,3,0)</f>
        <v>44399.661844123933</v>
      </c>
      <c r="F134869" s="7">
        <f t="shared" si="2107"/>
        <v>22</v>
      </c>
    </row>
    <row r="134870" spans="1:6" x14ac:dyDescent="0.3">
      <c r="A134870" s="7">
        <v>406943</v>
      </c>
      <c r="B134870" s="7">
        <v>46838</v>
      </c>
      <c r="C134870" s="64">
        <v>44429.943957928808</v>
      </c>
      <c r="D134870" s="7">
        <v>151554</v>
      </c>
      <c r="E134870" s="64">
        <f>VLOOKUP('Просмотры (дано)'!B134870,'Подписчики (дано)'!A:C,3,0)</f>
        <v>44338.613037357543</v>
      </c>
      <c r="F134870" s="7">
        <f t="shared" si="2107"/>
        <v>22</v>
      </c>
    </row>
    <row r="134871" spans="1:6" x14ac:dyDescent="0.3">
      <c r="A134871" s="7">
        <v>406946</v>
      </c>
      <c r="B134871" s="7">
        <v>88112</v>
      </c>
      <c r="C134871" s="64">
        <v>44429.943957928808</v>
      </c>
      <c r="D134871" s="7">
        <v>122982</v>
      </c>
      <c r="E134871" s="64">
        <f>VLOOKUP('Просмотры (дано)'!B134871,'Подписчики (дано)'!A:C,3,0)</f>
        <v>44398.822694373215</v>
      </c>
      <c r="F134871" s="7">
        <f t="shared" si="2107"/>
        <v>22</v>
      </c>
    </row>
    <row r="134872" spans="1:6" x14ac:dyDescent="0.3">
      <c r="A134872" s="7">
        <v>406951</v>
      </c>
      <c r="B134872" s="7">
        <v>129526</v>
      </c>
      <c r="C134872" s="64">
        <v>44429.943957928808</v>
      </c>
      <c r="D134872" s="7">
        <v>111368</v>
      </c>
      <c r="E134872" s="64">
        <f>VLOOKUP('Просмотры (дано)'!B134872,'Подписчики (дано)'!A:C,3,0)</f>
        <v>44375.589795975786</v>
      </c>
      <c r="F134872" s="7">
        <f t="shared" si="2107"/>
        <v>22</v>
      </c>
    </row>
    <row r="134873" spans="1:6" x14ac:dyDescent="0.3">
      <c r="A134873" s="7">
        <v>406956</v>
      </c>
      <c r="B134873" s="7">
        <v>92053</v>
      </c>
      <c r="C134873" s="64">
        <v>44429.946287423321</v>
      </c>
      <c r="D134873" s="7">
        <v>326622</v>
      </c>
      <c r="E134873" s="64">
        <f>VLOOKUP('Просмотры (дано)'!B134873,'Подписчики (дано)'!A:C,3,0)</f>
        <v>44342.819169373222</v>
      </c>
      <c r="F134873" s="7">
        <f t="shared" si="2107"/>
        <v>22</v>
      </c>
    </row>
    <row r="134874" spans="1:6" x14ac:dyDescent="0.3">
      <c r="A134874" s="7">
        <v>406958</v>
      </c>
      <c r="B134874" s="7">
        <v>164203</v>
      </c>
      <c r="C134874" s="64">
        <v>44429.947194174762</v>
      </c>
      <c r="D134874" s="7">
        <v>118549</v>
      </c>
      <c r="E134874" s="64">
        <f>VLOOKUP('Просмотры (дано)'!B134874,'Подписчики (дано)'!A:C,3,0)</f>
        <v>44358.264044337608</v>
      </c>
      <c r="F134874" s="7">
        <f t="shared" si="2107"/>
        <v>22</v>
      </c>
    </row>
    <row r="134875" spans="1:6" x14ac:dyDescent="0.3">
      <c r="A134875" s="7">
        <v>406960</v>
      </c>
      <c r="B134875" s="7">
        <v>343337</v>
      </c>
      <c r="C134875" s="64">
        <v>44429.948333333334</v>
      </c>
      <c r="D134875" s="7">
        <v>26408</v>
      </c>
      <c r="E134875" s="64">
        <f>VLOOKUP('Просмотры (дано)'!B134875,'Подписчики (дано)'!A:C,3,0)</f>
        <v>44306.5928156339</v>
      </c>
      <c r="F134875" s="7">
        <f t="shared" si="2107"/>
        <v>22</v>
      </c>
    </row>
    <row r="134876" spans="1:6" x14ac:dyDescent="0.3">
      <c r="A134876" s="7">
        <v>406965</v>
      </c>
      <c r="B134876" s="7">
        <v>180129</v>
      </c>
      <c r="C134876" s="64">
        <v>44429.948407766991</v>
      </c>
      <c r="D134876" s="7">
        <v>74982</v>
      </c>
      <c r="E134876" s="64">
        <f>VLOOKUP('Просмотры (дано)'!B134876,'Подписчики (дано)'!A:C,3,0)</f>
        <v>44309.299780698006</v>
      </c>
      <c r="F134876" s="7">
        <f t="shared" si="2107"/>
        <v>22</v>
      </c>
    </row>
    <row r="134877" spans="1:6" x14ac:dyDescent="0.3">
      <c r="A134877" s="7">
        <v>406969</v>
      </c>
      <c r="B134877" s="7">
        <v>325464</v>
      </c>
      <c r="C134877" s="64">
        <v>44429.950430420708</v>
      </c>
      <c r="D134877" s="7">
        <v>318588</v>
      </c>
      <c r="E134877" s="64">
        <f>VLOOKUP('Просмотры (дано)'!B134877,'Подписчики (дано)'!A:C,3,0)</f>
        <v>44290.154850854698</v>
      </c>
      <c r="F134877" s="7">
        <f t="shared" si="2107"/>
        <v>22</v>
      </c>
    </row>
    <row r="134878" spans="1:6" x14ac:dyDescent="0.3">
      <c r="A134878" s="7">
        <v>406974</v>
      </c>
      <c r="B134878" s="7">
        <v>269200</v>
      </c>
      <c r="C134878" s="64">
        <v>44429.95062105167</v>
      </c>
      <c r="D134878" s="7">
        <v>70091</v>
      </c>
      <c r="E134878" s="64">
        <f>VLOOKUP('Просмотры (дано)'!B134878,'Подписчики (дано)'!A:C,3,0)</f>
        <v>44324.605904772077</v>
      </c>
      <c r="F134878" s="7">
        <f t="shared" si="2107"/>
        <v>22</v>
      </c>
    </row>
    <row r="134879" spans="1:6" x14ac:dyDescent="0.3">
      <c r="A134879" s="7">
        <v>406978</v>
      </c>
      <c r="B134879" s="7">
        <v>342280</v>
      </c>
      <c r="C134879" s="64">
        <v>44429.951048310802</v>
      </c>
      <c r="D134879" s="7">
        <v>230507</v>
      </c>
      <c r="E134879" s="64">
        <f>VLOOKUP('Просмотры (дано)'!B134879,'Подписчики (дано)'!A:C,3,0)</f>
        <v>44365.122973753561</v>
      </c>
      <c r="F134879" s="7">
        <f t="shared" si="2107"/>
        <v>22</v>
      </c>
    </row>
    <row r="134880" spans="1:6" x14ac:dyDescent="0.3">
      <c r="A134880" s="7">
        <v>406979</v>
      </c>
      <c r="B134880" s="7">
        <v>144952</v>
      </c>
      <c r="C134880" s="64">
        <v>44429.951239482201</v>
      </c>
      <c r="D134880" s="7">
        <v>8805</v>
      </c>
      <c r="E134880" s="64">
        <f>VLOOKUP('Просмотры (дано)'!B134880,'Подписчики (дано)'!A:C,3,0)</f>
        <v>44294.858407336178</v>
      </c>
      <c r="F134880" s="7">
        <f t="shared" si="2107"/>
        <v>22</v>
      </c>
    </row>
    <row r="134881" spans="1:6" x14ac:dyDescent="0.3">
      <c r="A134881" s="7">
        <v>406980</v>
      </c>
      <c r="B134881" s="7">
        <v>102916</v>
      </c>
      <c r="C134881" s="64">
        <v>44429.953184606464</v>
      </c>
      <c r="D134881" s="7">
        <v>327968</v>
      </c>
      <c r="E134881" s="64">
        <f>VLOOKUP('Просмотры (дано)'!B134881,'Подписчики (дано)'!A:C,3,0)</f>
        <v>44341.806275854695</v>
      </c>
      <c r="F134881" s="7">
        <f t="shared" si="2107"/>
        <v>22</v>
      </c>
    </row>
    <row r="134882" spans="1:6" x14ac:dyDescent="0.3">
      <c r="A134882" s="7">
        <v>406981</v>
      </c>
      <c r="B134882" s="7">
        <v>123882</v>
      </c>
      <c r="C134882" s="64">
        <v>44429.953262135925</v>
      </c>
      <c r="D134882" s="7">
        <v>351192</v>
      </c>
      <c r="E134882" s="64">
        <f>VLOOKUP('Просмотры (дано)'!B134882,'Подписчики (дано)'!A:C,3,0)</f>
        <v>44343.27149871795</v>
      </c>
      <c r="F134882" s="7">
        <f t="shared" si="2107"/>
        <v>22</v>
      </c>
    </row>
    <row r="134883" spans="1:6" x14ac:dyDescent="0.3">
      <c r="A134883" s="7">
        <v>406985</v>
      </c>
      <c r="B134883" s="7">
        <v>294441</v>
      </c>
      <c r="C134883" s="64">
        <v>44429.955137791068</v>
      </c>
      <c r="D134883" s="7">
        <v>191893</v>
      </c>
      <c r="E134883" s="64">
        <f>VLOOKUP('Просмотры (дано)'!B134883,'Подписчики (дано)'!A:C,3,0)</f>
        <v>44344.107083689458</v>
      </c>
      <c r="F134883" s="7">
        <f t="shared" si="2107"/>
        <v>22</v>
      </c>
    </row>
    <row r="134884" spans="1:6" x14ac:dyDescent="0.3">
      <c r="A134884" s="7">
        <v>406986</v>
      </c>
      <c r="B134884" s="7">
        <v>215146</v>
      </c>
      <c r="C134884" s="64">
        <v>44429.955351420635</v>
      </c>
      <c r="D134884" s="7">
        <v>153987</v>
      </c>
      <c r="E134884" s="64">
        <f>VLOOKUP('Просмотры (дано)'!B134884,'Подписчики (дано)'!A:C,3,0)</f>
        <v>44352.468904594018</v>
      </c>
      <c r="F134884" s="7">
        <f t="shared" si="2107"/>
        <v>22</v>
      </c>
    </row>
    <row r="134885" spans="1:6" x14ac:dyDescent="0.3">
      <c r="A134885" s="7">
        <v>406987</v>
      </c>
      <c r="B134885" s="7">
        <v>346246</v>
      </c>
      <c r="C134885" s="64">
        <v>44429.956419568465</v>
      </c>
      <c r="D134885" s="7">
        <v>154815</v>
      </c>
      <c r="E134885" s="64">
        <f>VLOOKUP('Просмотры (дано)'!B134885,'Подписчики (дано)'!A:C,3,0)</f>
        <v>44363.596921011405</v>
      </c>
      <c r="F134885" s="7">
        <f t="shared" si="2107"/>
        <v>22</v>
      </c>
    </row>
    <row r="134886" spans="1:6" x14ac:dyDescent="0.3">
      <c r="A134886" s="7">
        <v>406992</v>
      </c>
      <c r="B134886" s="7">
        <v>219269</v>
      </c>
      <c r="C134886" s="64">
        <v>44429.956902912621</v>
      </c>
      <c r="D134886" s="7">
        <v>309748</v>
      </c>
      <c r="E134886" s="64">
        <f>VLOOKUP('Просмотры (дано)'!B134886,'Подписчики (дано)'!A:C,3,0)</f>
        <v>44309.198962179486</v>
      </c>
      <c r="F134886" s="7">
        <f t="shared" si="2107"/>
        <v>22</v>
      </c>
    </row>
    <row r="134887" spans="1:6" x14ac:dyDescent="0.3">
      <c r="A134887" s="7">
        <v>406997</v>
      </c>
      <c r="B134887" s="7">
        <v>157556</v>
      </c>
      <c r="C134887" s="64">
        <v>44429.95709097568</v>
      </c>
      <c r="D134887" s="7">
        <v>143750</v>
      </c>
      <c r="E134887" s="64">
        <f>VLOOKUP('Просмотры (дано)'!B134887,'Подписчики (дано)'!A:C,3,0)</f>
        <v>44342.478602207972</v>
      </c>
      <c r="F134887" s="7">
        <f t="shared" si="2107"/>
        <v>22</v>
      </c>
    </row>
    <row r="134888" spans="1:6" x14ac:dyDescent="0.3">
      <c r="A134888" s="7">
        <v>406998</v>
      </c>
      <c r="B134888" s="7">
        <v>129259</v>
      </c>
      <c r="C134888" s="64">
        <v>44429.957335123756</v>
      </c>
      <c r="D134888" s="7">
        <v>9868</v>
      </c>
      <c r="E134888" s="64">
        <f>VLOOKUP('Просмотры (дано)'!B134888,'Подписчики (дано)'!A:C,3,0)</f>
        <v>44359.142383689461</v>
      </c>
      <c r="F134888" s="7">
        <f t="shared" si="2107"/>
        <v>22</v>
      </c>
    </row>
    <row r="134889" spans="1:6" x14ac:dyDescent="0.3">
      <c r="A134889" s="7">
        <v>407003</v>
      </c>
      <c r="B134889" s="7">
        <v>1144</v>
      </c>
      <c r="C134889" s="64">
        <v>44429.957518234813</v>
      </c>
      <c r="D134889" s="7">
        <v>111153</v>
      </c>
      <c r="E134889" s="64">
        <f>VLOOKUP('Просмотры (дано)'!B134889,'Подписчики (дано)'!A:C,3,0)</f>
        <v>44372.727642058402</v>
      </c>
      <c r="F134889" s="7">
        <f t="shared" si="2107"/>
        <v>22</v>
      </c>
    </row>
    <row r="134890" spans="1:6" x14ac:dyDescent="0.3">
      <c r="A134890" s="7">
        <v>407006</v>
      </c>
      <c r="B134890" s="7">
        <v>256926</v>
      </c>
      <c r="C134890" s="64">
        <v>44429.958116504851</v>
      </c>
      <c r="D134890" s="7">
        <v>104958</v>
      </c>
      <c r="E134890" s="64">
        <f>VLOOKUP('Просмотры (дано)'!B134890,'Подписчики (дано)'!A:C,3,0)</f>
        <v>44313.931784188033</v>
      </c>
      <c r="F134890" s="7">
        <f t="shared" si="2107"/>
        <v>22</v>
      </c>
    </row>
    <row r="134891" spans="1:6" x14ac:dyDescent="0.3">
      <c r="A134891" s="7">
        <v>407010</v>
      </c>
      <c r="B134891" s="7">
        <v>189900</v>
      </c>
      <c r="C134891" s="64">
        <v>44429.958311716058</v>
      </c>
      <c r="D134891" s="7">
        <v>179296</v>
      </c>
      <c r="E134891" s="64">
        <f>VLOOKUP('Просмотры (дано)'!B134891,'Подписчики (дано)'!A:C,3,0)</f>
        <v>44346.120442984327</v>
      </c>
      <c r="F134891" s="7">
        <f t="shared" si="2107"/>
        <v>22</v>
      </c>
    </row>
    <row r="134892" spans="1:6" x14ac:dyDescent="0.3">
      <c r="A134892" s="7">
        <v>407014</v>
      </c>
      <c r="B134892" s="7">
        <v>7167</v>
      </c>
      <c r="C134892" s="64">
        <v>44429.958521035602</v>
      </c>
      <c r="D134892" s="7">
        <v>230507</v>
      </c>
      <c r="E134892" s="64">
        <f>VLOOKUP('Просмотры (дано)'!B134892,'Подписчики (дано)'!A:C,3,0)</f>
        <v>44373.510133012816</v>
      </c>
      <c r="F134892" s="7">
        <f t="shared" si="2107"/>
        <v>23</v>
      </c>
    </row>
    <row r="134893" spans="1:6" x14ac:dyDescent="0.3">
      <c r="A134893" s="7">
        <v>407016</v>
      </c>
      <c r="B134893" s="7">
        <v>138488</v>
      </c>
      <c r="C134893" s="64">
        <v>44429.960295419172</v>
      </c>
      <c r="D134893" s="7">
        <v>250679</v>
      </c>
      <c r="E134893" s="64">
        <f>VLOOKUP('Просмотры (дано)'!B134893,'Подписчики (дано)'!A:C,3,0)</f>
        <v>44344.37572567664</v>
      </c>
      <c r="F134893" s="7">
        <f t="shared" si="2107"/>
        <v>23</v>
      </c>
    </row>
    <row r="134894" spans="1:6" x14ac:dyDescent="0.3">
      <c r="A134894" s="7">
        <v>407017</v>
      </c>
      <c r="B134894" s="7">
        <v>302131</v>
      </c>
      <c r="C134894" s="64">
        <v>44429.960600604267</v>
      </c>
      <c r="D134894" s="7">
        <v>347008</v>
      </c>
      <c r="E134894" s="64">
        <f>VLOOKUP('Просмотры (дано)'!B134894,'Подписчики (дано)'!A:C,3,0)</f>
        <v>44344.011157585475</v>
      </c>
      <c r="F134894" s="7">
        <f t="shared" si="2107"/>
        <v>23</v>
      </c>
    </row>
    <row r="134895" spans="1:6" x14ac:dyDescent="0.3">
      <c r="A134895" s="7">
        <v>407022</v>
      </c>
      <c r="B134895" s="7">
        <v>193381</v>
      </c>
      <c r="C134895" s="64">
        <v>44429.961149937437</v>
      </c>
      <c r="D134895" s="7">
        <v>351192</v>
      </c>
      <c r="E134895" s="64">
        <f>VLOOKUP('Просмотры (дано)'!B134895,'Подписчики (дано)'!A:C,3,0)</f>
        <v>44371.425144088324</v>
      </c>
      <c r="F134895" s="7">
        <f t="shared" si="2107"/>
        <v>23</v>
      </c>
    </row>
    <row r="134896" spans="1:6" x14ac:dyDescent="0.3">
      <c r="A134896" s="7">
        <v>407026</v>
      </c>
      <c r="B134896" s="7">
        <v>16154</v>
      </c>
      <c r="C134896" s="64">
        <v>44429.961352750812</v>
      </c>
      <c r="D134896" s="7">
        <v>75550</v>
      </c>
      <c r="E134896" s="64">
        <f>VLOOKUP('Просмотры (дано)'!B134896,'Подписчики (дано)'!A:C,3,0)</f>
        <v>44372.509542521366</v>
      </c>
      <c r="F134896" s="7">
        <f t="shared" si="2107"/>
        <v>23</v>
      </c>
    </row>
    <row r="134897" spans="1:6" x14ac:dyDescent="0.3">
      <c r="A134897" s="7">
        <v>407031</v>
      </c>
      <c r="B134897" s="7">
        <v>124212</v>
      </c>
      <c r="C134897" s="64">
        <v>44429.961352750812</v>
      </c>
      <c r="D134897" s="7">
        <v>154256</v>
      </c>
      <c r="E134897" s="64">
        <f>VLOOKUP('Просмотры (дано)'!B134897,'Подписчики (дано)'!A:C,3,0)</f>
        <v>44372.127270797719</v>
      </c>
      <c r="F134897" s="7">
        <f t="shared" si="2107"/>
        <v>23</v>
      </c>
    </row>
    <row r="134898" spans="1:6" x14ac:dyDescent="0.3">
      <c r="A134898" s="7">
        <v>407032</v>
      </c>
      <c r="B134898" s="7">
        <v>194375</v>
      </c>
      <c r="C134898" s="64">
        <v>44429.963375404535</v>
      </c>
      <c r="D134898" s="7">
        <v>105352</v>
      </c>
      <c r="E134898" s="64">
        <f>VLOOKUP('Просмотры (дано)'!B134898,'Подписчики (дано)'!A:C,3,0)</f>
        <v>44410.075804344735</v>
      </c>
      <c r="F134898" s="7">
        <f t="shared" si="2107"/>
        <v>23</v>
      </c>
    </row>
    <row r="134899" spans="1:6" x14ac:dyDescent="0.3">
      <c r="A134899" s="7">
        <v>407033</v>
      </c>
      <c r="B134899" s="7">
        <v>148925</v>
      </c>
      <c r="C134899" s="64">
        <v>44429.963896603287</v>
      </c>
      <c r="D134899" s="7">
        <v>26408</v>
      </c>
      <c r="E134899" s="64">
        <f>VLOOKUP('Просмотры (дано)'!B134899,'Подписчики (дано)'!A:C,3,0)</f>
        <v>44312.452296438751</v>
      </c>
      <c r="F134899" s="7">
        <f t="shared" si="2107"/>
        <v>23</v>
      </c>
    </row>
    <row r="134900" spans="1:6" x14ac:dyDescent="0.3">
      <c r="A134900" s="7">
        <v>407037</v>
      </c>
      <c r="B134900" s="7">
        <v>127290</v>
      </c>
      <c r="C134900" s="64">
        <v>44429.964993527508</v>
      </c>
      <c r="D134900" s="7">
        <v>455878</v>
      </c>
      <c r="E134900" s="64">
        <f>VLOOKUP('Просмотры (дано)'!B134900,'Подписчики (дано)'!A:C,3,0)</f>
        <v>44300.377408511398</v>
      </c>
      <c r="F134900" s="7">
        <f t="shared" si="2107"/>
        <v>23</v>
      </c>
    </row>
    <row r="134901" spans="1:6" x14ac:dyDescent="0.3">
      <c r="A134901" s="7">
        <v>407039</v>
      </c>
      <c r="B134901" s="7">
        <v>141737</v>
      </c>
      <c r="C134901" s="64">
        <v>44429.966611650489</v>
      </c>
      <c r="D134901" s="7">
        <v>88863</v>
      </c>
      <c r="E134901" s="64">
        <f>VLOOKUP('Просмотры (дано)'!B134901,'Подписчики (дано)'!A:C,3,0)</f>
        <v>44309.533072364677</v>
      </c>
      <c r="F134901" s="7">
        <f t="shared" si="2107"/>
        <v>23</v>
      </c>
    </row>
    <row r="134902" spans="1:6" x14ac:dyDescent="0.3">
      <c r="A134902" s="7">
        <v>407042</v>
      </c>
      <c r="B134902" s="7">
        <v>126246</v>
      </c>
      <c r="C134902" s="64">
        <v>44429.968229773462</v>
      </c>
      <c r="D134902" s="7">
        <v>182191</v>
      </c>
      <c r="E134902" s="64">
        <f>VLOOKUP('Просмотры (дано)'!B134902,'Подписчики (дано)'!A:C,3,0)</f>
        <v>44370.331348717955</v>
      </c>
      <c r="F134902" s="7">
        <f t="shared" si="2107"/>
        <v>23</v>
      </c>
    </row>
    <row r="134903" spans="1:6" x14ac:dyDescent="0.3">
      <c r="A134903" s="7">
        <v>407047</v>
      </c>
      <c r="B134903" s="7">
        <v>260169</v>
      </c>
      <c r="C134903" s="64">
        <v>44429.968229773462</v>
      </c>
      <c r="D134903" s="7">
        <v>158978</v>
      </c>
      <c r="E134903" s="64">
        <f>VLOOKUP('Просмотры (дано)'!B134903,'Подписчики (дано)'!A:C,3,0)</f>
        <v>44385.898899643878</v>
      </c>
      <c r="F134903" s="7">
        <f t="shared" si="2107"/>
        <v>23</v>
      </c>
    </row>
    <row r="134904" spans="1:6" x14ac:dyDescent="0.3">
      <c r="A134904" s="7">
        <v>407050</v>
      </c>
      <c r="B134904" s="7">
        <v>335560</v>
      </c>
      <c r="C134904" s="64">
        <v>44429.968634304205</v>
      </c>
      <c r="D134904" s="7">
        <v>21760</v>
      </c>
      <c r="E134904" s="64">
        <f>VLOOKUP('Просмотры (дано)'!B134904,'Подписчики (дано)'!A:C,3,0)</f>
        <v>44310.145951816237</v>
      </c>
      <c r="F134904" s="7">
        <f t="shared" si="2107"/>
        <v>23</v>
      </c>
    </row>
    <row r="134905" spans="1:6" x14ac:dyDescent="0.3">
      <c r="A134905" s="7">
        <v>407053</v>
      </c>
      <c r="B134905" s="7">
        <v>56315</v>
      </c>
      <c r="C134905" s="64">
        <v>44429.969038834955</v>
      </c>
      <c r="D134905" s="7">
        <v>60239</v>
      </c>
      <c r="E134905" s="64">
        <f>VLOOKUP('Просмотры (дано)'!B134905,'Подписчики (дано)'!A:C,3,0)</f>
        <v>44374.741460612539</v>
      </c>
      <c r="F134905" s="7">
        <f t="shared" si="2107"/>
        <v>23</v>
      </c>
    </row>
    <row r="134906" spans="1:6" x14ac:dyDescent="0.3">
      <c r="A134906" s="7">
        <v>407057</v>
      </c>
      <c r="B134906" s="7">
        <v>118754</v>
      </c>
      <c r="C134906" s="64">
        <v>44429.970333333338</v>
      </c>
      <c r="D134906" s="7">
        <v>258219</v>
      </c>
      <c r="E134906" s="64">
        <f>VLOOKUP('Просмотры (дано)'!B134906,'Подписчики (дано)'!A:C,3,0)</f>
        <v>44312.76081125356</v>
      </c>
      <c r="F134906" s="7">
        <f t="shared" si="2107"/>
        <v>23</v>
      </c>
    </row>
    <row r="134907" spans="1:6" x14ac:dyDescent="0.3">
      <c r="A134907" s="7">
        <v>407062</v>
      </c>
      <c r="B134907" s="7">
        <v>98290</v>
      </c>
      <c r="C134907" s="64">
        <v>44429.971251564071</v>
      </c>
      <c r="D134907" s="7">
        <v>227775</v>
      </c>
      <c r="E134907" s="64">
        <f>VLOOKUP('Просмотры (дано)'!B134907,'Подписчики (дано)'!A:C,3,0)</f>
        <v>44295.131056588325</v>
      </c>
      <c r="F134907" s="7">
        <f t="shared" si="2107"/>
        <v>23</v>
      </c>
    </row>
    <row r="134908" spans="1:6" x14ac:dyDescent="0.3">
      <c r="A134908" s="7">
        <v>407064</v>
      </c>
      <c r="B134908" s="7">
        <v>282180</v>
      </c>
      <c r="C134908" s="64">
        <v>44429.973265785702</v>
      </c>
      <c r="D134908" s="7">
        <v>105089</v>
      </c>
      <c r="E134908" s="64">
        <f>VLOOKUP('Просмотры (дано)'!B134908,'Подписчики (дано)'!A:C,3,0)</f>
        <v>44310.225937393159</v>
      </c>
      <c r="F134908" s="7">
        <f t="shared" si="2107"/>
        <v>23</v>
      </c>
    </row>
    <row r="134909" spans="1:6" x14ac:dyDescent="0.3">
      <c r="A134909" s="7">
        <v>407068</v>
      </c>
      <c r="B134909" s="7">
        <v>163391</v>
      </c>
      <c r="C134909" s="64">
        <v>44429.974666666662</v>
      </c>
      <c r="D134909" s="7">
        <v>472712</v>
      </c>
      <c r="E134909" s="64">
        <f>VLOOKUP('Просмотры (дано)'!B134909,'Подписчики (дано)'!A:C,3,0)</f>
        <v>44374.172633974362</v>
      </c>
      <c r="F134909" s="7">
        <f t="shared" si="2107"/>
        <v>23</v>
      </c>
    </row>
    <row r="134910" spans="1:6" x14ac:dyDescent="0.3">
      <c r="A134910" s="7">
        <v>407072</v>
      </c>
      <c r="B134910" s="7">
        <v>47698</v>
      </c>
      <c r="C134910" s="64">
        <v>44429.974702265376</v>
      </c>
      <c r="D134910" s="7">
        <v>347008</v>
      </c>
      <c r="E134910" s="64">
        <f>VLOOKUP('Просмотры (дано)'!B134910,'Подписчики (дано)'!A:C,3,0)</f>
        <v>44371.989791844731</v>
      </c>
      <c r="F134910" s="7">
        <f t="shared" si="2107"/>
        <v>23</v>
      </c>
    </row>
    <row r="134911" spans="1:6" x14ac:dyDescent="0.3">
      <c r="A134911" s="7">
        <v>407075</v>
      </c>
      <c r="B134911" s="7">
        <v>34957</v>
      </c>
      <c r="C134911" s="64">
        <v>44429.974913785212</v>
      </c>
      <c r="D134911" s="7">
        <v>289726</v>
      </c>
      <c r="E134911" s="64">
        <f>VLOOKUP('Просмотры (дано)'!B134911,'Подписчики (дано)'!A:C,3,0)</f>
        <v>44392.860856481479</v>
      </c>
      <c r="F134911" s="7">
        <f t="shared" si="2107"/>
        <v>23</v>
      </c>
    </row>
    <row r="134912" spans="1:6" x14ac:dyDescent="0.3">
      <c r="A134912" s="7">
        <v>407076</v>
      </c>
      <c r="B134912" s="7">
        <v>336869</v>
      </c>
      <c r="C134912" s="64">
        <v>44429.976724919092</v>
      </c>
      <c r="D134912" s="7">
        <v>58305</v>
      </c>
      <c r="E134912" s="64">
        <f>VLOOKUP('Просмотры (дано)'!B134912,'Подписчики (дано)'!A:C,3,0)</f>
        <v>44389.059698789177</v>
      </c>
      <c r="F134912" s="7">
        <f t="shared" si="2107"/>
        <v>23</v>
      </c>
    </row>
    <row r="134913" spans="1:6" x14ac:dyDescent="0.3">
      <c r="A134913" s="7">
        <v>407079</v>
      </c>
      <c r="B134913" s="7">
        <v>290655</v>
      </c>
      <c r="C134913" s="64">
        <v>44429.97726371044</v>
      </c>
      <c r="D134913" s="7">
        <v>347008</v>
      </c>
      <c r="E134913" s="64">
        <f>VLOOKUP('Просмотры (дано)'!B134913,'Подписчики (дано)'!A:C,3,0)</f>
        <v>44374.352343945866</v>
      </c>
      <c r="F134913" s="7">
        <f t="shared" si="2107"/>
        <v>23</v>
      </c>
    </row>
    <row r="134914" spans="1:6" x14ac:dyDescent="0.3">
      <c r="A134914" s="7">
        <v>407081</v>
      </c>
      <c r="B134914" s="7">
        <v>233623</v>
      </c>
      <c r="C134914" s="64">
        <v>44429.977938511329</v>
      </c>
      <c r="D134914" s="7">
        <v>158978</v>
      </c>
      <c r="E134914" s="64">
        <f>VLOOKUP('Просмотры (дано)'!B134914,'Подписчики (дано)'!A:C,3,0)</f>
        <v>44302.954969622508</v>
      </c>
      <c r="F134914" s="7">
        <f t="shared" si="2107"/>
        <v>23</v>
      </c>
    </row>
    <row r="134915" spans="1:6" x14ac:dyDescent="0.3">
      <c r="A134915" s="7">
        <v>407083</v>
      </c>
      <c r="B134915" s="7">
        <v>34336</v>
      </c>
      <c r="C134915" s="64">
        <v>44429.978667561874</v>
      </c>
      <c r="D134915" s="7">
        <v>347393</v>
      </c>
      <c r="E134915" s="64">
        <f>VLOOKUP('Просмотры (дано)'!B134915,'Подписчики (дано)'!A:C,3,0)</f>
        <v>44366.922761075497</v>
      </c>
      <c r="F134915" s="7">
        <f t="shared" ref="F134915:F134978" si="2108">HOUR(C134915)</f>
        <v>23</v>
      </c>
    </row>
    <row r="134916" spans="1:6" x14ac:dyDescent="0.3">
      <c r="A134916" s="7">
        <v>407087</v>
      </c>
      <c r="B134916" s="7">
        <v>259200</v>
      </c>
      <c r="C134916" s="64">
        <v>44429.978747572815</v>
      </c>
      <c r="D134916" s="7">
        <v>158978</v>
      </c>
      <c r="E134916" s="64">
        <f>VLOOKUP('Просмотры (дано)'!B134916,'Подписчики (дано)'!A:C,3,0)</f>
        <v>44345.486893019937</v>
      </c>
      <c r="F134916" s="7">
        <f t="shared" si="2108"/>
        <v>23</v>
      </c>
    </row>
    <row r="134917" spans="1:6" x14ac:dyDescent="0.3">
      <c r="A134917" s="7">
        <v>407090</v>
      </c>
      <c r="B134917" s="7">
        <v>298450</v>
      </c>
      <c r="C134917" s="64">
        <v>44429.98001037629</v>
      </c>
      <c r="D134917" s="7">
        <v>47111</v>
      </c>
      <c r="E134917" s="64">
        <f>VLOOKUP('Просмотры (дано)'!B134917,'Подписчики (дано)'!A:C,3,0)</f>
        <v>44406.957620512825</v>
      </c>
      <c r="F134917" s="7">
        <f t="shared" si="2108"/>
        <v>23</v>
      </c>
    </row>
    <row r="134918" spans="1:6" x14ac:dyDescent="0.3">
      <c r="A134918" s="7">
        <v>407093</v>
      </c>
      <c r="B134918" s="7">
        <v>46037</v>
      </c>
      <c r="C134918" s="64">
        <v>44429.980681783505</v>
      </c>
      <c r="D134918" s="7">
        <v>118549</v>
      </c>
      <c r="E134918" s="64">
        <f>VLOOKUP('Просмотры (дано)'!B134918,'Подписчики (дано)'!A:C,3,0)</f>
        <v>44407.625130270659</v>
      </c>
      <c r="F134918" s="7">
        <f t="shared" si="2108"/>
        <v>23</v>
      </c>
    </row>
    <row r="134919" spans="1:6" x14ac:dyDescent="0.3">
      <c r="A134919" s="7">
        <v>407098</v>
      </c>
      <c r="B134919" s="7">
        <v>183386</v>
      </c>
      <c r="C134919" s="64">
        <v>44429.981174757282</v>
      </c>
      <c r="D134919" s="7">
        <v>170185</v>
      </c>
      <c r="E134919" s="64">
        <f>VLOOKUP('Просмотры (дано)'!B134919,'Подписчики (дано)'!A:C,3,0)</f>
        <v>44325.660679380351</v>
      </c>
      <c r="F134919" s="7">
        <f t="shared" si="2108"/>
        <v>23</v>
      </c>
    </row>
    <row r="134920" spans="1:6" x14ac:dyDescent="0.3">
      <c r="A134920" s="7">
        <v>407103</v>
      </c>
      <c r="B134920" s="7">
        <v>156017</v>
      </c>
      <c r="C134920" s="64">
        <v>44429.982792880262</v>
      </c>
      <c r="D134920" s="7">
        <v>330753</v>
      </c>
      <c r="E134920" s="64">
        <f>VLOOKUP('Просмотры (дано)'!B134920,'Подписчики (дано)'!A:C,3,0)</f>
        <v>44343.701991381764</v>
      </c>
      <c r="F134920" s="7">
        <f t="shared" si="2108"/>
        <v>23</v>
      </c>
    </row>
    <row r="134921" spans="1:6" x14ac:dyDescent="0.3">
      <c r="A134921" s="7">
        <v>407106</v>
      </c>
      <c r="B134921" s="7">
        <v>47605</v>
      </c>
      <c r="C134921" s="64">
        <v>44429.983031708733</v>
      </c>
      <c r="D134921" s="7">
        <v>143150</v>
      </c>
      <c r="E134921" s="64">
        <f>VLOOKUP('Просмотры (дано)'!B134921,'Подписчики (дано)'!A:C,3,0)</f>
        <v>44344.068042735045</v>
      </c>
      <c r="F134921" s="7">
        <f t="shared" si="2108"/>
        <v>23</v>
      </c>
    </row>
    <row r="134922" spans="1:6" x14ac:dyDescent="0.3">
      <c r="A134922" s="7">
        <v>407111</v>
      </c>
      <c r="B134922" s="7">
        <v>35193</v>
      </c>
      <c r="C134922" s="64">
        <v>44429.983197410998</v>
      </c>
      <c r="D134922" s="7">
        <v>154256</v>
      </c>
      <c r="E134922" s="64">
        <f>VLOOKUP('Просмотры (дано)'!B134922,'Подписчики (дано)'!A:C,3,0)</f>
        <v>44306.959807514242</v>
      </c>
      <c r="F134922" s="7">
        <f t="shared" si="2108"/>
        <v>23</v>
      </c>
    </row>
    <row r="134923" spans="1:6" x14ac:dyDescent="0.3">
      <c r="A134923" s="7">
        <v>407113</v>
      </c>
      <c r="B134923" s="7">
        <v>194228</v>
      </c>
      <c r="C134923" s="64">
        <v>44429.984411003235</v>
      </c>
      <c r="D134923" s="7">
        <v>347008</v>
      </c>
      <c r="E134923" s="64">
        <f>VLOOKUP('Просмотры (дано)'!B134923,'Подписчики (дано)'!A:C,3,0)</f>
        <v>44333.475333012822</v>
      </c>
      <c r="F134923" s="7">
        <f t="shared" si="2108"/>
        <v>23</v>
      </c>
    </row>
    <row r="134924" spans="1:6" x14ac:dyDescent="0.3">
      <c r="A134924" s="7">
        <v>407115</v>
      </c>
      <c r="B134924" s="7">
        <v>185470</v>
      </c>
      <c r="C134924" s="64">
        <v>44429.986029126216</v>
      </c>
      <c r="D134924" s="7">
        <v>191893</v>
      </c>
      <c r="E134924" s="64">
        <f>VLOOKUP('Просмотры (дано)'!B134924,'Подписчики (дано)'!A:C,3,0)</f>
        <v>44307.408660327637</v>
      </c>
      <c r="F134924" s="7">
        <f t="shared" si="2108"/>
        <v>23</v>
      </c>
    </row>
    <row r="134925" spans="1:6" x14ac:dyDescent="0.3">
      <c r="A134925" s="7">
        <v>407119</v>
      </c>
      <c r="B134925" s="7">
        <v>347692</v>
      </c>
      <c r="C134925" s="64">
        <v>44429.98812829981</v>
      </c>
      <c r="D134925" s="7">
        <v>88863</v>
      </c>
      <c r="E134925" s="64">
        <f>VLOOKUP('Просмотры (дано)'!B134925,'Подписчики (дано)'!A:C,3,0)</f>
        <v>44380.16112621082</v>
      </c>
      <c r="F134925" s="7">
        <f t="shared" si="2108"/>
        <v>23</v>
      </c>
    </row>
    <row r="134926" spans="1:6" x14ac:dyDescent="0.3">
      <c r="A134926" s="7">
        <v>407120</v>
      </c>
      <c r="B134926" s="7">
        <v>274821</v>
      </c>
      <c r="C134926" s="64">
        <v>44429.988456310683</v>
      </c>
      <c r="D134926" s="7">
        <v>293657</v>
      </c>
      <c r="E134926" s="64">
        <f>VLOOKUP('Просмотры (дано)'!B134926,'Подписчики (дано)'!A:C,3,0)</f>
        <v>44387.450619337607</v>
      </c>
      <c r="F134926" s="7">
        <f t="shared" si="2108"/>
        <v>23</v>
      </c>
    </row>
    <row r="134927" spans="1:6" x14ac:dyDescent="0.3">
      <c r="A134927" s="7">
        <v>407123</v>
      </c>
      <c r="B134927" s="7">
        <v>199237</v>
      </c>
      <c r="C134927" s="64">
        <v>44429.989349040196</v>
      </c>
      <c r="D134927" s="7">
        <v>5151</v>
      </c>
      <c r="E134927" s="64">
        <f>VLOOKUP('Просмотры (дано)'!B134927,'Подписчики (дано)'!A:C,3,0)</f>
        <v>44380.084148290596</v>
      </c>
      <c r="F134927" s="7">
        <f t="shared" si="2108"/>
        <v>23</v>
      </c>
    </row>
    <row r="134928" spans="1:6" x14ac:dyDescent="0.3">
      <c r="A134928" s="7">
        <v>407124</v>
      </c>
      <c r="B134928" s="7">
        <v>322953</v>
      </c>
      <c r="C134928" s="64">
        <v>44429.990883495149</v>
      </c>
      <c r="D134928" s="7">
        <v>114865</v>
      </c>
      <c r="E134928" s="64">
        <f>VLOOKUP('Просмотры (дано)'!B134928,'Подписчики (дано)'!A:C,3,0)</f>
        <v>44287.869657122508</v>
      </c>
      <c r="F134928" s="7">
        <f t="shared" si="2108"/>
        <v>23</v>
      </c>
    </row>
    <row r="134929" spans="1:6" x14ac:dyDescent="0.3">
      <c r="A134929" s="7">
        <v>407127</v>
      </c>
      <c r="B134929" s="7">
        <v>29637</v>
      </c>
      <c r="C134929" s="64">
        <v>44429.991576891385</v>
      </c>
      <c r="D134929" s="7">
        <v>82513</v>
      </c>
      <c r="E134929" s="64">
        <f>VLOOKUP('Просмотры (дано)'!B134929,'Подписчики (дано)'!A:C,3,0)</f>
        <v>44374.782154131055</v>
      </c>
      <c r="F134929" s="7">
        <f t="shared" si="2108"/>
        <v>23</v>
      </c>
    </row>
    <row r="134930" spans="1:6" x14ac:dyDescent="0.3">
      <c r="A134930" s="7">
        <v>407132</v>
      </c>
      <c r="B134930" s="7">
        <v>209811</v>
      </c>
      <c r="C134930" s="64">
        <v>44429.991668446914</v>
      </c>
      <c r="D134930" s="7">
        <v>137670</v>
      </c>
      <c r="E134930" s="64">
        <f>VLOOKUP('Просмотры (дано)'!B134930,'Подписчики (дано)'!A:C,3,0)</f>
        <v>44342.716213069805</v>
      </c>
      <c r="F134930" s="7">
        <f t="shared" si="2108"/>
        <v>23</v>
      </c>
    </row>
    <row r="134931" spans="1:6" x14ac:dyDescent="0.3">
      <c r="A134931" s="7">
        <v>407133</v>
      </c>
      <c r="B134931" s="7">
        <v>94020</v>
      </c>
      <c r="C134931" s="64">
        <v>44429.992097087379</v>
      </c>
      <c r="D134931" s="7">
        <v>411922</v>
      </c>
      <c r="E134931" s="64">
        <f>VLOOKUP('Просмотры (дано)'!B134931,'Подписчики (дано)'!A:C,3,0)</f>
        <v>44399.280298717946</v>
      </c>
      <c r="F134931" s="7">
        <f t="shared" si="2108"/>
        <v>23</v>
      </c>
    </row>
    <row r="134932" spans="1:6" x14ac:dyDescent="0.3">
      <c r="A134932" s="7">
        <v>407135</v>
      </c>
      <c r="B134932" s="7">
        <v>56670</v>
      </c>
      <c r="C134932" s="64">
        <v>44429.992501618122</v>
      </c>
      <c r="D134932" s="7">
        <v>178044</v>
      </c>
      <c r="E134932" s="64">
        <f>VLOOKUP('Просмотры (дано)'!B134932,'Подписчики (дано)'!A:C,3,0)</f>
        <v>44366.216299537038</v>
      </c>
      <c r="F134932" s="7">
        <f t="shared" si="2108"/>
        <v>23</v>
      </c>
    </row>
    <row r="134933" spans="1:6" x14ac:dyDescent="0.3">
      <c r="A134933" s="7">
        <v>407137</v>
      </c>
      <c r="B134933" s="7">
        <v>217399</v>
      </c>
      <c r="C134933" s="64">
        <v>44429.995483260594</v>
      </c>
      <c r="D134933" s="7">
        <v>148570</v>
      </c>
      <c r="E134933" s="64">
        <f>VLOOKUP('Просмотры (дано)'!B134933,'Подписчики (дано)'!A:C,3,0)</f>
        <v>44311.566269159543</v>
      </c>
      <c r="F134933" s="7">
        <f t="shared" si="2108"/>
        <v>23</v>
      </c>
    </row>
    <row r="134934" spans="1:6" x14ac:dyDescent="0.3">
      <c r="A134934" s="7">
        <v>407140</v>
      </c>
      <c r="B134934" s="7">
        <v>252028</v>
      </c>
      <c r="C134934" s="64">
        <v>44429.995483260594</v>
      </c>
      <c r="D134934" s="7">
        <v>154256</v>
      </c>
      <c r="E134934" s="64">
        <f>VLOOKUP('Просмотры (дано)'!B134934,'Подписчики (дано)'!A:C,3,0)</f>
        <v>44371.858626282054</v>
      </c>
      <c r="F134934" s="7">
        <f t="shared" si="2108"/>
        <v>23</v>
      </c>
    </row>
    <row r="134935" spans="1:6" x14ac:dyDescent="0.3">
      <c r="A134935" s="7">
        <v>407143</v>
      </c>
      <c r="B134935" s="7">
        <v>242843</v>
      </c>
      <c r="C134935" s="64">
        <v>44429.996887112036</v>
      </c>
      <c r="D134935" s="7">
        <v>214179</v>
      </c>
      <c r="E134935" s="64">
        <f>VLOOKUP('Просмотры (дано)'!B134935,'Подписчики (дано)'!A:C,3,0)</f>
        <v>44310.675196260687</v>
      </c>
      <c r="F134935" s="7">
        <f t="shared" si="2108"/>
        <v>23</v>
      </c>
    </row>
    <row r="134936" spans="1:6" x14ac:dyDescent="0.3">
      <c r="A134936" s="7">
        <v>407148</v>
      </c>
      <c r="B134936" s="7">
        <v>58357</v>
      </c>
      <c r="C134936" s="64">
        <v>44429.997355987056</v>
      </c>
      <c r="D134936" s="7">
        <v>230507</v>
      </c>
      <c r="E134936" s="64">
        <f>VLOOKUP('Просмотры (дано)'!B134936,'Подписчики (дано)'!A:C,3,0)</f>
        <v>44321.183807834757</v>
      </c>
      <c r="F134936" s="7">
        <f t="shared" si="2108"/>
        <v>23</v>
      </c>
    </row>
    <row r="134937" spans="1:6" x14ac:dyDescent="0.3">
      <c r="A134937" s="7">
        <v>407151</v>
      </c>
      <c r="B134937" s="7">
        <v>126776</v>
      </c>
      <c r="C134937" s="64">
        <v>44429.998569579286</v>
      </c>
      <c r="D134937" s="7">
        <v>347008</v>
      </c>
      <c r="E134937" s="64">
        <f>VLOOKUP('Просмотры (дано)'!B134937,'Подписчики (дано)'!A:C,3,0)</f>
        <v>44373.226963853274</v>
      </c>
      <c r="F134937" s="7">
        <f t="shared" si="2108"/>
        <v>23</v>
      </c>
    </row>
    <row r="134938" spans="1:6" x14ac:dyDescent="0.3">
      <c r="A134938" s="7">
        <v>407156</v>
      </c>
      <c r="B134938" s="7">
        <v>195667</v>
      </c>
      <c r="C134938" s="64">
        <v>44430.000030518509</v>
      </c>
      <c r="D134938" s="7">
        <v>359047</v>
      </c>
      <c r="E134938" s="64">
        <f>VLOOKUP('Просмотры (дано)'!B134938,'Подписчики (дано)'!A:C,3,0)</f>
        <v>44312.40095690883</v>
      </c>
      <c r="F134938" s="7">
        <f t="shared" si="2108"/>
        <v>0</v>
      </c>
    </row>
    <row r="134939" spans="1:6" x14ac:dyDescent="0.3">
      <c r="A134939" s="7">
        <v>407161</v>
      </c>
      <c r="B134939" s="7">
        <v>1918</v>
      </c>
      <c r="C134939" s="64">
        <v>44430.000976592302</v>
      </c>
      <c r="D134939" s="7">
        <v>41357</v>
      </c>
      <c r="E134939" s="64">
        <f>VLOOKUP('Просмотры (дано)'!B134939,'Подписчики (дано)'!A:C,3,0)</f>
        <v>44364.192483226492</v>
      </c>
      <c r="F134939" s="7">
        <f t="shared" si="2108"/>
        <v>0</v>
      </c>
    </row>
    <row r="134940" spans="1:6" x14ac:dyDescent="0.3">
      <c r="A134940" s="7">
        <v>407165</v>
      </c>
      <c r="B134940" s="7">
        <v>255229</v>
      </c>
      <c r="C134940" s="64">
        <v>44430.001805825246</v>
      </c>
      <c r="D134940" s="7">
        <v>21760</v>
      </c>
      <c r="E134940" s="64">
        <f>VLOOKUP('Просмотры (дано)'!B134940,'Подписчики (дано)'!A:C,3,0)</f>
        <v>44311.635215028487</v>
      </c>
      <c r="F134940" s="7">
        <f t="shared" si="2108"/>
        <v>0</v>
      </c>
    </row>
    <row r="134941" spans="1:6" x14ac:dyDescent="0.3">
      <c r="A134941" s="7">
        <v>407169</v>
      </c>
      <c r="B134941" s="7">
        <v>296318</v>
      </c>
      <c r="C134941" s="64">
        <v>44430.003570665605</v>
      </c>
      <c r="D134941" s="7">
        <v>162482</v>
      </c>
      <c r="E134941" s="64">
        <f>VLOOKUP('Просмотры (дано)'!B134941,'Подписчики (дано)'!A:C,3,0)</f>
        <v>44340.398744658123</v>
      </c>
      <c r="F134941" s="7">
        <f t="shared" si="2108"/>
        <v>0</v>
      </c>
    </row>
    <row r="134942" spans="1:6" x14ac:dyDescent="0.3">
      <c r="A134942" s="7">
        <v>407172</v>
      </c>
      <c r="B134942" s="7">
        <v>240181</v>
      </c>
      <c r="C134942" s="64">
        <v>44430.00382847897</v>
      </c>
      <c r="D134942" s="7">
        <v>397531</v>
      </c>
      <c r="E134942" s="64">
        <f>VLOOKUP('Просмотры (дано)'!B134942,'Подписчики (дано)'!A:C,3,0)</f>
        <v>44372.8984909188</v>
      </c>
      <c r="F134942" s="7">
        <f t="shared" si="2108"/>
        <v>0</v>
      </c>
    </row>
    <row r="134943" spans="1:6" x14ac:dyDescent="0.3">
      <c r="A134943" s="7">
        <v>407175</v>
      </c>
      <c r="B134943" s="7">
        <v>282465</v>
      </c>
      <c r="C134943" s="64">
        <v>44430.004211554311</v>
      </c>
      <c r="D134943" s="7">
        <v>381626</v>
      </c>
      <c r="E134943" s="64">
        <f>VLOOKUP('Просмотры (дано)'!B134943,'Подписчики (дано)'!A:C,3,0)</f>
        <v>44428.059647400289</v>
      </c>
      <c r="F134943" s="7">
        <f t="shared" si="2108"/>
        <v>0</v>
      </c>
    </row>
    <row r="134944" spans="1:6" x14ac:dyDescent="0.3">
      <c r="A134944" s="7">
        <v>407179</v>
      </c>
      <c r="B134944" s="7">
        <v>250139</v>
      </c>
      <c r="C134944" s="64">
        <v>44430.004233009706</v>
      </c>
      <c r="D134944" s="7">
        <v>238334</v>
      </c>
      <c r="E134944" s="64">
        <f>VLOOKUP('Просмотры (дано)'!B134944,'Подписчики (дано)'!A:C,3,0)</f>
        <v>44388.541299501427</v>
      </c>
      <c r="F134944" s="7">
        <f t="shared" si="2108"/>
        <v>0</v>
      </c>
    </row>
    <row r="134945" spans="1:6" x14ac:dyDescent="0.3">
      <c r="A134945" s="7">
        <v>407182</v>
      </c>
      <c r="B134945" s="7">
        <v>62086</v>
      </c>
      <c r="C134945" s="64">
        <v>44430.005446601943</v>
      </c>
      <c r="D134945" s="7">
        <v>19525</v>
      </c>
      <c r="E134945" s="64">
        <f>VLOOKUP('Просмотры (дано)'!B134945,'Подписчики (дано)'!A:C,3,0)</f>
        <v>44307.330757122516</v>
      </c>
      <c r="F134945" s="7">
        <f t="shared" si="2108"/>
        <v>0</v>
      </c>
    </row>
    <row r="134946" spans="1:6" x14ac:dyDescent="0.3">
      <c r="A134946" s="7">
        <v>407187</v>
      </c>
      <c r="B134946" s="7">
        <v>26042</v>
      </c>
      <c r="C134946" s="64">
        <v>44430.008278317153</v>
      </c>
      <c r="D134946" s="7">
        <v>207760</v>
      </c>
      <c r="E134946" s="64">
        <f>VLOOKUP('Просмотры (дано)'!B134946,'Подписчики (дано)'!A:C,3,0)</f>
        <v>44315.598531623931</v>
      </c>
      <c r="F134946" s="7">
        <f t="shared" si="2108"/>
        <v>0</v>
      </c>
    </row>
    <row r="134947" spans="1:6" x14ac:dyDescent="0.3">
      <c r="A134947" s="7">
        <v>407191</v>
      </c>
      <c r="B134947" s="7">
        <v>109348</v>
      </c>
      <c r="C134947" s="64">
        <v>44430.008545182653</v>
      </c>
      <c r="D134947" s="7">
        <v>264283</v>
      </c>
      <c r="E134947" s="64">
        <f>VLOOKUP('Просмотры (дано)'!B134947,'Подписчики (дано)'!A:C,3,0)</f>
        <v>44371.890395014248</v>
      </c>
      <c r="F134947" s="7">
        <f t="shared" si="2108"/>
        <v>0</v>
      </c>
    </row>
    <row r="134948" spans="1:6" x14ac:dyDescent="0.3">
      <c r="A134948" s="7">
        <v>407195</v>
      </c>
      <c r="B134948" s="7">
        <v>21446</v>
      </c>
      <c r="C134948" s="64">
        <v>44430.008682847896</v>
      </c>
      <c r="D134948" s="7">
        <v>81554</v>
      </c>
      <c r="E134948" s="64">
        <f>VLOOKUP('Просмотры (дано)'!B134948,'Подписчики (дано)'!A:C,3,0)</f>
        <v>44375.723361502853</v>
      </c>
      <c r="F134948" s="7">
        <f t="shared" si="2108"/>
        <v>0</v>
      </c>
    </row>
    <row r="134949" spans="1:6" x14ac:dyDescent="0.3">
      <c r="A134949" s="7">
        <v>407196</v>
      </c>
      <c r="B134949" s="7">
        <v>29510</v>
      </c>
      <c r="C134949" s="64">
        <v>44430.008682847896</v>
      </c>
      <c r="D134949" s="7">
        <v>154228</v>
      </c>
      <c r="E134949" s="64">
        <f>VLOOKUP('Просмотры (дано)'!B134949,'Подписчики (дано)'!A:C,3,0)</f>
        <v>44353.467382621086</v>
      </c>
      <c r="F134949" s="7">
        <f t="shared" si="2108"/>
        <v>0</v>
      </c>
    </row>
    <row r="134950" spans="1:6" x14ac:dyDescent="0.3">
      <c r="A134950" s="7">
        <v>407201</v>
      </c>
      <c r="B134950" s="7">
        <v>51746</v>
      </c>
      <c r="C134950" s="64">
        <v>44430.009896440126</v>
      </c>
      <c r="D134950" s="7">
        <v>397099</v>
      </c>
      <c r="E134950" s="64">
        <f>VLOOKUP('Просмотры (дано)'!B134950,'Подписчики (дано)'!A:C,3,0)</f>
        <v>44342.300248112537</v>
      </c>
      <c r="F134950" s="7">
        <f t="shared" si="2108"/>
        <v>0</v>
      </c>
    </row>
    <row r="134951" spans="1:6" x14ac:dyDescent="0.3">
      <c r="A134951" s="7">
        <v>407203</v>
      </c>
      <c r="B134951" s="7">
        <v>219499</v>
      </c>
      <c r="C134951" s="64">
        <v>44430.010300970876</v>
      </c>
      <c r="D134951" s="7">
        <v>16360</v>
      </c>
      <c r="E134951" s="64">
        <f>VLOOKUP('Просмотры (дано)'!B134951,'Подписчики (дано)'!A:C,3,0)</f>
        <v>44316.242910612535</v>
      </c>
      <c r="F134951" s="7">
        <f t="shared" si="2108"/>
        <v>0</v>
      </c>
    </row>
    <row r="134952" spans="1:6" x14ac:dyDescent="0.3">
      <c r="A134952" s="7">
        <v>407208</v>
      </c>
      <c r="B134952" s="7">
        <v>331258</v>
      </c>
      <c r="C134952" s="64">
        <v>44430.011514563106</v>
      </c>
      <c r="D134952" s="7">
        <v>347008</v>
      </c>
      <c r="E134952" s="64">
        <f>VLOOKUP('Просмотры (дано)'!B134952,'Подписчики (дано)'!A:C,3,0)</f>
        <v>44373.158331410254</v>
      </c>
      <c r="F134952" s="7">
        <f t="shared" si="2108"/>
        <v>0</v>
      </c>
    </row>
    <row r="134953" spans="1:6" x14ac:dyDescent="0.3">
      <c r="A134953" s="7">
        <v>407211</v>
      </c>
      <c r="B134953" s="7">
        <v>179370</v>
      </c>
      <c r="C134953" s="64">
        <v>44430.012543107398</v>
      </c>
      <c r="D134953" s="7">
        <v>40892</v>
      </c>
      <c r="E134953" s="64">
        <f>VLOOKUP('Просмотры (дано)'!B134953,'Подписчики (дано)'!A:C,3,0)</f>
        <v>44371.288523326213</v>
      </c>
      <c r="F134953" s="7">
        <f t="shared" si="2108"/>
        <v>0</v>
      </c>
    </row>
    <row r="134954" spans="1:6" x14ac:dyDescent="0.3">
      <c r="A134954" s="7">
        <v>407212</v>
      </c>
      <c r="B134954" s="7">
        <v>234561</v>
      </c>
      <c r="C134954" s="64">
        <v>44430.012666666662</v>
      </c>
      <c r="D134954" s="7">
        <v>383738</v>
      </c>
      <c r="E134954" s="64">
        <f>VLOOKUP('Просмотры (дано)'!B134954,'Подписчики (дано)'!A:C,3,0)</f>
        <v>44342.192386324787</v>
      </c>
      <c r="F134954" s="7">
        <f t="shared" si="2108"/>
        <v>0</v>
      </c>
    </row>
    <row r="134955" spans="1:6" x14ac:dyDescent="0.3">
      <c r="A134955" s="7">
        <v>407213</v>
      </c>
      <c r="B134955" s="7">
        <v>157238</v>
      </c>
      <c r="C134955" s="64">
        <v>44430.012726218454</v>
      </c>
      <c r="D134955" s="7">
        <v>16656</v>
      </c>
      <c r="E134955" s="64">
        <f>VLOOKUP('Просмотры (дано)'!B134955,'Подписчики (дано)'!A:C,3,0)</f>
        <v>44374.301130519947</v>
      </c>
      <c r="F134955" s="7">
        <f t="shared" si="2108"/>
        <v>0</v>
      </c>
    </row>
    <row r="134956" spans="1:6" x14ac:dyDescent="0.3">
      <c r="A134956" s="7">
        <v>407218</v>
      </c>
      <c r="B134956" s="7">
        <v>281009</v>
      </c>
      <c r="C134956" s="64">
        <v>44430.01353721683</v>
      </c>
      <c r="D134956" s="7">
        <v>64601</v>
      </c>
      <c r="E134956" s="64">
        <f>VLOOKUP('Просмотры (дано)'!B134956,'Подписчики (дано)'!A:C,3,0)</f>
        <v>44312.31354408832</v>
      </c>
      <c r="F134956" s="7">
        <f t="shared" si="2108"/>
        <v>0</v>
      </c>
    </row>
    <row r="134957" spans="1:6" x14ac:dyDescent="0.3">
      <c r="A134957" s="7">
        <v>407223</v>
      </c>
      <c r="B134957" s="7">
        <v>279579</v>
      </c>
      <c r="C134957" s="64">
        <v>44430.013733329266</v>
      </c>
      <c r="D134957" s="7">
        <v>281236</v>
      </c>
      <c r="E134957" s="64">
        <f>VLOOKUP('Просмотры (дано)'!B134957,'Подписчики (дано)'!A:C,3,0)</f>
        <v>44305.6115210114</v>
      </c>
      <c r="F134957" s="7">
        <f t="shared" si="2108"/>
        <v>0</v>
      </c>
    </row>
    <row r="134958" spans="1:6" x14ac:dyDescent="0.3">
      <c r="A134958" s="7">
        <v>407224</v>
      </c>
      <c r="B134958" s="7">
        <v>35191</v>
      </c>
      <c r="C134958" s="64">
        <v>44430.013941747573</v>
      </c>
      <c r="D134958" s="7">
        <v>158978</v>
      </c>
      <c r="E134958" s="64">
        <f>VLOOKUP('Просмотры (дано)'!B134958,'Подписчики (дано)'!A:C,3,0)</f>
        <v>44376.732286253566</v>
      </c>
      <c r="F134958" s="7">
        <f t="shared" si="2108"/>
        <v>0</v>
      </c>
    </row>
    <row r="134959" spans="1:6" x14ac:dyDescent="0.3">
      <c r="A134959" s="7">
        <v>407228</v>
      </c>
      <c r="B134959" s="7">
        <v>131966</v>
      </c>
      <c r="C134959" s="64">
        <v>44430.014770958587</v>
      </c>
      <c r="D134959" s="7">
        <v>305174</v>
      </c>
      <c r="E134959" s="64">
        <f>VLOOKUP('Просмотры (дано)'!B134959,'Подписчики (дано)'!A:C,3,0)</f>
        <v>44341.942931659549</v>
      </c>
      <c r="F134959" s="7">
        <f t="shared" si="2108"/>
        <v>0</v>
      </c>
    </row>
    <row r="134960" spans="1:6" x14ac:dyDescent="0.3">
      <c r="A134960" s="7">
        <v>407229</v>
      </c>
      <c r="B134960" s="7">
        <v>342014</v>
      </c>
      <c r="C134960" s="64">
        <v>44430.01636893204</v>
      </c>
      <c r="D134960" s="7">
        <v>241927</v>
      </c>
      <c r="E134960" s="64">
        <f>VLOOKUP('Просмотры (дано)'!B134960,'Подписчики (дано)'!A:C,3,0)</f>
        <v>44343.388462393159</v>
      </c>
      <c r="F134960" s="7">
        <f t="shared" si="2108"/>
        <v>0</v>
      </c>
    </row>
    <row r="134961" spans="1:6" x14ac:dyDescent="0.3">
      <c r="A134961" s="7">
        <v>407232</v>
      </c>
      <c r="B134961" s="7">
        <v>241191</v>
      </c>
      <c r="C134961" s="64">
        <v>44430.017987055013</v>
      </c>
      <c r="D134961" s="7">
        <v>158978</v>
      </c>
      <c r="E134961" s="64">
        <f>VLOOKUP('Просмотры (дано)'!B134961,'Подписчики (дано)'!A:C,3,0)</f>
        <v>44357.335691844732</v>
      </c>
      <c r="F134961" s="7">
        <f t="shared" si="2108"/>
        <v>0</v>
      </c>
    </row>
    <row r="134962" spans="1:6" x14ac:dyDescent="0.3">
      <c r="A134962" s="7">
        <v>407234</v>
      </c>
      <c r="B134962" s="7">
        <v>348578</v>
      </c>
      <c r="C134962" s="64">
        <v>44430.018333333333</v>
      </c>
      <c r="D134962" s="7">
        <v>242428</v>
      </c>
      <c r="E134962" s="64">
        <f>VLOOKUP('Просмотры (дано)'!B134962,'Подписчики (дано)'!A:C,3,0)</f>
        <v>44400.685962215102</v>
      </c>
      <c r="F134962" s="7">
        <f t="shared" si="2108"/>
        <v>0</v>
      </c>
    </row>
    <row r="134963" spans="1:6" x14ac:dyDescent="0.3">
      <c r="A134963" s="7">
        <v>407235</v>
      </c>
      <c r="B134963" s="7">
        <v>85393</v>
      </c>
      <c r="C134963" s="64">
        <v>44430.018796116507</v>
      </c>
      <c r="D134963" s="7">
        <v>411922</v>
      </c>
      <c r="E134963" s="64">
        <f>VLOOKUP('Просмотры (дано)'!B134963,'Подписчики (дано)'!A:C,3,0)</f>
        <v>44344.759526282047</v>
      </c>
      <c r="F134963" s="7">
        <f t="shared" si="2108"/>
        <v>0</v>
      </c>
    </row>
    <row r="134964" spans="1:6" x14ac:dyDescent="0.3">
      <c r="A134964" s="7">
        <v>407237</v>
      </c>
      <c r="B134964" s="7">
        <v>196804</v>
      </c>
      <c r="C134964" s="64">
        <v>44430.019605177993</v>
      </c>
      <c r="D134964" s="7">
        <v>68991</v>
      </c>
      <c r="E134964" s="64">
        <f>VLOOKUP('Просмотры (дано)'!B134964,'Подписчики (дано)'!A:C,3,0)</f>
        <v>44361.122371937323</v>
      </c>
      <c r="F134964" s="7">
        <f t="shared" si="2108"/>
        <v>0</v>
      </c>
    </row>
    <row r="134965" spans="1:6" x14ac:dyDescent="0.3">
      <c r="A134965" s="7">
        <v>407240</v>
      </c>
      <c r="B134965" s="7">
        <v>76350</v>
      </c>
      <c r="C134965" s="64">
        <v>44430.020752586446</v>
      </c>
      <c r="D134965" s="7">
        <v>250679</v>
      </c>
      <c r="E134965" s="64">
        <f>VLOOKUP('Просмотры (дано)'!B134965,'Подписчики (дано)'!A:C,3,0)</f>
        <v>44341.100679095442</v>
      </c>
      <c r="F134965" s="7">
        <f t="shared" si="2108"/>
        <v>0</v>
      </c>
    </row>
    <row r="134966" spans="1:6" x14ac:dyDescent="0.3">
      <c r="A134966" s="7">
        <v>407241</v>
      </c>
      <c r="B134966" s="7">
        <v>3973</v>
      </c>
      <c r="C134966" s="64">
        <v>44430.021223300966</v>
      </c>
      <c r="D134966" s="7">
        <v>227775</v>
      </c>
      <c r="E134966" s="64">
        <f>VLOOKUP('Просмотры (дано)'!B134966,'Подписчики (дано)'!A:C,3,0)</f>
        <v>44400.956408760685</v>
      </c>
      <c r="F134966" s="7">
        <f t="shared" si="2108"/>
        <v>0</v>
      </c>
    </row>
    <row r="134967" spans="1:6" x14ac:dyDescent="0.3">
      <c r="A134967" s="7">
        <v>407245</v>
      </c>
      <c r="B134967" s="7">
        <v>124793</v>
      </c>
      <c r="C134967" s="64">
        <v>44430.021223300973</v>
      </c>
      <c r="D134967" s="7">
        <v>113578</v>
      </c>
      <c r="E134967" s="64">
        <f>VLOOKUP('Просмотры (дано)'!B134967,'Подписчики (дано)'!A:C,3,0)</f>
        <v>44344.612674430202</v>
      </c>
      <c r="F134967" s="7">
        <f t="shared" si="2108"/>
        <v>0</v>
      </c>
    </row>
    <row r="134968" spans="1:6" x14ac:dyDescent="0.3">
      <c r="A134968" s="7">
        <v>407248</v>
      </c>
      <c r="B134968" s="7">
        <v>258840</v>
      </c>
      <c r="C134968" s="64">
        <v>44430.021627831717</v>
      </c>
      <c r="D134968" s="7">
        <v>426784</v>
      </c>
      <c r="E134968" s="64">
        <f>VLOOKUP('Просмотры (дано)'!B134968,'Подписчики (дано)'!A:C,3,0)</f>
        <v>44296.120036502849</v>
      </c>
      <c r="F134968" s="7">
        <f t="shared" si="2108"/>
        <v>0</v>
      </c>
    </row>
    <row r="134969" spans="1:6" x14ac:dyDescent="0.3">
      <c r="A134969" s="7">
        <v>407249</v>
      </c>
      <c r="B134969" s="7">
        <v>341374</v>
      </c>
      <c r="C134969" s="64">
        <v>44430.022125919371</v>
      </c>
      <c r="D134969" s="7">
        <v>230507</v>
      </c>
      <c r="E134969" s="64">
        <f>VLOOKUP('Просмотры (дано)'!B134969,'Подписчики (дано)'!A:C,3,0)</f>
        <v>44391.474504843311</v>
      </c>
      <c r="F134969" s="7">
        <f t="shared" si="2108"/>
        <v>0</v>
      </c>
    </row>
    <row r="134970" spans="1:6" x14ac:dyDescent="0.3">
      <c r="A134970" s="7">
        <v>407252</v>
      </c>
      <c r="B134970" s="7">
        <v>281908</v>
      </c>
      <c r="C134970" s="64">
        <v>44430.022841423946</v>
      </c>
      <c r="D134970" s="7">
        <v>158978</v>
      </c>
      <c r="E134970" s="64">
        <f>VLOOKUP('Просмотры (дано)'!B134970,'Подписчики (дано)'!A:C,3,0)</f>
        <v>44312.377965242165</v>
      </c>
      <c r="F134970" s="7">
        <f t="shared" si="2108"/>
        <v>0</v>
      </c>
    </row>
    <row r="134971" spans="1:6" x14ac:dyDescent="0.3">
      <c r="A134971" s="7">
        <v>407256</v>
      </c>
      <c r="B134971" s="7">
        <v>40656</v>
      </c>
      <c r="C134971" s="64">
        <v>44430.023071993164</v>
      </c>
      <c r="D134971" s="7">
        <v>411922</v>
      </c>
      <c r="E134971" s="64">
        <f>VLOOKUP('Просмотры (дано)'!B134971,'Подписчики (дано)'!A:C,3,0)</f>
        <v>44370.567346153846</v>
      </c>
      <c r="F134971" s="7">
        <f t="shared" si="2108"/>
        <v>0</v>
      </c>
    </row>
    <row r="134972" spans="1:6" x14ac:dyDescent="0.3">
      <c r="A134972" s="7">
        <v>407261</v>
      </c>
      <c r="B134972" s="7">
        <v>251615</v>
      </c>
      <c r="C134972" s="64">
        <v>44430.026429029203</v>
      </c>
      <c r="D134972" s="7">
        <v>111742</v>
      </c>
      <c r="E134972" s="64">
        <f>VLOOKUP('Просмотры (дано)'!B134972,'Подписчики (дано)'!A:C,3,0)</f>
        <v>44373.780796901716</v>
      </c>
      <c r="F134972" s="7">
        <f t="shared" si="2108"/>
        <v>0</v>
      </c>
    </row>
    <row r="134973" spans="1:6" x14ac:dyDescent="0.3">
      <c r="A134973" s="7">
        <v>407263</v>
      </c>
      <c r="B134973" s="7">
        <v>87302</v>
      </c>
      <c r="C134973" s="64">
        <v>44430.02648220065</v>
      </c>
      <c r="D134973" s="7">
        <v>396686</v>
      </c>
      <c r="E134973" s="64">
        <f>VLOOKUP('Просмотры (дано)'!B134973,'Подписчики (дано)'!A:C,3,0)</f>
        <v>44310.143688247859</v>
      </c>
      <c r="F134973" s="7">
        <f t="shared" si="2108"/>
        <v>0</v>
      </c>
    </row>
    <row r="134974" spans="1:6" x14ac:dyDescent="0.3">
      <c r="A134974" s="7">
        <v>407268</v>
      </c>
      <c r="B134974" s="7">
        <v>228303</v>
      </c>
      <c r="C134974" s="64">
        <v>44430.02661214026</v>
      </c>
      <c r="D134974" s="7">
        <v>347393</v>
      </c>
      <c r="E134974" s="64">
        <f>VLOOKUP('Просмотры (дано)'!B134974,'Подписчики (дано)'!A:C,3,0)</f>
        <v>44373.21511517094</v>
      </c>
      <c r="F134974" s="7">
        <f t="shared" si="2108"/>
        <v>0</v>
      </c>
    </row>
    <row r="134975" spans="1:6" x14ac:dyDescent="0.3">
      <c r="A134975" s="7">
        <v>407273</v>
      </c>
      <c r="B134975" s="7">
        <v>264305</v>
      </c>
      <c r="C134975" s="64">
        <v>44430.02810754723</v>
      </c>
      <c r="D134975" s="7">
        <v>472612</v>
      </c>
      <c r="E134975" s="64">
        <f>VLOOKUP('Просмотры (дано)'!B134975,'Подписчики (дано)'!A:C,3,0)</f>
        <v>44302.703497151</v>
      </c>
      <c r="F134975" s="7">
        <f t="shared" si="2108"/>
        <v>0</v>
      </c>
    </row>
    <row r="134976" spans="1:6" x14ac:dyDescent="0.3">
      <c r="A134976" s="7">
        <v>407275</v>
      </c>
      <c r="B134976" s="7">
        <v>312724</v>
      </c>
      <c r="C134976" s="64">
        <v>44430.028504287853</v>
      </c>
      <c r="D134976" s="7">
        <v>158978</v>
      </c>
      <c r="E134976" s="64">
        <f>VLOOKUP('Просмотры (дано)'!B134976,'Подписчики (дано)'!A:C,3,0)</f>
        <v>44382.691326317661</v>
      </c>
      <c r="F134976" s="7">
        <f t="shared" si="2108"/>
        <v>0</v>
      </c>
    </row>
    <row r="134977" spans="1:6" x14ac:dyDescent="0.3">
      <c r="A134977" s="7">
        <v>407276</v>
      </c>
      <c r="B134977" s="7">
        <v>176636</v>
      </c>
      <c r="C134977" s="64">
        <v>44430.028504854366</v>
      </c>
      <c r="D134977" s="7">
        <v>124253</v>
      </c>
      <c r="E134977" s="64">
        <f>VLOOKUP('Просмотры (дано)'!B134977,'Подписчики (дано)'!A:C,3,0)</f>
        <v>44374.465716096864</v>
      </c>
      <c r="F134977" s="7">
        <f t="shared" si="2108"/>
        <v>0</v>
      </c>
    </row>
    <row r="134978" spans="1:6" x14ac:dyDescent="0.3">
      <c r="A134978" s="7">
        <v>407279</v>
      </c>
      <c r="B134978" s="7">
        <v>169863</v>
      </c>
      <c r="C134978" s="64">
        <v>44430.031678212836</v>
      </c>
      <c r="D134978" s="7">
        <v>351192</v>
      </c>
      <c r="E134978" s="64">
        <f>VLOOKUP('Просмотры (дано)'!B134978,'Подписчики (дано)'!A:C,3,0)</f>
        <v>44375.69119088319</v>
      </c>
      <c r="F134978" s="7">
        <f t="shared" si="2108"/>
        <v>0</v>
      </c>
    </row>
    <row r="134979" spans="1:6" x14ac:dyDescent="0.3">
      <c r="A134979" s="7">
        <v>407280</v>
      </c>
      <c r="B134979" s="7">
        <v>228129</v>
      </c>
      <c r="C134979" s="64">
        <v>44430.031741100327</v>
      </c>
      <c r="D134979" s="7">
        <v>271435</v>
      </c>
      <c r="E134979" s="64">
        <f>VLOOKUP('Просмотры (дано)'!B134979,'Подписчики (дано)'!A:C,3,0)</f>
        <v>44338.988876068375</v>
      </c>
      <c r="F134979" s="7">
        <f t="shared" ref="F134979:F135042" si="2109">HOUR(C134979)</f>
        <v>0</v>
      </c>
    </row>
    <row r="134980" spans="1:6" x14ac:dyDescent="0.3">
      <c r="A134980" s="7">
        <v>407282</v>
      </c>
      <c r="B134980" s="7">
        <v>138911</v>
      </c>
      <c r="C134980" s="64">
        <v>44430.032074953459</v>
      </c>
      <c r="D134980" s="7">
        <v>389368</v>
      </c>
      <c r="E134980" s="64">
        <f>VLOOKUP('Просмотры (дано)'!B134980,'Подписчики (дано)'!A:C,3,0)</f>
        <v>44420.888848539886</v>
      </c>
      <c r="F134980" s="7">
        <f t="shared" si="2109"/>
        <v>0</v>
      </c>
    </row>
    <row r="134981" spans="1:6" x14ac:dyDescent="0.3">
      <c r="A134981" s="7">
        <v>407286</v>
      </c>
      <c r="B134981" s="7">
        <v>310950</v>
      </c>
      <c r="C134981" s="64">
        <v>44430.035381877024</v>
      </c>
      <c r="D134981" s="7">
        <v>158978</v>
      </c>
      <c r="E134981" s="64">
        <f>VLOOKUP('Просмотры (дано)'!B134981,'Подписчики (дано)'!A:C,3,0)</f>
        <v>44373.648409223642</v>
      </c>
      <c r="F134981" s="7">
        <f t="shared" si="2109"/>
        <v>0</v>
      </c>
    </row>
    <row r="134982" spans="1:6" x14ac:dyDescent="0.3">
      <c r="A134982" s="7">
        <v>407291</v>
      </c>
      <c r="B134982" s="7">
        <v>6383</v>
      </c>
      <c r="C134982" s="64">
        <v>44430.036774803921</v>
      </c>
      <c r="D134982" s="7">
        <v>150268</v>
      </c>
      <c r="E134982" s="64">
        <f>VLOOKUP('Просмотры (дано)'!B134982,'Подписчики (дано)'!A:C,3,0)</f>
        <v>44419.220900213681</v>
      </c>
      <c r="F134982" s="7">
        <f t="shared" si="2109"/>
        <v>0</v>
      </c>
    </row>
    <row r="134983" spans="1:6" x14ac:dyDescent="0.3">
      <c r="A134983" s="7">
        <v>407294</v>
      </c>
      <c r="B134983" s="7">
        <v>38065</v>
      </c>
      <c r="C134983" s="64">
        <v>44430.039094210639</v>
      </c>
      <c r="D134983" s="7">
        <v>153893</v>
      </c>
      <c r="E134983" s="64">
        <f>VLOOKUP('Просмотры (дано)'!B134983,'Подписчики (дано)'!A:C,3,0)</f>
        <v>44353.498529309123</v>
      </c>
      <c r="F134983" s="7">
        <f t="shared" si="2109"/>
        <v>0</v>
      </c>
    </row>
    <row r="134984" spans="1:6" x14ac:dyDescent="0.3">
      <c r="A134984" s="7">
        <v>407296</v>
      </c>
      <c r="B134984" s="7">
        <v>223157</v>
      </c>
      <c r="C134984" s="64">
        <v>44430.04</v>
      </c>
      <c r="D134984" s="7">
        <v>314516</v>
      </c>
      <c r="E134984" s="64">
        <f>VLOOKUP('Просмотры (дано)'!B134984,'Подписчики (дано)'!A:C,3,0)</f>
        <v>44307.088359223642</v>
      </c>
      <c r="F134984" s="7">
        <f t="shared" si="2109"/>
        <v>0</v>
      </c>
    </row>
    <row r="134985" spans="1:6" x14ac:dyDescent="0.3">
      <c r="A134985" s="7">
        <v>407300</v>
      </c>
      <c r="B134985" s="7">
        <v>5341</v>
      </c>
      <c r="C134985" s="64">
        <v>44430.040070802941</v>
      </c>
      <c r="D134985" s="7">
        <v>225390</v>
      </c>
      <c r="E134985" s="64">
        <f>VLOOKUP('Просмотры (дано)'!B134985,'Подписчики (дано)'!A:C,3,0)</f>
        <v>44376.763889494308</v>
      </c>
      <c r="F134985" s="7">
        <f t="shared" si="2109"/>
        <v>0</v>
      </c>
    </row>
    <row r="134986" spans="1:6" x14ac:dyDescent="0.3">
      <c r="A134986" s="7">
        <v>407305</v>
      </c>
      <c r="B134986" s="7">
        <v>253090</v>
      </c>
      <c r="C134986" s="64">
        <v>44430.040666666668</v>
      </c>
      <c r="D134986" s="7">
        <v>258251</v>
      </c>
      <c r="E134986" s="64">
        <f>VLOOKUP('Просмотры (дано)'!B134986,'Подписчики (дано)'!A:C,3,0)</f>
        <v>44323.107932514249</v>
      </c>
      <c r="F134986" s="7">
        <f t="shared" si="2109"/>
        <v>0</v>
      </c>
    </row>
    <row r="134987" spans="1:6" x14ac:dyDescent="0.3">
      <c r="A134987" s="7">
        <v>407306</v>
      </c>
      <c r="B134987" s="7">
        <v>263474</v>
      </c>
      <c r="C134987" s="64">
        <v>44430.041993469036</v>
      </c>
      <c r="D134987" s="7">
        <v>154256</v>
      </c>
      <c r="E134987" s="64">
        <f>VLOOKUP('Просмотры (дано)'!B134987,'Подписчики (дано)'!A:C,3,0)</f>
        <v>44342.91573507835</v>
      </c>
      <c r="F134987" s="7">
        <f t="shared" si="2109"/>
        <v>1</v>
      </c>
    </row>
    <row r="134988" spans="1:6" x14ac:dyDescent="0.3">
      <c r="A134988" s="7">
        <v>407307</v>
      </c>
      <c r="B134988" s="7">
        <v>231632</v>
      </c>
      <c r="C134988" s="64">
        <v>44430.043519394516</v>
      </c>
      <c r="D134988" s="7">
        <v>118549</v>
      </c>
      <c r="E134988" s="64">
        <f>VLOOKUP('Просмотры (дано)'!B134988,'Подписчики (дано)'!A:C,3,0)</f>
        <v>44373.869196153842</v>
      </c>
      <c r="F134988" s="7">
        <f t="shared" si="2109"/>
        <v>1</v>
      </c>
    </row>
    <row r="134989" spans="1:6" x14ac:dyDescent="0.3">
      <c r="A134989" s="7">
        <v>407308</v>
      </c>
      <c r="B134989" s="7">
        <v>167584</v>
      </c>
      <c r="C134989" s="64">
        <v>44430.04385509812</v>
      </c>
      <c r="D134989" s="7">
        <v>250679</v>
      </c>
      <c r="E134989" s="64">
        <f>VLOOKUP('Просмотры (дано)'!B134989,'Подписчики (дано)'!A:C,3,0)</f>
        <v>44372.396892307697</v>
      </c>
      <c r="F134989" s="7">
        <f t="shared" si="2109"/>
        <v>1</v>
      </c>
    </row>
    <row r="134990" spans="1:6" x14ac:dyDescent="0.3">
      <c r="A134990" s="7">
        <v>407310</v>
      </c>
      <c r="B134990" s="7">
        <v>25105</v>
      </c>
      <c r="C134990" s="64">
        <v>44430.045899676377</v>
      </c>
      <c r="D134990" s="7">
        <v>104434</v>
      </c>
      <c r="E134990" s="64">
        <f>VLOOKUP('Просмотры (дано)'!B134990,'Подписчики (дано)'!A:C,3,0)</f>
        <v>44294.924565170935</v>
      </c>
      <c r="F134990" s="7">
        <f t="shared" si="2109"/>
        <v>1</v>
      </c>
    </row>
    <row r="134991" spans="1:6" x14ac:dyDescent="0.3">
      <c r="A134991" s="7">
        <v>407313</v>
      </c>
      <c r="B134991" s="7">
        <v>81475</v>
      </c>
      <c r="C134991" s="64">
        <v>44430.046418652913</v>
      </c>
      <c r="D134991" s="7">
        <v>95024</v>
      </c>
      <c r="E134991" s="64">
        <f>VLOOKUP('Просмотры (дано)'!B134991,'Подписчики (дано)'!A:C,3,0)</f>
        <v>44341.764284650992</v>
      </c>
      <c r="F134991" s="7">
        <f t="shared" si="2109"/>
        <v>1</v>
      </c>
    </row>
    <row r="134992" spans="1:6" x14ac:dyDescent="0.3">
      <c r="A134992" s="7">
        <v>407317</v>
      </c>
      <c r="B134992" s="7">
        <v>45108</v>
      </c>
      <c r="C134992" s="64">
        <v>44430.04873139158</v>
      </c>
      <c r="D134992" s="7">
        <v>405278</v>
      </c>
      <c r="E134992" s="64">
        <f>VLOOKUP('Просмотры (дано)'!B134992,'Подписчики (дано)'!A:C,3,0)</f>
        <v>44405.602900890313</v>
      </c>
      <c r="F134992" s="7">
        <f t="shared" si="2109"/>
        <v>1</v>
      </c>
    </row>
    <row r="134993" spans="1:6" x14ac:dyDescent="0.3">
      <c r="A134993" s="7">
        <v>407321</v>
      </c>
      <c r="B134993" s="7">
        <v>21966</v>
      </c>
      <c r="C134993" s="64">
        <v>44430.049135922331</v>
      </c>
      <c r="D134993" s="7">
        <v>411922</v>
      </c>
      <c r="E134993" s="64">
        <f>VLOOKUP('Просмотры (дано)'!B134993,'Подписчики (дано)'!A:C,3,0)</f>
        <v>44372.158281588323</v>
      </c>
      <c r="F134993" s="7">
        <f t="shared" si="2109"/>
        <v>1</v>
      </c>
    </row>
    <row r="134994" spans="1:6" x14ac:dyDescent="0.3">
      <c r="A134994" s="7">
        <v>407324</v>
      </c>
      <c r="B134994" s="7">
        <v>112905</v>
      </c>
      <c r="C134994" s="64">
        <v>44430.049333333336</v>
      </c>
      <c r="D134994" s="7">
        <v>380039</v>
      </c>
      <c r="E134994" s="64">
        <f>VLOOKUP('Просмотры (дано)'!B134994,'Подписчики (дано)'!A:C,3,0)</f>
        <v>44378.738724715105</v>
      </c>
      <c r="F134994" s="7">
        <f t="shared" si="2109"/>
        <v>1</v>
      </c>
    </row>
    <row r="134995" spans="1:6" x14ac:dyDescent="0.3">
      <c r="A134995" s="7">
        <v>407327</v>
      </c>
      <c r="B134995" s="7">
        <v>21344</v>
      </c>
      <c r="C134995" s="64">
        <v>44430.050754045311</v>
      </c>
      <c r="D134995" s="7">
        <v>158978</v>
      </c>
      <c r="E134995" s="64">
        <f>VLOOKUP('Просмотры (дано)'!B134995,'Подписчики (дано)'!A:C,3,0)</f>
        <v>44349.677258938747</v>
      </c>
      <c r="F134995" s="7">
        <f t="shared" si="2109"/>
        <v>1</v>
      </c>
    </row>
    <row r="134996" spans="1:6" x14ac:dyDescent="0.3">
      <c r="A134996" s="7">
        <v>407328</v>
      </c>
      <c r="B134996" s="7">
        <v>67656</v>
      </c>
      <c r="C134996" s="64">
        <v>44430.051271095923</v>
      </c>
      <c r="D134996" s="7">
        <v>339123</v>
      </c>
      <c r="E134996" s="64">
        <f>VLOOKUP('Просмотры (дано)'!B134996,'Подписчики (дано)'!A:C,3,0)</f>
        <v>44406.981441524214</v>
      </c>
      <c r="F134996" s="7">
        <f t="shared" si="2109"/>
        <v>1</v>
      </c>
    </row>
    <row r="134997" spans="1:6" x14ac:dyDescent="0.3">
      <c r="A134997" s="7">
        <v>407333</v>
      </c>
      <c r="B134997" s="7">
        <v>149100</v>
      </c>
      <c r="C134997" s="64">
        <v>44430.052333333333</v>
      </c>
      <c r="D134997" s="7">
        <v>154228</v>
      </c>
      <c r="E134997" s="64">
        <f>VLOOKUP('Просмотры (дано)'!B134997,'Подписчики (дано)'!A:C,3,0)</f>
        <v>44372.381346474358</v>
      </c>
      <c r="F134997" s="7">
        <f t="shared" si="2109"/>
        <v>1</v>
      </c>
    </row>
    <row r="134998" spans="1:6" x14ac:dyDescent="0.3">
      <c r="A134998" s="7">
        <v>407335</v>
      </c>
      <c r="B134998" s="7">
        <v>304587</v>
      </c>
      <c r="C134998" s="64">
        <v>44430.052583391829</v>
      </c>
      <c r="D134998" s="7">
        <v>4199</v>
      </c>
      <c r="E134998" s="64">
        <f>VLOOKUP('Просмотры (дано)'!B134998,'Подписчики (дано)'!A:C,3,0)</f>
        <v>44429.096804095439</v>
      </c>
      <c r="F134998" s="7">
        <f t="shared" si="2109"/>
        <v>1</v>
      </c>
    </row>
    <row r="134999" spans="1:6" x14ac:dyDescent="0.3">
      <c r="A134999" s="7">
        <v>407336</v>
      </c>
      <c r="B134999" s="7">
        <v>26318</v>
      </c>
      <c r="C134999" s="64">
        <v>44430.052827539905</v>
      </c>
      <c r="D134999" s="7">
        <v>114057</v>
      </c>
      <c r="E134999" s="64">
        <f>VLOOKUP('Просмотры (дано)'!B134999,'Подписчики (дано)'!A:C,3,0)</f>
        <v>44406.425030519946</v>
      </c>
      <c r="F134999" s="7">
        <f t="shared" si="2109"/>
        <v>1</v>
      </c>
    </row>
    <row r="135000" spans="1:6" x14ac:dyDescent="0.3">
      <c r="A135000" s="7">
        <v>407339</v>
      </c>
      <c r="B135000" s="7">
        <v>92094</v>
      </c>
      <c r="C135000" s="64">
        <v>44430.053585760521</v>
      </c>
      <c r="D135000" s="7">
        <v>172251</v>
      </c>
      <c r="E135000" s="64">
        <f>VLOOKUP('Просмотры (дано)'!B135000,'Подписчики (дано)'!A:C,3,0)</f>
        <v>44341.452703846153</v>
      </c>
      <c r="F135000" s="7">
        <f t="shared" si="2109"/>
        <v>1</v>
      </c>
    </row>
    <row r="135001" spans="1:6" x14ac:dyDescent="0.3">
      <c r="A135001" s="7">
        <v>407344</v>
      </c>
      <c r="B135001" s="7">
        <v>122074</v>
      </c>
      <c r="C135001" s="64">
        <v>44430.053585760521</v>
      </c>
      <c r="D135001" s="7">
        <v>155428</v>
      </c>
      <c r="E135001" s="64">
        <f>VLOOKUP('Просмотры (дано)'!B135001,'Подписчики (дано)'!A:C,3,0)</f>
        <v>44344.692437250713</v>
      </c>
      <c r="F135001" s="7">
        <f t="shared" si="2109"/>
        <v>1</v>
      </c>
    </row>
    <row r="135002" spans="1:6" x14ac:dyDescent="0.3">
      <c r="A135002" s="7">
        <v>407349</v>
      </c>
      <c r="B135002" s="7">
        <v>136762</v>
      </c>
      <c r="C135002" s="64">
        <v>44430.055482650227</v>
      </c>
      <c r="D135002" s="7">
        <v>158978</v>
      </c>
      <c r="E135002" s="64">
        <f>VLOOKUP('Просмотры (дано)'!B135002,'Подписчики (дано)'!A:C,3,0)</f>
        <v>44325.320960612531</v>
      </c>
      <c r="F135002" s="7">
        <f t="shared" si="2109"/>
        <v>1</v>
      </c>
    </row>
    <row r="135003" spans="1:6" x14ac:dyDescent="0.3">
      <c r="A135003" s="7">
        <v>407353</v>
      </c>
      <c r="B135003" s="7">
        <v>324935</v>
      </c>
      <c r="C135003" s="64">
        <v>44430.056245612963</v>
      </c>
      <c r="D135003" s="7">
        <v>227775</v>
      </c>
      <c r="E135003" s="64">
        <f>VLOOKUP('Просмотры (дано)'!B135003,'Подписчики (дано)'!A:C,3,0)</f>
        <v>44387.16995943732</v>
      </c>
      <c r="F135003" s="7">
        <f t="shared" si="2109"/>
        <v>1</v>
      </c>
    </row>
    <row r="135004" spans="1:6" x14ac:dyDescent="0.3">
      <c r="A135004" s="7">
        <v>407354</v>
      </c>
      <c r="B135004" s="7">
        <v>162548</v>
      </c>
      <c r="C135004" s="64">
        <v>44430.056822006474</v>
      </c>
      <c r="D135004" s="7">
        <v>271248</v>
      </c>
      <c r="E135004" s="64">
        <f>VLOOKUP('Просмотры (дано)'!B135004,'Подписчики (дано)'!A:C,3,0)</f>
        <v>44345.71305754986</v>
      </c>
      <c r="F135004" s="7">
        <f t="shared" si="2109"/>
        <v>1</v>
      </c>
    </row>
    <row r="135005" spans="1:6" x14ac:dyDescent="0.3">
      <c r="A135005" s="7">
        <v>407357</v>
      </c>
      <c r="B135005" s="7">
        <v>305387</v>
      </c>
      <c r="C135005" s="64">
        <v>44430.058381908624</v>
      </c>
      <c r="D135005" s="7">
        <v>115218</v>
      </c>
      <c r="E135005" s="64">
        <f>VLOOKUP('Просмотры (дано)'!B135005,'Подписчики (дано)'!A:C,3,0)</f>
        <v>44342.555383689461</v>
      </c>
      <c r="F135005" s="7">
        <f t="shared" si="2109"/>
        <v>1</v>
      </c>
    </row>
    <row r="135006" spans="1:6" x14ac:dyDescent="0.3">
      <c r="A135006" s="7">
        <v>407360</v>
      </c>
      <c r="B135006" s="7">
        <v>44385</v>
      </c>
      <c r="C135006" s="64">
        <v>44430.060058252428</v>
      </c>
      <c r="D135006" s="7">
        <v>341333</v>
      </c>
      <c r="E135006" s="64">
        <f>VLOOKUP('Просмотры (дано)'!B135006,'Подписчики (дано)'!A:C,3,0)</f>
        <v>44312.414025427352</v>
      </c>
      <c r="F135006" s="7">
        <f t="shared" si="2109"/>
        <v>1</v>
      </c>
    </row>
    <row r="135007" spans="1:6" x14ac:dyDescent="0.3">
      <c r="A135007" s="7">
        <v>407363</v>
      </c>
      <c r="B135007" s="7">
        <v>185301</v>
      </c>
      <c r="C135007" s="64">
        <v>44430.060213019198</v>
      </c>
      <c r="D135007" s="7">
        <v>389689</v>
      </c>
      <c r="E135007" s="64">
        <f>VLOOKUP('Просмотры (дано)'!B135007,'Подписчики (дано)'!A:C,3,0)</f>
        <v>44339.626835398863</v>
      </c>
      <c r="F135007" s="7">
        <f t="shared" si="2109"/>
        <v>1</v>
      </c>
    </row>
    <row r="135008" spans="1:6" x14ac:dyDescent="0.3">
      <c r="A135008" s="7">
        <v>407368</v>
      </c>
      <c r="B135008" s="7">
        <v>32369</v>
      </c>
      <c r="C135008" s="64">
        <v>44430.060243537708</v>
      </c>
      <c r="D135008" s="7">
        <v>419338</v>
      </c>
      <c r="E135008" s="64">
        <f>VLOOKUP('Просмотры (дано)'!B135008,'Подписчики (дано)'!A:C,3,0)</f>
        <v>44310.349110612537</v>
      </c>
      <c r="F135008" s="7">
        <f t="shared" si="2109"/>
        <v>1</v>
      </c>
    </row>
    <row r="135009" spans="1:6" x14ac:dyDescent="0.3">
      <c r="A135009" s="7">
        <v>407371</v>
      </c>
      <c r="B135009" s="7">
        <v>199637</v>
      </c>
      <c r="C135009" s="64">
        <v>44430.060333333335</v>
      </c>
      <c r="D135009" s="7">
        <v>308230</v>
      </c>
      <c r="E135009" s="64">
        <f>VLOOKUP('Просмотры (дано)'!B135009,'Подписчики (дано)'!A:C,3,0)</f>
        <v>44371.514424857553</v>
      </c>
      <c r="F135009" s="7">
        <f t="shared" si="2109"/>
        <v>1</v>
      </c>
    </row>
    <row r="135010" spans="1:6" x14ac:dyDescent="0.3">
      <c r="A135010" s="7">
        <v>407375</v>
      </c>
      <c r="B135010" s="7">
        <v>56672</v>
      </c>
      <c r="C135010" s="64">
        <v>44430.061159092991</v>
      </c>
      <c r="D135010" s="7">
        <v>177173</v>
      </c>
      <c r="E135010" s="64">
        <f>VLOOKUP('Просмотры (дано)'!B135010,'Подписчики (дано)'!A:C,3,0)</f>
        <v>44371.463095049854</v>
      </c>
      <c r="F135010" s="7">
        <f t="shared" si="2109"/>
        <v>1</v>
      </c>
    </row>
    <row r="135011" spans="1:6" x14ac:dyDescent="0.3">
      <c r="A135011" s="7">
        <v>407377</v>
      </c>
      <c r="B135011" s="7">
        <v>300926</v>
      </c>
      <c r="C135011" s="64">
        <v>44430.061952574237</v>
      </c>
      <c r="D135011" s="7">
        <v>439981</v>
      </c>
      <c r="E135011" s="64">
        <f>VLOOKUP('Просмотры (дано)'!B135011,'Подписчики (дано)'!A:C,3,0)</f>
        <v>44319.7498633547</v>
      </c>
      <c r="F135011" s="7">
        <f t="shared" si="2109"/>
        <v>1</v>
      </c>
    </row>
    <row r="135012" spans="1:6" x14ac:dyDescent="0.3">
      <c r="A135012" s="7">
        <v>407379</v>
      </c>
      <c r="B135012" s="7">
        <v>176290</v>
      </c>
      <c r="C135012" s="64">
        <v>44430.062044129765</v>
      </c>
      <c r="D135012" s="7">
        <v>470762</v>
      </c>
      <c r="E135012" s="64">
        <f>VLOOKUP('Просмотры (дано)'!B135012,'Подписчики (дано)'!A:C,3,0)</f>
        <v>44375.762436253564</v>
      </c>
      <c r="F135012" s="7">
        <f t="shared" si="2109"/>
        <v>1</v>
      </c>
    </row>
    <row r="135013" spans="1:6" x14ac:dyDescent="0.3">
      <c r="A135013" s="7">
        <v>407380</v>
      </c>
      <c r="B135013" s="7">
        <v>215190</v>
      </c>
      <c r="C135013" s="64">
        <v>44430.063356425671</v>
      </c>
      <c r="D135013" s="7">
        <v>396686</v>
      </c>
      <c r="E135013" s="64">
        <f>VLOOKUP('Просмотры (дано)'!B135013,'Подписчики (дано)'!A:C,3,0)</f>
        <v>44372.331679131057</v>
      </c>
      <c r="F135013" s="7">
        <f t="shared" si="2109"/>
        <v>1</v>
      </c>
    </row>
    <row r="135014" spans="1:6" x14ac:dyDescent="0.3">
      <c r="A135014" s="7">
        <v>407382</v>
      </c>
      <c r="B135014" s="7">
        <v>213313</v>
      </c>
      <c r="C135014" s="64">
        <v>44430.066133610031</v>
      </c>
      <c r="D135014" s="7">
        <v>86587</v>
      </c>
      <c r="E135014" s="64">
        <f>VLOOKUP('Просмотры (дано)'!B135014,'Подписчики (дано)'!A:C,3,0)</f>
        <v>44345.051309650997</v>
      </c>
      <c r="F135014" s="7">
        <f t="shared" si="2109"/>
        <v>1</v>
      </c>
    </row>
    <row r="135015" spans="1:6" x14ac:dyDescent="0.3">
      <c r="A135015" s="7">
        <v>407385</v>
      </c>
      <c r="B135015" s="7">
        <v>138341</v>
      </c>
      <c r="C135015" s="64">
        <v>44430.068025757624</v>
      </c>
      <c r="D135015" s="7">
        <v>248599</v>
      </c>
      <c r="E135015" s="64">
        <f>VLOOKUP('Просмотры (дано)'!B135015,'Подписчики (дано)'!A:C,3,0)</f>
        <v>44375.347601994305</v>
      </c>
      <c r="F135015" s="7">
        <f t="shared" si="2109"/>
        <v>1</v>
      </c>
    </row>
    <row r="135016" spans="1:6" x14ac:dyDescent="0.3">
      <c r="A135016" s="7">
        <v>407386</v>
      </c>
      <c r="B135016" s="7">
        <v>257539</v>
      </c>
      <c r="C135016" s="64">
        <v>44430.068636127813</v>
      </c>
      <c r="D135016" s="7">
        <v>459455</v>
      </c>
      <c r="E135016" s="64">
        <f>VLOOKUP('Просмотры (дано)'!B135016,'Подписчики (дано)'!A:C,3,0)</f>
        <v>44404.806895548434</v>
      </c>
      <c r="F135016" s="7">
        <f t="shared" si="2109"/>
        <v>1</v>
      </c>
    </row>
    <row r="135017" spans="1:6" x14ac:dyDescent="0.3">
      <c r="A135017" s="7">
        <v>407388</v>
      </c>
      <c r="B135017" s="7">
        <v>300556</v>
      </c>
      <c r="C135017" s="64">
        <v>44430.069362459551</v>
      </c>
      <c r="D135017" s="7">
        <v>153893</v>
      </c>
      <c r="E135017" s="64">
        <f>VLOOKUP('Просмотры (дано)'!B135017,'Подписчики (дано)'!A:C,3,0)</f>
        <v>44395.915489743587</v>
      </c>
      <c r="F135017" s="7">
        <f t="shared" si="2109"/>
        <v>1</v>
      </c>
    </row>
    <row r="135018" spans="1:6" x14ac:dyDescent="0.3">
      <c r="A135018" s="7">
        <v>407389</v>
      </c>
      <c r="B135018" s="7">
        <v>168576</v>
      </c>
      <c r="C135018" s="64">
        <v>44430.070171521031</v>
      </c>
      <c r="D135018" s="7">
        <v>154228</v>
      </c>
      <c r="E135018" s="64">
        <f>VLOOKUP('Просмотры (дано)'!B135018,'Подписчики (дано)'!A:C,3,0)</f>
        <v>44345.33682126068</v>
      </c>
      <c r="F135018" s="7">
        <f t="shared" si="2109"/>
        <v>1</v>
      </c>
    </row>
    <row r="135019" spans="1:6" x14ac:dyDescent="0.3">
      <c r="A135019" s="7">
        <v>407394</v>
      </c>
      <c r="B135019" s="7">
        <v>63642</v>
      </c>
      <c r="C135019" s="64">
        <v>44430.070619830927</v>
      </c>
      <c r="D135019" s="7">
        <v>347008</v>
      </c>
      <c r="E135019" s="64">
        <f>VLOOKUP('Просмотры (дано)'!B135019,'Подписчики (дано)'!A:C,3,0)</f>
        <v>44358.714035790596</v>
      </c>
      <c r="F135019" s="7">
        <f t="shared" si="2109"/>
        <v>1</v>
      </c>
    </row>
    <row r="135020" spans="1:6" x14ac:dyDescent="0.3">
      <c r="A135020" s="7">
        <v>407395</v>
      </c>
      <c r="B135020" s="7">
        <v>319017</v>
      </c>
      <c r="C135020" s="64">
        <v>44430.071718497267</v>
      </c>
      <c r="D135020" s="7">
        <v>396686</v>
      </c>
      <c r="E135020" s="64">
        <f>VLOOKUP('Просмотры (дано)'!B135020,'Подписчики (дано)'!A:C,3,0)</f>
        <v>44344.81636360399</v>
      </c>
      <c r="F135020" s="7">
        <f t="shared" si="2109"/>
        <v>1</v>
      </c>
    </row>
    <row r="135021" spans="1:6" x14ac:dyDescent="0.3">
      <c r="A135021" s="7">
        <v>407396</v>
      </c>
      <c r="B135021" s="7">
        <v>349070</v>
      </c>
      <c r="C135021" s="64">
        <v>44430.072847682117</v>
      </c>
      <c r="D135021" s="7">
        <v>351192</v>
      </c>
      <c r="E135021" s="64">
        <f>VLOOKUP('Просмотры (дано)'!B135021,'Подписчики (дано)'!A:C,3,0)</f>
        <v>44360.339881623935</v>
      </c>
      <c r="F135021" s="7">
        <f t="shared" si="2109"/>
        <v>1</v>
      </c>
    </row>
    <row r="135022" spans="1:6" x14ac:dyDescent="0.3">
      <c r="A135022" s="7">
        <v>407399</v>
      </c>
      <c r="B135022" s="7">
        <v>70293</v>
      </c>
      <c r="C135022" s="64">
        <v>44430.074621359221</v>
      </c>
      <c r="D135022" s="7">
        <v>250679</v>
      </c>
      <c r="E135022" s="64">
        <f>VLOOKUP('Просмотры (дано)'!B135022,'Подписчики (дано)'!A:C,3,0)</f>
        <v>44340.355800641024</v>
      </c>
      <c r="F135022" s="7">
        <f t="shared" si="2109"/>
        <v>1</v>
      </c>
    </row>
    <row r="135023" spans="1:6" x14ac:dyDescent="0.3">
      <c r="A135023" s="7">
        <v>407400</v>
      </c>
      <c r="B135023" s="7">
        <v>307105</v>
      </c>
      <c r="C135023" s="64">
        <v>44430.07693716239</v>
      </c>
      <c r="D135023" s="7">
        <v>168838</v>
      </c>
      <c r="E135023" s="64">
        <f>VLOOKUP('Просмотры (дано)'!B135023,'Подписчики (дано)'!A:C,3,0)</f>
        <v>44301.291854772084</v>
      </c>
      <c r="F135023" s="7">
        <f t="shared" si="2109"/>
        <v>1</v>
      </c>
    </row>
    <row r="135024" spans="1:6" x14ac:dyDescent="0.3">
      <c r="A135024" s="7">
        <v>407404</v>
      </c>
      <c r="B135024" s="7">
        <v>41235</v>
      </c>
      <c r="C135024" s="64">
        <v>44430.079071197411</v>
      </c>
      <c r="D135024" s="7">
        <v>191893</v>
      </c>
      <c r="E135024" s="64">
        <f>VLOOKUP('Просмотры (дано)'!B135024,'Подписчики (дано)'!A:C,3,0)</f>
        <v>44334.483662642451</v>
      </c>
      <c r="F135024" s="7">
        <f t="shared" si="2109"/>
        <v>1</v>
      </c>
    </row>
    <row r="135025" spans="1:6" x14ac:dyDescent="0.3">
      <c r="A135025" s="7">
        <v>407408</v>
      </c>
      <c r="B135025" s="7">
        <v>28955</v>
      </c>
      <c r="C135025" s="64">
        <v>44430.081148716694</v>
      </c>
      <c r="D135025" s="7">
        <v>449379</v>
      </c>
      <c r="E135025" s="64">
        <f>VLOOKUP('Просмотры (дано)'!B135025,'Подписчики (дано)'!A:C,3,0)</f>
        <v>44393.38763792735</v>
      </c>
      <c r="F135025" s="7">
        <f t="shared" si="2109"/>
        <v>1</v>
      </c>
    </row>
    <row r="135026" spans="1:6" x14ac:dyDescent="0.3">
      <c r="A135026" s="7">
        <v>407413</v>
      </c>
      <c r="B135026" s="7">
        <v>286523</v>
      </c>
      <c r="C135026" s="64">
        <v>44430.081667531354</v>
      </c>
      <c r="D135026" s="7">
        <v>327633</v>
      </c>
      <c r="E135026" s="64">
        <f>VLOOKUP('Просмотры (дано)'!B135026,'Подписчики (дано)'!A:C,3,0)</f>
        <v>44346.892451780623</v>
      </c>
      <c r="F135026" s="7">
        <f t="shared" si="2109"/>
        <v>1</v>
      </c>
    </row>
    <row r="135027" spans="1:6" x14ac:dyDescent="0.3">
      <c r="A135027" s="7">
        <v>407417</v>
      </c>
      <c r="B135027" s="7">
        <v>284492</v>
      </c>
      <c r="C135027" s="64">
        <v>44430.083521035602</v>
      </c>
      <c r="D135027" s="7">
        <v>204218</v>
      </c>
      <c r="E135027" s="64">
        <f>VLOOKUP('Просмотры (дано)'!B135027,'Подписчики (дано)'!A:C,3,0)</f>
        <v>44375.719488390314</v>
      </c>
      <c r="F135027" s="7">
        <f t="shared" si="2109"/>
        <v>2</v>
      </c>
    </row>
    <row r="135028" spans="1:6" x14ac:dyDescent="0.3">
      <c r="A135028" s="7">
        <v>407422</v>
      </c>
      <c r="B135028" s="7">
        <v>126047</v>
      </c>
      <c r="C135028" s="64">
        <v>44430.084780419325</v>
      </c>
      <c r="D135028" s="7">
        <v>123413</v>
      </c>
      <c r="E135028" s="64">
        <f>VLOOKUP('Просмотры (дано)'!B135028,'Подписчики (дано)'!A:C,3,0)</f>
        <v>44304.791758511397</v>
      </c>
      <c r="F135028" s="7">
        <f t="shared" si="2109"/>
        <v>2</v>
      </c>
    </row>
    <row r="135029" spans="1:6" x14ac:dyDescent="0.3">
      <c r="A135029" s="7">
        <v>407424</v>
      </c>
      <c r="B135029" s="7">
        <v>315634</v>
      </c>
      <c r="C135029" s="64">
        <v>44430.08563493759</v>
      </c>
      <c r="D135029" s="7">
        <v>111368</v>
      </c>
      <c r="E135029" s="64">
        <f>VLOOKUP('Просмотры (дано)'!B135029,'Подписчики (дано)'!A:C,3,0)</f>
        <v>44320.845131410257</v>
      </c>
      <c r="F135029" s="7">
        <f t="shared" si="2109"/>
        <v>2</v>
      </c>
    </row>
    <row r="135030" spans="1:6" x14ac:dyDescent="0.3">
      <c r="A135030" s="7">
        <v>407427</v>
      </c>
      <c r="B135030" s="7">
        <v>181924</v>
      </c>
      <c r="C135030" s="64">
        <v>44430.085757011628</v>
      </c>
      <c r="D135030" s="7">
        <v>21760</v>
      </c>
      <c r="E135030" s="64">
        <f>VLOOKUP('Просмотры (дано)'!B135030,'Подписчики (дано)'!A:C,3,0)</f>
        <v>44398.096545085471</v>
      </c>
      <c r="F135030" s="7">
        <f t="shared" si="2109"/>
        <v>2</v>
      </c>
    </row>
    <row r="135031" spans="1:6" x14ac:dyDescent="0.3">
      <c r="A135031" s="7">
        <v>407431</v>
      </c>
      <c r="B135031" s="7">
        <v>240765</v>
      </c>
      <c r="C135031" s="64">
        <v>44430.086245307779</v>
      </c>
      <c r="D135031" s="7">
        <v>256570</v>
      </c>
      <c r="E135031" s="64">
        <f>VLOOKUP('Просмотры (дано)'!B135031,'Подписчики (дано)'!A:C,3,0)</f>
        <v>44429.076073076925</v>
      </c>
      <c r="F135031" s="7">
        <f t="shared" si="2109"/>
        <v>2</v>
      </c>
    </row>
    <row r="135032" spans="1:6" x14ac:dyDescent="0.3">
      <c r="A135032" s="7">
        <v>407435</v>
      </c>
      <c r="B135032" s="7">
        <v>59468</v>
      </c>
      <c r="C135032" s="64">
        <v>44430.086916714987</v>
      </c>
      <c r="D135032" s="7">
        <v>321129</v>
      </c>
      <c r="E135032" s="64">
        <f>VLOOKUP('Просмотры (дано)'!B135032,'Подписчики (дано)'!A:C,3,0)</f>
        <v>44392.009891809117</v>
      </c>
      <c r="F135032" s="7">
        <f t="shared" si="2109"/>
        <v>2</v>
      </c>
    </row>
    <row r="135033" spans="1:6" x14ac:dyDescent="0.3">
      <c r="A135033" s="7">
        <v>407438</v>
      </c>
      <c r="B135033" s="7">
        <v>215466</v>
      </c>
      <c r="C135033" s="64">
        <v>44430.087970873785</v>
      </c>
      <c r="D135033" s="7">
        <v>347393</v>
      </c>
      <c r="E135033" s="64">
        <f>VLOOKUP('Просмотры (дано)'!B135033,'Подписчики (дано)'!A:C,3,0)</f>
        <v>44370.727530911674</v>
      </c>
      <c r="F135033" s="7">
        <f t="shared" si="2109"/>
        <v>2</v>
      </c>
    </row>
    <row r="135034" spans="1:6" x14ac:dyDescent="0.3">
      <c r="A135034" s="7">
        <v>407441</v>
      </c>
      <c r="B135034" s="7">
        <v>89114</v>
      </c>
      <c r="C135034" s="64">
        <v>44430.089175084686</v>
      </c>
      <c r="D135034" s="7">
        <v>129121</v>
      </c>
      <c r="E135034" s="64">
        <f>VLOOKUP('Просмотры (дано)'!B135034,'Подписчики (дано)'!A:C,3,0)</f>
        <v>44311.074757158123</v>
      </c>
      <c r="F135034" s="7">
        <f t="shared" si="2109"/>
        <v>2</v>
      </c>
    </row>
    <row r="135035" spans="1:6" x14ac:dyDescent="0.3">
      <c r="A135035" s="7">
        <v>407446</v>
      </c>
      <c r="B135035" s="7">
        <v>53414</v>
      </c>
      <c r="C135035" s="64">
        <v>44430.089358195743</v>
      </c>
      <c r="D135035" s="7">
        <v>324211</v>
      </c>
      <c r="E135035" s="64">
        <f>VLOOKUP('Просмотры (дано)'!B135035,'Подписчики (дано)'!A:C,3,0)</f>
        <v>44371.915537678069</v>
      </c>
      <c r="F135035" s="7">
        <f t="shared" si="2109"/>
        <v>2</v>
      </c>
    </row>
    <row r="135036" spans="1:6" x14ac:dyDescent="0.3">
      <c r="A135036" s="7">
        <v>407450</v>
      </c>
      <c r="B135036" s="7">
        <v>288596</v>
      </c>
      <c r="C135036" s="64">
        <v>44430.089666666667</v>
      </c>
      <c r="D135036" s="7">
        <v>392434</v>
      </c>
      <c r="E135036" s="64">
        <f>VLOOKUP('Просмотры (дано)'!B135036,'Подписчики (дано)'!A:C,3,0)</f>
        <v>44373.006919123931</v>
      </c>
      <c r="F135036" s="7">
        <f t="shared" si="2109"/>
        <v>2</v>
      </c>
    </row>
    <row r="135037" spans="1:6" x14ac:dyDescent="0.3">
      <c r="A135037" s="7">
        <v>407452</v>
      </c>
      <c r="B135037" s="7">
        <v>70838</v>
      </c>
      <c r="C135037" s="64">
        <v>44430.089938047429</v>
      </c>
      <c r="D135037" s="7">
        <v>444546</v>
      </c>
      <c r="E135037" s="64">
        <f>VLOOKUP('Просмотры (дано)'!B135037,'Подписчики (дано)'!A:C,3,0)</f>
        <v>44316.093452279201</v>
      </c>
      <c r="F135037" s="7">
        <f t="shared" si="2109"/>
        <v>2</v>
      </c>
    </row>
    <row r="135038" spans="1:6" x14ac:dyDescent="0.3">
      <c r="A135038" s="7">
        <v>407455</v>
      </c>
      <c r="B135038" s="7">
        <v>315297</v>
      </c>
      <c r="C135038" s="64">
        <v>44430.091525009921</v>
      </c>
      <c r="D135038" s="7">
        <v>118549</v>
      </c>
      <c r="E135038" s="64">
        <f>VLOOKUP('Просмотры (дано)'!B135038,'Подписчики (дано)'!A:C,3,0)</f>
        <v>44343.022769159543</v>
      </c>
      <c r="F135038" s="7">
        <f t="shared" si="2109"/>
        <v>2</v>
      </c>
    </row>
    <row r="135039" spans="1:6" x14ac:dyDescent="0.3">
      <c r="A135039" s="7">
        <v>407456</v>
      </c>
      <c r="B135039" s="7">
        <v>105216</v>
      </c>
      <c r="C135039" s="64">
        <v>44430.09488204596</v>
      </c>
      <c r="D135039" s="7">
        <v>391162</v>
      </c>
      <c r="E135039" s="64">
        <f>VLOOKUP('Просмотры (дано)'!B135039,'Подписчики (дано)'!A:C,3,0)</f>
        <v>44339.956187215103</v>
      </c>
      <c r="F135039" s="7">
        <f t="shared" si="2109"/>
        <v>2</v>
      </c>
    </row>
    <row r="135040" spans="1:6" x14ac:dyDescent="0.3">
      <c r="A135040" s="7">
        <v>407459</v>
      </c>
      <c r="B135040" s="7">
        <v>37408</v>
      </c>
      <c r="C135040" s="64">
        <v>44430.095252427185</v>
      </c>
      <c r="D135040" s="7">
        <v>304128</v>
      </c>
      <c r="E135040" s="64">
        <f>VLOOKUP('Просмотры (дано)'!B135040,'Подписчики (дано)'!A:C,3,0)</f>
        <v>44375.867036502845</v>
      </c>
      <c r="F135040" s="7">
        <f t="shared" si="2109"/>
        <v>2</v>
      </c>
    </row>
    <row r="135041" spans="1:6" x14ac:dyDescent="0.3">
      <c r="A135041" s="7">
        <v>407462</v>
      </c>
      <c r="B135041" s="7">
        <v>69130</v>
      </c>
      <c r="C135041" s="64">
        <v>44430.095553453168</v>
      </c>
      <c r="D135041" s="7">
        <v>230507</v>
      </c>
      <c r="E135041" s="64">
        <f>VLOOKUP('Просмотры (дано)'!B135041,'Подписчики (дано)'!A:C,3,0)</f>
        <v>44405.759764529917</v>
      </c>
      <c r="F135041" s="7">
        <f t="shared" si="2109"/>
        <v>2</v>
      </c>
    </row>
    <row r="135042" spans="1:6" x14ac:dyDescent="0.3">
      <c r="A135042" s="7">
        <v>407463</v>
      </c>
      <c r="B135042" s="7">
        <v>91184</v>
      </c>
      <c r="C135042" s="64">
        <v>44430.098333333335</v>
      </c>
      <c r="D135042" s="7">
        <v>31837</v>
      </c>
      <c r="E135042" s="64">
        <f>VLOOKUP('Просмотры (дано)'!B135042,'Подписчики (дано)'!A:C,3,0)</f>
        <v>44373.104554594021</v>
      </c>
      <c r="F135042" s="7">
        <f t="shared" si="2109"/>
        <v>2</v>
      </c>
    </row>
    <row r="135043" spans="1:6" x14ac:dyDescent="0.3">
      <c r="A135043" s="7">
        <v>407468</v>
      </c>
      <c r="B135043" s="7">
        <v>62538</v>
      </c>
      <c r="C135043" s="64">
        <v>44430.100558488724</v>
      </c>
      <c r="D135043" s="7">
        <v>296118</v>
      </c>
      <c r="E135043" s="64">
        <f>VLOOKUP('Просмотры (дано)'!B135043,'Подписчики (дано)'!A:C,3,0)</f>
        <v>44316.366358547013</v>
      </c>
      <c r="F135043" s="7">
        <f t="shared" ref="F135043:F135106" si="2110">HOUR(C135043)</f>
        <v>2</v>
      </c>
    </row>
    <row r="135044" spans="1:6" x14ac:dyDescent="0.3">
      <c r="A135044" s="7">
        <v>407471</v>
      </c>
      <c r="B135044" s="7">
        <v>263487</v>
      </c>
      <c r="C135044" s="64">
        <v>44430.101077303385</v>
      </c>
      <c r="D135044" s="7">
        <v>4199</v>
      </c>
      <c r="E135044" s="64">
        <f>VLOOKUP('Просмотры (дано)'!B135044,'Подписчики (дано)'!A:C,3,0)</f>
        <v>44375.565544052704</v>
      </c>
      <c r="F135044" s="7">
        <f t="shared" si="2110"/>
        <v>2</v>
      </c>
    </row>
    <row r="135045" spans="1:6" x14ac:dyDescent="0.3">
      <c r="A135045" s="7">
        <v>407476</v>
      </c>
      <c r="B135045" s="7">
        <v>230055</v>
      </c>
      <c r="C135045" s="64">
        <v>44430.103343042072</v>
      </c>
      <c r="D135045" s="7">
        <v>473327</v>
      </c>
      <c r="E135045" s="64">
        <f>VLOOKUP('Просмотры (дано)'!B135045,'Подписчики (дано)'!A:C,3,0)</f>
        <v>44296.249902635325</v>
      </c>
      <c r="F135045" s="7">
        <f t="shared" si="2110"/>
        <v>2</v>
      </c>
    </row>
    <row r="135046" spans="1:6" x14ac:dyDescent="0.3">
      <c r="A135046" s="7">
        <v>407480</v>
      </c>
      <c r="B135046" s="7">
        <v>338080</v>
      </c>
      <c r="C135046" s="64">
        <v>44430.104068117311</v>
      </c>
      <c r="D135046" s="7">
        <v>153893</v>
      </c>
      <c r="E135046" s="64">
        <f>VLOOKUP('Просмотры (дано)'!B135046,'Подписчики (дано)'!A:C,3,0)</f>
        <v>44330.992595762102</v>
      </c>
      <c r="F135046" s="7">
        <f t="shared" si="2110"/>
        <v>2</v>
      </c>
    </row>
    <row r="135047" spans="1:6" x14ac:dyDescent="0.3">
      <c r="A135047" s="7">
        <v>407484</v>
      </c>
      <c r="B135047" s="7">
        <v>187945</v>
      </c>
      <c r="C135047" s="64">
        <v>44430.105333333333</v>
      </c>
      <c r="D135047" s="7">
        <v>8703</v>
      </c>
      <c r="E135047" s="64">
        <f>VLOOKUP('Просмотры (дано)'!B135047,'Подписчики (дано)'!A:C,3,0)</f>
        <v>44344.457429522794</v>
      </c>
      <c r="F135047" s="7">
        <f t="shared" si="2110"/>
        <v>2</v>
      </c>
    </row>
    <row r="135048" spans="1:6" x14ac:dyDescent="0.3">
      <c r="A135048" s="7">
        <v>407487</v>
      </c>
      <c r="B135048" s="7">
        <v>117079</v>
      </c>
      <c r="C135048" s="64">
        <v>44430.105441450236</v>
      </c>
      <c r="D135048" s="7">
        <v>351192</v>
      </c>
      <c r="E135048" s="64">
        <f>VLOOKUP('Просмотры (дано)'!B135048,'Подписчики (дано)'!A:C,3,0)</f>
        <v>44308.591955235046</v>
      </c>
      <c r="F135048" s="7">
        <f t="shared" si="2110"/>
        <v>2</v>
      </c>
    </row>
    <row r="135049" spans="1:6" x14ac:dyDescent="0.3">
      <c r="A135049" s="7">
        <v>407491</v>
      </c>
      <c r="B135049" s="7">
        <v>180477</v>
      </c>
      <c r="C135049" s="64">
        <v>44430.105746635338</v>
      </c>
      <c r="D135049" s="7">
        <v>133619</v>
      </c>
      <c r="E135049" s="64">
        <f>VLOOKUP('Просмотры (дано)'!B135049,'Подписчики (дано)'!A:C,3,0)</f>
        <v>44332.884950854699</v>
      </c>
      <c r="F135049" s="7">
        <f t="shared" si="2110"/>
        <v>2</v>
      </c>
    </row>
    <row r="135050" spans="1:6" x14ac:dyDescent="0.3">
      <c r="A135050" s="7">
        <v>407493</v>
      </c>
      <c r="B135050" s="7">
        <v>256797</v>
      </c>
      <c r="C135050" s="64">
        <v>44430.106082338942</v>
      </c>
      <c r="D135050" s="7">
        <v>198326</v>
      </c>
      <c r="E135050" s="64">
        <f>VLOOKUP('Просмотры (дано)'!B135050,'Подписчики (дано)'!A:C,3,0)</f>
        <v>44372.171590242164</v>
      </c>
      <c r="F135050" s="7">
        <f t="shared" si="2110"/>
        <v>2</v>
      </c>
    </row>
    <row r="135051" spans="1:6" x14ac:dyDescent="0.3">
      <c r="A135051" s="7">
        <v>407494</v>
      </c>
      <c r="B135051" s="7">
        <v>237855</v>
      </c>
      <c r="C135051" s="64">
        <v>44430.110624595472</v>
      </c>
      <c r="D135051" s="7">
        <v>431288</v>
      </c>
      <c r="E135051" s="64">
        <f>VLOOKUP('Просмотры (дано)'!B135051,'Подписчики (дано)'!A:C,3,0)</f>
        <v>44341.40333076923</v>
      </c>
      <c r="F135051" s="7">
        <f t="shared" si="2110"/>
        <v>2</v>
      </c>
    </row>
    <row r="135052" spans="1:6" x14ac:dyDescent="0.3">
      <c r="A135052" s="7">
        <v>407495</v>
      </c>
      <c r="B135052" s="7">
        <v>79224</v>
      </c>
      <c r="C135052" s="64">
        <v>44430.110934781944</v>
      </c>
      <c r="D135052" s="7">
        <v>267896</v>
      </c>
      <c r="E135052" s="64">
        <f>VLOOKUP('Просмотры (дано)'!B135052,'Подписчики (дано)'!A:C,3,0)</f>
        <v>44387.714155698013</v>
      </c>
      <c r="F135052" s="7">
        <f t="shared" si="2110"/>
        <v>2</v>
      </c>
    </row>
    <row r="135053" spans="1:6" x14ac:dyDescent="0.3">
      <c r="A135053" s="7">
        <v>407499</v>
      </c>
      <c r="B135053" s="7">
        <v>314955</v>
      </c>
      <c r="C135053" s="64">
        <v>44430.111850337227</v>
      </c>
      <c r="D135053" s="7">
        <v>336205</v>
      </c>
      <c r="E135053" s="64">
        <f>VLOOKUP('Просмотры (дано)'!B135053,'Подписчики (дано)'!A:C,3,0)</f>
        <v>44342.543892806265</v>
      </c>
      <c r="F135053" s="7">
        <f t="shared" si="2110"/>
        <v>2</v>
      </c>
    </row>
    <row r="135054" spans="1:6" x14ac:dyDescent="0.3">
      <c r="A135054" s="7">
        <v>407502</v>
      </c>
      <c r="B135054" s="7">
        <v>259864</v>
      </c>
      <c r="C135054" s="64">
        <v>44430.112491225926</v>
      </c>
      <c r="D135054" s="7">
        <v>68991</v>
      </c>
      <c r="E135054" s="64">
        <f>VLOOKUP('Просмотры (дано)'!B135054,'Подписчики (дано)'!A:C,3,0)</f>
        <v>44314.312928205123</v>
      </c>
      <c r="F135054" s="7">
        <f t="shared" si="2110"/>
        <v>2</v>
      </c>
    </row>
    <row r="135055" spans="1:6" x14ac:dyDescent="0.3">
      <c r="A135055" s="7">
        <v>407504</v>
      </c>
      <c r="B135055" s="7">
        <v>14537</v>
      </c>
      <c r="C135055" s="64">
        <v>44430.113437299726</v>
      </c>
      <c r="D135055" s="7">
        <v>313721</v>
      </c>
      <c r="E135055" s="64">
        <f>VLOOKUP('Просмотры (дано)'!B135055,'Подписчики (дано)'!A:C,3,0)</f>
        <v>44316.869100178061</v>
      </c>
      <c r="F135055" s="7">
        <f t="shared" si="2110"/>
        <v>2</v>
      </c>
    </row>
    <row r="135056" spans="1:6" x14ac:dyDescent="0.3">
      <c r="A135056" s="7">
        <v>407506</v>
      </c>
      <c r="B135056" s="7">
        <v>4993</v>
      </c>
      <c r="C135056" s="64">
        <v>44430.116672261727</v>
      </c>
      <c r="D135056" s="7">
        <v>104958</v>
      </c>
      <c r="E135056" s="64">
        <f>VLOOKUP('Просмотры (дано)'!B135056,'Подписчики (дано)'!A:C,3,0)</f>
        <v>44406.888152243591</v>
      </c>
      <c r="F135056" s="7">
        <f t="shared" si="2110"/>
        <v>2</v>
      </c>
    </row>
    <row r="135057" spans="1:6" x14ac:dyDescent="0.3">
      <c r="A135057" s="7">
        <v>407509</v>
      </c>
      <c r="B135057" s="7">
        <v>604</v>
      </c>
      <c r="C135057" s="64">
        <v>44430.116855372784</v>
      </c>
      <c r="D135057" s="7">
        <v>312954</v>
      </c>
      <c r="E135057" s="64">
        <f>VLOOKUP('Просмотры (дано)'!B135057,'Подписчики (дано)'!A:C,3,0)</f>
        <v>44375.836319373215</v>
      </c>
      <c r="F135057" s="7">
        <f t="shared" si="2110"/>
        <v>2</v>
      </c>
    </row>
    <row r="135058" spans="1:6" x14ac:dyDescent="0.3">
      <c r="A135058" s="7">
        <v>407510</v>
      </c>
      <c r="B135058" s="7">
        <v>115522</v>
      </c>
      <c r="C135058" s="64">
        <v>44430.119541001615</v>
      </c>
      <c r="D135058" s="7">
        <v>351192</v>
      </c>
      <c r="E135058" s="64">
        <f>VLOOKUP('Просмотры (дано)'!B135058,'Подписчики (дано)'!A:C,3,0)</f>
        <v>44373.067529131047</v>
      </c>
      <c r="F135058" s="7">
        <f t="shared" si="2110"/>
        <v>2</v>
      </c>
    </row>
    <row r="135059" spans="1:6" x14ac:dyDescent="0.3">
      <c r="A135059" s="7">
        <v>407511</v>
      </c>
      <c r="B135059" s="7">
        <v>61904</v>
      </c>
      <c r="C135059" s="64">
        <v>44430.119928802589</v>
      </c>
      <c r="D135059" s="7">
        <v>118549</v>
      </c>
      <c r="E135059" s="64">
        <f>VLOOKUP('Просмотры (дано)'!B135059,'Подписчики (дано)'!A:C,3,0)</f>
        <v>44340.101740206548</v>
      </c>
      <c r="F135059" s="7">
        <f t="shared" si="2110"/>
        <v>2</v>
      </c>
    </row>
    <row r="135060" spans="1:6" x14ac:dyDescent="0.3">
      <c r="A135060" s="7">
        <v>407513</v>
      </c>
      <c r="B135060" s="7">
        <v>225767</v>
      </c>
      <c r="C135060" s="64">
        <v>44430.120333333332</v>
      </c>
      <c r="D135060" s="7">
        <v>244597</v>
      </c>
      <c r="E135060" s="64">
        <f>VLOOKUP('Просмотры (дано)'!B135060,'Подписчики (дано)'!A:C,3,0)</f>
        <v>44373.348835398865</v>
      </c>
      <c r="F135060" s="7">
        <f t="shared" si="2110"/>
        <v>2</v>
      </c>
    </row>
    <row r="135061" spans="1:6" x14ac:dyDescent="0.3">
      <c r="A135061" s="7">
        <v>407514</v>
      </c>
      <c r="B135061" s="7">
        <v>323602</v>
      </c>
      <c r="C135061" s="64">
        <v>44430.120487075408</v>
      </c>
      <c r="D135061" s="7">
        <v>7215</v>
      </c>
      <c r="E135061" s="64">
        <f>VLOOKUP('Просмотры (дано)'!B135061,'Подписчики (дано)'!A:C,3,0)</f>
        <v>44372.787338568385</v>
      </c>
      <c r="F135061" s="7">
        <f t="shared" si="2110"/>
        <v>2</v>
      </c>
    </row>
    <row r="135062" spans="1:6" x14ac:dyDescent="0.3">
      <c r="A135062" s="7">
        <v>407518</v>
      </c>
      <c r="B135062" s="7">
        <v>217288</v>
      </c>
      <c r="C135062" s="64">
        <v>44430.120999999999</v>
      </c>
      <c r="D135062" s="7">
        <v>158978</v>
      </c>
      <c r="E135062" s="64">
        <f>VLOOKUP('Просмотры (дано)'!B135062,'Подписчики (дано)'!A:C,3,0)</f>
        <v>44311.479822613954</v>
      </c>
      <c r="F135062" s="7">
        <f t="shared" si="2110"/>
        <v>2</v>
      </c>
    </row>
    <row r="135063" spans="1:6" x14ac:dyDescent="0.3">
      <c r="A135063" s="7">
        <v>407519</v>
      </c>
      <c r="B135063" s="7">
        <v>228827</v>
      </c>
      <c r="C135063" s="64">
        <v>44430.12134159368</v>
      </c>
      <c r="D135063" s="7">
        <v>158978</v>
      </c>
      <c r="E135063" s="64">
        <f>VLOOKUP('Просмотры (дано)'!B135063,'Подписчики (дано)'!A:C,3,0)</f>
        <v>44375.311845263532</v>
      </c>
      <c r="F135063" s="7">
        <f t="shared" si="2110"/>
        <v>2</v>
      </c>
    </row>
    <row r="135064" spans="1:6" x14ac:dyDescent="0.3">
      <c r="A135064" s="7">
        <v>407524</v>
      </c>
      <c r="B135064" s="7">
        <v>65396</v>
      </c>
      <c r="C135064" s="64">
        <v>44430.124333333333</v>
      </c>
      <c r="D135064" s="7">
        <v>169042</v>
      </c>
      <c r="E135064" s="64">
        <f>VLOOKUP('Просмотры (дано)'!B135064,'Подписчики (дано)'!A:C,3,0)</f>
        <v>44343.509313568378</v>
      </c>
      <c r="F135064" s="7">
        <f t="shared" si="2110"/>
        <v>2</v>
      </c>
    </row>
    <row r="135065" spans="1:6" x14ac:dyDescent="0.3">
      <c r="A135065" s="7">
        <v>407527</v>
      </c>
      <c r="B135065" s="7">
        <v>62644</v>
      </c>
      <c r="C135065" s="64">
        <v>44430.125583666493</v>
      </c>
      <c r="D135065" s="7">
        <v>351192</v>
      </c>
      <c r="E135065" s="64">
        <f>VLOOKUP('Просмотры (дано)'!B135065,'Подписчики (дано)'!A:C,3,0)</f>
        <v>44298.203550890306</v>
      </c>
      <c r="F135065" s="7">
        <f t="shared" si="2110"/>
        <v>3</v>
      </c>
    </row>
    <row r="135066" spans="1:6" x14ac:dyDescent="0.3">
      <c r="A135066" s="7">
        <v>407531</v>
      </c>
      <c r="B135066" s="7">
        <v>164294</v>
      </c>
      <c r="C135066" s="64">
        <v>44430.125666666667</v>
      </c>
      <c r="D135066" s="7">
        <v>405774</v>
      </c>
      <c r="E135066" s="64">
        <f>VLOOKUP('Просмотры (дано)'!B135066,'Подписчики (дано)'!A:C,3,0)</f>
        <v>44307.22634757834</v>
      </c>
      <c r="F135066" s="7">
        <f t="shared" si="2110"/>
        <v>3</v>
      </c>
    </row>
    <row r="135067" spans="1:6" x14ac:dyDescent="0.3">
      <c r="A135067" s="7">
        <v>407535</v>
      </c>
      <c r="B135067" s="7">
        <v>252017</v>
      </c>
      <c r="C135067" s="64">
        <v>44430.127614886733</v>
      </c>
      <c r="D135067" s="7">
        <v>82901</v>
      </c>
      <c r="E135067" s="64">
        <f>VLOOKUP('Просмотры (дано)'!B135067,'Подписчики (дано)'!A:C,3,0)</f>
        <v>44349.504314743586</v>
      </c>
      <c r="F135067" s="7">
        <f t="shared" si="2110"/>
        <v>3</v>
      </c>
    </row>
    <row r="135068" spans="1:6" x14ac:dyDescent="0.3">
      <c r="A135068" s="7">
        <v>407536</v>
      </c>
      <c r="B135068" s="7">
        <v>32464</v>
      </c>
      <c r="C135068" s="64">
        <v>44430.129000000001</v>
      </c>
      <c r="D135068" s="7">
        <v>259597</v>
      </c>
      <c r="E135068" s="64">
        <f>VLOOKUP('Просмотры (дано)'!B135068,'Подписчики (дано)'!A:C,3,0)</f>
        <v>44390.233106837608</v>
      </c>
      <c r="F135068" s="7">
        <f t="shared" si="2110"/>
        <v>3</v>
      </c>
    </row>
    <row r="135069" spans="1:6" x14ac:dyDescent="0.3">
      <c r="A135069" s="7">
        <v>407540</v>
      </c>
      <c r="B135069" s="7">
        <v>2700</v>
      </c>
      <c r="C135069" s="64">
        <v>44430.129398480181</v>
      </c>
      <c r="D135069" s="7">
        <v>347008</v>
      </c>
      <c r="E135069" s="64">
        <f>VLOOKUP('Просмотры (дано)'!B135069,'Подписчики (дано)'!A:C,3,0)</f>
        <v>44340.989866381773</v>
      </c>
      <c r="F135069" s="7">
        <f t="shared" si="2110"/>
        <v>3</v>
      </c>
    </row>
    <row r="135070" spans="1:6" x14ac:dyDescent="0.3">
      <c r="A135070" s="7">
        <v>407545</v>
      </c>
      <c r="B135070" s="7">
        <v>103093</v>
      </c>
      <c r="C135070" s="64">
        <v>44430.130344553974</v>
      </c>
      <c r="D135070" s="7">
        <v>133413</v>
      </c>
      <c r="E135070" s="64">
        <f>VLOOKUP('Просмотры (дано)'!B135070,'Подписчики (дано)'!A:C,3,0)</f>
        <v>44384.425619658126</v>
      </c>
      <c r="F135070" s="7">
        <f t="shared" si="2110"/>
        <v>3</v>
      </c>
    </row>
    <row r="135071" spans="1:6" x14ac:dyDescent="0.3">
      <c r="A135071" s="7">
        <v>407547</v>
      </c>
      <c r="B135071" s="7">
        <v>234386</v>
      </c>
      <c r="C135071" s="64">
        <v>44430.13570550162</v>
      </c>
      <c r="D135071" s="7">
        <v>344453</v>
      </c>
      <c r="E135071" s="64">
        <f>VLOOKUP('Просмотры (дано)'!B135071,'Подписчики (дано)'!A:C,3,0)</f>
        <v>44306.889466880348</v>
      </c>
      <c r="F135071" s="7">
        <f t="shared" si="2110"/>
        <v>3</v>
      </c>
    </row>
    <row r="135072" spans="1:6" x14ac:dyDescent="0.3">
      <c r="A135072" s="7">
        <v>407552</v>
      </c>
      <c r="B135072" s="7">
        <v>188892</v>
      </c>
      <c r="C135072" s="64">
        <v>44430.137333333332</v>
      </c>
      <c r="D135072" s="7">
        <v>349014</v>
      </c>
      <c r="E135072" s="64">
        <f>VLOOKUP('Просмотры (дано)'!B135072,'Подписчики (дано)'!A:C,3,0)</f>
        <v>44401.086067307697</v>
      </c>
      <c r="F135072" s="7">
        <f t="shared" si="2110"/>
        <v>3</v>
      </c>
    </row>
    <row r="135073" spans="1:6" x14ac:dyDescent="0.3">
      <c r="A135073" s="7">
        <v>407553</v>
      </c>
      <c r="B135073" s="7">
        <v>8144</v>
      </c>
      <c r="C135073" s="64">
        <v>44430.137728155336</v>
      </c>
      <c r="D135073" s="7">
        <v>458081</v>
      </c>
      <c r="E135073" s="64">
        <f>VLOOKUP('Просмотры (дано)'!B135073,'Подписчики (дано)'!A:C,3,0)</f>
        <v>44309.604982158118</v>
      </c>
      <c r="F135073" s="7">
        <f t="shared" si="2110"/>
        <v>3</v>
      </c>
    </row>
    <row r="135074" spans="1:6" x14ac:dyDescent="0.3">
      <c r="A135074" s="7">
        <v>407556</v>
      </c>
      <c r="B135074" s="7">
        <v>249247</v>
      </c>
      <c r="C135074" s="64">
        <v>44430.139750809059</v>
      </c>
      <c r="D135074" s="7">
        <v>258219</v>
      </c>
      <c r="E135074" s="64">
        <f>VLOOKUP('Просмотры (дано)'!B135074,'Подписчики (дано)'!A:C,3,0)</f>
        <v>44318.454032300564</v>
      </c>
      <c r="F135074" s="7">
        <f t="shared" si="2110"/>
        <v>3</v>
      </c>
    </row>
    <row r="135075" spans="1:6" x14ac:dyDescent="0.3">
      <c r="A135075" s="7">
        <v>407559</v>
      </c>
      <c r="B135075" s="7">
        <v>288303</v>
      </c>
      <c r="C135075" s="64">
        <v>44430.142666666667</v>
      </c>
      <c r="D135075" s="7">
        <v>436070</v>
      </c>
      <c r="E135075" s="64">
        <f>VLOOKUP('Просмотры (дано)'!B135075,'Подписчики (дано)'!A:C,3,0)</f>
        <v>44379.804656232198</v>
      </c>
      <c r="F135075" s="7">
        <f t="shared" si="2110"/>
        <v>3</v>
      </c>
    </row>
    <row r="135076" spans="1:6" x14ac:dyDescent="0.3">
      <c r="A135076" s="7">
        <v>407564</v>
      </c>
      <c r="B135076" s="7">
        <v>158474</v>
      </c>
      <c r="C135076" s="64">
        <v>44430.143333333333</v>
      </c>
      <c r="D135076" s="7">
        <v>274326</v>
      </c>
      <c r="E135076" s="64">
        <f>VLOOKUP('Просмотры (дано)'!B135076,'Подписчики (дано)'!A:C,3,0)</f>
        <v>44356.963369836179</v>
      </c>
      <c r="F135076" s="7">
        <f t="shared" si="2110"/>
        <v>3</v>
      </c>
    </row>
    <row r="135077" spans="1:6" x14ac:dyDescent="0.3">
      <c r="A135077" s="7">
        <v>407568</v>
      </c>
      <c r="B135077" s="7">
        <v>75817</v>
      </c>
      <c r="C135077" s="64">
        <v>44430.144199957271</v>
      </c>
      <c r="D135077" s="7">
        <v>16164</v>
      </c>
      <c r="E135077" s="64">
        <f>VLOOKUP('Просмотры (дано)'!B135077,'Подписчики (дано)'!A:C,3,0)</f>
        <v>44340.333320584046</v>
      </c>
      <c r="F135077" s="7">
        <f t="shared" si="2110"/>
        <v>3</v>
      </c>
    </row>
    <row r="135078" spans="1:6" x14ac:dyDescent="0.3">
      <c r="A135078" s="7">
        <v>407572</v>
      </c>
      <c r="B135078" s="7">
        <v>143507</v>
      </c>
      <c r="C135078" s="64">
        <v>44430.145512253184</v>
      </c>
      <c r="D135078" s="7">
        <v>141622</v>
      </c>
      <c r="E135078" s="64">
        <f>VLOOKUP('Просмотры (дано)'!B135078,'Подписчики (дано)'!A:C,3,0)</f>
        <v>44339.820295548438</v>
      </c>
      <c r="F135078" s="7">
        <f t="shared" si="2110"/>
        <v>3</v>
      </c>
    </row>
    <row r="135079" spans="1:6" x14ac:dyDescent="0.3">
      <c r="A135079" s="7">
        <v>407576</v>
      </c>
      <c r="B135079" s="7">
        <v>67545</v>
      </c>
      <c r="C135079" s="64">
        <v>44430.146333333338</v>
      </c>
      <c r="D135079" s="7">
        <v>154228</v>
      </c>
      <c r="E135079" s="64">
        <f>VLOOKUP('Просмотры (дано)'!B135079,'Подписчики (дано)'!A:C,3,0)</f>
        <v>44400.634758725071</v>
      </c>
      <c r="F135079" s="7">
        <f t="shared" si="2110"/>
        <v>3</v>
      </c>
    </row>
    <row r="135080" spans="1:6" x14ac:dyDescent="0.3">
      <c r="A135080" s="7">
        <v>407578</v>
      </c>
      <c r="B135080" s="7">
        <v>32530</v>
      </c>
      <c r="C135080" s="64">
        <v>44430.147740104374</v>
      </c>
      <c r="D135080" s="7">
        <v>347008</v>
      </c>
      <c r="E135080" s="64">
        <f>VLOOKUP('Просмотры (дано)'!B135080,'Подписчики (дано)'!A:C,3,0)</f>
        <v>44312.652587678065</v>
      </c>
      <c r="F135080" s="7">
        <f t="shared" si="2110"/>
        <v>3</v>
      </c>
    </row>
    <row r="135081" spans="1:6" x14ac:dyDescent="0.3">
      <c r="A135081" s="7">
        <v>407579</v>
      </c>
      <c r="B135081" s="7">
        <v>64795</v>
      </c>
      <c r="C135081" s="64">
        <v>44430.149510177922</v>
      </c>
      <c r="D135081" s="7">
        <v>347008</v>
      </c>
      <c r="E135081" s="64">
        <f>VLOOKUP('Просмотры (дано)'!B135081,'Подписчики (дано)'!A:C,3,0)</f>
        <v>44372.961851531341</v>
      </c>
      <c r="F135081" s="7">
        <f t="shared" si="2110"/>
        <v>3</v>
      </c>
    </row>
    <row r="135082" spans="1:6" x14ac:dyDescent="0.3">
      <c r="A135082" s="7">
        <v>407582</v>
      </c>
      <c r="B135082" s="7">
        <v>7610</v>
      </c>
      <c r="C135082" s="64">
        <v>44430.15179906613</v>
      </c>
      <c r="D135082" s="7">
        <v>446092</v>
      </c>
      <c r="E135082" s="64">
        <f>VLOOKUP('Просмотры (дано)'!B135082,'Подписчики (дано)'!A:C,3,0)</f>
        <v>44344.353116880346</v>
      </c>
      <c r="F135082" s="7">
        <f t="shared" si="2110"/>
        <v>3</v>
      </c>
    </row>
    <row r="135083" spans="1:6" x14ac:dyDescent="0.3">
      <c r="A135083" s="7">
        <v>407586</v>
      </c>
      <c r="B135083" s="7">
        <v>323135</v>
      </c>
      <c r="C135083" s="64">
        <v>44430.152958769497</v>
      </c>
      <c r="D135083" s="7">
        <v>128969</v>
      </c>
      <c r="E135083" s="64">
        <f>VLOOKUP('Просмотры (дано)'!B135083,'Подписчики (дано)'!A:C,3,0)</f>
        <v>44351.37682172365</v>
      </c>
      <c r="F135083" s="7">
        <f t="shared" si="2110"/>
        <v>3</v>
      </c>
    </row>
    <row r="135084" spans="1:6" x14ac:dyDescent="0.3">
      <c r="A135084" s="7">
        <v>407589</v>
      </c>
      <c r="B135084" s="7">
        <v>250521</v>
      </c>
      <c r="C135084" s="64">
        <v>44430.155491805781</v>
      </c>
      <c r="D135084" s="7">
        <v>182984</v>
      </c>
      <c r="E135084" s="64">
        <f>VLOOKUP('Просмотры (дано)'!B135084,'Подписчики (дано)'!A:C,3,0)</f>
        <v>44373.393445762107</v>
      </c>
      <c r="F135084" s="7">
        <f t="shared" si="2110"/>
        <v>3</v>
      </c>
    </row>
    <row r="135085" spans="1:6" x14ac:dyDescent="0.3">
      <c r="A135085" s="7">
        <v>407590</v>
      </c>
      <c r="B135085" s="7">
        <v>156508</v>
      </c>
      <c r="C135085" s="64">
        <v>44430.15552750809</v>
      </c>
      <c r="D135085" s="7">
        <v>399422</v>
      </c>
      <c r="E135085" s="64">
        <f>VLOOKUP('Просмотры (дано)'!B135085,'Подписчики (дано)'!A:C,3,0)</f>
        <v>44315.113666168087</v>
      </c>
      <c r="F135085" s="7">
        <f t="shared" si="2110"/>
        <v>3</v>
      </c>
    </row>
    <row r="135086" spans="1:6" x14ac:dyDescent="0.3">
      <c r="A135086" s="7">
        <v>407594</v>
      </c>
      <c r="B135086" s="7">
        <v>154292</v>
      </c>
      <c r="C135086" s="64">
        <v>44430.155858027894</v>
      </c>
      <c r="D135086" s="7">
        <v>286726</v>
      </c>
      <c r="E135086" s="64">
        <f>VLOOKUP('Просмотры (дано)'!B135086,'Подписчики (дано)'!A:C,3,0)</f>
        <v>44313.800558725074</v>
      </c>
      <c r="F135086" s="7">
        <f t="shared" si="2110"/>
        <v>3</v>
      </c>
    </row>
    <row r="135087" spans="1:6" x14ac:dyDescent="0.3">
      <c r="A135087" s="7">
        <v>407595</v>
      </c>
      <c r="B135087" s="7">
        <v>60313</v>
      </c>
      <c r="C135087" s="64">
        <v>44430.156285287027</v>
      </c>
      <c r="D135087" s="7">
        <v>404187</v>
      </c>
      <c r="E135087" s="64">
        <f>VLOOKUP('Просмотры (дано)'!B135087,'Подписчики (дано)'!A:C,3,0)</f>
        <v>44393.454547578345</v>
      </c>
      <c r="F135087" s="7">
        <f t="shared" si="2110"/>
        <v>3</v>
      </c>
    </row>
    <row r="135088" spans="1:6" x14ac:dyDescent="0.3">
      <c r="A135088" s="7">
        <v>407597</v>
      </c>
      <c r="B135088" s="7">
        <v>198891</v>
      </c>
      <c r="C135088" s="64">
        <v>44430.156834620197</v>
      </c>
      <c r="D135088" s="7">
        <v>452568</v>
      </c>
      <c r="E135088" s="64">
        <f>VLOOKUP('Просмотры (дано)'!B135088,'Подписчики (дано)'!A:C,3,0)</f>
        <v>44314.100584900283</v>
      </c>
      <c r="F135088" s="7">
        <f t="shared" si="2110"/>
        <v>3</v>
      </c>
    </row>
    <row r="135089" spans="1:6" x14ac:dyDescent="0.3">
      <c r="A135089" s="7">
        <v>407598</v>
      </c>
      <c r="B135089" s="7">
        <v>136387</v>
      </c>
      <c r="C135089" s="64">
        <v>44430.157628101442</v>
      </c>
      <c r="D135089" s="7">
        <v>219311</v>
      </c>
      <c r="E135089" s="64">
        <f>VLOOKUP('Просмотры (дано)'!B135089,'Подписчики (дано)'!A:C,3,0)</f>
        <v>44310.221125391734</v>
      </c>
      <c r="F135089" s="7">
        <f t="shared" si="2110"/>
        <v>3</v>
      </c>
    </row>
    <row r="135090" spans="1:6" x14ac:dyDescent="0.3">
      <c r="A135090" s="7">
        <v>407600</v>
      </c>
      <c r="B135090" s="7">
        <v>51557</v>
      </c>
      <c r="C135090" s="64">
        <v>44430.15997734628</v>
      </c>
      <c r="D135090" s="7">
        <v>153893</v>
      </c>
      <c r="E135090" s="64">
        <f>VLOOKUP('Просмотры (дано)'!B135090,'Подписчики (дано)'!A:C,3,0)</f>
        <v>44406.611746901712</v>
      </c>
      <c r="F135090" s="7">
        <f t="shared" si="2110"/>
        <v>3</v>
      </c>
    </row>
    <row r="135091" spans="1:6" x14ac:dyDescent="0.3">
      <c r="A135091" s="7">
        <v>407605</v>
      </c>
      <c r="B135091" s="7">
        <v>210593</v>
      </c>
      <c r="C135091" s="64">
        <v>44430.162755211037</v>
      </c>
      <c r="D135091" s="7">
        <v>311670</v>
      </c>
      <c r="E135091" s="64">
        <f>VLOOKUP('Просмотры (дано)'!B135091,'Подписчики (дано)'!A:C,3,0)</f>
        <v>44372.224719836187</v>
      </c>
      <c r="F135091" s="7">
        <f t="shared" si="2110"/>
        <v>3</v>
      </c>
    </row>
    <row r="135092" spans="1:6" x14ac:dyDescent="0.3">
      <c r="A135092" s="7">
        <v>407608</v>
      </c>
      <c r="B135092" s="7">
        <v>317392</v>
      </c>
      <c r="C135092" s="64">
        <v>44430.163914914396</v>
      </c>
      <c r="D135092" s="7">
        <v>21760</v>
      </c>
      <c r="E135092" s="64">
        <f>VLOOKUP('Просмотры (дано)'!B135092,'Подписчики (дано)'!A:C,3,0)</f>
        <v>44373.438391381766</v>
      </c>
      <c r="F135092" s="7">
        <f t="shared" si="2110"/>
        <v>3</v>
      </c>
    </row>
    <row r="135093" spans="1:6" x14ac:dyDescent="0.3">
      <c r="A135093" s="7">
        <v>407612</v>
      </c>
      <c r="B135093" s="7">
        <v>215886</v>
      </c>
      <c r="C135093" s="64">
        <v>44430.164311655019</v>
      </c>
      <c r="D135093" s="7">
        <v>380039</v>
      </c>
      <c r="E135093" s="64">
        <f>VLOOKUP('Просмотры (дано)'!B135093,'Подписчики (дано)'!A:C,3,0)</f>
        <v>44299.47163051994</v>
      </c>
      <c r="F135093" s="7">
        <f t="shared" si="2110"/>
        <v>3</v>
      </c>
    </row>
    <row r="135094" spans="1:6" x14ac:dyDescent="0.3">
      <c r="A135094" s="7">
        <v>407613</v>
      </c>
      <c r="B135094" s="7">
        <v>289012</v>
      </c>
      <c r="C135094" s="64">
        <v>44430.165333333338</v>
      </c>
      <c r="D135094" s="7">
        <v>153893</v>
      </c>
      <c r="E135094" s="64">
        <f>VLOOKUP('Просмотры (дано)'!B135094,'Подписчики (дано)'!A:C,3,0)</f>
        <v>44290.05297603277</v>
      </c>
      <c r="F135094" s="7">
        <f t="shared" si="2110"/>
        <v>3</v>
      </c>
    </row>
    <row r="135095" spans="1:6" x14ac:dyDescent="0.3">
      <c r="A135095" s="7">
        <v>407615</v>
      </c>
      <c r="B135095" s="7">
        <v>56198</v>
      </c>
      <c r="C135095" s="64">
        <v>44430.166905728322</v>
      </c>
      <c r="D135095" s="7">
        <v>51581</v>
      </c>
      <c r="E135095" s="64">
        <f>VLOOKUP('Просмотры (дано)'!B135095,'Подписчики (дано)'!A:C,3,0)</f>
        <v>44371.912116595442</v>
      </c>
      <c r="F135095" s="7">
        <f t="shared" si="2110"/>
        <v>4</v>
      </c>
    </row>
    <row r="135096" spans="1:6" x14ac:dyDescent="0.3">
      <c r="A135096" s="7">
        <v>407620</v>
      </c>
      <c r="B135096" s="7">
        <v>93605</v>
      </c>
      <c r="C135096" s="64">
        <v>44430.167027802359</v>
      </c>
      <c r="D135096" s="7">
        <v>154256</v>
      </c>
      <c r="E135096" s="64">
        <f>VLOOKUP('Просмотры (дано)'!B135096,'Подписчики (дано)'!A:C,3,0)</f>
        <v>44371.702830947288</v>
      </c>
      <c r="F135096" s="7">
        <f t="shared" si="2110"/>
        <v>4</v>
      </c>
    </row>
    <row r="135097" spans="1:6" x14ac:dyDescent="0.3">
      <c r="A135097" s="7">
        <v>407622</v>
      </c>
      <c r="B135097" s="7">
        <v>283600</v>
      </c>
      <c r="C135097" s="64">
        <v>44430.168095950197</v>
      </c>
      <c r="D135097" s="7">
        <v>416762</v>
      </c>
      <c r="E135097" s="64">
        <f>VLOOKUP('Просмотры (дано)'!B135097,'Подписчики (дано)'!A:C,3,0)</f>
        <v>44339.029045477211</v>
      </c>
      <c r="F135097" s="7">
        <f t="shared" si="2110"/>
        <v>4</v>
      </c>
    </row>
    <row r="135098" spans="1:6" x14ac:dyDescent="0.3">
      <c r="A135098" s="7">
        <v>407624</v>
      </c>
      <c r="B135098" s="7">
        <v>334181</v>
      </c>
      <c r="C135098" s="64">
        <v>44430.171330912199</v>
      </c>
      <c r="D135098" s="7">
        <v>454895</v>
      </c>
      <c r="E135098" s="64">
        <f>VLOOKUP('Просмотры (дано)'!B135098,'Подписчики (дано)'!A:C,3,0)</f>
        <v>44333.954690455845</v>
      </c>
      <c r="F135098" s="7">
        <f t="shared" si="2110"/>
        <v>4</v>
      </c>
    </row>
    <row r="135099" spans="1:6" x14ac:dyDescent="0.3">
      <c r="A135099" s="7">
        <v>407629</v>
      </c>
      <c r="B135099" s="7">
        <v>264541</v>
      </c>
      <c r="C135099" s="64">
        <v>44430.171708737864</v>
      </c>
      <c r="D135099" s="7">
        <v>347393</v>
      </c>
      <c r="E135099" s="64">
        <f>VLOOKUP('Просмотры (дано)'!B135099,'Подписчики (дано)'!A:C,3,0)</f>
        <v>44310.569601602569</v>
      </c>
      <c r="F135099" s="7">
        <f t="shared" si="2110"/>
        <v>4</v>
      </c>
    </row>
    <row r="135100" spans="1:6" x14ac:dyDescent="0.3">
      <c r="A135100" s="7">
        <v>407630</v>
      </c>
      <c r="B135100" s="7">
        <v>342304</v>
      </c>
      <c r="C135100" s="64">
        <v>44430.172276985992</v>
      </c>
      <c r="D135100" s="7">
        <v>466283</v>
      </c>
      <c r="E135100" s="64">
        <f>VLOOKUP('Просмотры (дано)'!B135100,'Подписчики (дано)'!A:C,3,0)</f>
        <v>44373.868557407404</v>
      </c>
      <c r="F135100" s="7">
        <f t="shared" si="2110"/>
        <v>4</v>
      </c>
    </row>
    <row r="135101" spans="1:6" x14ac:dyDescent="0.3">
      <c r="A135101" s="7">
        <v>407635</v>
      </c>
      <c r="B135101" s="7">
        <v>101551</v>
      </c>
      <c r="C135101" s="64">
        <v>44430.173000000003</v>
      </c>
      <c r="D135101" s="7">
        <v>250679</v>
      </c>
      <c r="E135101" s="64">
        <f>VLOOKUP('Просмотры (дано)'!B135101,'Подписчики (дано)'!A:C,3,0)</f>
        <v>44311.309048824791</v>
      </c>
      <c r="F135101" s="7">
        <f t="shared" si="2110"/>
        <v>4</v>
      </c>
    </row>
    <row r="135102" spans="1:6" x14ac:dyDescent="0.3">
      <c r="A135102" s="7">
        <v>407638</v>
      </c>
      <c r="B135102" s="7">
        <v>79815</v>
      </c>
      <c r="C135102" s="64">
        <v>44430.176915799435</v>
      </c>
      <c r="D135102" s="7">
        <v>18097</v>
      </c>
      <c r="E135102" s="64">
        <f>VLOOKUP('Просмотры (дано)'!B135102,'Подписчики (дано)'!A:C,3,0)</f>
        <v>44346.62765039174</v>
      </c>
      <c r="F135102" s="7">
        <f t="shared" si="2110"/>
        <v>4</v>
      </c>
    </row>
    <row r="135103" spans="1:6" x14ac:dyDescent="0.3">
      <c r="A135103" s="7">
        <v>407640</v>
      </c>
      <c r="B135103" s="7">
        <v>28457</v>
      </c>
      <c r="C135103" s="64">
        <v>44430.177000000003</v>
      </c>
      <c r="D135103" s="7">
        <v>379763</v>
      </c>
      <c r="E135103" s="64">
        <f>VLOOKUP('Просмотры (дано)'!B135103,'Подписчики (дано)'!A:C,3,0)</f>
        <v>44344.505676994304</v>
      </c>
      <c r="F135103" s="7">
        <f t="shared" si="2110"/>
        <v>4</v>
      </c>
    </row>
    <row r="135104" spans="1:6" x14ac:dyDescent="0.3">
      <c r="A135104" s="7">
        <v>407642</v>
      </c>
      <c r="B135104" s="7">
        <v>232896</v>
      </c>
      <c r="C135104" s="64">
        <v>44430.177007354963</v>
      </c>
      <c r="D135104" s="7">
        <v>357547</v>
      </c>
      <c r="E135104" s="64">
        <f>VLOOKUP('Просмотры (дано)'!B135104,'Подписчики (дано)'!A:C,3,0)</f>
        <v>44307.436612820515</v>
      </c>
      <c r="F135104" s="7">
        <f t="shared" si="2110"/>
        <v>4</v>
      </c>
    </row>
    <row r="135105" spans="1:6" x14ac:dyDescent="0.3">
      <c r="A135105" s="7">
        <v>407644</v>
      </c>
      <c r="B135105" s="7">
        <v>83945</v>
      </c>
      <c r="C135105" s="64">
        <v>44430.178533280436</v>
      </c>
      <c r="D135105" s="7">
        <v>198326</v>
      </c>
      <c r="E135105" s="64">
        <f>VLOOKUP('Просмотры (дано)'!B135105,'Подписчики (дано)'!A:C,3,0)</f>
        <v>44346.577780235042</v>
      </c>
      <c r="F135105" s="7">
        <f t="shared" si="2110"/>
        <v>4</v>
      </c>
    </row>
    <row r="135106" spans="1:6" x14ac:dyDescent="0.3">
      <c r="A135106" s="7">
        <v>407648</v>
      </c>
      <c r="B135106" s="7">
        <v>63113</v>
      </c>
      <c r="C135106" s="64">
        <v>44430.179174169134</v>
      </c>
      <c r="D135106" s="7">
        <v>5151</v>
      </c>
      <c r="E135106" s="64">
        <f>VLOOKUP('Просмотры (дано)'!B135106,'Подписчики (дано)'!A:C,3,0)</f>
        <v>44313.39265616097</v>
      </c>
      <c r="F135106" s="7">
        <f t="shared" si="2110"/>
        <v>4</v>
      </c>
    </row>
    <row r="135107" spans="1:6" x14ac:dyDescent="0.3">
      <c r="A135107" s="7">
        <v>407649</v>
      </c>
      <c r="B135107" s="7">
        <v>139550</v>
      </c>
      <c r="C135107" s="64">
        <v>44430.179326761681</v>
      </c>
      <c r="D135107" s="7">
        <v>137670</v>
      </c>
      <c r="E135107" s="64">
        <f>VLOOKUP('Просмотры (дано)'!B135107,'Подписчики (дано)'!A:C,3,0)</f>
        <v>44344.013914316238</v>
      </c>
      <c r="F135107" s="7">
        <f t="shared" ref="F135107:F135170" si="2111">HOUR(C135107)</f>
        <v>4</v>
      </c>
    </row>
    <row r="135108" spans="1:6" x14ac:dyDescent="0.3">
      <c r="A135108" s="7">
        <v>407654</v>
      </c>
      <c r="B135108" s="7">
        <v>153553</v>
      </c>
      <c r="C135108" s="64">
        <v>44430.181493575852</v>
      </c>
      <c r="D135108" s="7">
        <v>126642</v>
      </c>
      <c r="E135108" s="64">
        <f>VLOOKUP('Просмотры (дано)'!B135108,'Подписчики (дано)'!A:C,3,0)</f>
        <v>44339.878332585475</v>
      </c>
      <c r="F135108" s="7">
        <f t="shared" si="2111"/>
        <v>4</v>
      </c>
    </row>
    <row r="135109" spans="1:6" x14ac:dyDescent="0.3">
      <c r="A135109" s="7">
        <v>407657</v>
      </c>
      <c r="B135109" s="7">
        <v>105154</v>
      </c>
      <c r="C135109" s="64">
        <v>44430.181666666664</v>
      </c>
      <c r="D135109" s="7">
        <v>154228</v>
      </c>
      <c r="E135109" s="64">
        <f>VLOOKUP('Просмотры (дано)'!B135109,'Подписчики (дано)'!A:C,3,0)</f>
        <v>44384.032589779206</v>
      </c>
      <c r="F135109" s="7">
        <f t="shared" si="2111"/>
        <v>4</v>
      </c>
    </row>
    <row r="135110" spans="1:6" x14ac:dyDescent="0.3">
      <c r="A135110" s="7">
        <v>407658</v>
      </c>
      <c r="B135110" s="7">
        <v>255288</v>
      </c>
      <c r="C135110" s="64">
        <v>44430.185827204201</v>
      </c>
      <c r="D135110" s="7">
        <v>3922</v>
      </c>
      <c r="E135110" s="64">
        <f>VLOOKUP('Просмотры (дано)'!B135110,'Подписчики (дано)'!A:C,3,0)</f>
        <v>44401.507158796303</v>
      </c>
      <c r="F135110" s="7">
        <f t="shared" si="2111"/>
        <v>4</v>
      </c>
    </row>
    <row r="135111" spans="1:6" x14ac:dyDescent="0.3">
      <c r="A135111" s="7">
        <v>407660</v>
      </c>
      <c r="B135111" s="7">
        <v>227842</v>
      </c>
      <c r="C135111" s="64">
        <v>44430.186315500352</v>
      </c>
      <c r="D135111" s="7">
        <v>134888</v>
      </c>
      <c r="E135111" s="64">
        <f>VLOOKUP('Просмотры (дано)'!B135111,'Подписчики (дано)'!A:C,3,0)</f>
        <v>44357.471853596871</v>
      </c>
      <c r="F135111" s="7">
        <f t="shared" si="2111"/>
        <v>4</v>
      </c>
    </row>
    <row r="135112" spans="1:6" x14ac:dyDescent="0.3">
      <c r="A135112" s="7">
        <v>407663</v>
      </c>
      <c r="B135112" s="7">
        <v>74419</v>
      </c>
      <c r="C135112" s="64">
        <v>44430.187047944579</v>
      </c>
      <c r="D135112" s="7">
        <v>89185</v>
      </c>
      <c r="E135112" s="64">
        <f>VLOOKUP('Просмотры (дано)'!B135112,'Подписчики (дано)'!A:C,3,0)</f>
        <v>44372.81561406696</v>
      </c>
      <c r="F135112" s="7">
        <f t="shared" si="2111"/>
        <v>4</v>
      </c>
    </row>
    <row r="135113" spans="1:6" x14ac:dyDescent="0.3">
      <c r="A135113" s="7">
        <v>407666</v>
      </c>
      <c r="B135113" s="7">
        <v>263468</v>
      </c>
      <c r="C135113" s="64">
        <v>44430.187475203711</v>
      </c>
      <c r="D135113" s="7">
        <v>182984</v>
      </c>
      <c r="E135113" s="64">
        <f>VLOOKUP('Просмотры (дано)'!B135113,'Подписчики (дано)'!A:C,3,0)</f>
        <v>44339.94585957977</v>
      </c>
      <c r="F135113" s="7">
        <f t="shared" si="2111"/>
        <v>4</v>
      </c>
    </row>
    <row r="135114" spans="1:6" x14ac:dyDescent="0.3">
      <c r="A135114" s="7">
        <v>407670</v>
      </c>
      <c r="B135114" s="7">
        <v>62115</v>
      </c>
      <c r="C135114" s="64">
        <v>44430.187666666665</v>
      </c>
      <c r="D135114" s="7">
        <v>347008</v>
      </c>
      <c r="E135114" s="64">
        <f>VLOOKUP('Просмотры (дано)'!B135114,'Подписчики (дано)'!A:C,3,0)</f>
        <v>44336.391321189454</v>
      </c>
      <c r="F135114" s="7">
        <f t="shared" si="2111"/>
        <v>4</v>
      </c>
    </row>
    <row r="135115" spans="1:6" x14ac:dyDescent="0.3">
      <c r="A135115" s="7">
        <v>407675</v>
      </c>
      <c r="B135115" s="7">
        <v>328425</v>
      </c>
      <c r="C135115" s="64">
        <v>44430.188726462598</v>
      </c>
      <c r="D135115" s="7">
        <v>4199</v>
      </c>
      <c r="E135115" s="64">
        <f>VLOOKUP('Просмотры (дано)'!B135115,'Подписчики (дано)'!A:C,3,0)</f>
        <v>44307.371086253566</v>
      </c>
      <c r="F135115" s="7">
        <f t="shared" si="2111"/>
        <v>4</v>
      </c>
    </row>
    <row r="135116" spans="1:6" x14ac:dyDescent="0.3">
      <c r="A135116" s="7">
        <v>407677</v>
      </c>
      <c r="B135116" s="7">
        <v>261084</v>
      </c>
      <c r="C135116" s="64">
        <v>44430.188970610674</v>
      </c>
      <c r="D135116" s="7">
        <v>95024</v>
      </c>
      <c r="E135116" s="64">
        <f>VLOOKUP('Просмотры (дано)'!B135116,'Подписчики (дано)'!A:C,3,0)</f>
        <v>44309.99486481482</v>
      </c>
      <c r="F135116" s="7">
        <f t="shared" si="2111"/>
        <v>4</v>
      </c>
    </row>
    <row r="135117" spans="1:6" x14ac:dyDescent="0.3">
      <c r="A135117" s="7">
        <v>407682</v>
      </c>
      <c r="B135117" s="7">
        <v>65828</v>
      </c>
      <c r="C135117" s="64">
        <v>44430.189912621361</v>
      </c>
      <c r="D135117" s="7">
        <v>280736</v>
      </c>
      <c r="E135117" s="64">
        <f>VLOOKUP('Просмотры (дано)'!B135117,'Подписчики (дано)'!A:C,3,0)</f>
        <v>44306.780173005696</v>
      </c>
      <c r="F135117" s="7">
        <f t="shared" si="2111"/>
        <v>4</v>
      </c>
    </row>
    <row r="135118" spans="1:6" x14ac:dyDescent="0.3">
      <c r="A135118" s="7">
        <v>407687</v>
      </c>
      <c r="B135118" s="7">
        <v>21391</v>
      </c>
      <c r="C135118" s="64">
        <v>44430.190008239995</v>
      </c>
      <c r="D135118" s="7">
        <v>341333</v>
      </c>
      <c r="E135118" s="64">
        <f>VLOOKUP('Просмотры (дано)'!B135118,'Подписчики (дано)'!A:C,3,0)</f>
        <v>44344.957665883194</v>
      </c>
      <c r="F135118" s="7">
        <f t="shared" si="2111"/>
        <v>4</v>
      </c>
    </row>
    <row r="135119" spans="1:6" x14ac:dyDescent="0.3">
      <c r="A135119" s="7">
        <v>407692</v>
      </c>
      <c r="B135119" s="7">
        <v>52983</v>
      </c>
      <c r="C135119" s="64">
        <v>44430.190666666662</v>
      </c>
      <c r="D135119" s="7">
        <v>148630</v>
      </c>
      <c r="E135119" s="64">
        <f>VLOOKUP('Просмотры (дано)'!B135119,'Подписчики (дано)'!A:C,3,0)</f>
        <v>44400.450924394587</v>
      </c>
      <c r="F135119" s="7">
        <f t="shared" si="2111"/>
        <v>4</v>
      </c>
    </row>
    <row r="135120" spans="1:6" x14ac:dyDescent="0.3">
      <c r="A135120" s="7">
        <v>407693</v>
      </c>
      <c r="B135120" s="7">
        <v>205526</v>
      </c>
      <c r="C135120" s="64">
        <v>44430.193731498155</v>
      </c>
      <c r="D135120" s="7">
        <v>182191</v>
      </c>
      <c r="E135120" s="64">
        <f>VLOOKUP('Просмотры (дано)'!B135120,'Подписчики (дано)'!A:C,3,0)</f>
        <v>44316.108095548436</v>
      </c>
      <c r="F135120" s="7">
        <f t="shared" si="2111"/>
        <v>4</v>
      </c>
    </row>
    <row r="135121" spans="1:6" x14ac:dyDescent="0.3">
      <c r="A135121" s="7">
        <v>407698</v>
      </c>
      <c r="B135121" s="7">
        <v>285448</v>
      </c>
      <c r="C135121" s="64">
        <v>44430.199072237308</v>
      </c>
      <c r="D135121" s="7">
        <v>227775</v>
      </c>
      <c r="E135121" s="64">
        <f>VLOOKUP('Просмотры (дано)'!B135121,'Подписчики (дано)'!A:C,3,0)</f>
        <v>44373.110108226494</v>
      </c>
      <c r="F135121" s="7">
        <f t="shared" si="2111"/>
        <v>4</v>
      </c>
    </row>
    <row r="135122" spans="1:6" x14ac:dyDescent="0.3">
      <c r="A135122" s="7">
        <v>407701</v>
      </c>
      <c r="B135122" s="7">
        <v>109956</v>
      </c>
      <c r="C135122" s="64">
        <v>44430.200834951458</v>
      </c>
      <c r="D135122" s="7">
        <v>411922</v>
      </c>
      <c r="E135122" s="64">
        <f>VLOOKUP('Просмотры (дано)'!B135122,'Подписчики (дано)'!A:C,3,0)</f>
        <v>44339.383681410261</v>
      </c>
      <c r="F135122" s="7">
        <f t="shared" si="2111"/>
        <v>4</v>
      </c>
    </row>
    <row r="135123" spans="1:6" x14ac:dyDescent="0.3">
      <c r="A135123" s="7">
        <v>407703</v>
      </c>
      <c r="B135123" s="7">
        <v>264491</v>
      </c>
      <c r="C135123" s="64">
        <v>44430.201000000001</v>
      </c>
      <c r="D135123" s="7">
        <v>88008</v>
      </c>
      <c r="E135123" s="64">
        <f>VLOOKUP('Просмотры (дано)'!B135123,'Подписчики (дано)'!A:C,3,0)</f>
        <v>44309.201794088316</v>
      </c>
      <c r="F135123" s="7">
        <f t="shared" si="2111"/>
        <v>4</v>
      </c>
    </row>
    <row r="135124" spans="1:6" x14ac:dyDescent="0.3">
      <c r="A135124" s="7">
        <v>407704</v>
      </c>
      <c r="B135124" s="7">
        <v>259666</v>
      </c>
      <c r="C135124" s="64">
        <v>44430.203000000001</v>
      </c>
      <c r="D135124" s="7">
        <v>71857</v>
      </c>
      <c r="E135124" s="64">
        <f>VLOOKUP('Просмотры (дано)'!B135124,'Подписчики (дано)'!A:C,3,0)</f>
        <v>44311.205886004274</v>
      </c>
      <c r="F135124" s="7">
        <f t="shared" si="2111"/>
        <v>4</v>
      </c>
    </row>
    <row r="135125" spans="1:6" x14ac:dyDescent="0.3">
      <c r="A135125" s="7">
        <v>407706</v>
      </c>
      <c r="B135125" s="7">
        <v>71048</v>
      </c>
      <c r="C135125" s="64">
        <v>44430.204333333335</v>
      </c>
      <c r="D135125" s="7">
        <v>311670</v>
      </c>
      <c r="E135125" s="64">
        <f>VLOOKUP('Просмотры (дано)'!B135125,'Подписчики (дано)'!A:C,3,0)</f>
        <v>44374.268243696584</v>
      </c>
      <c r="F135125" s="7">
        <f t="shared" si="2111"/>
        <v>4</v>
      </c>
    </row>
    <row r="135126" spans="1:6" x14ac:dyDescent="0.3">
      <c r="A135126" s="7">
        <v>407707</v>
      </c>
      <c r="B135126" s="7">
        <v>173444</v>
      </c>
      <c r="C135126" s="64">
        <v>44430.204535050507</v>
      </c>
      <c r="D135126" s="7">
        <v>88863</v>
      </c>
      <c r="E135126" s="64">
        <f>VLOOKUP('Просмотры (дано)'!B135126,'Подписчики (дано)'!A:C,3,0)</f>
        <v>44384.963951958685</v>
      </c>
      <c r="F135126" s="7">
        <f t="shared" si="2111"/>
        <v>4</v>
      </c>
    </row>
    <row r="135127" spans="1:6" x14ac:dyDescent="0.3">
      <c r="A135127" s="7">
        <v>407710</v>
      </c>
      <c r="B135127" s="7">
        <v>144097</v>
      </c>
      <c r="C135127" s="64">
        <v>44430.20490127262</v>
      </c>
      <c r="D135127" s="7">
        <v>256093</v>
      </c>
      <c r="E135127" s="64">
        <f>VLOOKUP('Просмотры (дано)'!B135127,'Подписчики (дано)'!A:C,3,0)</f>
        <v>44298.640406873215</v>
      </c>
      <c r="F135127" s="7">
        <f t="shared" si="2111"/>
        <v>4</v>
      </c>
    </row>
    <row r="135128" spans="1:6" x14ac:dyDescent="0.3">
      <c r="A135128" s="7">
        <v>407713</v>
      </c>
      <c r="B135128" s="7">
        <v>91266</v>
      </c>
      <c r="C135128" s="64">
        <v>44430.205114902186</v>
      </c>
      <c r="D135128" s="7">
        <v>328259</v>
      </c>
      <c r="E135128" s="64">
        <f>VLOOKUP('Просмотры (дано)'!B135128,'Подписчики (дано)'!A:C,3,0)</f>
        <v>44363.132969658123</v>
      </c>
      <c r="F135128" s="7">
        <f t="shared" si="2111"/>
        <v>4</v>
      </c>
    </row>
    <row r="135129" spans="1:6" x14ac:dyDescent="0.3">
      <c r="A135129" s="7">
        <v>407718</v>
      </c>
      <c r="B135129" s="7">
        <v>237752</v>
      </c>
      <c r="C135129" s="64">
        <v>44430.208925566345</v>
      </c>
      <c r="D135129" s="7">
        <v>373415</v>
      </c>
      <c r="E135129" s="64">
        <f>VLOOKUP('Просмотры (дано)'!B135129,'Подписчики (дано)'!A:C,3,0)</f>
        <v>44344.418975819084</v>
      </c>
      <c r="F135129" s="7">
        <f t="shared" si="2111"/>
        <v>5</v>
      </c>
    </row>
    <row r="135130" spans="1:6" x14ac:dyDescent="0.3">
      <c r="A135130" s="7">
        <v>407723</v>
      </c>
      <c r="B135130" s="7">
        <v>247499</v>
      </c>
      <c r="C135130" s="64">
        <v>44430.213812677386</v>
      </c>
      <c r="D135130" s="7">
        <v>31749</v>
      </c>
      <c r="E135130" s="64">
        <f>VLOOKUP('Просмотры (дано)'!B135130,'Подписчики (дано)'!A:C,3,0)</f>
        <v>44374.91884066951</v>
      </c>
      <c r="F135130" s="7">
        <f t="shared" si="2111"/>
        <v>5</v>
      </c>
    </row>
    <row r="135131" spans="1:6" x14ac:dyDescent="0.3">
      <c r="A135131" s="7">
        <v>407726</v>
      </c>
      <c r="B135131" s="7">
        <v>140610</v>
      </c>
      <c r="C135131" s="64">
        <v>44430.216284676659</v>
      </c>
      <c r="D135131" s="7">
        <v>251574</v>
      </c>
      <c r="E135131" s="64">
        <f>VLOOKUP('Просмотры (дано)'!B135131,'Подписчики (дано)'!A:C,3,0)</f>
        <v>44322.060046937324</v>
      </c>
      <c r="F135131" s="7">
        <f t="shared" si="2111"/>
        <v>5</v>
      </c>
    </row>
    <row r="135132" spans="1:6" x14ac:dyDescent="0.3">
      <c r="A135132" s="7">
        <v>407728</v>
      </c>
      <c r="B135132" s="7">
        <v>230</v>
      </c>
      <c r="C135132" s="64">
        <v>44430.216650898772</v>
      </c>
      <c r="D135132" s="7">
        <v>305970</v>
      </c>
      <c r="E135132" s="64">
        <f>VLOOKUP('Просмотры (дано)'!B135132,'Подписчики (дано)'!A:C,3,0)</f>
        <v>44345.042026816242</v>
      </c>
      <c r="F135132" s="7">
        <f t="shared" si="2111"/>
        <v>5</v>
      </c>
    </row>
    <row r="135133" spans="1:6" x14ac:dyDescent="0.3">
      <c r="A135133" s="7">
        <v>407731</v>
      </c>
      <c r="B135133" s="7">
        <v>258772</v>
      </c>
      <c r="C135133" s="64">
        <v>44430.217139194923</v>
      </c>
      <c r="D135133" s="7">
        <v>428248</v>
      </c>
      <c r="E135133" s="64">
        <f>VLOOKUP('Просмотры (дано)'!B135133,'Подписчики (дано)'!A:C,3,0)</f>
        <v>44392.98561082621</v>
      </c>
      <c r="F135133" s="7">
        <f t="shared" si="2111"/>
        <v>5</v>
      </c>
    </row>
    <row r="135134" spans="1:6" x14ac:dyDescent="0.3">
      <c r="A135134" s="7">
        <v>407734</v>
      </c>
      <c r="B135134" s="7">
        <v>345752</v>
      </c>
      <c r="C135134" s="64">
        <v>44430.218115787226</v>
      </c>
      <c r="D135134" s="7">
        <v>371668</v>
      </c>
      <c r="E135134" s="64">
        <f>VLOOKUP('Просмотры (дано)'!B135134,'Подписчики (дано)'!A:C,3,0)</f>
        <v>44304.980643233619</v>
      </c>
      <c r="F135134" s="7">
        <f t="shared" si="2111"/>
        <v>5</v>
      </c>
    </row>
    <row r="135135" spans="1:6" x14ac:dyDescent="0.3">
      <c r="A135135" s="7">
        <v>407736</v>
      </c>
      <c r="B135135" s="7">
        <v>314750</v>
      </c>
      <c r="C135135" s="64">
        <v>44430.219916379283</v>
      </c>
      <c r="D135135" s="7">
        <v>145779</v>
      </c>
      <c r="E135135" s="64">
        <f>VLOOKUP('Просмотры (дано)'!B135135,'Подписчики (дано)'!A:C,3,0)</f>
        <v>44313.955871403137</v>
      </c>
      <c r="F135135" s="7">
        <f t="shared" si="2111"/>
        <v>5</v>
      </c>
    </row>
    <row r="135136" spans="1:6" x14ac:dyDescent="0.3">
      <c r="A135136" s="7">
        <v>407739</v>
      </c>
      <c r="B135136" s="7">
        <v>167121</v>
      </c>
      <c r="C135136" s="64">
        <v>44430.221061488672</v>
      </c>
      <c r="D135136" s="7">
        <v>470762</v>
      </c>
      <c r="E135136" s="64">
        <f>VLOOKUP('Просмотры (дано)'!B135136,'Подписчики (дано)'!A:C,3,0)</f>
        <v>44310.663803133903</v>
      </c>
      <c r="F135136" s="7">
        <f t="shared" si="2111"/>
        <v>5</v>
      </c>
    </row>
    <row r="135137" spans="1:6" x14ac:dyDescent="0.3">
      <c r="A135137" s="7">
        <v>407744</v>
      </c>
      <c r="B135137" s="7">
        <v>18812</v>
      </c>
      <c r="C135137" s="64">
        <v>44430.223084142395</v>
      </c>
      <c r="D135137" s="7">
        <v>350756</v>
      </c>
      <c r="E135137" s="64">
        <f>VLOOKUP('Просмотры (дано)'!B135137,'Подписчики (дано)'!A:C,3,0)</f>
        <v>44343.478219836179</v>
      </c>
      <c r="F135137" s="7">
        <f t="shared" si="2111"/>
        <v>5</v>
      </c>
    </row>
    <row r="135138" spans="1:6" x14ac:dyDescent="0.3">
      <c r="A135138" s="7">
        <v>407748</v>
      </c>
      <c r="B135138" s="7">
        <v>36031</v>
      </c>
      <c r="C135138" s="64">
        <v>44430.223488673138</v>
      </c>
      <c r="D135138" s="7">
        <v>150873</v>
      </c>
      <c r="E135138" s="64">
        <f>VLOOKUP('Просмотры (дано)'!B135138,'Подписчики (дано)'!A:C,3,0)</f>
        <v>44402.066381873221</v>
      </c>
      <c r="F135138" s="7">
        <f t="shared" si="2111"/>
        <v>5</v>
      </c>
    </row>
    <row r="135139" spans="1:6" x14ac:dyDescent="0.3">
      <c r="A135139" s="7">
        <v>407752</v>
      </c>
      <c r="B135139" s="7">
        <v>334979</v>
      </c>
      <c r="C135139" s="64">
        <v>44430.223488673138</v>
      </c>
      <c r="D135139" s="7">
        <v>326622</v>
      </c>
      <c r="E135139" s="64">
        <f>VLOOKUP('Просмотры (дано)'!B135139,'Подписчики (дано)'!A:C,3,0)</f>
        <v>44341.257077706556</v>
      </c>
      <c r="F135139" s="7">
        <f t="shared" si="2111"/>
        <v>5</v>
      </c>
    </row>
    <row r="135140" spans="1:6" x14ac:dyDescent="0.3">
      <c r="A135140" s="7">
        <v>407755</v>
      </c>
      <c r="B135140" s="7">
        <v>44091</v>
      </c>
      <c r="C135140" s="64">
        <v>44430.225287636953</v>
      </c>
      <c r="D135140" s="7">
        <v>347008</v>
      </c>
      <c r="E135140" s="64">
        <f>VLOOKUP('Просмотры (дано)'!B135140,'Подписчики (дано)'!A:C,3,0)</f>
        <v>44325.565867058409</v>
      </c>
      <c r="F135140" s="7">
        <f t="shared" si="2111"/>
        <v>5</v>
      </c>
    </row>
    <row r="135141" spans="1:6" x14ac:dyDescent="0.3">
      <c r="A135141" s="7">
        <v>407758</v>
      </c>
      <c r="B135141" s="7">
        <v>181665</v>
      </c>
      <c r="C135141" s="64">
        <v>44430.225666666665</v>
      </c>
      <c r="D135141" s="7">
        <v>52197</v>
      </c>
      <c r="E135141" s="64">
        <f>VLOOKUP('Просмотры (дано)'!B135141,'Подписчики (дано)'!A:C,3,0)</f>
        <v>44363.997856196591</v>
      </c>
      <c r="F135141" s="7">
        <f t="shared" si="2111"/>
        <v>5</v>
      </c>
    </row>
    <row r="135142" spans="1:6" x14ac:dyDescent="0.3">
      <c r="A135142" s="7">
        <v>407761</v>
      </c>
      <c r="B135142" s="7">
        <v>319166</v>
      </c>
      <c r="C135142" s="64">
        <v>44430.226724919099</v>
      </c>
      <c r="D135142" s="7">
        <v>387595</v>
      </c>
      <c r="E135142" s="64">
        <f>VLOOKUP('Просмотры (дано)'!B135142,'Подписчики (дано)'!A:C,3,0)</f>
        <v>44373.733497186608</v>
      </c>
      <c r="F135142" s="7">
        <f t="shared" si="2111"/>
        <v>5</v>
      </c>
    </row>
    <row r="135143" spans="1:6" x14ac:dyDescent="0.3">
      <c r="A135143" s="7">
        <v>407762</v>
      </c>
      <c r="B135143" s="7">
        <v>276399</v>
      </c>
      <c r="C135143" s="64">
        <v>44430.228125858332</v>
      </c>
      <c r="D135143" s="7">
        <v>81226</v>
      </c>
      <c r="E135143" s="64">
        <f>VLOOKUP('Просмотры (дано)'!B135143,'Подписчики (дано)'!A:C,3,0)</f>
        <v>44310.714746474361</v>
      </c>
      <c r="F135143" s="7">
        <f t="shared" si="2111"/>
        <v>5</v>
      </c>
    </row>
    <row r="135144" spans="1:6" x14ac:dyDescent="0.3">
      <c r="A135144" s="7">
        <v>407763</v>
      </c>
      <c r="B135144" s="7">
        <v>221339</v>
      </c>
      <c r="C135144" s="64">
        <v>44430.228522598954</v>
      </c>
      <c r="D135144" s="7">
        <v>459455</v>
      </c>
      <c r="E135144" s="64">
        <f>VLOOKUP('Просмотры (дано)'!B135144,'Подписчики (дано)'!A:C,3,0)</f>
        <v>44315.292226068377</v>
      </c>
      <c r="F135144" s="7">
        <f t="shared" si="2111"/>
        <v>5</v>
      </c>
    </row>
    <row r="135145" spans="1:6" x14ac:dyDescent="0.3">
      <c r="A135145" s="7">
        <v>407768</v>
      </c>
      <c r="B135145" s="7">
        <v>247114</v>
      </c>
      <c r="C135145" s="64">
        <v>44430.228666666662</v>
      </c>
      <c r="D135145" s="7">
        <v>84465</v>
      </c>
      <c r="E135145" s="64">
        <f>VLOOKUP('Просмотры (дано)'!B135145,'Подписчики (дано)'!A:C,3,0)</f>
        <v>44399.343881160974</v>
      </c>
      <c r="F135145" s="7">
        <f t="shared" si="2111"/>
        <v>5</v>
      </c>
    </row>
    <row r="135146" spans="1:6" x14ac:dyDescent="0.3">
      <c r="A135146" s="7">
        <v>407770</v>
      </c>
      <c r="B135146" s="7">
        <v>57741</v>
      </c>
      <c r="C135146" s="64">
        <v>44430.228747572815</v>
      </c>
      <c r="D135146" s="7">
        <v>86587</v>
      </c>
      <c r="E135146" s="64">
        <f>VLOOKUP('Просмотры (дано)'!B135146,'Подписчики (дано)'!A:C,3,0)</f>
        <v>44345.406400142456</v>
      </c>
      <c r="F135146" s="7">
        <f t="shared" si="2111"/>
        <v>5</v>
      </c>
    </row>
    <row r="135147" spans="1:6" x14ac:dyDescent="0.3">
      <c r="A135147" s="7">
        <v>407772</v>
      </c>
      <c r="B135147" s="7">
        <v>339931</v>
      </c>
      <c r="C135147" s="64">
        <v>44430.229041413615</v>
      </c>
      <c r="D135147" s="7">
        <v>200351</v>
      </c>
      <c r="E135147" s="64">
        <f>VLOOKUP('Просмотры (дано)'!B135147,'Подписчики (дано)'!A:C,3,0)</f>
        <v>44400.265344658124</v>
      </c>
      <c r="F135147" s="7">
        <f t="shared" si="2111"/>
        <v>5</v>
      </c>
    </row>
    <row r="135148" spans="1:6" x14ac:dyDescent="0.3">
      <c r="A135148" s="7">
        <v>407773</v>
      </c>
      <c r="B135148" s="7">
        <v>215014</v>
      </c>
      <c r="C135148" s="64">
        <v>44430.229556634309</v>
      </c>
      <c r="D135148" s="7">
        <v>182191</v>
      </c>
      <c r="E135148" s="64">
        <f>VLOOKUP('Просмотры (дано)'!B135148,'Подписчики (дано)'!A:C,3,0)</f>
        <v>44398.320594551282</v>
      </c>
      <c r="F135148" s="7">
        <f t="shared" si="2111"/>
        <v>5</v>
      </c>
    </row>
    <row r="135149" spans="1:6" x14ac:dyDescent="0.3">
      <c r="A135149" s="7">
        <v>407774</v>
      </c>
      <c r="B135149" s="7">
        <v>46239</v>
      </c>
      <c r="C135149" s="64">
        <v>44430.229961165045</v>
      </c>
      <c r="D135149" s="7">
        <v>100412</v>
      </c>
      <c r="E135149" s="64">
        <f>VLOOKUP('Просмотры (дано)'!B135149,'Подписчики (дано)'!A:C,3,0)</f>
        <v>44375.364280698013</v>
      </c>
      <c r="F135149" s="7">
        <f t="shared" si="2111"/>
        <v>5</v>
      </c>
    </row>
    <row r="135150" spans="1:6" x14ac:dyDescent="0.3">
      <c r="A135150" s="7">
        <v>407777</v>
      </c>
      <c r="B135150" s="7">
        <v>255080</v>
      </c>
      <c r="C135150" s="64">
        <v>44430.230628376114</v>
      </c>
      <c r="D135150" s="7">
        <v>28753</v>
      </c>
      <c r="E135150" s="64">
        <f>VLOOKUP('Просмотры (дано)'!B135150,'Подписчики (дано)'!A:C,3,0)</f>
        <v>44344.454900605415</v>
      </c>
      <c r="F135150" s="7">
        <f t="shared" si="2111"/>
        <v>5</v>
      </c>
    </row>
    <row r="135151" spans="1:6" x14ac:dyDescent="0.3">
      <c r="A135151" s="7">
        <v>407781</v>
      </c>
      <c r="B135151" s="7">
        <v>64839</v>
      </c>
      <c r="C135151" s="64">
        <v>44430.233</v>
      </c>
      <c r="D135151" s="7">
        <v>472712</v>
      </c>
      <c r="E135151" s="64">
        <f>VLOOKUP('Просмотры (дано)'!B135151,'Подписчики (дано)'!A:C,3,0)</f>
        <v>44414.756072792021</v>
      </c>
      <c r="F135151" s="7">
        <f t="shared" si="2111"/>
        <v>5</v>
      </c>
    </row>
    <row r="135152" spans="1:6" x14ac:dyDescent="0.3">
      <c r="A135152" s="7">
        <v>407783</v>
      </c>
      <c r="B135152" s="7">
        <v>282919</v>
      </c>
      <c r="C135152" s="64">
        <v>44430.233436078983</v>
      </c>
      <c r="D135152" s="7">
        <v>154256</v>
      </c>
      <c r="E135152" s="64">
        <f>VLOOKUP('Просмотры (дано)'!B135152,'Подписчики (дано)'!A:C,3,0)</f>
        <v>44310.549303846157</v>
      </c>
      <c r="F135152" s="7">
        <f t="shared" si="2111"/>
        <v>5</v>
      </c>
    </row>
    <row r="135153" spans="1:6" x14ac:dyDescent="0.3">
      <c r="A135153" s="7">
        <v>407785</v>
      </c>
      <c r="B135153" s="7">
        <v>79224</v>
      </c>
      <c r="C135153" s="64">
        <v>44430.234473708304</v>
      </c>
      <c r="D135153" s="7">
        <v>250679</v>
      </c>
      <c r="E135153" s="64">
        <f>VLOOKUP('Просмотры (дано)'!B135153,'Подписчики (дано)'!A:C,3,0)</f>
        <v>44387.714155698013</v>
      </c>
      <c r="F135153" s="7">
        <f t="shared" si="2111"/>
        <v>5</v>
      </c>
    </row>
    <row r="135154" spans="1:6" x14ac:dyDescent="0.3">
      <c r="A135154" s="7">
        <v>407789</v>
      </c>
      <c r="B135154" s="7">
        <v>118357</v>
      </c>
      <c r="C135154" s="64">
        <v>44430.238807336653</v>
      </c>
      <c r="D135154" s="7">
        <v>417253</v>
      </c>
      <c r="E135154" s="64">
        <f>VLOOKUP('Просмотры (дано)'!B135154,'Подписчики (дано)'!A:C,3,0)</f>
        <v>44397.541355021363</v>
      </c>
      <c r="F135154" s="7">
        <f t="shared" si="2111"/>
        <v>5</v>
      </c>
    </row>
    <row r="135155" spans="1:6" x14ac:dyDescent="0.3">
      <c r="A135155" s="7">
        <v>407791</v>
      </c>
      <c r="B135155" s="7">
        <v>278900</v>
      </c>
      <c r="C135155" s="64">
        <v>44430.241279335918</v>
      </c>
      <c r="D135155" s="7">
        <v>428248</v>
      </c>
      <c r="E135155" s="64">
        <f>VLOOKUP('Просмотры (дано)'!B135155,'Подписчики (дано)'!A:C,3,0)</f>
        <v>44410.95117610399</v>
      </c>
      <c r="F135155" s="7">
        <f t="shared" si="2111"/>
        <v>5</v>
      </c>
    </row>
    <row r="135156" spans="1:6" x14ac:dyDescent="0.3">
      <c r="A135156" s="7">
        <v>407795</v>
      </c>
      <c r="B135156" s="7">
        <v>18014</v>
      </c>
      <c r="C135156" s="64">
        <v>44430.241370891446</v>
      </c>
      <c r="D135156" s="7">
        <v>153893</v>
      </c>
      <c r="E135156" s="64">
        <f>VLOOKUP('Просмотры (дано)'!B135156,'Подписчики (дано)'!A:C,3,0)</f>
        <v>44343.54878443732</v>
      </c>
      <c r="F135156" s="7">
        <f t="shared" si="2111"/>
        <v>5</v>
      </c>
    </row>
    <row r="135157" spans="1:6" x14ac:dyDescent="0.3">
      <c r="A135157" s="7">
        <v>407796</v>
      </c>
      <c r="B135157" s="7">
        <v>282465</v>
      </c>
      <c r="C135157" s="64">
        <v>44430.245490890222</v>
      </c>
      <c r="D135157" s="7">
        <v>281236</v>
      </c>
      <c r="E135157" s="64">
        <f>VLOOKUP('Просмотры (дано)'!B135157,'Подписчики (дано)'!A:C,3,0)</f>
        <v>44428.059647400289</v>
      </c>
      <c r="F135157" s="7">
        <f t="shared" si="2111"/>
        <v>5</v>
      </c>
    </row>
    <row r="135158" spans="1:6" x14ac:dyDescent="0.3">
      <c r="A135158" s="7">
        <v>407801</v>
      </c>
      <c r="B135158" s="7">
        <v>189283</v>
      </c>
      <c r="C135158" s="64">
        <v>44430.246711630607</v>
      </c>
      <c r="D135158" s="7">
        <v>184771</v>
      </c>
      <c r="E135158" s="64">
        <f>VLOOKUP('Просмотры (дано)'!B135158,'Подписчики (дано)'!A:C,3,0)</f>
        <v>44310.266593019944</v>
      </c>
      <c r="F135158" s="7">
        <f t="shared" si="2111"/>
        <v>5</v>
      </c>
    </row>
    <row r="135159" spans="1:6" x14ac:dyDescent="0.3">
      <c r="A135159" s="7">
        <v>407805</v>
      </c>
      <c r="B135159" s="7">
        <v>339021</v>
      </c>
      <c r="C135159" s="64">
        <v>44430.248359630117</v>
      </c>
      <c r="D135159" s="7">
        <v>119655</v>
      </c>
      <c r="E135159" s="64">
        <f>VLOOKUP('Просмотры (дано)'!B135159,'Подписчики (дано)'!A:C,3,0)</f>
        <v>44310.02161755698</v>
      </c>
      <c r="F135159" s="7">
        <f t="shared" si="2111"/>
        <v>5</v>
      </c>
    </row>
    <row r="135160" spans="1:6" x14ac:dyDescent="0.3">
      <c r="A135160" s="7">
        <v>407809</v>
      </c>
      <c r="B135160" s="7">
        <v>20864</v>
      </c>
      <c r="C135160" s="64">
        <v>44430.249783171523</v>
      </c>
      <c r="D135160" s="7">
        <v>244574</v>
      </c>
      <c r="E135160" s="64">
        <f>VLOOKUP('Просмотры (дано)'!B135160,'Подписчики (дано)'!A:C,3,0)</f>
        <v>44349.404313069805</v>
      </c>
      <c r="F135160" s="7">
        <f t="shared" si="2111"/>
        <v>5</v>
      </c>
    </row>
    <row r="135161" spans="1:6" x14ac:dyDescent="0.3">
      <c r="A135161" s="7">
        <v>407810</v>
      </c>
      <c r="B135161" s="7">
        <v>219823</v>
      </c>
      <c r="C135161" s="64">
        <v>44430.252666666667</v>
      </c>
      <c r="D135161" s="7">
        <v>158978</v>
      </c>
      <c r="E135161" s="64">
        <f>VLOOKUP('Просмотры (дано)'!B135161,'Подписчики (дано)'!A:C,3,0)</f>
        <v>44396.950456196588</v>
      </c>
      <c r="F135161" s="7">
        <f t="shared" si="2111"/>
        <v>6</v>
      </c>
    </row>
    <row r="135162" spans="1:6" x14ac:dyDescent="0.3">
      <c r="A135162" s="7">
        <v>407815</v>
      </c>
      <c r="B135162" s="7">
        <v>250218</v>
      </c>
      <c r="C135162" s="64">
        <v>44430.253028962063</v>
      </c>
      <c r="D135162" s="7">
        <v>349014</v>
      </c>
      <c r="E135162" s="64">
        <f>VLOOKUP('Просмотры (дано)'!B135162,'Подписчики (дано)'!A:C,3,0)</f>
        <v>44344.618092094017</v>
      </c>
      <c r="F135162" s="7">
        <f t="shared" si="2111"/>
        <v>6</v>
      </c>
    </row>
    <row r="135163" spans="1:6" x14ac:dyDescent="0.3">
      <c r="A135163" s="7">
        <v>407816</v>
      </c>
      <c r="B135163" s="7">
        <v>331138</v>
      </c>
      <c r="C135163" s="64">
        <v>44430.254524369033</v>
      </c>
      <c r="D135163" s="7">
        <v>204394</v>
      </c>
      <c r="E135163" s="64">
        <f>VLOOKUP('Просмотры (дано)'!B135163,'Подписчики (дано)'!A:C,3,0)</f>
        <v>44373.539621011405</v>
      </c>
      <c r="F135163" s="7">
        <f t="shared" si="2111"/>
        <v>6</v>
      </c>
    </row>
    <row r="135164" spans="1:6" x14ac:dyDescent="0.3">
      <c r="A135164" s="7">
        <v>407820</v>
      </c>
      <c r="B135164" s="7">
        <v>347688</v>
      </c>
      <c r="C135164" s="64">
        <v>44430.255439924316</v>
      </c>
      <c r="D135164" s="7">
        <v>453133</v>
      </c>
      <c r="E135164" s="64">
        <f>VLOOKUP('Просмотры (дано)'!B135164,'Подписчики (дано)'!A:C,3,0)</f>
        <v>44378.161970014247</v>
      </c>
      <c r="F135164" s="7">
        <f t="shared" si="2111"/>
        <v>6</v>
      </c>
    </row>
    <row r="135165" spans="1:6" x14ac:dyDescent="0.3">
      <c r="A135165" s="7">
        <v>407823</v>
      </c>
      <c r="B135165" s="7">
        <v>139941</v>
      </c>
      <c r="C135165" s="64">
        <v>44430.259224219488</v>
      </c>
      <c r="D135165" s="7">
        <v>463334</v>
      </c>
      <c r="E135165" s="64">
        <f>VLOOKUP('Просмотры (дано)'!B135165,'Подписчики (дано)'!A:C,3,0)</f>
        <v>44349.071910363251</v>
      </c>
      <c r="F135165" s="7">
        <f t="shared" si="2111"/>
        <v>6</v>
      </c>
    </row>
    <row r="135166" spans="1:6" x14ac:dyDescent="0.3">
      <c r="A135166" s="7">
        <v>407824</v>
      </c>
      <c r="B135166" s="7">
        <v>183942</v>
      </c>
      <c r="C135166" s="64">
        <v>44430.261146885583</v>
      </c>
      <c r="D135166" s="7">
        <v>298988</v>
      </c>
      <c r="E135166" s="64">
        <f>VLOOKUP('Просмотры (дано)'!B135166,'Подписчики (дано)'!A:C,3,0)</f>
        <v>44375.632786253569</v>
      </c>
      <c r="F135166" s="7">
        <f t="shared" si="2111"/>
        <v>6</v>
      </c>
    </row>
    <row r="135167" spans="1:6" x14ac:dyDescent="0.3">
      <c r="A135167" s="7">
        <v>407826</v>
      </c>
      <c r="B135167" s="7">
        <v>162244</v>
      </c>
      <c r="C135167" s="64">
        <v>44430.261879329817</v>
      </c>
      <c r="D135167" s="7">
        <v>285680</v>
      </c>
      <c r="E135167" s="64">
        <f>VLOOKUP('Просмотры (дано)'!B135167,'Подписчики (дано)'!A:C,3,0)</f>
        <v>44384.895362713673</v>
      </c>
      <c r="F135167" s="7">
        <f t="shared" si="2111"/>
        <v>6</v>
      </c>
    </row>
    <row r="135168" spans="1:6" x14ac:dyDescent="0.3">
      <c r="A135168" s="7">
        <v>407829</v>
      </c>
      <c r="B135168" s="7">
        <v>164198</v>
      </c>
      <c r="C135168" s="64">
        <v>44430.2627948851</v>
      </c>
      <c r="D135168" s="7">
        <v>352813</v>
      </c>
      <c r="E135168" s="64">
        <f>VLOOKUP('Просмотры (дано)'!B135168,'Подписчики (дано)'!A:C,3,0)</f>
        <v>44342.891593910259</v>
      </c>
      <c r="F135168" s="7">
        <f t="shared" si="2111"/>
        <v>6</v>
      </c>
    </row>
    <row r="135169" spans="1:6" x14ac:dyDescent="0.3">
      <c r="A135169" s="7">
        <v>407831</v>
      </c>
      <c r="B135169" s="7">
        <v>59151</v>
      </c>
      <c r="C135169" s="64">
        <v>44430.263252662742</v>
      </c>
      <c r="D135169" s="7">
        <v>380039</v>
      </c>
      <c r="E135169" s="64">
        <f>VLOOKUP('Просмотры (дано)'!B135169,'Подписчики (дано)'!A:C,3,0)</f>
        <v>44393.634328205124</v>
      </c>
      <c r="F135169" s="7">
        <f t="shared" si="2111"/>
        <v>6</v>
      </c>
    </row>
    <row r="135170" spans="1:6" x14ac:dyDescent="0.3">
      <c r="A135170" s="7">
        <v>407834</v>
      </c>
      <c r="B135170" s="7">
        <v>255634</v>
      </c>
      <c r="C135170" s="64">
        <v>44430.263985106969</v>
      </c>
      <c r="D135170" s="7">
        <v>182191</v>
      </c>
      <c r="E135170" s="64">
        <f>VLOOKUP('Просмотры (дано)'!B135170,'Подписчики (дано)'!A:C,3,0)</f>
        <v>44318.12238158832</v>
      </c>
      <c r="F135170" s="7">
        <f t="shared" si="2111"/>
        <v>6</v>
      </c>
    </row>
    <row r="135171" spans="1:6" x14ac:dyDescent="0.3">
      <c r="A135171" s="7">
        <v>407839</v>
      </c>
      <c r="B135171" s="7">
        <v>252017</v>
      </c>
      <c r="C135171" s="64">
        <v>44430.26515533981</v>
      </c>
      <c r="D135171" s="7">
        <v>189009</v>
      </c>
      <c r="E135171" s="64">
        <f>VLOOKUP('Просмотры (дано)'!B135171,'Подписчики (дано)'!A:C,3,0)</f>
        <v>44349.504314743586</v>
      </c>
      <c r="F135171" s="7">
        <f t="shared" ref="F135171:F135234" si="2112">HOUR(C135171)</f>
        <v>6</v>
      </c>
    </row>
    <row r="135172" spans="1:6" x14ac:dyDescent="0.3">
      <c r="A135172" s="7">
        <v>407841</v>
      </c>
      <c r="B135172" s="7">
        <v>75972</v>
      </c>
      <c r="C135172" s="64">
        <v>44430.268333333333</v>
      </c>
      <c r="D135172" s="7">
        <v>248241</v>
      </c>
      <c r="E135172" s="64">
        <f>VLOOKUP('Просмотры (дано)'!B135172,'Подписчики (дано)'!A:C,3,0)</f>
        <v>44324.564167770659</v>
      </c>
      <c r="F135172" s="7">
        <f t="shared" si="2112"/>
        <v>6</v>
      </c>
    </row>
    <row r="135173" spans="1:6" x14ac:dyDescent="0.3">
      <c r="A135173" s="7">
        <v>407844</v>
      </c>
      <c r="B135173" s="7">
        <v>174787</v>
      </c>
      <c r="C135173" s="64">
        <v>44430.26834925382</v>
      </c>
      <c r="D135173" s="7">
        <v>158978</v>
      </c>
      <c r="E135173" s="64">
        <f>VLOOKUP('Просмотры (дано)'!B135173,'Подписчики (дано)'!A:C,3,0)</f>
        <v>44349.065396474361</v>
      </c>
      <c r="F135173" s="7">
        <f t="shared" si="2112"/>
        <v>6</v>
      </c>
    </row>
    <row r="135174" spans="1:6" x14ac:dyDescent="0.3">
      <c r="A135174" s="7">
        <v>407847</v>
      </c>
      <c r="B135174" s="7">
        <v>158747</v>
      </c>
      <c r="C135174" s="64">
        <v>44430.27039399396</v>
      </c>
      <c r="D135174" s="7">
        <v>87463</v>
      </c>
      <c r="E135174" s="64">
        <f>VLOOKUP('Просмотры (дано)'!B135174,'Подписчики (дано)'!A:C,3,0)</f>
        <v>44373.199687464388</v>
      </c>
      <c r="F135174" s="7">
        <f t="shared" si="2112"/>
        <v>6</v>
      </c>
    </row>
    <row r="135175" spans="1:6" x14ac:dyDescent="0.3">
      <c r="A135175" s="7">
        <v>407850</v>
      </c>
      <c r="B135175" s="7">
        <v>167489</v>
      </c>
      <c r="C135175" s="64">
        <v>44430.271736808376</v>
      </c>
      <c r="D135175" s="7">
        <v>411922</v>
      </c>
      <c r="E135175" s="64">
        <f>VLOOKUP('Просмотры (дано)'!B135175,'Подписчики (дано)'!A:C,3,0)</f>
        <v>44308.747081873218</v>
      </c>
      <c r="F135175" s="7">
        <f t="shared" si="2112"/>
        <v>6</v>
      </c>
    </row>
    <row r="135176" spans="1:6" x14ac:dyDescent="0.3">
      <c r="A135176" s="7">
        <v>407852</v>
      </c>
      <c r="B135176" s="7">
        <v>345590</v>
      </c>
      <c r="C135176" s="64">
        <v>44430.27204199347</v>
      </c>
      <c r="D135176" s="7">
        <v>113028</v>
      </c>
      <c r="E135176" s="64">
        <f>VLOOKUP('Просмотры (дано)'!B135176,'Подписчики (дано)'!A:C,3,0)</f>
        <v>44389.738853418807</v>
      </c>
      <c r="F135176" s="7">
        <f t="shared" si="2112"/>
        <v>6</v>
      </c>
    </row>
    <row r="135177" spans="1:6" x14ac:dyDescent="0.3">
      <c r="A135177" s="7">
        <v>407857</v>
      </c>
      <c r="B135177" s="7">
        <v>119078</v>
      </c>
      <c r="C135177" s="64">
        <v>44430.272333333334</v>
      </c>
      <c r="D135177" s="7">
        <v>235960</v>
      </c>
      <c r="E135177" s="64">
        <f>VLOOKUP('Просмотры (дано)'!B135177,'Подписчики (дано)'!A:C,3,0)</f>
        <v>44375.336954202277</v>
      </c>
      <c r="F135177" s="7">
        <f t="shared" si="2112"/>
        <v>6</v>
      </c>
    </row>
    <row r="135178" spans="1:6" x14ac:dyDescent="0.3">
      <c r="A135178" s="7">
        <v>407860</v>
      </c>
      <c r="B135178" s="7">
        <v>57783</v>
      </c>
      <c r="C135178" s="64">
        <v>44430.273110141301</v>
      </c>
      <c r="D135178" s="7">
        <v>360872</v>
      </c>
      <c r="E135178" s="64">
        <f>VLOOKUP('Просмотры (дано)'!B135178,'Подписчики (дано)'!A:C,3,0)</f>
        <v>44375.446017699433</v>
      </c>
      <c r="F135178" s="7">
        <f t="shared" si="2112"/>
        <v>6</v>
      </c>
    </row>
    <row r="135179" spans="1:6" x14ac:dyDescent="0.3">
      <c r="A135179" s="7">
        <v>407864</v>
      </c>
      <c r="B135179" s="7">
        <v>241952</v>
      </c>
      <c r="C135179" s="64">
        <v>44430.273598437452</v>
      </c>
      <c r="D135179" s="7">
        <v>397390</v>
      </c>
      <c r="E135179" s="64">
        <f>VLOOKUP('Просмотры (дано)'!B135179,'Подписчики (дано)'!A:C,3,0)</f>
        <v>44288.830945299145</v>
      </c>
      <c r="F135179" s="7">
        <f t="shared" si="2112"/>
        <v>6</v>
      </c>
    </row>
    <row r="135180" spans="1:6" x14ac:dyDescent="0.3">
      <c r="A135180" s="7">
        <v>407868</v>
      </c>
      <c r="B135180" s="7">
        <v>47075</v>
      </c>
      <c r="C135180" s="64">
        <v>44430.27365048544</v>
      </c>
      <c r="D135180" s="7">
        <v>77304</v>
      </c>
      <c r="E135180" s="64">
        <f>VLOOKUP('Просмотры (дано)'!B135180,'Подписчики (дано)'!A:C,3,0)</f>
        <v>44319.09871132479</v>
      </c>
      <c r="F135180" s="7">
        <f t="shared" si="2112"/>
        <v>6</v>
      </c>
    </row>
    <row r="135181" spans="1:6" x14ac:dyDescent="0.3">
      <c r="A135181" s="7">
        <v>407872</v>
      </c>
      <c r="B135181" s="7">
        <v>242545</v>
      </c>
      <c r="C135181" s="64">
        <v>44430.275887325661</v>
      </c>
      <c r="D135181" s="7">
        <v>347008</v>
      </c>
      <c r="E135181" s="64">
        <f>VLOOKUP('Просмотры (дано)'!B135181,'Подписчики (дано)'!A:C,3,0)</f>
        <v>44394.374546901709</v>
      </c>
      <c r="F135181" s="7">
        <f t="shared" si="2112"/>
        <v>6</v>
      </c>
    </row>
    <row r="135182" spans="1:6" x14ac:dyDescent="0.3">
      <c r="A135182" s="7">
        <v>407876</v>
      </c>
      <c r="B135182" s="7">
        <v>112617</v>
      </c>
      <c r="C135182" s="64">
        <v>44430.27591784417</v>
      </c>
      <c r="D135182" s="7">
        <v>347393</v>
      </c>
      <c r="E135182" s="64">
        <f>VLOOKUP('Просмотры (дано)'!B135182,'Подписчики (дано)'!A:C,3,0)</f>
        <v>44393.08580505698</v>
      </c>
      <c r="F135182" s="7">
        <f t="shared" si="2112"/>
        <v>6</v>
      </c>
    </row>
    <row r="135183" spans="1:6" x14ac:dyDescent="0.3">
      <c r="A135183" s="7">
        <v>407880</v>
      </c>
      <c r="B135183" s="7">
        <v>271359</v>
      </c>
      <c r="C135183" s="64">
        <v>44430.276039918208</v>
      </c>
      <c r="D135183" s="7">
        <v>170967</v>
      </c>
      <c r="E135183" s="64">
        <f>VLOOKUP('Просмотры (дано)'!B135183,'Подписчики (дано)'!A:C,3,0)</f>
        <v>44376.224460790603</v>
      </c>
      <c r="F135183" s="7">
        <f t="shared" si="2112"/>
        <v>6</v>
      </c>
    </row>
    <row r="135184" spans="1:6" x14ac:dyDescent="0.3">
      <c r="A135184" s="7">
        <v>407885</v>
      </c>
      <c r="B135184" s="7">
        <v>245272</v>
      </c>
      <c r="C135184" s="64">
        <v>44430.277077547529</v>
      </c>
      <c r="D135184" s="7">
        <v>408733</v>
      </c>
      <c r="E135184" s="64">
        <f>VLOOKUP('Просмотры (дано)'!B135184,'Подписчики (дано)'!A:C,3,0)</f>
        <v>44403.854041595441</v>
      </c>
      <c r="F135184" s="7">
        <f t="shared" si="2112"/>
        <v>6</v>
      </c>
    </row>
    <row r="135185" spans="1:6" x14ac:dyDescent="0.3">
      <c r="A135185" s="7">
        <v>407888</v>
      </c>
      <c r="B135185" s="7">
        <v>203493</v>
      </c>
      <c r="C135185" s="64">
        <v>44430.278176213877</v>
      </c>
      <c r="D135185" s="7">
        <v>172251</v>
      </c>
      <c r="E135185" s="64">
        <f>VLOOKUP('Просмотры (дано)'!B135185,'Подписчики (дано)'!A:C,3,0)</f>
        <v>44322.287368269237</v>
      </c>
      <c r="F135185" s="7">
        <f t="shared" si="2112"/>
        <v>6</v>
      </c>
    </row>
    <row r="135186" spans="1:6" x14ac:dyDescent="0.3">
      <c r="A135186" s="7">
        <v>407890</v>
      </c>
      <c r="B135186" s="7">
        <v>259850</v>
      </c>
      <c r="C135186" s="64">
        <v>44430.279000000002</v>
      </c>
      <c r="D135186" s="7">
        <v>253722</v>
      </c>
      <c r="E135186" s="64">
        <f>VLOOKUP('Просмотры (дано)'!B135186,'Подписчики (дано)'!A:C,3,0)</f>
        <v>44309.222087927352</v>
      </c>
      <c r="F135186" s="7">
        <f t="shared" si="2112"/>
        <v>6</v>
      </c>
    </row>
    <row r="135187" spans="1:6" x14ac:dyDescent="0.3">
      <c r="A135187" s="7">
        <v>407893</v>
      </c>
      <c r="B135187" s="7">
        <v>38309</v>
      </c>
      <c r="C135187" s="64">
        <v>44430.279183324688</v>
      </c>
      <c r="D135187" s="7">
        <v>471403</v>
      </c>
      <c r="E135187" s="64">
        <f>VLOOKUP('Просмотры (дано)'!B135187,'Подписчики (дано)'!A:C,3,0)</f>
        <v>44357.964575854698</v>
      </c>
      <c r="F135187" s="7">
        <f t="shared" si="2112"/>
        <v>6</v>
      </c>
    </row>
    <row r="135188" spans="1:6" x14ac:dyDescent="0.3">
      <c r="A135188" s="7">
        <v>407898</v>
      </c>
      <c r="B135188" s="7">
        <v>252239</v>
      </c>
      <c r="C135188" s="64">
        <v>44430.279333333339</v>
      </c>
      <c r="D135188" s="7">
        <v>82850</v>
      </c>
      <c r="E135188" s="64">
        <f>VLOOKUP('Просмотры (дано)'!B135188,'Подписчики (дано)'!A:C,3,0)</f>
        <v>44376.615666132479</v>
      </c>
      <c r="F135188" s="7">
        <f t="shared" si="2112"/>
        <v>6</v>
      </c>
    </row>
    <row r="135189" spans="1:6" x14ac:dyDescent="0.3">
      <c r="A135189" s="7">
        <v>407899</v>
      </c>
      <c r="B135189" s="7">
        <v>248323</v>
      </c>
      <c r="C135189" s="64">
        <v>44430.282954692557</v>
      </c>
      <c r="D135189" s="7">
        <v>470762</v>
      </c>
      <c r="E135189" s="64">
        <f>VLOOKUP('Просмотры (дано)'!B135189,'Подписчики (дано)'!A:C,3,0)</f>
        <v>44337.86491588319</v>
      </c>
      <c r="F135189" s="7">
        <f t="shared" si="2112"/>
        <v>6</v>
      </c>
    </row>
    <row r="135190" spans="1:6" x14ac:dyDescent="0.3">
      <c r="A135190" s="7">
        <v>407901</v>
      </c>
      <c r="B135190" s="7">
        <v>159069</v>
      </c>
      <c r="C135190" s="64">
        <v>44430.287392803737</v>
      </c>
      <c r="D135190" s="7">
        <v>335810</v>
      </c>
      <c r="E135190" s="64">
        <f>VLOOKUP('Просмотры (дано)'!B135190,'Подписчики (дано)'!A:C,3,0)</f>
        <v>44349.798334437328</v>
      </c>
      <c r="F135190" s="7">
        <f t="shared" si="2112"/>
        <v>6</v>
      </c>
    </row>
    <row r="135191" spans="1:6" x14ac:dyDescent="0.3">
      <c r="A135191" s="7">
        <v>407905</v>
      </c>
      <c r="B135191" s="7">
        <v>43624</v>
      </c>
      <c r="C135191" s="64">
        <v>44430.288</v>
      </c>
      <c r="D135191" s="7">
        <v>86587</v>
      </c>
      <c r="E135191" s="64">
        <f>VLOOKUP('Просмотры (дано)'!B135191,'Подписчики (дано)'!A:C,3,0)</f>
        <v>44376.0294494302</v>
      </c>
      <c r="F135191" s="7">
        <f t="shared" si="2112"/>
        <v>6</v>
      </c>
    </row>
    <row r="135192" spans="1:6" x14ac:dyDescent="0.3">
      <c r="A135192" s="7">
        <v>407906</v>
      </c>
      <c r="B135192" s="7">
        <v>216449</v>
      </c>
      <c r="C135192" s="64">
        <v>44430.28830835902</v>
      </c>
      <c r="D135192" s="7">
        <v>158978</v>
      </c>
      <c r="E135192" s="64">
        <f>VLOOKUP('Просмотры (дано)'!B135192,'Подписчики (дано)'!A:C,3,0)</f>
        <v>44312.019095477212</v>
      </c>
      <c r="F135192" s="7">
        <f t="shared" si="2112"/>
        <v>6</v>
      </c>
    </row>
    <row r="135193" spans="1:6" x14ac:dyDescent="0.3">
      <c r="A135193" s="7">
        <v>407911</v>
      </c>
      <c r="B135193" s="7">
        <v>340430</v>
      </c>
      <c r="C135193" s="64">
        <v>44430.289831715214</v>
      </c>
      <c r="D135193" s="7">
        <v>114865</v>
      </c>
      <c r="E135193" s="64">
        <f>VLOOKUP('Просмотры (дано)'!B135193,'Подписчики (дано)'!A:C,3,0)</f>
        <v>44373.810431374637</v>
      </c>
      <c r="F135193" s="7">
        <f t="shared" si="2112"/>
        <v>6</v>
      </c>
    </row>
    <row r="135194" spans="1:6" x14ac:dyDescent="0.3">
      <c r="A135194" s="7">
        <v>407913</v>
      </c>
      <c r="B135194" s="7">
        <v>188892</v>
      </c>
      <c r="C135194" s="64">
        <v>44430.292275765249</v>
      </c>
      <c r="D135194" s="7">
        <v>273920</v>
      </c>
      <c r="E135194" s="64">
        <f>VLOOKUP('Просмотры (дано)'!B135194,'Подписчики (дано)'!A:C,3,0)</f>
        <v>44401.086067307697</v>
      </c>
      <c r="F135194" s="7">
        <f t="shared" si="2112"/>
        <v>7</v>
      </c>
    </row>
    <row r="135195" spans="1:6" x14ac:dyDescent="0.3">
      <c r="A135195" s="7">
        <v>407918</v>
      </c>
      <c r="B135195" s="7">
        <v>112663</v>
      </c>
      <c r="C135195" s="64">
        <v>44430.29367961669</v>
      </c>
      <c r="D135195" s="7">
        <v>208036</v>
      </c>
      <c r="E135195" s="64">
        <f>VLOOKUP('Просмотры (дано)'!B135195,'Подписчики (дано)'!A:C,3,0)</f>
        <v>44317.54478611111</v>
      </c>
      <c r="F135195" s="7">
        <f t="shared" si="2112"/>
        <v>7</v>
      </c>
    </row>
    <row r="135196" spans="1:6" x14ac:dyDescent="0.3">
      <c r="A135196" s="7">
        <v>407923</v>
      </c>
      <c r="B135196" s="7">
        <v>299953</v>
      </c>
      <c r="C135196" s="64">
        <v>44430.298226874598</v>
      </c>
      <c r="D135196" s="7">
        <v>389756</v>
      </c>
      <c r="E135196" s="64">
        <f>VLOOKUP('Просмотры (дано)'!B135196,'Подписчики (дано)'!A:C,3,0)</f>
        <v>44341.024115455839</v>
      </c>
      <c r="F135196" s="7">
        <f t="shared" si="2112"/>
        <v>7</v>
      </c>
    </row>
    <row r="135197" spans="1:6" x14ac:dyDescent="0.3">
      <c r="A135197" s="7">
        <v>407928</v>
      </c>
      <c r="B135197" s="7">
        <v>138522</v>
      </c>
      <c r="C135197" s="64">
        <v>44430.299135922331</v>
      </c>
      <c r="D135197" s="7">
        <v>250679</v>
      </c>
      <c r="E135197" s="64">
        <f>VLOOKUP('Просмотры (дано)'!B135197,'Подписчики (дано)'!A:C,3,0)</f>
        <v>44295.824076531346</v>
      </c>
      <c r="F135197" s="7">
        <f t="shared" si="2112"/>
        <v>7</v>
      </c>
    </row>
    <row r="135198" spans="1:6" x14ac:dyDescent="0.3">
      <c r="A135198" s="7">
        <v>407930</v>
      </c>
      <c r="B135198" s="7">
        <v>134455</v>
      </c>
      <c r="C135198" s="64">
        <v>44430.300666666662</v>
      </c>
      <c r="D135198" s="7">
        <v>411922</v>
      </c>
      <c r="E135198" s="64">
        <f>VLOOKUP('Просмотры (дано)'!B135198,'Подписчики (дано)'!A:C,3,0)</f>
        <v>44387.364481659548</v>
      </c>
      <c r="F135198" s="7">
        <f t="shared" si="2112"/>
        <v>7</v>
      </c>
    </row>
    <row r="135199" spans="1:6" x14ac:dyDescent="0.3">
      <c r="A135199" s="7">
        <v>407933</v>
      </c>
      <c r="B135199" s="7">
        <v>276234</v>
      </c>
      <c r="C135199" s="64">
        <v>44430.301461836607</v>
      </c>
      <c r="D135199" s="7">
        <v>411922</v>
      </c>
      <c r="E135199" s="64">
        <f>VLOOKUP('Просмотры (дано)'!B135199,'Подписчики (дано)'!A:C,3,0)</f>
        <v>44394.970718162396</v>
      </c>
      <c r="F135199" s="7">
        <f t="shared" si="2112"/>
        <v>7</v>
      </c>
    </row>
    <row r="135200" spans="1:6" x14ac:dyDescent="0.3">
      <c r="A135200" s="7">
        <v>407938</v>
      </c>
      <c r="B135200" s="7">
        <v>221995</v>
      </c>
      <c r="C135200" s="64">
        <v>44430.302529984438</v>
      </c>
      <c r="D135200" s="7">
        <v>250679</v>
      </c>
      <c r="E135200" s="64">
        <f>VLOOKUP('Просмотры (дано)'!B135200,'Подписчики (дано)'!A:C,3,0)</f>
        <v>44376.99826570513</v>
      </c>
      <c r="F135200" s="7">
        <f t="shared" si="2112"/>
        <v>7</v>
      </c>
    </row>
    <row r="135201" spans="1:6" x14ac:dyDescent="0.3">
      <c r="A135201" s="7">
        <v>407943</v>
      </c>
      <c r="B135201" s="7">
        <v>171682</v>
      </c>
      <c r="C135201" s="64">
        <v>44430.302774132513</v>
      </c>
      <c r="D135201" s="7">
        <v>312954</v>
      </c>
      <c r="E135201" s="64">
        <f>VLOOKUP('Просмотры (дано)'!B135201,'Подписчики (дано)'!A:C,3,0)</f>
        <v>44344.438342521367</v>
      </c>
      <c r="F135201" s="7">
        <f t="shared" si="2112"/>
        <v>7</v>
      </c>
    </row>
    <row r="135202" spans="1:6" x14ac:dyDescent="0.3">
      <c r="A135202" s="7">
        <v>407945</v>
      </c>
      <c r="B135202" s="7">
        <v>98088</v>
      </c>
      <c r="C135202" s="64">
        <v>44430.307000000001</v>
      </c>
      <c r="D135202" s="7">
        <v>82901</v>
      </c>
      <c r="E135202" s="64">
        <f>VLOOKUP('Просмотры (дано)'!B135202,'Подписчики (дано)'!A:C,3,0)</f>
        <v>44420.279581908835</v>
      </c>
      <c r="F135202" s="7">
        <f t="shared" si="2112"/>
        <v>7</v>
      </c>
    </row>
    <row r="135203" spans="1:6" x14ac:dyDescent="0.3">
      <c r="A135203" s="7">
        <v>407950</v>
      </c>
      <c r="B135203" s="7">
        <v>5448</v>
      </c>
      <c r="C135203" s="64">
        <v>44430.307631067961</v>
      </c>
      <c r="D135203" s="7">
        <v>158978</v>
      </c>
      <c r="E135203" s="64">
        <f>VLOOKUP('Просмотры (дано)'!B135203,'Подписчики (дано)'!A:C,3,0)</f>
        <v>44373.295218660969</v>
      </c>
      <c r="F135203" s="7">
        <f t="shared" si="2112"/>
        <v>7</v>
      </c>
    </row>
    <row r="135204" spans="1:6" x14ac:dyDescent="0.3">
      <c r="A135204" s="7">
        <v>407951</v>
      </c>
      <c r="B135204" s="7">
        <v>17334</v>
      </c>
      <c r="C135204" s="64">
        <v>44430.308328501233</v>
      </c>
      <c r="D135204" s="7">
        <v>247462</v>
      </c>
      <c r="E135204" s="64">
        <f>VLOOKUP('Просмотры (дано)'!B135204,'Подписчики (дано)'!A:C,3,0)</f>
        <v>44341.694063105417</v>
      </c>
      <c r="F135204" s="7">
        <f t="shared" si="2112"/>
        <v>7</v>
      </c>
    </row>
    <row r="135205" spans="1:6" x14ac:dyDescent="0.3">
      <c r="A135205" s="7">
        <v>407954</v>
      </c>
      <c r="B135205" s="7">
        <v>335556</v>
      </c>
      <c r="C135205" s="64">
        <v>44430.309610278637</v>
      </c>
      <c r="D135205" s="7">
        <v>4199</v>
      </c>
      <c r="E135205" s="64">
        <f>VLOOKUP('Просмотры (дано)'!B135205,'Подписчики (дано)'!A:C,3,0)</f>
        <v>44340.796315669511</v>
      </c>
      <c r="F135205" s="7">
        <f t="shared" si="2112"/>
        <v>7</v>
      </c>
    </row>
    <row r="135206" spans="1:6" x14ac:dyDescent="0.3">
      <c r="A135206" s="7">
        <v>407959</v>
      </c>
      <c r="B135206" s="7">
        <v>338159</v>
      </c>
      <c r="C135206" s="64">
        <v>44430.309793389693</v>
      </c>
      <c r="D135206" s="7">
        <v>273920</v>
      </c>
      <c r="E135206" s="64">
        <f>VLOOKUP('Просмотры (дано)'!B135206,'Подписчики (дано)'!A:C,3,0)</f>
        <v>44308.249743411681</v>
      </c>
      <c r="F135206" s="7">
        <f t="shared" si="2112"/>
        <v>7</v>
      </c>
    </row>
    <row r="135207" spans="1:6" x14ac:dyDescent="0.3">
      <c r="A135207" s="7">
        <v>407960</v>
      </c>
      <c r="B135207" s="7">
        <v>217399</v>
      </c>
      <c r="C135207" s="64">
        <v>44430.310867313921</v>
      </c>
      <c r="D135207" s="7">
        <v>192331</v>
      </c>
      <c r="E135207" s="64">
        <f>VLOOKUP('Просмотры (дано)'!B135207,'Подписчики (дано)'!A:C,3,0)</f>
        <v>44311.566269159543</v>
      </c>
      <c r="F135207" s="7">
        <f t="shared" si="2112"/>
        <v>7</v>
      </c>
    </row>
    <row r="135208" spans="1:6" x14ac:dyDescent="0.3">
      <c r="A135208" s="7">
        <v>407963</v>
      </c>
      <c r="B135208" s="7">
        <v>198950</v>
      </c>
      <c r="C135208" s="64">
        <v>44430.311044648581</v>
      </c>
      <c r="D135208" s="7">
        <v>86587</v>
      </c>
      <c r="E135208" s="64">
        <f>VLOOKUP('Просмотры (дано)'!B135208,'Подписчики (дано)'!A:C,3,0)</f>
        <v>44327.998226566953</v>
      </c>
      <c r="F135208" s="7">
        <f t="shared" si="2112"/>
        <v>7</v>
      </c>
    </row>
    <row r="135209" spans="1:6" x14ac:dyDescent="0.3">
      <c r="A135209" s="7">
        <v>407964</v>
      </c>
      <c r="B135209" s="7">
        <v>92223</v>
      </c>
      <c r="C135209" s="64">
        <v>44430.312326425978</v>
      </c>
      <c r="D135209" s="7">
        <v>5151</v>
      </c>
      <c r="E135209" s="64">
        <f>VLOOKUP('Просмотры (дано)'!B135209,'Подписчики (дано)'!A:C,3,0)</f>
        <v>44327.518189351853</v>
      </c>
      <c r="F135209" s="7">
        <f t="shared" si="2112"/>
        <v>7</v>
      </c>
    </row>
    <row r="135210" spans="1:6" x14ac:dyDescent="0.3">
      <c r="A135210" s="7">
        <v>407969</v>
      </c>
      <c r="B135210" s="7">
        <v>114141</v>
      </c>
      <c r="C135210" s="64">
        <v>44430.312889967638</v>
      </c>
      <c r="D135210" s="7">
        <v>296511</v>
      </c>
      <c r="E135210" s="64">
        <f>VLOOKUP('Просмотры (дано)'!B135210,'Подписчики (дано)'!A:C,3,0)</f>
        <v>44315.229412393157</v>
      </c>
      <c r="F135210" s="7">
        <f t="shared" si="2112"/>
        <v>7</v>
      </c>
    </row>
    <row r="135211" spans="1:6" x14ac:dyDescent="0.3">
      <c r="A135211" s="7">
        <v>407973</v>
      </c>
      <c r="B135211" s="7">
        <v>17854</v>
      </c>
      <c r="C135211" s="64">
        <v>44430.313547166355</v>
      </c>
      <c r="D135211" s="7">
        <v>470762</v>
      </c>
      <c r="E135211" s="64">
        <f>VLOOKUP('Просмотры (дано)'!B135211,'Подписчики (дано)'!A:C,3,0)</f>
        <v>44375.95660573362</v>
      </c>
      <c r="F135211" s="7">
        <f t="shared" si="2112"/>
        <v>7</v>
      </c>
    </row>
    <row r="135212" spans="1:6" x14ac:dyDescent="0.3">
      <c r="A135212" s="7">
        <v>407975</v>
      </c>
      <c r="B135212" s="7">
        <v>85525</v>
      </c>
      <c r="C135212" s="64">
        <v>44430.313699029124</v>
      </c>
      <c r="D135212" s="7">
        <v>265901</v>
      </c>
      <c r="E135212" s="64">
        <f>VLOOKUP('Просмотры (дано)'!B135212,'Подписчики (дано)'!A:C,3,0)</f>
        <v>44339.63862930912</v>
      </c>
      <c r="F135212" s="7">
        <f t="shared" si="2112"/>
        <v>7</v>
      </c>
    </row>
    <row r="135213" spans="1:6" x14ac:dyDescent="0.3">
      <c r="A135213" s="7">
        <v>407979</v>
      </c>
      <c r="B135213" s="7">
        <v>40919</v>
      </c>
      <c r="C135213" s="64">
        <v>44430.313913388469</v>
      </c>
      <c r="D135213" s="7">
        <v>437139</v>
      </c>
      <c r="E135213" s="64">
        <f>VLOOKUP('Просмотры (дано)'!B135213,'Подписчики (дано)'!A:C,3,0)</f>
        <v>44372.193192236467</v>
      </c>
      <c r="F135213" s="7">
        <f t="shared" si="2112"/>
        <v>7</v>
      </c>
    </row>
    <row r="135214" spans="1:6" x14ac:dyDescent="0.3">
      <c r="A135214" s="7">
        <v>407980</v>
      </c>
      <c r="B135214" s="7">
        <v>318453</v>
      </c>
      <c r="C135214" s="64">
        <v>44430.315561387979</v>
      </c>
      <c r="D135214" s="7">
        <v>321129</v>
      </c>
      <c r="E135214" s="64">
        <f>VLOOKUP('Просмотры (дано)'!B135214,'Подписчики (дано)'!A:C,3,0)</f>
        <v>44344.019128205124</v>
      </c>
      <c r="F135214" s="7">
        <f t="shared" si="2112"/>
        <v>7</v>
      </c>
    </row>
    <row r="135215" spans="1:6" x14ac:dyDescent="0.3">
      <c r="A135215" s="7">
        <v>407983</v>
      </c>
      <c r="B135215" s="7">
        <v>346141</v>
      </c>
      <c r="C135215" s="64">
        <v>44430.316873683892</v>
      </c>
      <c r="D135215" s="7">
        <v>242719</v>
      </c>
      <c r="E135215" s="64">
        <f>VLOOKUP('Просмотры (дано)'!B135215,'Подписчики (дано)'!A:C,3,0)</f>
        <v>44339.304245049861</v>
      </c>
      <c r="F135215" s="7">
        <f t="shared" si="2112"/>
        <v>7</v>
      </c>
    </row>
    <row r="135216" spans="1:6" x14ac:dyDescent="0.3">
      <c r="A135216" s="7">
        <v>407988</v>
      </c>
      <c r="B135216" s="7">
        <v>258375</v>
      </c>
      <c r="C135216" s="64">
        <v>44430.318063905761</v>
      </c>
      <c r="D135216" s="7">
        <v>455878</v>
      </c>
      <c r="E135216" s="64">
        <f>VLOOKUP('Просмотры (дано)'!B135216,'Подписчики (дано)'!A:C,3,0)</f>
        <v>44299.827752172365</v>
      </c>
      <c r="F135216" s="7">
        <f t="shared" si="2112"/>
        <v>7</v>
      </c>
    </row>
    <row r="135217" spans="1:6" x14ac:dyDescent="0.3">
      <c r="A135217" s="7">
        <v>407989</v>
      </c>
      <c r="B135217" s="7">
        <v>208743</v>
      </c>
      <c r="C135217" s="64">
        <v>44430.319711905271</v>
      </c>
      <c r="D135217" s="7">
        <v>394819</v>
      </c>
      <c r="E135217" s="64">
        <f>VLOOKUP('Просмотры (дано)'!B135217,'Подписчики (дано)'!A:C,3,0)</f>
        <v>44377.030223112532</v>
      </c>
      <c r="F135217" s="7">
        <f t="shared" si="2112"/>
        <v>7</v>
      </c>
    </row>
    <row r="135218" spans="1:6" x14ac:dyDescent="0.3">
      <c r="A135218" s="7">
        <v>407994</v>
      </c>
      <c r="B135218" s="7">
        <v>229907</v>
      </c>
      <c r="C135218" s="64">
        <v>44430.320333333337</v>
      </c>
      <c r="D135218" s="7">
        <v>12149</v>
      </c>
      <c r="E135218" s="64">
        <f>VLOOKUP('Просмотры (дано)'!B135218,'Подписчики (дано)'!A:C,3,0)</f>
        <v>44386.155039245015</v>
      </c>
      <c r="F135218" s="7">
        <f t="shared" si="2112"/>
        <v>7</v>
      </c>
    </row>
    <row r="135219" spans="1:6" x14ac:dyDescent="0.3">
      <c r="A135219" s="7">
        <v>407997</v>
      </c>
      <c r="B135219" s="7">
        <v>296344</v>
      </c>
      <c r="C135219" s="64">
        <v>44430.320474868007</v>
      </c>
      <c r="D135219" s="7">
        <v>320264</v>
      </c>
      <c r="E135219" s="64">
        <f>VLOOKUP('Просмотры (дано)'!B135219,'Подписчики (дано)'!A:C,3,0)</f>
        <v>44329.131885719376</v>
      </c>
      <c r="F135219" s="7">
        <f t="shared" si="2112"/>
        <v>7</v>
      </c>
    </row>
    <row r="135220" spans="1:6" x14ac:dyDescent="0.3">
      <c r="A135220" s="7">
        <v>407998</v>
      </c>
      <c r="B135220" s="7">
        <v>130944</v>
      </c>
      <c r="C135220" s="64">
        <v>44430.320505386517</v>
      </c>
      <c r="D135220" s="7">
        <v>122982</v>
      </c>
      <c r="E135220" s="64">
        <f>VLOOKUP('Просмотры (дано)'!B135220,'Подписчики (дано)'!A:C,3,0)</f>
        <v>44374.561647364673</v>
      </c>
      <c r="F135220" s="7">
        <f t="shared" si="2112"/>
        <v>7</v>
      </c>
    </row>
    <row r="135221" spans="1:6" x14ac:dyDescent="0.3">
      <c r="A135221" s="7">
        <v>408000</v>
      </c>
      <c r="B135221" s="7">
        <v>59162</v>
      </c>
      <c r="C135221" s="64">
        <v>44430.324000000001</v>
      </c>
      <c r="D135221" s="7">
        <v>217497</v>
      </c>
      <c r="E135221" s="64">
        <f>VLOOKUP('Просмотры (дано)'!B135221,'Подписчики (дано)'!A:C,3,0)</f>
        <v>44376.194186075496</v>
      </c>
      <c r="F135221" s="7">
        <f t="shared" si="2112"/>
        <v>7</v>
      </c>
    </row>
    <row r="135222" spans="1:6" x14ac:dyDescent="0.3">
      <c r="A135222" s="7">
        <v>408003</v>
      </c>
      <c r="B135222" s="7">
        <v>79419</v>
      </c>
      <c r="C135222" s="64">
        <v>44430.325846125677</v>
      </c>
      <c r="D135222" s="7">
        <v>411922</v>
      </c>
      <c r="E135222" s="64">
        <f>VLOOKUP('Просмотры (дано)'!B135222,'Подписчики (дано)'!A:C,3,0)</f>
        <v>44357.440253632478</v>
      </c>
      <c r="F135222" s="7">
        <f t="shared" si="2112"/>
        <v>7</v>
      </c>
    </row>
    <row r="135223" spans="1:6" x14ac:dyDescent="0.3">
      <c r="A135223" s="7">
        <v>408006</v>
      </c>
      <c r="B135223" s="7">
        <v>319044</v>
      </c>
      <c r="C135223" s="64">
        <v>44430.327188940093</v>
      </c>
      <c r="D135223" s="7">
        <v>351192</v>
      </c>
      <c r="E135223" s="64">
        <f>VLOOKUP('Просмотры (дано)'!B135223,'Подписчики (дано)'!A:C,3,0)</f>
        <v>44430.015118269235</v>
      </c>
      <c r="F135223" s="7">
        <f t="shared" si="2112"/>
        <v>7</v>
      </c>
    </row>
    <row r="135224" spans="1:6" x14ac:dyDescent="0.3">
      <c r="A135224" s="7">
        <v>408007</v>
      </c>
      <c r="B135224" s="7">
        <v>106216</v>
      </c>
      <c r="C135224" s="64">
        <v>44430.327738273263</v>
      </c>
      <c r="D135224" s="7">
        <v>159827</v>
      </c>
      <c r="E135224" s="64">
        <f>VLOOKUP('Просмотры (дано)'!B135224,'Подписчики (дано)'!A:C,3,0)</f>
        <v>44304.477633938754</v>
      </c>
      <c r="F135224" s="7">
        <f t="shared" si="2112"/>
        <v>7</v>
      </c>
    </row>
    <row r="135225" spans="1:6" x14ac:dyDescent="0.3">
      <c r="A135225" s="7">
        <v>408009</v>
      </c>
      <c r="B135225" s="7">
        <v>264145</v>
      </c>
      <c r="C135225" s="64">
        <v>44430.327829828791</v>
      </c>
      <c r="D135225" s="7">
        <v>284325</v>
      </c>
      <c r="E135225" s="64">
        <f>VLOOKUP('Просмотры (дано)'!B135225,'Подписчики (дано)'!A:C,3,0)</f>
        <v>44372.490240669518</v>
      </c>
      <c r="F135225" s="7">
        <f t="shared" si="2112"/>
        <v>7</v>
      </c>
    </row>
    <row r="135226" spans="1:6" x14ac:dyDescent="0.3">
      <c r="A135226" s="7">
        <v>408010</v>
      </c>
      <c r="B135226" s="7">
        <v>239537</v>
      </c>
      <c r="C135226" s="64">
        <v>44430.32792138432</v>
      </c>
      <c r="D135226" s="7">
        <v>191893</v>
      </c>
      <c r="E135226" s="64">
        <f>VLOOKUP('Просмотры (дано)'!B135226,'Подписчики (дано)'!A:C,3,0)</f>
        <v>44407.975561538457</v>
      </c>
      <c r="F135226" s="7">
        <f t="shared" si="2112"/>
        <v>7</v>
      </c>
    </row>
    <row r="135227" spans="1:6" x14ac:dyDescent="0.3">
      <c r="A135227" s="7">
        <v>408014</v>
      </c>
      <c r="B135227" s="7">
        <v>133942</v>
      </c>
      <c r="C135227" s="64">
        <v>44430.328653828547</v>
      </c>
      <c r="D135227" s="7">
        <v>62570</v>
      </c>
      <c r="E135227" s="64">
        <f>VLOOKUP('Просмотры (дано)'!B135227,'Подписчики (дано)'!A:C,3,0)</f>
        <v>44347.019763603988</v>
      </c>
      <c r="F135227" s="7">
        <f t="shared" si="2112"/>
        <v>7</v>
      </c>
    </row>
    <row r="135228" spans="1:6" x14ac:dyDescent="0.3">
      <c r="A135228" s="7">
        <v>408018</v>
      </c>
      <c r="B135228" s="7">
        <v>104297</v>
      </c>
      <c r="C135228" s="64">
        <v>44430.331003753774</v>
      </c>
      <c r="D135228" s="7">
        <v>473327</v>
      </c>
      <c r="E135228" s="64">
        <f>VLOOKUP('Просмотры (дано)'!B135228,'Подписчики (дано)'!A:C,3,0)</f>
        <v>44341.525234401714</v>
      </c>
      <c r="F135228" s="7">
        <f t="shared" si="2112"/>
        <v>7</v>
      </c>
    </row>
    <row r="135229" spans="1:6" x14ac:dyDescent="0.3">
      <c r="A135229" s="7">
        <v>408021</v>
      </c>
      <c r="B135229" s="7">
        <v>164756</v>
      </c>
      <c r="C135229" s="64">
        <v>44430.33274330882</v>
      </c>
      <c r="D135229" s="7">
        <v>357547</v>
      </c>
      <c r="E135229" s="64">
        <f>VLOOKUP('Просмотры (дано)'!B135229,'Подписчики (дано)'!A:C,3,0)</f>
        <v>44315.636356160976</v>
      </c>
      <c r="F135229" s="7">
        <f t="shared" si="2112"/>
        <v>7</v>
      </c>
    </row>
    <row r="135230" spans="1:6" x14ac:dyDescent="0.3">
      <c r="A135230" s="7">
        <v>408023</v>
      </c>
      <c r="B135230" s="7">
        <v>292779</v>
      </c>
      <c r="C135230" s="64">
        <v>44430.333017975405</v>
      </c>
      <c r="D135230" s="7">
        <v>462580</v>
      </c>
      <c r="E135230" s="64">
        <f>VLOOKUP('Просмотры (дано)'!B135230,'Подписчики (дано)'!A:C,3,0)</f>
        <v>44302.079325641032</v>
      </c>
      <c r="F135230" s="7">
        <f t="shared" si="2112"/>
        <v>7</v>
      </c>
    </row>
    <row r="135231" spans="1:6" x14ac:dyDescent="0.3">
      <c r="A135231" s="7">
        <v>408025</v>
      </c>
      <c r="B135231" s="7">
        <v>62054</v>
      </c>
      <c r="C135231" s="64">
        <v>44430.33436078982</v>
      </c>
      <c r="D135231" s="7">
        <v>153893</v>
      </c>
      <c r="E135231" s="64">
        <f>VLOOKUP('Просмотры (дано)'!B135231,'Подписчики (дано)'!A:C,3,0)</f>
        <v>44325.604445512821</v>
      </c>
      <c r="F135231" s="7">
        <f t="shared" si="2112"/>
        <v>8</v>
      </c>
    </row>
    <row r="135232" spans="1:6" x14ac:dyDescent="0.3">
      <c r="A135232" s="7">
        <v>408029</v>
      </c>
      <c r="B135232" s="7">
        <v>179628</v>
      </c>
      <c r="C135232" s="64">
        <v>44430.337161812298</v>
      </c>
      <c r="D135232" s="7">
        <v>153893</v>
      </c>
      <c r="E135232" s="64">
        <f>VLOOKUP('Просмотры (дано)'!B135232,'Подписчики (дано)'!A:C,3,0)</f>
        <v>44346.04865452279</v>
      </c>
      <c r="F135232" s="7">
        <f t="shared" si="2112"/>
        <v>8</v>
      </c>
    </row>
    <row r="135233" spans="1:6" x14ac:dyDescent="0.3">
      <c r="A135233" s="7">
        <v>408030</v>
      </c>
      <c r="B135233" s="7">
        <v>8463</v>
      </c>
      <c r="C135233" s="64">
        <v>44430.338694418162</v>
      </c>
      <c r="D135233" s="7">
        <v>458081</v>
      </c>
      <c r="E135233" s="64">
        <f>VLOOKUP('Просмотры (дано)'!B135233,'Подписчики (дано)'!A:C,3,0)</f>
        <v>44341.37738468661</v>
      </c>
      <c r="F135233" s="7">
        <f t="shared" si="2112"/>
        <v>8</v>
      </c>
    </row>
    <row r="135234" spans="1:6" x14ac:dyDescent="0.3">
      <c r="A135234" s="7">
        <v>408031</v>
      </c>
      <c r="B135234" s="7">
        <v>167976</v>
      </c>
      <c r="C135234" s="64">
        <v>44430.341</v>
      </c>
      <c r="D135234" s="7">
        <v>472712</v>
      </c>
      <c r="E135234" s="64">
        <f>VLOOKUP('Просмотры (дано)'!B135234,'Подписчики (дано)'!A:C,3,0)</f>
        <v>44371.897432122511</v>
      </c>
      <c r="F135234" s="7">
        <f t="shared" si="2112"/>
        <v>8</v>
      </c>
    </row>
    <row r="135235" spans="1:6" x14ac:dyDescent="0.3">
      <c r="A135235" s="7">
        <v>408035</v>
      </c>
      <c r="B135235" s="7">
        <v>224505</v>
      </c>
      <c r="C135235" s="64">
        <v>44430.341868343152</v>
      </c>
      <c r="D135235" s="7">
        <v>191893</v>
      </c>
      <c r="E135235" s="64">
        <f>VLOOKUP('Просмотры (дано)'!B135235,'Подписчики (дано)'!A:C,3,0)</f>
        <v>44373.91722578348</v>
      </c>
      <c r="F135235" s="7">
        <f t="shared" ref="F135235:F135298" si="2113">HOUR(C135235)</f>
        <v>8</v>
      </c>
    </row>
    <row r="135236" spans="1:6" x14ac:dyDescent="0.3">
      <c r="A135236" s="7">
        <v>408040</v>
      </c>
      <c r="B135236" s="7">
        <v>57974</v>
      </c>
      <c r="C135236" s="64">
        <v>44430.342417676322</v>
      </c>
      <c r="D135236" s="7">
        <v>372008</v>
      </c>
      <c r="E135236" s="64">
        <f>VLOOKUP('Просмотры (дано)'!B135236,'Подписчики (дано)'!A:C,3,0)</f>
        <v>44309.637572613959</v>
      </c>
      <c r="F135236" s="7">
        <f t="shared" si="2113"/>
        <v>8</v>
      </c>
    </row>
    <row r="135237" spans="1:6" x14ac:dyDescent="0.3">
      <c r="A135237" s="7">
        <v>408044</v>
      </c>
      <c r="B135237" s="7">
        <v>152559</v>
      </c>
      <c r="C135237" s="64">
        <v>44430.342844935454</v>
      </c>
      <c r="D135237" s="7">
        <v>31302</v>
      </c>
      <c r="E135237" s="64">
        <f>VLOOKUP('Просмотры (дано)'!B135237,'Подписчики (дано)'!A:C,3,0)</f>
        <v>44313.743776068382</v>
      </c>
      <c r="F135237" s="7">
        <f t="shared" si="2113"/>
        <v>8</v>
      </c>
    </row>
    <row r="135238" spans="1:6" x14ac:dyDescent="0.3">
      <c r="A135238" s="7">
        <v>408045</v>
      </c>
      <c r="B135238" s="7">
        <v>250713</v>
      </c>
      <c r="C135238" s="64">
        <v>44430.344401379436</v>
      </c>
      <c r="D135238" s="7">
        <v>191608</v>
      </c>
      <c r="E135238" s="64">
        <f>VLOOKUP('Просмотры (дано)'!B135238,'Подписчики (дано)'!A:C,3,0)</f>
        <v>44374.884811502852</v>
      </c>
      <c r="F135238" s="7">
        <f t="shared" si="2113"/>
        <v>8</v>
      </c>
    </row>
    <row r="135239" spans="1:6" x14ac:dyDescent="0.3">
      <c r="A135239" s="7">
        <v>408049</v>
      </c>
      <c r="B135239" s="7">
        <v>335052</v>
      </c>
      <c r="C135239" s="64">
        <v>44430.345000000001</v>
      </c>
      <c r="D135239" s="7">
        <v>180863</v>
      </c>
      <c r="E135239" s="64">
        <f>VLOOKUP('Просмотры (дано)'!B135239,'Подписчики (дано)'!A:C,3,0)</f>
        <v>44423.836681410256</v>
      </c>
      <c r="F135239" s="7">
        <f t="shared" si="2113"/>
        <v>8</v>
      </c>
    </row>
    <row r="135240" spans="1:6" x14ac:dyDescent="0.3">
      <c r="A135240" s="7">
        <v>408051</v>
      </c>
      <c r="B135240" s="7">
        <v>134755</v>
      </c>
      <c r="C135240" s="64">
        <v>44430.345252427185</v>
      </c>
      <c r="D135240" s="7">
        <v>351192</v>
      </c>
      <c r="E135240" s="64">
        <f>VLOOKUP('Просмотры (дано)'!B135240,'Подписчики (дано)'!A:C,3,0)</f>
        <v>44384.174240491455</v>
      </c>
      <c r="F135240" s="7">
        <f t="shared" si="2113"/>
        <v>8</v>
      </c>
    </row>
    <row r="135241" spans="1:6" x14ac:dyDescent="0.3">
      <c r="A135241" s="7">
        <v>408056</v>
      </c>
      <c r="B135241" s="7">
        <v>99463</v>
      </c>
      <c r="C135241" s="64">
        <v>44430.346061488672</v>
      </c>
      <c r="D135241" s="7">
        <v>128969</v>
      </c>
      <c r="E135241" s="64">
        <f>VLOOKUP('Просмотры (дано)'!B135241,'Подписчики (дано)'!A:C,3,0)</f>
        <v>44317.399225142457</v>
      </c>
      <c r="F135241" s="7">
        <f t="shared" si="2113"/>
        <v>8</v>
      </c>
    </row>
    <row r="135242" spans="1:6" x14ac:dyDescent="0.3">
      <c r="A135242" s="7">
        <v>408058</v>
      </c>
      <c r="B135242" s="7">
        <v>193712</v>
      </c>
      <c r="C135242" s="64">
        <v>44430.347209082305</v>
      </c>
      <c r="D135242" s="7">
        <v>80726</v>
      </c>
      <c r="E135242" s="64">
        <f>VLOOKUP('Просмотры (дано)'!B135242,'Подписчики (дано)'!A:C,3,0)</f>
        <v>44401.625451923079</v>
      </c>
      <c r="F135242" s="7">
        <f t="shared" si="2113"/>
        <v>8</v>
      </c>
    </row>
    <row r="135243" spans="1:6" x14ac:dyDescent="0.3">
      <c r="A135243" s="7">
        <v>408061</v>
      </c>
      <c r="B135243" s="7">
        <v>277104</v>
      </c>
      <c r="C135243" s="64">
        <v>44430.347544785909</v>
      </c>
      <c r="D135243" s="7">
        <v>191893</v>
      </c>
      <c r="E135243" s="64">
        <f>VLOOKUP('Просмотры (дано)'!B135243,'Подписчики (дано)'!A:C,3,0)</f>
        <v>44404.120051353282</v>
      </c>
      <c r="F135243" s="7">
        <f t="shared" si="2113"/>
        <v>8</v>
      </c>
    </row>
    <row r="135244" spans="1:6" x14ac:dyDescent="0.3">
      <c r="A135244" s="7">
        <v>408066</v>
      </c>
      <c r="B135244" s="7">
        <v>297727</v>
      </c>
      <c r="C135244" s="64">
        <v>44430.348490859709</v>
      </c>
      <c r="D135244" s="7">
        <v>411922</v>
      </c>
      <c r="E135244" s="64">
        <f>VLOOKUP('Просмотры (дано)'!B135244,'Подписчики (дано)'!A:C,3,0)</f>
        <v>44388.458665883198</v>
      </c>
      <c r="F135244" s="7">
        <f t="shared" si="2113"/>
        <v>8</v>
      </c>
    </row>
    <row r="135245" spans="1:6" x14ac:dyDescent="0.3">
      <c r="A135245" s="7">
        <v>408068</v>
      </c>
      <c r="B135245" s="7">
        <v>173895</v>
      </c>
      <c r="C135245" s="64">
        <v>44430.34897915586</v>
      </c>
      <c r="D135245" s="7">
        <v>347740</v>
      </c>
      <c r="E135245" s="64">
        <f>VLOOKUP('Просмотры (дано)'!B135245,'Подписчики (дано)'!A:C,3,0)</f>
        <v>44394.748573789177</v>
      </c>
      <c r="F135245" s="7">
        <f t="shared" si="2113"/>
        <v>8</v>
      </c>
    </row>
    <row r="135246" spans="1:6" x14ac:dyDescent="0.3">
      <c r="A135246" s="7">
        <v>408073</v>
      </c>
      <c r="B135246" s="7">
        <v>271527</v>
      </c>
      <c r="C135246" s="64">
        <v>44430.351359599597</v>
      </c>
      <c r="D135246" s="7">
        <v>230347</v>
      </c>
      <c r="E135246" s="64">
        <f>VLOOKUP('Просмотры (дано)'!B135246,'Подписчики (дано)'!A:C,3,0)</f>
        <v>44310.842330947293</v>
      </c>
      <c r="F135246" s="7">
        <f t="shared" si="2113"/>
        <v>8</v>
      </c>
    </row>
    <row r="135247" spans="1:6" x14ac:dyDescent="0.3">
      <c r="A135247" s="7">
        <v>408074</v>
      </c>
      <c r="B135247" s="7">
        <v>160175</v>
      </c>
      <c r="C135247" s="64">
        <v>44430.352397228919</v>
      </c>
      <c r="D135247" s="7">
        <v>19525</v>
      </c>
      <c r="E135247" s="64">
        <f>VLOOKUP('Просмотры (дано)'!B135247,'Подписчики (дано)'!A:C,3,0)</f>
        <v>44379.112243945863</v>
      </c>
      <c r="F135247" s="7">
        <f t="shared" si="2113"/>
        <v>8</v>
      </c>
    </row>
    <row r="135248" spans="1:6" x14ac:dyDescent="0.3">
      <c r="A135248" s="7">
        <v>408075</v>
      </c>
      <c r="B135248" s="7">
        <v>233146</v>
      </c>
      <c r="C135248" s="64">
        <v>44430.355998413041</v>
      </c>
      <c r="D135248" s="7">
        <v>137428</v>
      </c>
      <c r="E135248" s="64">
        <f>VLOOKUP('Просмотры (дано)'!B135248,'Подписчики (дано)'!A:C,3,0)</f>
        <v>44308.873176780631</v>
      </c>
      <c r="F135248" s="7">
        <f t="shared" si="2113"/>
        <v>8</v>
      </c>
    </row>
    <row r="135249" spans="1:6" x14ac:dyDescent="0.3">
      <c r="A135249" s="7">
        <v>408078</v>
      </c>
      <c r="B135249" s="7">
        <v>28027</v>
      </c>
      <c r="C135249" s="64">
        <v>44430.356639301739</v>
      </c>
      <c r="D135249" s="7">
        <v>441137</v>
      </c>
      <c r="E135249" s="64">
        <f>VLOOKUP('Просмотры (дано)'!B135249,'Подписчики (дано)'!A:C,3,0)</f>
        <v>44335.703975605415</v>
      </c>
      <c r="F135249" s="7">
        <f t="shared" si="2113"/>
        <v>8</v>
      </c>
    </row>
    <row r="135250" spans="1:6" x14ac:dyDescent="0.3">
      <c r="A135250" s="7">
        <v>408082</v>
      </c>
      <c r="B135250" s="7">
        <v>71083</v>
      </c>
      <c r="C135250" s="64">
        <v>44430.359263893552</v>
      </c>
      <c r="D135250" s="7">
        <v>351192</v>
      </c>
      <c r="E135250" s="64">
        <f>VLOOKUP('Просмотры (дано)'!B135250,'Подписчики (дано)'!A:C,3,0)</f>
        <v>44374.39317421653</v>
      </c>
      <c r="F135250" s="7">
        <f t="shared" si="2113"/>
        <v>8</v>
      </c>
    </row>
    <row r="135251" spans="1:6" x14ac:dyDescent="0.3">
      <c r="A135251" s="7">
        <v>408086</v>
      </c>
      <c r="B135251" s="7">
        <v>145671</v>
      </c>
      <c r="C135251" s="64">
        <v>44430.363666666664</v>
      </c>
      <c r="D135251" s="7">
        <v>397390</v>
      </c>
      <c r="E135251" s="64">
        <f>VLOOKUP('Просмотры (дано)'!B135251,'Подписчики (дано)'!A:C,3,0)</f>
        <v>44372.579461253568</v>
      </c>
      <c r="F135251" s="7">
        <f t="shared" si="2113"/>
        <v>8</v>
      </c>
    </row>
    <row r="135252" spans="1:6" x14ac:dyDescent="0.3">
      <c r="A135252" s="7">
        <v>408087</v>
      </c>
      <c r="B135252" s="7">
        <v>54492</v>
      </c>
      <c r="C135252" s="64">
        <v>44430.364543595693</v>
      </c>
      <c r="D135252" s="7">
        <v>74982</v>
      </c>
      <c r="E135252" s="64">
        <f>VLOOKUP('Просмотры (дано)'!B135252,'Подписчики (дано)'!A:C,3,0)</f>
        <v>44373.803846403134</v>
      </c>
      <c r="F135252" s="7">
        <f t="shared" si="2113"/>
        <v>8</v>
      </c>
    </row>
    <row r="135253" spans="1:6" x14ac:dyDescent="0.3">
      <c r="A135253" s="7">
        <v>408091</v>
      </c>
      <c r="B135253" s="7">
        <v>252375</v>
      </c>
      <c r="C135253" s="64">
        <v>44430.367198706015</v>
      </c>
      <c r="D135253" s="7">
        <v>158978</v>
      </c>
      <c r="E135253" s="64">
        <f>VLOOKUP('Просмотры (дано)'!B135253,'Подписчики (дано)'!A:C,3,0)</f>
        <v>44344.553784401709</v>
      </c>
      <c r="F135253" s="7">
        <f t="shared" si="2113"/>
        <v>8</v>
      </c>
    </row>
    <row r="135254" spans="1:6" x14ac:dyDescent="0.3">
      <c r="A135254" s="7">
        <v>408095</v>
      </c>
      <c r="B135254" s="7">
        <v>14994</v>
      </c>
      <c r="C135254" s="64">
        <v>44430.367666666665</v>
      </c>
      <c r="D135254" s="7">
        <v>470762</v>
      </c>
      <c r="E135254" s="64">
        <f>VLOOKUP('Просмотры (дано)'!B135254,'Подписчики (дано)'!A:C,3,0)</f>
        <v>44377.005368482904</v>
      </c>
      <c r="F135254" s="7">
        <f t="shared" si="2113"/>
        <v>8</v>
      </c>
    </row>
    <row r="135255" spans="1:6" x14ac:dyDescent="0.3">
      <c r="A135255" s="7">
        <v>408098</v>
      </c>
      <c r="B135255" s="7">
        <v>193955</v>
      </c>
      <c r="C135255" s="64">
        <v>44430.370333333332</v>
      </c>
      <c r="D135255" s="7">
        <v>433247</v>
      </c>
      <c r="E135255" s="64">
        <f>VLOOKUP('Просмотры (дано)'!B135255,'Подписчики (дано)'!A:C,3,0)</f>
        <v>44413.756514280627</v>
      </c>
      <c r="F135255" s="7">
        <f t="shared" si="2113"/>
        <v>8</v>
      </c>
    </row>
    <row r="135256" spans="1:6" x14ac:dyDescent="0.3">
      <c r="A135256" s="7">
        <v>408103</v>
      </c>
      <c r="B135256" s="7">
        <v>56721</v>
      </c>
      <c r="C135256" s="64">
        <v>44430.370999999999</v>
      </c>
      <c r="D135256" s="7">
        <v>230507</v>
      </c>
      <c r="E135256" s="64">
        <f>VLOOKUP('Просмотры (дано)'!B135256,'Подписчики (дано)'!A:C,3,0)</f>
        <v>44339.866701745013</v>
      </c>
      <c r="F135256" s="7">
        <f t="shared" si="2113"/>
        <v>8</v>
      </c>
    </row>
    <row r="135257" spans="1:6" x14ac:dyDescent="0.3">
      <c r="A135257" s="7">
        <v>408106</v>
      </c>
      <c r="B135257" s="7">
        <v>162722</v>
      </c>
      <c r="C135257" s="64">
        <v>44430.372051149025</v>
      </c>
      <c r="D135257" s="7">
        <v>472712</v>
      </c>
      <c r="E135257" s="64">
        <f>VLOOKUP('Просмотры (дано)'!B135257,'Подписчики (дано)'!A:C,3,0)</f>
        <v>44382.123621011393</v>
      </c>
      <c r="F135257" s="7">
        <f t="shared" si="2113"/>
        <v>8</v>
      </c>
    </row>
    <row r="135258" spans="1:6" x14ac:dyDescent="0.3">
      <c r="A135258" s="7">
        <v>408109</v>
      </c>
      <c r="B135258" s="7">
        <v>327968</v>
      </c>
      <c r="C135258" s="64">
        <v>44430.372783593251</v>
      </c>
      <c r="D135258" s="7">
        <v>250679</v>
      </c>
      <c r="E135258" s="64">
        <f>VLOOKUP('Просмотры (дано)'!B135258,'Подписчики (дано)'!A:C,3,0)</f>
        <v>44413.481273539888</v>
      </c>
      <c r="F135258" s="7">
        <f t="shared" si="2113"/>
        <v>8</v>
      </c>
    </row>
    <row r="135259" spans="1:6" x14ac:dyDescent="0.3">
      <c r="A135259" s="7">
        <v>408112</v>
      </c>
      <c r="B135259" s="7">
        <v>249211</v>
      </c>
      <c r="C135259" s="64">
        <v>44430.373271889403</v>
      </c>
      <c r="D135259" s="7">
        <v>327633</v>
      </c>
      <c r="E135259" s="64">
        <f>VLOOKUP('Просмотры (дано)'!B135259,'Подписчики (дано)'!A:C,3,0)</f>
        <v>44330.264645726493</v>
      </c>
      <c r="F135259" s="7">
        <f t="shared" si="2113"/>
        <v>8</v>
      </c>
    </row>
    <row r="135260" spans="1:6" x14ac:dyDescent="0.3">
      <c r="A135260" s="7">
        <v>408115</v>
      </c>
      <c r="B135260" s="7">
        <v>336022</v>
      </c>
      <c r="C135260" s="64">
        <v>44430.374065370648</v>
      </c>
      <c r="D135260" s="7">
        <v>118549</v>
      </c>
      <c r="E135260" s="64">
        <f>VLOOKUP('Просмотры (дано)'!B135260,'Подписчики (дано)'!A:C,3,0)</f>
        <v>44344.173994622506</v>
      </c>
      <c r="F135260" s="7">
        <f t="shared" si="2113"/>
        <v>8</v>
      </c>
    </row>
    <row r="135261" spans="1:6" x14ac:dyDescent="0.3">
      <c r="A135261" s="7">
        <v>408120</v>
      </c>
      <c r="B135261" s="7">
        <v>239641</v>
      </c>
      <c r="C135261" s="64">
        <v>44430.374126407667</v>
      </c>
      <c r="D135261" s="7">
        <v>243858</v>
      </c>
      <c r="E135261" s="64">
        <f>VLOOKUP('Просмотры (дано)'!B135261,'Подписчики (дано)'!A:C,3,0)</f>
        <v>44406.871298753562</v>
      </c>
      <c r="F135261" s="7">
        <f t="shared" si="2113"/>
        <v>8</v>
      </c>
    </row>
    <row r="135262" spans="1:6" x14ac:dyDescent="0.3">
      <c r="A135262" s="7">
        <v>408121</v>
      </c>
      <c r="B135262" s="7">
        <v>168980</v>
      </c>
      <c r="C135262" s="64">
        <v>44430.374248481705</v>
      </c>
      <c r="D135262" s="7">
        <v>321898</v>
      </c>
      <c r="E135262" s="64">
        <f>VLOOKUP('Просмотры (дано)'!B135262,'Подписчики (дано)'!A:C,3,0)</f>
        <v>44377.17731061254</v>
      </c>
      <c r="F135262" s="7">
        <f t="shared" si="2113"/>
        <v>8</v>
      </c>
    </row>
    <row r="135263" spans="1:6" x14ac:dyDescent="0.3">
      <c r="A135263" s="7">
        <v>408122</v>
      </c>
      <c r="B135263" s="7">
        <v>45717</v>
      </c>
      <c r="C135263" s="64">
        <v>44430.37449262978</v>
      </c>
      <c r="D135263" s="7">
        <v>209917</v>
      </c>
      <c r="E135263" s="64">
        <f>VLOOKUP('Просмотры (дано)'!B135263,'Подписчики (дано)'!A:C,3,0)</f>
        <v>44343.332359223648</v>
      </c>
      <c r="F135263" s="7">
        <f t="shared" si="2113"/>
        <v>8</v>
      </c>
    </row>
    <row r="135264" spans="1:6" x14ac:dyDescent="0.3">
      <c r="A135264" s="7">
        <v>408125</v>
      </c>
      <c r="B135264" s="7">
        <v>249458</v>
      </c>
      <c r="C135264" s="64">
        <v>44430.374645222328</v>
      </c>
      <c r="D135264" s="7">
        <v>118549</v>
      </c>
      <c r="E135264" s="64">
        <f>VLOOKUP('Просмотры (дано)'!B135264,'Подписчики (дано)'!A:C,3,0)</f>
        <v>44407.047465883195</v>
      </c>
      <c r="F135264" s="7">
        <f t="shared" si="2113"/>
        <v>8</v>
      </c>
    </row>
    <row r="135265" spans="1:6" x14ac:dyDescent="0.3">
      <c r="A135265" s="7">
        <v>408127</v>
      </c>
      <c r="B135265" s="7">
        <v>14537</v>
      </c>
      <c r="C135265" s="64">
        <v>44430.381000000001</v>
      </c>
      <c r="D135265" s="7">
        <v>286726</v>
      </c>
      <c r="E135265" s="64">
        <f>VLOOKUP('Просмотры (дано)'!B135265,'Подписчики (дано)'!A:C,3,0)</f>
        <v>44316.869100178061</v>
      </c>
      <c r="F135265" s="7">
        <f t="shared" si="2113"/>
        <v>9</v>
      </c>
    </row>
    <row r="135266" spans="1:6" x14ac:dyDescent="0.3">
      <c r="A135266" s="7">
        <v>408131</v>
      </c>
      <c r="B135266" s="7">
        <v>181020</v>
      </c>
      <c r="C135266" s="64">
        <v>44430.383617664113</v>
      </c>
      <c r="D135266" s="7">
        <v>76079</v>
      </c>
      <c r="E135266" s="64">
        <f>VLOOKUP('Просмотры (дано)'!B135266,'Подписчики (дано)'!A:C,3,0)</f>
        <v>44374.072310113959</v>
      </c>
      <c r="F135266" s="7">
        <f t="shared" si="2113"/>
        <v>9</v>
      </c>
    </row>
    <row r="135267" spans="1:6" x14ac:dyDescent="0.3">
      <c r="A135267" s="7">
        <v>408136</v>
      </c>
      <c r="B135267" s="7">
        <v>238404</v>
      </c>
      <c r="C135267" s="64">
        <v>44430.383999999998</v>
      </c>
      <c r="D135267" s="7">
        <v>86587</v>
      </c>
      <c r="E135267" s="64">
        <f>VLOOKUP('Просмотры (дано)'!B135267,'Подписчики (дано)'!A:C,3,0)</f>
        <v>44379.828901353278</v>
      </c>
      <c r="F135267" s="7">
        <f t="shared" si="2113"/>
        <v>9</v>
      </c>
    </row>
    <row r="135268" spans="1:6" x14ac:dyDescent="0.3">
      <c r="A135268" s="7">
        <v>408138</v>
      </c>
      <c r="B135268" s="7">
        <v>225767</v>
      </c>
      <c r="C135268" s="64">
        <v>44430.384716330453</v>
      </c>
      <c r="D135268" s="7">
        <v>112334</v>
      </c>
      <c r="E135268" s="64">
        <f>VLOOKUP('Просмотры (дано)'!B135268,'Подписчики (дано)'!A:C,3,0)</f>
        <v>44373.348835398865</v>
      </c>
      <c r="F135268" s="7">
        <f t="shared" si="2113"/>
        <v>9</v>
      </c>
    </row>
    <row r="135269" spans="1:6" x14ac:dyDescent="0.3">
      <c r="A135269" s="7">
        <v>408139</v>
      </c>
      <c r="B135269" s="7">
        <v>170168</v>
      </c>
      <c r="C135269" s="64">
        <v>44430.38538773766</v>
      </c>
      <c r="D135269" s="7">
        <v>300479</v>
      </c>
      <c r="E135269" s="64">
        <f>VLOOKUP('Просмотры (дано)'!B135269,'Подписчики (дано)'!A:C,3,0)</f>
        <v>44380.007797792023</v>
      </c>
      <c r="F135269" s="7">
        <f t="shared" si="2113"/>
        <v>9</v>
      </c>
    </row>
    <row r="135270" spans="1:6" x14ac:dyDescent="0.3">
      <c r="A135270" s="7">
        <v>408142</v>
      </c>
      <c r="B135270" s="7">
        <v>246593</v>
      </c>
      <c r="C135270" s="64">
        <v>44430.385570848717</v>
      </c>
      <c r="D135270" s="7">
        <v>179296</v>
      </c>
      <c r="E135270" s="64">
        <f>VLOOKUP('Просмотры (дано)'!B135270,'Подписчики (дано)'!A:C,3,0)</f>
        <v>44298.724780092591</v>
      </c>
      <c r="F135270" s="7">
        <f t="shared" si="2113"/>
        <v>9</v>
      </c>
    </row>
    <row r="135271" spans="1:6" x14ac:dyDescent="0.3">
      <c r="A135271" s="7">
        <v>408145</v>
      </c>
      <c r="B135271" s="7">
        <v>281871</v>
      </c>
      <c r="C135271" s="64">
        <v>44430.386333333336</v>
      </c>
      <c r="D135271" s="7">
        <v>151932</v>
      </c>
      <c r="E135271" s="64">
        <f>VLOOKUP('Просмотры (дано)'!B135271,'Подписчики (дано)'!A:C,3,0)</f>
        <v>44375.666037678064</v>
      </c>
      <c r="F135271" s="7">
        <f t="shared" si="2113"/>
        <v>9</v>
      </c>
    </row>
    <row r="135272" spans="1:6" x14ac:dyDescent="0.3">
      <c r="A135272" s="7">
        <v>408146</v>
      </c>
      <c r="B135272" s="7">
        <v>198761</v>
      </c>
      <c r="C135272" s="64">
        <v>44430.389666666662</v>
      </c>
      <c r="D135272" s="7">
        <v>244574</v>
      </c>
      <c r="E135272" s="64">
        <f>VLOOKUP('Просмотры (дано)'!B135272,'Подписчики (дано)'!A:C,3,0)</f>
        <v>44342.850890598289</v>
      </c>
      <c r="F135272" s="7">
        <f t="shared" si="2113"/>
        <v>9</v>
      </c>
    </row>
    <row r="135273" spans="1:6" x14ac:dyDescent="0.3">
      <c r="A135273" s="7">
        <v>408149</v>
      </c>
      <c r="B135273" s="7">
        <v>97252</v>
      </c>
      <c r="C135273" s="64">
        <v>44430.39136893204</v>
      </c>
      <c r="D135273" s="7">
        <v>411922</v>
      </c>
      <c r="E135273" s="64">
        <f>VLOOKUP('Просмотры (дано)'!B135273,'Подписчики (дано)'!A:C,3,0)</f>
        <v>44411.848590242167</v>
      </c>
      <c r="F135273" s="7">
        <f t="shared" si="2113"/>
        <v>9</v>
      </c>
    </row>
    <row r="135274" spans="1:6" x14ac:dyDescent="0.3">
      <c r="A135274" s="7">
        <v>408154</v>
      </c>
      <c r="B135274" s="7">
        <v>103240</v>
      </c>
      <c r="C135274" s="64">
        <v>44430.39420064725</v>
      </c>
      <c r="D135274" s="7">
        <v>205518</v>
      </c>
      <c r="E135274" s="64">
        <f>VLOOKUP('Просмотры (дано)'!B135274,'Подписчики (дано)'!A:C,3,0)</f>
        <v>44373.084960790598</v>
      </c>
      <c r="F135274" s="7">
        <f t="shared" si="2113"/>
        <v>9</v>
      </c>
    </row>
    <row r="135275" spans="1:6" x14ac:dyDescent="0.3">
      <c r="A135275" s="7">
        <v>408158</v>
      </c>
      <c r="B135275" s="7">
        <v>216684</v>
      </c>
      <c r="C135275" s="64">
        <v>44430.394695883057</v>
      </c>
      <c r="D135275" s="7">
        <v>419338</v>
      </c>
      <c r="E135275" s="64">
        <f>VLOOKUP('Просмотры (дано)'!B135275,'Подписчики (дано)'!A:C,3,0)</f>
        <v>44327.094711324789</v>
      </c>
      <c r="F135275" s="7">
        <f t="shared" si="2113"/>
        <v>9</v>
      </c>
    </row>
    <row r="135276" spans="1:6" x14ac:dyDescent="0.3">
      <c r="A135276" s="7">
        <v>408159</v>
      </c>
      <c r="B135276" s="7">
        <v>13400</v>
      </c>
      <c r="C135276" s="64">
        <v>44430.394909512623</v>
      </c>
      <c r="D135276" s="7">
        <v>290088</v>
      </c>
      <c r="E135276" s="64">
        <f>VLOOKUP('Просмотры (дано)'!B135276,'Подписчики (дано)'!A:C,3,0)</f>
        <v>44398.403188782053</v>
      </c>
      <c r="F135276" s="7">
        <f t="shared" si="2113"/>
        <v>9</v>
      </c>
    </row>
    <row r="135277" spans="1:6" x14ac:dyDescent="0.3">
      <c r="A135277" s="7">
        <v>408161</v>
      </c>
      <c r="B135277" s="7">
        <v>241109</v>
      </c>
      <c r="C135277" s="64">
        <v>44430.39541423948</v>
      </c>
      <c r="D135277" s="7">
        <v>298909</v>
      </c>
      <c r="E135277" s="64">
        <f>VLOOKUP('Просмотры (дано)'!B135277,'Подписчики (дано)'!A:C,3,0)</f>
        <v>44310.273480982905</v>
      </c>
      <c r="F135277" s="7">
        <f t="shared" si="2113"/>
        <v>9</v>
      </c>
    </row>
    <row r="135278" spans="1:6" x14ac:dyDescent="0.3">
      <c r="A135278" s="7">
        <v>408164</v>
      </c>
      <c r="B135278" s="7">
        <v>199229</v>
      </c>
      <c r="C135278" s="64">
        <v>44430.39783928953</v>
      </c>
      <c r="D135278" s="7">
        <v>476894</v>
      </c>
      <c r="E135278" s="64">
        <f>VLOOKUP('Просмотры (дано)'!B135278,'Подписчики (дано)'!A:C,3,0)</f>
        <v>44367.478636004271</v>
      </c>
      <c r="F135278" s="7">
        <f t="shared" si="2113"/>
        <v>9</v>
      </c>
    </row>
    <row r="135279" spans="1:6" x14ac:dyDescent="0.3">
      <c r="A135279" s="7">
        <v>408168</v>
      </c>
      <c r="B135279" s="7">
        <v>129487</v>
      </c>
      <c r="C135279" s="64">
        <v>44430.397841423946</v>
      </c>
      <c r="D135279" s="7">
        <v>49538</v>
      </c>
      <c r="E135279" s="64">
        <f>VLOOKUP('Просмотры (дано)'!B135279,'Подписчики (дано)'!A:C,3,0)</f>
        <v>44403.412591096865</v>
      </c>
      <c r="F135279" s="7">
        <f t="shared" si="2113"/>
        <v>9</v>
      </c>
    </row>
    <row r="135280" spans="1:6" x14ac:dyDescent="0.3">
      <c r="A135280" s="7">
        <v>408169</v>
      </c>
      <c r="B135280" s="7">
        <v>185187</v>
      </c>
      <c r="C135280" s="64">
        <v>44430.398541215247</v>
      </c>
      <c r="D135280" s="7">
        <v>180017</v>
      </c>
      <c r="E135280" s="64">
        <f>VLOOKUP('Просмотры (дано)'!B135280,'Подписчики (дано)'!A:C,3,0)</f>
        <v>44340.55730662393</v>
      </c>
      <c r="F135280" s="7">
        <f t="shared" si="2113"/>
        <v>9</v>
      </c>
    </row>
    <row r="135281" spans="1:6" x14ac:dyDescent="0.3">
      <c r="A135281" s="7">
        <v>408173</v>
      </c>
      <c r="B135281" s="7">
        <v>51227</v>
      </c>
      <c r="C135281" s="64">
        <v>44430.39865048544</v>
      </c>
      <c r="D135281" s="7">
        <v>460633</v>
      </c>
      <c r="E135281" s="64">
        <f>VLOOKUP('Просмотры (дано)'!B135281,'Подписчики (дано)'!A:C,3,0)</f>
        <v>44371.654726780624</v>
      </c>
      <c r="F135281" s="7">
        <f t="shared" si="2113"/>
        <v>9</v>
      </c>
    </row>
    <row r="135282" spans="1:6" x14ac:dyDescent="0.3">
      <c r="A135282" s="7">
        <v>408178</v>
      </c>
      <c r="B135282" s="7">
        <v>255765</v>
      </c>
      <c r="C135282" s="64">
        <v>44430.402325510418</v>
      </c>
      <c r="D135282" s="7">
        <v>294433</v>
      </c>
      <c r="E135282" s="64">
        <f>VLOOKUP('Просмотры (дано)'!B135282,'Подписчики (дано)'!A:C,3,0)</f>
        <v>44397.586807799147</v>
      </c>
      <c r="F135282" s="7">
        <f t="shared" si="2113"/>
        <v>9</v>
      </c>
    </row>
    <row r="135283" spans="1:6" x14ac:dyDescent="0.3">
      <c r="A135283" s="7">
        <v>408179</v>
      </c>
      <c r="B135283" s="7">
        <v>16112</v>
      </c>
      <c r="C135283" s="64">
        <v>44430.402478102973</v>
      </c>
      <c r="D135283" s="7">
        <v>180863</v>
      </c>
      <c r="E135283" s="64">
        <f>VLOOKUP('Просмотры (дано)'!B135283,'Подписчики (дано)'!A:C,3,0)</f>
        <v>44310.423693482902</v>
      </c>
      <c r="F135283" s="7">
        <f t="shared" si="2113"/>
        <v>9</v>
      </c>
    </row>
    <row r="135284" spans="1:6" x14ac:dyDescent="0.3">
      <c r="A135284" s="7">
        <v>408181</v>
      </c>
      <c r="B135284" s="7">
        <v>60606</v>
      </c>
      <c r="C135284" s="64">
        <v>44430.402905362105</v>
      </c>
      <c r="D135284" s="7">
        <v>471403</v>
      </c>
      <c r="E135284" s="64">
        <f>VLOOKUP('Просмотры (дано)'!B135284,'Подписчики (дано)'!A:C,3,0)</f>
        <v>44365.710304558401</v>
      </c>
      <c r="F135284" s="7">
        <f t="shared" si="2113"/>
        <v>9</v>
      </c>
    </row>
    <row r="135285" spans="1:6" x14ac:dyDescent="0.3">
      <c r="A135285" s="7">
        <v>408183</v>
      </c>
      <c r="B135285" s="7">
        <v>301054</v>
      </c>
      <c r="C135285" s="64">
        <v>44430.402935880615</v>
      </c>
      <c r="D135285" s="7">
        <v>250679</v>
      </c>
      <c r="E135285" s="64">
        <f>VLOOKUP('Просмотры (дано)'!B135285,'Подписчики (дано)'!A:C,3,0)</f>
        <v>44323.790180698008</v>
      </c>
      <c r="F135285" s="7">
        <f t="shared" si="2113"/>
        <v>9</v>
      </c>
    </row>
    <row r="135286" spans="1:6" x14ac:dyDescent="0.3">
      <c r="A135286" s="7">
        <v>408184</v>
      </c>
      <c r="B135286" s="7">
        <v>217054</v>
      </c>
      <c r="C135286" s="64">
        <v>44430.403454695275</v>
      </c>
      <c r="D135286" s="7">
        <v>157871</v>
      </c>
      <c r="E135286" s="64">
        <f>VLOOKUP('Просмотры (дано)'!B135286,'Подписчики (дано)'!A:C,3,0)</f>
        <v>44355.691455021362</v>
      </c>
      <c r="F135286" s="7">
        <f t="shared" si="2113"/>
        <v>9</v>
      </c>
    </row>
    <row r="135287" spans="1:6" x14ac:dyDescent="0.3">
      <c r="A135287" s="7">
        <v>408189</v>
      </c>
      <c r="B135287" s="7">
        <v>343302</v>
      </c>
      <c r="C135287" s="64">
        <v>44430.406476027711</v>
      </c>
      <c r="D135287" s="7">
        <v>168838</v>
      </c>
      <c r="E135287" s="64">
        <f>VLOOKUP('Просмотры (дано)'!B135287,'Подписчики (дано)'!A:C,3,0)</f>
        <v>44320.218991631053</v>
      </c>
      <c r="F135287" s="7">
        <f t="shared" si="2113"/>
        <v>9</v>
      </c>
    </row>
    <row r="135288" spans="1:6" x14ac:dyDescent="0.3">
      <c r="A135288" s="7">
        <v>408192</v>
      </c>
      <c r="B135288" s="7">
        <v>126885</v>
      </c>
      <c r="C135288" s="64">
        <v>44430.408825952938</v>
      </c>
      <c r="D135288" s="7">
        <v>301748</v>
      </c>
      <c r="E135288" s="64">
        <f>VLOOKUP('Просмотры (дано)'!B135288,'Подписчики (дано)'!A:C,3,0)</f>
        <v>44309.901768447293</v>
      </c>
      <c r="F135288" s="7">
        <f t="shared" si="2113"/>
        <v>9</v>
      </c>
    </row>
    <row r="135289" spans="1:6" x14ac:dyDescent="0.3">
      <c r="A135289" s="7">
        <v>408193</v>
      </c>
      <c r="B135289" s="7">
        <v>82410</v>
      </c>
      <c r="C135289" s="64">
        <v>44430.409466841636</v>
      </c>
      <c r="D135289" s="7">
        <v>361821</v>
      </c>
      <c r="E135289" s="64">
        <f>VLOOKUP('Просмотры (дано)'!B135289,'Подписчики (дано)'!A:C,3,0)</f>
        <v>44371.491128632479</v>
      </c>
      <c r="F135289" s="7">
        <f t="shared" si="2113"/>
        <v>9</v>
      </c>
    </row>
    <row r="135290" spans="1:6" x14ac:dyDescent="0.3">
      <c r="A135290" s="7">
        <v>408195</v>
      </c>
      <c r="B135290" s="7">
        <v>235014</v>
      </c>
      <c r="C135290" s="64">
        <v>44430.412404530747</v>
      </c>
      <c r="D135290" s="7">
        <v>182191</v>
      </c>
      <c r="E135290" s="64">
        <f>VLOOKUP('Просмотры (дано)'!B135290,'Подписчики (дано)'!A:C,3,0)</f>
        <v>44371.578140847581</v>
      </c>
      <c r="F135290" s="7">
        <f t="shared" si="2113"/>
        <v>9</v>
      </c>
    </row>
    <row r="135291" spans="1:6" x14ac:dyDescent="0.3">
      <c r="A135291" s="7">
        <v>408196</v>
      </c>
      <c r="B135291" s="7">
        <v>271118</v>
      </c>
      <c r="C135291" s="64">
        <v>44430.413666666667</v>
      </c>
      <c r="D135291" s="7">
        <v>155227</v>
      </c>
      <c r="E135291" s="64">
        <f>VLOOKUP('Просмотры (дано)'!B135291,'Подписчики (дано)'!A:C,3,0)</f>
        <v>44374.630556659547</v>
      </c>
      <c r="F135291" s="7">
        <f t="shared" si="2113"/>
        <v>9</v>
      </c>
    </row>
    <row r="135292" spans="1:6" x14ac:dyDescent="0.3">
      <c r="A135292" s="7">
        <v>408197</v>
      </c>
      <c r="B135292" s="7">
        <v>296295</v>
      </c>
      <c r="C135292" s="64">
        <v>44430.413708914457</v>
      </c>
      <c r="D135292" s="7">
        <v>347008</v>
      </c>
      <c r="E135292" s="64">
        <f>VLOOKUP('Просмотры (дано)'!B135292,'Подписчики (дано)'!A:C,3,0)</f>
        <v>44375.324807763529</v>
      </c>
      <c r="F135292" s="7">
        <f t="shared" si="2113"/>
        <v>9</v>
      </c>
    </row>
    <row r="135293" spans="1:6" x14ac:dyDescent="0.3">
      <c r="A135293" s="7">
        <v>408198</v>
      </c>
      <c r="B135293" s="7">
        <v>42006</v>
      </c>
      <c r="C135293" s="64">
        <v>44430.414197210608</v>
      </c>
      <c r="D135293" s="7">
        <v>294042</v>
      </c>
      <c r="E135293" s="64">
        <f>VLOOKUP('Просмотры (дано)'!B135293,'Подписчики (дано)'!A:C,3,0)</f>
        <v>44407.950672400293</v>
      </c>
      <c r="F135293" s="7">
        <f t="shared" si="2113"/>
        <v>9</v>
      </c>
    </row>
    <row r="135294" spans="1:6" x14ac:dyDescent="0.3">
      <c r="A135294" s="7">
        <v>408199</v>
      </c>
      <c r="B135294" s="7">
        <v>209096</v>
      </c>
      <c r="C135294" s="64">
        <v>44430.416666666664</v>
      </c>
      <c r="D135294" s="7">
        <v>62570</v>
      </c>
      <c r="E135294" s="64">
        <f>VLOOKUP('Просмотры (дано)'!B135294,'Подписчики (дано)'!A:C,3,0)</f>
        <v>44371.862053418801</v>
      </c>
      <c r="F135294" s="7">
        <f t="shared" si="2113"/>
        <v>10</v>
      </c>
    </row>
    <row r="135295" spans="1:6" x14ac:dyDescent="0.3">
      <c r="A135295" s="7">
        <v>408200</v>
      </c>
      <c r="B135295" s="7">
        <v>103283</v>
      </c>
      <c r="C135295" s="64">
        <v>44430.420090614884</v>
      </c>
      <c r="D135295" s="7">
        <v>351192</v>
      </c>
      <c r="E135295" s="64">
        <f>VLOOKUP('Просмотры (дано)'!B135295,'Подписчики (дано)'!A:C,3,0)</f>
        <v>44308.956825819085</v>
      </c>
      <c r="F135295" s="7">
        <f t="shared" si="2113"/>
        <v>10</v>
      </c>
    </row>
    <row r="135296" spans="1:6" x14ac:dyDescent="0.3">
      <c r="A135296" s="7">
        <v>408202</v>
      </c>
      <c r="B135296" s="7">
        <v>753</v>
      </c>
      <c r="C135296" s="64">
        <v>44430.42089967637</v>
      </c>
      <c r="D135296" s="7">
        <v>158978</v>
      </c>
      <c r="E135296" s="64">
        <f>VLOOKUP('Просмотры (дано)'!B135296,'Подписчики (дано)'!A:C,3,0)</f>
        <v>44373.283719586892</v>
      </c>
      <c r="F135296" s="7">
        <f t="shared" si="2113"/>
        <v>10</v>
      </c>
    </row>
    <row r="135297" spans="1:6" x14ac:dyDescent="0.3">
      <c r="A135297" s="7">
        <v>408205</v>
      </c>
      <c r="B135297" s="7">
        <v>62658</v>
      </c>
      <c r="C135297" s="64">
        <v>44430.422113268614</v>
      </c>
      <c r="D135297" s="7">
        <v>230507</v>
      </c>
      <c r="E135297" s="64">
        <f>VLOOKUP('Просмотры (дано)'!B135297,'Подписчики (дано)'!A:C,3,0)</f>
        <v>44375.122786787753</v>
      </c>
      <c r="F135297" s="7">
        <f t="shared" si="2113"/>
        <v>10</v>
      </c>
    </row>
    <row r="135298" spans="1:6" x14ac:dyDescent="0.3">
      <c r="A135298" s="7">
        <v>408208</v>
      </c>
      <c r="B135298" s="7">
        <v>176973</v>
      </c>
      <c r="C135298" s="64">
        <v>44430.422922330101</v>
      </c>
      <c r="D135298" s="7">
        <v>351192</v>
      </c>
      <c r="E135298" s="64">
        <f>VLOOKUP('Просмотры (дано)'!B135298,'Подписчики (дано)'!A:C,3,0)</f>
        <v>44351.415769195162</v>
      </c>
      <c r="F135298" s="7">
        <f t="shared" si="2113"/>
        <v>10</v>
      </c>
    </row>
    <row r="135299" spans="1:6" x14ac:dyDescent="0.3">
      <c r="A135299" s="7">
        <v>408210</v>
      </c>
      <c r="B135299" s="7">
        <v>235627</v>
      </c>
      <c r="C135299" s="64">
        <v>44430.423139133884</v>
      </c>
      <c r="D135299" s="7">
        <v>137327</v>
      </c>
      <c r="E135299" s="64">
        <f>VLOOKUP('Просмотры (дано)'!B135299,'Подписчики (дано)'!A:C,3,0)</f>
        <v>44344.937709437327</v>
      </c>
      <c r="F135299" s="7">
        <f t="shared" ref="F135299:F135362" si="2114">HOUR(C135299)</f>
        <v>10</v>
      </c>
    </row>
    <row r="135300" spans="1:6" x14ac:dyDescent="0.3">
      <c r="A135300" s="7">
        <v>408211</v>
      </c>
      <c r="B135300" s="7">
        <v>32275</v>
      </c>
      <c r="C135300" s="64">
        <v>44430.423731391587</v>
      </c>
      <c r="D135300" s="7">
        <v>271445</v>
      </c>
      <c r="E135300" s="64">
        <f>VLOOKUP('Просмотры (дано)'!B135300,'Подписчики (дано)'!A:C,3,0)</f>
        <v>44307.92487795584</v>
      </c>
      <c r="F135300" s="7">
        <f t="shared" si="2114"/>
        <v>10</v>
      </c>
    </row>
    <row r="135301" spans="1:6" x14ac:dyDescent="0.3">
      <c r="A135301" s="7">
        <v>408215</v>
      </c>
      <c r="B135301" s="7">
        <v>287465</v>
      </c>
      <c r="C135301" s="64">
        <v>44430.424909207431</v>
      </c>
      <c r="D135301" s="7">
        <v>401900</v>
      </c>
      <c r="E135301" s="64">
        <f>VLOOKUP('Просмотры (дано)'!B135301,'Подписчики (дано)'!A:C,3,0)</f>
        <v>44376.236986289179</v>
      </c>
      <c r="F135301" s="7">
        <f t="shared" si="2114"/>
        <v>10</v>
      </c>
    </row>
    <row r="135302" spans="1:6" x14ac:dyDescent="0.3">
      <c r="A135302" s="7">
        <v>408220</v>
      </c>
      <c r="B135302" s="7">
        <v>162477</v>
      </c>
      <c r="C135302" s="64">
        <v>44430.424944983817</v>
      </c>
      <c r="D135302" s="7">
        <v>335810</v>
      </c>
      <c r="E135302" s="64">
        <f>VLOOKUP('Просмотры (дано)'!B135302,'Подписчики (дано)'!A:C,3,0)</f>
        <v>44380.990633725065</v>
      </c>
      <c r="F135302" s="7">
        <f t="shared" si="2114"/>
        <v>10</v>
      </c>
    </row>
    <row r="135303" spans="1:6" x14ac:dyDescent="0.3">
      <c r="A135303" s="7">
        <v>408223</v>
      </c>
      <c r="B135303" s="7">
        <v>23182</v>
      </c>
      <c r="C135303" s="64">
        <v>44430.42534951456</v>
      </c>
      <c r="D135303" s="7">
        <v>238134</v>
      </c>
      <c r="E135303" s="64">
        <f>VLOOKUP('Просмотры (дано)'!B135303,'Подписчики (дано)'!A:C,3,0)</f>
        <v>44393.140125890313</v>
      </c>
      <c r="F135303" s="7">
        <f t="shared" si="2114"/>
        <v>10</v>
      </c>
    </row>
    <row r="135304" spans="1:6" x14ac:dyDescent="0.3">
      <c r="A135304" s="7">
        <v>408228</v>
      </c>
      <c r="B135304" s="7">
        <v>214997</v>
      </c>
      <c r="C135304" s="64">
        <v>44430.425999999999</v>
      </c>
      <c r="D135304" s="7">
        <v>182841</v>
      </c>
      <c r="E135304" s="64">
        <f>VLOOKUP('Просмотры (дано)'!B135304,'Подписчики (дано)'!A:C,3,0)</f>
        <v>44311.816056908836</v>
      </c>
      <c r="F135304" s="7">
        <f t="shared" si="2114"/>
        <v>10</v>
      </c>
    </row>
    <row r="135305" spans="1:6" x14ac:dyDescent="0.3">
      <c r="A135305" s="7">
        <v>408232</v>
      </c>
      <c r="B135305" s="7">
        <v>27034</v>
      </c>
      <c r="C135305" s="64">
        <v>44430.426282540364</v>
      </c>
      <c r="D135305" s="7">
        <v>351192</v>
      </c>
      <c r="E135305" s="64">
        <f>VLOOKUP('Просмотры (дано)'!B135305,'Подписчики (дано)'!A:C,3,0)</f>
        <v>44376.146180270654</v>
      </c>
      <c r="F135305" s="7">
        <f t="shared" si="2114"/>
        <v>10</v>
      </c>
    </row>
    <row r="135306" spans="1:6" x14ac:dyDescent="0.3">
      <c r="A135306" s="7">
        <v>408237</v>
      </c>
      <c r="B135306" s="7">
        <v>200701</v>
      </c>
      <c r="C135306" s="64">
        <v>44430.42762535478</v>
      </c>
      <c r="D135306" s="7">
        <v>118549</v>
      </c>
      <c r="E135306" s="64">
        <f>VLOOKUP('Просмотры (дано)'!B135306,'Подписчики (дано)'!A:C,3,0)</f>
        <v>44375.081280662394</v>
      </c>
      <c r="F135306" s="7">
        <f t="shared" si="2114"/>
        <v>10</v>
      </c>
    </row>
    <row r="135307" spans="1:6" x14ac:dyDescent="0.3">
      <c r="A135307" s="7">
        <v>408242</v>
      </c>
      <c r="B135307" s="7">
        <v>246476</v>
      </c>
      <c r="C135307" s="64">
        <v>44430.428357799006</v>
      </c>
      <c r="D135307" s="7">
        <v>154256</v>
      </c>
      <c r="E135307" s="64">
        <f>VLOOKUP('Просмотры (дано)'!B135307,'Подписчики (дано)'!A:C,3,0)</f>
        <v>44314.459351602571</v>
      </c>
      <c r="F135307" s="7">
        <f t="shared" si="2114"/>
        <v>10</v>
      </c>
    </row>
    <row r="135308" spans="1:6" x14ac:dyDescent="0.3">
      <c r="A135308" s="7">
        <v>408244</v>
      </c>
      <c r="B135308" s="7">
        <v>162577</v>
      </c>
      <c r="C135308" s="64">
        <v>44430.428510391554</v>
      </c>
      <c r="D135308" s="7">
        <v>60239</v>
      </c>
      <c r="E135308" s="64">
        <f>VLOOKUP('Просмотры (дано)'!B135308,'Подписчики (дано)'!A:C,3,0)</f>
        <v>44344.702755947299</v>
      </c>
      <c r="F135308" s="7">
        <f t="shared" si="2114"/>
        <v>10</v>
      </c>
    </row>
    <row r="135309" spans="1:6" x14ac:dyDescent="0.3">
      <c r="A135309" s="7">
        <v>408245</v>
      </c>
      <c r="B135309" s="7">
        <v>141961</v>
      </c>
      <c r="C135309" s="64">
        <v>44430.42924283578</v>
      </c>
      <c r="D135309" s="7">
        <v>380039</v>
      </c>
      <c r="E135309" s="64">
        <f>VLOOKUP('Просмотры (дано)'!B135309,'Подписчики (дано)'!A:C,3,0)</f>
        <v>44309.921143696578</v>
      </c>
      <c r="F135309" s="7">
        <f t="shared" si="2114"/>
        <v>10</v>
      </c>
    </row>
    <row r="135310" spans="1:6" x14ac:dyDescent="0.3">
      <c r="A135310" s="7">
        <v>408247</v>
      </c>
      <c r="B135310" s="7">
        <v>237674</v>
      </c>
      <c r="C135310" s="64">
        <v>44430.429303872799</v>
      </c>
      <c r="D135310" s="7">
        <v>86587</v>
      </c>
      <c r="E135310" s="64">
        <f>VLOOKUP('Просмотры (дано)'!B135310,'Подписчики (дано)'!A:C,3,0)</f>
        <v>44308.360930163821</v>
      </c>
      <c r="F135310" s="7">
        <f t="shared" si="2114"/>
        <v>10</v>
      </c>
    </row>
    <row r="135311" spans="1:6" x14ac:dyDescent="0.3">
      <c r="A135311" s="7">
        <v>408249</v>
      </c>
      <c r="B135311" s="7">
        <v>113741</v>
      </c>
      <c r="C135311" s="64">
        <v>44430.429799352751</v>
      </c>
      <c r="D135311" s="7">
        <v>230507</v>
      </c>
      <c r="E135311" s="64">
        <f>VLOOKUP('Просмотры (дано)'!B135311,'Подписчики (дано)'!A:C,3,0)</f>
        <v>44387.49062631766</v>
      </c>
      <c r="F135311" s="7">
        <f t="shared" si="2114"/>
        <v>10</v>
      </c>
    </row>
    <row r="135312" spans="1:6" x14ac:dyDescent="0.3">
      <c r="A135312" s="7">
        <v>408252</v>
      </c>
      <c r="B135312" s="7">
        <v>308287</v>
      </c>
      <c r="C135312" s="64">
        <v>44430.43101294498</v>
      </c>
      <c r="D135312" s="7">
        <v>347008</v>
      </c>
      <c r="E135312" s="64">
        <f>VLOOKUP('Просмотры (дано)'!B135312,'Подписчики (дано)'!A:C,3,0)</f>
        <v>44408.125213390311</v>
      </c>
      <c r="F135312" s="7">
        <f t="shared" si="2114"/>
        <v>10</v>
      </c>
    </row>
    <row r="135313" spans="1:6" x14ac:dyDescent="0.3">
      <c r="A135313" s="7">
        <v>408257</v>
      </c>
      <c r="B135313" s="7">
        <v>271723</v>
      </c>
      <c r="C135313" s="64">
        <v>44430.431012944988</v>
      </c>
      <c r="D135313" s="7">
        <v>250679</v>
      </c>
      <c r="E135313" s="64">
        <f>VLOOKUP('Просмотры (дано)'!B135313,'Подписчики (дано)'!A:C,3,0)</f>
        <v>44403.101288390309</v>
      </c>
      <c r="F135313" s="7">
        <f t="shared" si="2114"/>
        <v>10</v>
      </c>
    </row>
    <row r="135314" spans="1:6" x14ac:dyDescent="0.3">
      <c r="A135314" s="7">
        <v>408262</v>
      </c>
      <c r="B135314" s="7">
        <v>209811</v>
      </c>
      <c r="C135314" s="64">
        <v>44430.432000000001</v>
      </c>
      <c r="D135314" s="7">
        <v>427900</v>
      </c>
      <c r="E135314" s="64">
        <f>VLOOKUP('Просмотры (дано)'!B135314,'Подписчики (дано)'!A:C,3,0)</f>
        <v>44342.716213069805</v>
      </c>
      <c r="F135314" s="7">
        <f t="shared" si="2114"/>
        <v>10</v>
      </c>
    </row>
    <row r="135315" spans="1:6" x14ac:dyDescent="0.3">
      <c r="A135315" s="7">
        <v>408266</v>
      </c>
      <c r="B135315" s="7">
        <v>125915</v>
      </c>
      <c r="C135315" s="64">
        <v>44430.433668019657</v>
      </c>
      <c r="D135315" s="7">
        <v>220096</v>
      </c>
      <c r="E135315" s="64">
        <f>VLOOKUP('Просмотры (дано)'!B135315,'Подписчики (дано)'!A:C,3,0)</f>
        <v>44400.422843696586</v>
      </c>
      <c r="F135315" s="7">
        <f t="shared" si="2114"/>
        <v>10</v>
      </c>
    </row>
    <row r="135316" spans="1:6" x14ac:dyDescent="0.3">
      <c r="A135316" s="7">
        <v>408267</v>
      </c>
      <c r="B135316" s="7">
        <v>151090</v>
      </c>
      <c r="C135316" s="64">
        <v>44430.434339426865</v>
      </c>
      <c r="D135316" s="7">
        <v>145779</v>
      </c>
      <c r="E135316" s="64">
        <f>VLOOKUP('Просмотры (дано)'!B135316,'Подписчики (дано)'!A:C,3,0)</f>
        <v>44405.900693696582</v>
      </c>
      <c r="F135316" s="7">
        <f t="shared" si="2114"/>
        <v>10</v>
      </c>
    </row>
    <row r="135317" spans="1:6" x14ac:dyDescent="0.3">
      <c r="A135317" s="7">
        <v>408269</v>
      </c>
      <c r="B135317" s="7">
        <v>271958</v>
      </c>
      <c r="C135317" s="64">
        <v>44430.434400463884</v>
      </c>
      <c r="D135317" s="7">
        <v>396686</v>
      </c>
      <c r="E135317" s="64">
        <f>VLOOKUP('Просмотры (дано)'!B135317,'Подписчики (дано)'!A:C,3,0)</f>
        <v>44308.17042774216</v>
      </c>
      <c r="F135317" s="7">
        <f t="shared" si="2114"/>
        <v>10</v>
      </c>
    </row>
    <row r="135318" spans="1:6" x14ac:dyDescent="0.3">
      <c r="A135318" s="7">
        <v>408274</v>
      </c>
      <c r="B135318" s="7">
        <v>208743</v>
      </c>
      <c r="C135318" s="64">
        <v>44430.435058252428</v>
      </c>
      <c r="D135318" s="7">
        <v>153893</v>
      </c>
      <c r="E135318" s="64">
        <f>VLOOKUP('Просмотры (дано)'!B135318,'Подписчики (дано)'!A:C,3,0)</f>
        <v>44377.030223112532</v>
      </c>
      <c r="F135318" s="7">
        <f t="shared" si="2114"/>
        <v>10</v>
      </c>
    </row>
    <row r="135319" spans="1:6" x14ac:dyDescent="0.3">
      <c r="A135319" s="7">
        <v>408276</v>
      </c>
      <c r="B135319" s="7">
        <v>126002</v>
      </c>
      <c r="C135319" s="64">
        <v>44430.435071871092</v>
      </c>
      <c r="D135319" s="7">
        <v>432277</v>
      </c>
      <c r="E135319" s="64">
        <f>VLOOKUP('Просмотры (дано)'!B135319,'Подписчики (дано)'!A:C,3,0)</f>
        <v>44316.951772827633</v>
      </c>
      <c r="F135319" s="7">
        <f t="shared" si="2114"/>
        <v>10</v>
      </c>
    </row>
    <row r="135320" spans="1:6" x14ac:dyDescent="0.3">
      <c r="A135320" s="7">
        <v>408280</v>
      </c>
      <c r="B135320" s="7">
        <v>258442</v>
      </c>
      <c r="C135320" s="64">
        <v>44430.436676375408</v>
      </c>
      <c r="D135320" s="7">
        <v>390546</v>
      </c>
      <c r="E135320" s="64">
        <f>VLOOKUP('Просмотры (дано)'!B135320,'Подписчики (дано)'!A:C,3,0)</f>
        <v>44394.753002706551</v>
      </c>
      <c r="F135320" s="7">
        <f t="shared" si="2114"/>
        <v>10</v>
      </c>
    </row>
    <row r="135321" spans="1:6" x14ac:dyDescent="0.3">
      <c r="A135321" s="7">
        <v>408284</v>
      </c>
      <c r="B135321" s="7">
        <v>80063</v>
      </c>
      <c r="C135321" s="64">
        <v>44430.437177648244</v>
      </c>
      <c r="D135321" s="7">
        <v>473323</v>
      </c>
      <c r="E135321" s="64">
        <f>VLOOKUP('Просмотры (дано)'!B135321,'Подписчики (дано)'!A:C,3,0)</f>
        <v>44340.358141951569</v>
      </c>
      <c r="F135321" s="7">
        <f t="shared" si="2114"/>
        <v>10</v>
      </c>
    </row>
    <row r="135322" spans="1:6" x14ac:dyDescent="0.3">
      <c r="A135322" s="7">
        <v>408289</v>
      </c>
      <c r="B135322" s="7">
        <v>146688</v>
      </c>
      <c r="C135322" s="64">
        <v>44430.439954832604</v>
      </c>
      <c r="D135322" s="7">
        <v>248599</v>
      </c>
      <c r="E135322" s="64">
        <f>VLOOKUP('Просмотры (дано)'!B135322,'Подписчики (дано)'!A:C,3,0)</f>
        <v>44377.009141381772</v>
      </c>
      <c r="F135322" s="7">
        <f t="shared" si="2114"/>
        <v>10</v>
      </c>
    </row>
    <row r="135323" spans="1:6" x14ac:dyDescent="0.3">
      <c r="A135323" s="7">
        <v>408292</v>
      </c>
      <c r="B135323" s="7">
        <v>165654</v>
      </c>
      <c r="C135323" s="64">
        <v>44430.443830683311</v>
      </c>
      <c r="D135323" s="7">
        <v>230507</v>
      </c>
      <c r="E135323" s="64">
        <f>VLOOKUP('Просмотры (дано)'!B135323,'Подписчики (дано)'!A:C,3,0)</f>
        <v>44381.130828454414</v>
      </c>
      <c r="F135323" s="7">
        <f t="shared" si="2114"/>
        <v>10</v>
      </c>
    </row>
    <row r="135324" spans="1:6" x14ac:dyDescent="0.3">
      <c r="A135324" s="7">
        <v>408295</v>
      </c>
      <c r="B135324" s="7">
        <v>4623</v>
      </c>
      <c r="C135324" s="64">
        <v>44430.444013794367</v>
      </c>
      <c r="D135324" s="7">
        <v>176309</v>
      </c>
      <c r="E135324" s="64">
        <f>VLOOKUP('Просмотры (дано)'!B135324,'Подписчики (дано)'!A:C,3,0)</f>
        <v>44350.135653133897</v>
      </c>
      <c r="F135324" s="7">
        <f t="shared" si="2114"/>
        <v>10</v>
      </c>
    </row>
    <row r="135325" spans="1:6" x14ac:dyDescent="0.3">
      <c r="A135325" s="7">
        <v>408298</v>
      </c>
      <c r="B135325" s="7">
        <v>345784</v>
      </c>
      <c r="C135325" s="64">
        <v>44430.444013794367</v>
      </c>
      <c r="D135325" s="7">
        <v>103342</v>
      </c>
      <c r="E135325" s="64">
        <f>VLOOKUP('Просмотры (дано)'!B135325,'Подписчики (дано)'!A:C,3,0)</f>
        <v>44295.671078632477</v>
      </c>
      <c r="F135325" s="7">
        <f t="shared" si="2114"/>
        <v>10</v>
      </c>
    </row>
    <row r="135326" spans="1:6" x14ac:dyDescent="0.3">
      <c r="A135326" s="7">
        <v>408302</v>
      </c>
      <c r="B135326" s="7">
        <v>37119</v>
      </c>
      <c r="C135326" s="64">
        <v>44430.444898831141</v>
      </c>
      <c r="D135326" s="7">
        <v>411922</v>
      </c>
      <c r="E135326" s="64">
        <f>VLOOKUP('Просмотры (дано)'!B135326,'Подписчики (дано)'!A:C,3,0)</f>
        <v>44408.80450523505</v>
      </c>
      <c r="F135326" s="7">
        <f t="shared" si="2114"/>
        <v>10</v>
      </c>
    </row>
    <row r="135327" spans="1:6" x14ac:dyDescent="0.3">
      <c r="A135327" s="7">
        <v>408306</v>
      </c>
      <c r="B135327" s="7">
        <v>300469</v>
      </c>
      <c r="C135327" s="64">
        <v>44430.445171521038</v>
      </c>
      <c r="D135327" s="7">
        <v>258219</v>
      </c>
      <c r="E135327" s="64">
        <f>VLOOKUP('Просмотры (дано)'!B135327,'Подписчики (дано)'!A:C,3,0)</f>
        <v>44385.076900676642</v>
      </c>
      <c r="F135327" s="7">
        <f t="shared" si="2114"/>
        <v>10</v>
      </c>
    </row>
    <row r="135328" spans="1:6" x14ac:dyDescent="0.3">
      <c r="A135328" s="7">
        <v>408309</v>
      </c>
      <c r="B135328" s="7">
        <v>72434</v>
      </c>
      <c r="C135328" s="64">
        <v>44430.447157200841</v>
      </c>
      <c r="D135328" s="7">
        <v>473327</v>
      </c>
      <c r="E135328" s="64">
        <f>VLOOKUP('Просмотры (дано)'!B135328,'Подписчики (дано)'!A:C,3,0)</f>
        <v>44343.360272400292</v>
      </c>
      <c r="F135328" s="7">
        <f t="shared" si="2114"/>
        <v>10</v>
      </c>
    </row>
    <row r="135329" spans="1:6" x14ac:dyDescent="0.3">
      <c r="A135329" s="7">
        <v>408310</v>
      </c>
      <c r="B135329" s="7">
        <v>137358</v>
      </c>
      <c r="C135329" s="64">
        <v>44430.449446089056</v>
      </c>
      <c r="D135329" s="7">
        <v>86587</v>
      </c>
      <c r="E135329" s="64">
        <f>VLOOKUP('Просмотры (дано)'!B135329,'Подписчики (дано)'!A:C,3,0)</f>
        <v>44340.350748041303</v>
      </c>
      <c r="F135329" s="7">
        <f t="shared" si="2114"/>
        <v>10</v>
      </c>
    </row>
    <row r="135330" spans="1:6" x14ac:dyDescent="0.3">
      <c r="A135330" s="7">
        <v>408312</v>
      </c>
      <c r="B135330" s="7">
        <v>4993</v>
      </c>
      <c r="C135330" s="64">
        <v>44430.450270088812</v>
      </c>
      <c r="D135330" s="7">
        <v>411922</v>
      </c>
      <c r="E135330" s="64">
        <f>VLOOKUP('Просмотры (дано)'!B135330,'Подписчики (дано)'!A:C,3,0)</f>
        <v>44406.888152243591</v>
      </c>
      <c r="F135330" s="7">
        <f t="shared" si="2114"/>
        <v>10</v>
      </c>
    </row>
    <row r="135331" spans="1:6" x14ac:dyDescent="0.3">
      <c r="A135331" s="7">
        <v>408314</v>
      </c>
      <c r="B135331" s="7">
        <v>347528</v>
      </c>
      <c r="C135331" s="64">
        <v>44430.451000000001</v>
      </c>
      <c r="D135331" s="7">
        <v>158978</v>
      </c>
      <c r="E135331" s="64">
        <f>VLOOKUP('Просмотры (дано)'!B135331,'Подписчики (дано)'!A:C,3,0)</f>
        <v>44408.013131837601</v>
      </c>
      <c r="F135331" s="7">
        <f t="shared" si="2114"/>
        <v>10</v>
      </c>
    </row>
    <row r="135332" spans="1:6" x14ac:dyDescent="0.3">
      <c r="A135332" s="7">
        <v>408315</v>
      </c>
      <c r="B135332" s="7">
        <v>76257</v>
      </c>
      <c r="C135332" s="64">
        <v>44430.455333333339</v>
      </c>
      <c r="D135332" s="7">
        <v>154256</v>
      </c>
      <c r="E135332" s="64">
        <f>VLOOKUP('Просмотры (дано)'!B135332,'Подписчики (дано)'!A:C,3,0)</f>
        <v>44411.523138425931</v>
      </c>
      <c r="F135332" s="7">
        <f t="shared" si="2114"/>
        <v>10</v>
      </c>
    </row>
    <row r="135333" spans="1:6" x14ac:dyDescent="0.3">
      <c r="A135333" s="7">
        <v>408316</v>
      </c>
      <c r="B135333" s="7">
        <v>287914</v>
      </c>
      <c r="C135333" s="64">
        <v>44430.456556901758</v>
      </c>
      <c r="D135333" s="7">
        <v>62068</v>
      </c>
      <c r="E135333" s="64">
        <f>VLOOKUP('Просмотры (дано)'!B135333,'Подписчики (дано)'!A:C,3,0)</f>
        <v>44395.735691773501</v>
      </c>
      <c r="F135333" s="7">
        <f t="shared" si="2114"/>
        <v>10</v>
      </c>
    </row>
    <row r="135334" spans="1:6" x14ac:dyDescent="0.3">
      <c r="A135334" s="7">
        <v>408318</v>
      </c>
      <c r="B135334" s="7">
        <v>280316</v>
      </c>
      <c r="C135334" s="64">
        <v>44430.458388012332</v>
      </c>
      <c r="D135334" s="7">
        <v>88554</v>
      </c>
      <c r="E135334" s="64">
        <f>VLOOKUP('Просмотры (дано)'!B135334,'Подписчики (дано)'!A:C,3,0)</f>
        <v>44308.55252930912</v>
      </c>
      <c r="F135334" s="7">
        <f t="shared" si="2114"/>
        <v>11</v>
      </c>
    </row>
    <row r="135335" spans="1:6" x14ac:dyDescent="0.3">
      <c r="A135335" s="7">
        <v>408322</v>
      </c>
      <c r="B135335" s="7">
        <v>280586</v>
      </c>
      <c r="C135335" s="64">
        <v>44430.461352750812</v>
      </c>
      <c r="D135335" s="7">
        <v>120809</v>
      </c>
      <c r="E135335" s="64">
        <f>VLOOKUP('Просмотры (дано)'!B135335,'Подписчики (дано)'!A:C,3,0)</f>
        <v>44341.524699679489</v>
      </c>
      <c r="F135335" s="7">
        <f t="shared" si="2114"/>
        <v>11</v>
      </c>
    </row>
    <row r="135336" spans="1:6" x14ac:dyDescent="0.3">
      <c r="A135336" s="7">
        <v>408326</v>
      </c>
      <c r="B135336" s="7">
        <v>199690</v>
      </c>
      <c r="C135336" s="64">
        <v>44430.462385937069</v>
      </c>
      <c r="D135336" s="7">
        <v>411922</v>
      </c>
      <c r="E135336" s="64">
        <f>VLOOKUP('Просмотры (дано)'!B135336,'Подписчики (дано)'!A:C,3,0)</f>
        <v>44385.916699857553</v>
      </c>
      <c r="F135336" s="7">
        <f t="shared" si="2114"/>
        <v>11</v>
      </c>
    </row>
    <row r="135337" spans="1:6" x14ac:dyDescent="0.3">
      <c r="A135337" s="7">
        <v>408329</v>
      </c>
      <c r="B135337" s="7">
        <v>108650</v>
      </c>
      <c r="C135337" s="64">
        <v>44430.463057344277</v>
      </c>
      <c r="D135337" s="7">
        <v>347393</v>
      </c>
      <c r="E135337" s="64">
        <f>VLOOKUP('Просмотры (дано)'!B135337,'Подписчики (дано)'!A:C,3,0)</f>
        <v>44332.995226780622</v>
      </c>
      <c r="F135337" s="7">
        <f t="shared" si="2114"/>
        <v>11</v>
      </c>
    </row>
    <row r="135338" spans="1:6" x14ac:dyDescent="0.3">
      <c r="A135338" s="7">
        <v>408333</v>
      </c>
      <c r="B135338" s="7">
        <v>124212</v>
      </c>
      <c r="C135338" s="64">
        <v>44430.463728751485</v>
      </c>
      <c r="D135338" s="7">
        <v>148256</v>
      </c>
      <c r="E135338" s="64">
        <f>VLOOKUP('Просмотры (дано)'!B135338,'Подписчики (дано)'!A:C,3,0)</f>
        <v>44372.127270797719</v>
      </c>
      <c r="F135338" s="7">
        <f t="shared" si="2114"/>
        <v>11</v>
      </c>
    </row>
    <row r="135339" spans="1:6" x14ac:dyDescent="0.3">
      <c r="A135339" s="7">
        <v>408338</v>
      </c>
      <c r="B135339" s="7">
        <v>158110</v>
      </c>
      <c r="C135339" s="64">
        <v>44430.463779935279</v>
      </c>
      <c r="D135339" s="7">
        <v>96200</v>
      </c>
      <c r="E135339" s="64">
        <f>VLOOKUP('Просмотры (дано)'!B135339,'Подписчики (дано)'!A:C,3,0)</f>
        <v>44397.331559009981</v>
      </c>
      <c r="F135339" s="7">
        <f t="shared" si="2114"/>
        <v>11</v>
      </c>
    </row>
    <row r="135340" spans="1:6" x14ac:dyDescent="0.3">
      <c r="A135340" s="7">
        <v>408340</v>
      </c>
      <c r="B135340" s="7">
        <v>285833</v>
      </c>
      <c r="C135340" s="64">
        <v>44430.46494949187</v>
      </c>
      <c r="D135340" s="7">
        <v>176181</v>
      </c>
      <c r="E135340" s="64">
        <f>VLOOKUP('Просмотры (дано)'!B135340,'Подписчики (дано)'!A:C,3,0)</f>
        <v>44375.90108536325</v>
      </c>
      <c r="F135340" s="7">
        <f t="shared" si="2114"/>
        <v>11</v>
      </c>
    </row>
    <row r="135341" spans="1:6" x14ac:dyDescent="0.3">
      <c r="A135341" s="7">
        <v>408342</v>
      </c>
      <c r="B135341" s="7">
        <v>301131</v>
      </c>
      <c r="C135341" s="64">
        <v>44430.466566972871</v>
      </c>
      <c r="D135341" s="7">
        <v>304128</v>
      </c>
      <c r="E135341" s="64">
        <f>VLOOKUP('Просмотры (дано)'!B135341,'Подписчики (дано)'!A:C,3,0)</f>
        <v>44312.596595049858</v>
      </c>
      <c r="F135341" s="7">
        <f t="shared" si="2114"/>
        <v>11</v>
      </c>
    </row>
    <row r="135342" spans="1:6" x14ac:dyDescent="0.3">
      <c r="A135342" s="7">
        <v>408343</v>
      </c>
      <c r="B135342" s="7">
        <v>127095</v>
      </c>
      <c r="C135342" s="64">
        <v>44430.466750083928</v>
      </c>
      <c r="D135342" s="7">
        <v>97125</v>
      </c>
      <c r="E135342" s="64">
        <f>VLOOKUP('Просмотры (дано)'!B135342,'Подписчики (дано)'!A:C,3,0)</f>
        <v>44386.637876780631</v>
      </c>
      <c r="F135342" s="7">
        <f t="shared" si="2114"/>
        <v>11</v>
      </c>
    </row>
    <row r="135343" spans="1:6" x14ac:dyDescent="0.3">
      <c r="A135343" s="7">
        <v>408344</v>
      </c>
      <c r="B135343" s="7">
        <v>117196</v>
      </c>
      <c r="C135343" s="64">
        <v>44430.467016181225</v>
      </c>
      <c r="D135343" s="7">
        <v>398405</v>
      </c>
      <c r="E135343" s="64">
        <f>VLOOKUP('Просмотры (дано)'!B135343,'Подписчики (дано)'!A:C,3,0)</f>
        <v>44340.975064280625</v>
      </c>
      <c r="F135343" s="7">
        <f t="shared" si="2114"/>
        <v>11</v>
      </c>
    </row>
    <row r="135344" spans="1:6" x14ac:dyDescent="0.3">
      <c r="A135344" s="7">
        <v>408347</v>
      </c>
      <c r="B135344" s="7">
        <v>337267</v>
      </c>
      <c r="C135344" s="64">
        <v>44430.470198675495</v>
      </c>
      <c r="D135344" s="7">
        <v>361821</v>
      </c>
      <c r="E135344" s="64">
        <f>VLOOKUP('Просмотры (дано)'!B135344,'Подписчики (дано)'!A:C,3,0)</f>
        <v>44372.835088354703</v>
      </c>
      <c r="F135344" s="7">
        <f t="shared" si="2114"/>
        <v>11</v>
      </c>
    </row>
    <row r="135345" spans="1:6" x14ac:dyDescent="0.3">
      <c r="A135345" s="7">
        <v>408352</v>
      </c>
      <c r="B135345" s="7">
        <v>190943</v>
      </c>
      <c r="C135345" s="64">
        <v>44430.471466019422</v>
      </c>
      <c r="D135345" s="7">
        <v>189009</v>
      </c>
      <c r="E135345" s="64">
        <f>VLOOKUP('Просмотры (дано)'!B135345,'Подписчики (дано)'!A:C,3,0)</f>
        <v>44386.40900986467</v>
      </c>
      <c r="F135345" s="7">
        <f t="shared" si="2114"/>
        <v>11</v>
      </c>
    </row>
    <row r="135346" spans="1:6" x14ac:dyDescent="0.3">
      <c r="A135346" s="7">
        <v>408356</v>
      </c>
      <c r="B135346" s="7">
        <v>70411</v>
      </c>
      <c r="C135346" s="64">
        <v>44430.471870550158</v>
      </c>
      <c r="D135346" s="7">
        <v>182191</v>
      </c>
      <c r="E135346" s="64">
        <f>VLOOKUP('Просмотры (дано)'!B135346,'Подписчики (дано)'!A:C,3,0)</f>
        <v>44390.465926317658</v>
      </c>
      <c r="F135346" s="7">
        <f t="shared" si="2114"/>
        <v>11</v>
      </c>
    </row>
    <row r="135347" spans="1:6" x14ac:dyDescent="0.3">
      <c r="A135347" s="7">
        <v>408360</v>
      </c>
      <c r="B135347" s="7">
        <v>201789</v>
      </c>
      <c r="C135347" s="64">
        <v>44430.473220007938</v>
      </c>
      <c r="D135347" s="7">
        <v>158978</v>
      </c>
      <c r="E135347" s="64">
        <f>VLOOKUP('Просмотры (дано)'!B135347,'Подписчики (дано)'!A:C,3,0)</f>
        <v>44400.104137678063</v>
      </c>
      <c r="F135347" s="7">
        <f t="shared" si="2114"/>
        <v>11</v>
      </c>
    </row>
    <row r="135348" spans="1:6" x14ac:dyDescent="0.3">
      <c r="A135348" s="7">
        <v>408364</v>
      </c>
      <c r="B135348" s="7">
        <v>262765</v>
      </c>
      <c r="C135348" s="64">
        <v>44430.473893203882</v>
      </c>
      <c r="D135348" s="7">
        <v>217497</v>
      </c>
      <c r="E135348" s="64">
        <f>VLOOKUP('Просмотры (дано)'!B135348,'Подписчики (дано)'!A:C,3,0)</f>
        <v>44339.93074779203</v>
      </c>
      <c r="F135348" s="7">
        <f t="shared" si="2114"/>
        <v>11</v>
      </c>
    </row>
    <row r="135349" spans="1:6" x14ac:dyDescent="0.3">
      <c r="A135349" s="7">
        <v>408367</v>
      </c>
      <c r="B135349" s="7">
        <v>148896</v>
      </c>
      <c r="C135349" s="64">
        <v>44430.474297734625</v>
      </c>
      <c r="D135349" s="7">
        <v>405774</v>
      </c>
      <c r="E135349" s="64">
        <f>VLOOKUP('Просмотры (дано)'!B135349,'Подписчики (дано)'!A:C,3,0)</f>
        <v>44345.687233974364</v>
      </c>
      <c r="F135349" s="7">
        <f t="shared" si="2114"/>
        <v>11</v>
      </c>
    </row>
    <row r="135350" spans="1:6" x14ac:dyDescent="0.3">
      <c r="A135350" s="7">
        <v>408368</v>
      </c>
      <c r="B135350" s="7">
        <v>57168</v>
      </c>
      <c r="C135350" s="64">
        <v>44430.474702265376</v>
      </c>
      <c r="D135350" s="7">
        <v>300941</v>
      </c>
      <c r="E135350" s="64">
        <f>VLOOKUP('Просмотры (дано)'!B135350,'Подписчики (дано)'!A:C,3,0)</f>
        <v>44371.593594622507</v>
      </c>
      <c r="F135350" s="7">
        <f t="shared" si="2114"/>
        <v>11</v>
      </c>
    </row>
    <row r="135351" spans="1:6" x14ac:dyDescent="0.3">
      <c r="A135351" s="7">
        <v>408371</v>
      </c>
      <c r="B135351" s="7">
        <v>219499</v>
      </c>
      <c r="C135351" s="64">
        <v>44430.474702265376</v>
      </c>
      <c r="D135351" s="7">
        <v>300941</v>
      </c>
      <c r="E135351" s="64">
        <f>VLOOKUP('Просмотры (дано)'!B135351,'Подписчики (дано)'!A:C,3,0)</f>
        <v>44316.242910612535</v>
      </c>
      <c r="F135351" s="7">
        <f t="shared" si="2114"/>
        <v>11</v>
      </c>
    </row>
    <row r="135352" spans="1:6" x14ac:dyDescent="0.3">
      <c r="A135352" s="7">
        <v>408374</v>
      </c>
      <c r="B135352" s="7">
        <v>298181</v>
      </c>
      <c r="C135352" s="64">
        <v>44430.477129449835</v>
      </c>
      <c r="D135352" s="7">
        <v>266342</v>
      </c>
      <c r="E135352" s="64">
        <f>VLOOKUP('Просмотры (дано)'!B135352,'Подписчики (дано)'!A:C,3,0)</f>
        <v>44379.453819836177</v>
      </c>
      <c r="F135352" s="7">
        <f t="shared" si="2114"/>
        <v>11</v>
      </c>
    </row>
    <row r="135353" spans="1:6" x14ac:dyDescent="0.3">
      <c r="A135353" s="7">
        <v>408378</v>
      </c>
      <c r="B135353" s="7">
        <v>3820</v>
      </c>
      <c r="C135353" s="64">
        <v>44430.478194524978</v>
      </c>
      <c r="D135353" s="7">
        <v>353185</v>
      </c>
      <c r="E135353" s="64">
        <f>VLOOKUP('Просмотры (дано)'!B135353,'Подписчики (дано)'!A:C,3,0)</f>
        <v>44310.085223361828</v>
      </c>
      <c r="F135353" s="7">
        <f t="shared" si="2114"/>
        <v>11</v>
      </c>
    </row>
    <row r="135354" spans="1:6" x14ac:dyDescent="0.3">
      <c r="A135354" s="7">
        <v>408381</v>
      </c>
      <c r="B135354" s="7">
        <v>154037</v>
      </c>
      <c r="C135354" s="64">
        <v>44430.478343042072</v>
      </c>
      <c r="D135354" s="7">
        <v>242151</v>
      </c>
      <c r="E135354" s="64">
        <f>VLOOKUP('Просмотры (дано)'!B135354,'Подписчики (дано)'!A:C,3,0)</f>
        <v>44299.018446474365</v>
      </c>
      <c r="F135354" s="7">
        <f t="shared" si="2114"/>
        <v>11</v>
      </c>
    </row>
    <row r="135355" spans="1:6" x14ac:dyDescent="0.3">
      <c r="A135355" s="7">
        <v>408386</v>
      </c>
      <c r="B135355" s="7">
        <v>64122</v>
      </c>
      <c r="C135355" s="64">
        <v>44430.479961165045</v>
      </c>
      <c r="D135355" s="7">
        <v>149755</v>
      </c>
      <c r="E135355" s="64">
        <f>VLOOKUP('Просмотры (дано)'!B135355,'Подписчики (дано)'!A:C,3,0)</f>
        <v>44376.159131445871</v>
      </c>
      <c r="F135355" s="7">
        <f t="shared" si="2114"/>
        <v>11</v>
      </c>
    </row>
    <row r="135356" spans="1:6" x14ac:dyDescent="0.3">
      <c r="A135356" s="7">
        <v>408390</v>
      </c>
      <c r="B135356" s="7">
        <v>315375</v>
      </c>
      <c r="C135356" s="64">
        <v>44430.48</v>
      </c>
      <c r="D135356" s="7">
        <v>440825</v>
      </c>
      <c r="E135356" s="64">
        <f>VLOOKUP('Просмотры (дано)'!B135356,'Подписчики (дано)'!A:C,3,0)</f>
        <v>44404.322133012822</v>
      </c>
      <c r="F135356" s="7">
        <f t="shared" si="2114"/>
        <v>11</v>
      </c>
    </row>
    <row r="135357" spans="1:6" x14ac:dyDescent="0.3">
      <c r="A135357" s="7">
        <v>408394</v>
      </c>
      <c r="B135357" s="7">
        <v>188590</v>
      </c>
      <c r="C135357" s="64">
        <v>44430.480910672326</v>
      </c>
      <c r="D135357" s="7">
        <v>244574</v>
      </c>
      <c r="E135357" s="64">
        <f>VLOOKUP('Просмотры (дано)'!B135357,'Подписчики (дано)'!A:C,3,0)</f>
        <v>44302.228366844734</v>
      </c>
      <c r="F135357" s="7">
        <f t="shared" si="2114"/>
        <v>11</v>
      </c>
    </row>
    <row r="135358" spans="1:6" x14ac:dyDescent="0.3">
      <c r="A135358" s="7">
        <v>408397</v>
      </c>
      <c r="B135358" s="7">
        <v>312053</v>
      </c>
      <c r="C135358" s="64">
        <v>44430.482711264383</v>
      </c>
      <c r="D135358" s="7">
        <v>122902</v>
      </c>
      <c r="E135358" s="64">
        <f>VLOOKUP('Просмотры (дано)'!B135358,'Подписчики (дано)'!A:C,3,0)</f>
        <v>44376.288627528491</v>
      </c>
      <c r="F135358" s="7">
        <f t="shared" si="2114"/>
        <v>11</v>
      </c>
    </row>
    <row r="135359" spans="1:6" x14ac:dyDescent="0.3">
      <c r="A135359" s="7">
        <v>408399</v>
      </c>
      <c r="B135359" s="7">
        <v>86582</v>
      </c>
      <c r="C135359" s="64">
        <v>44430.482792880262</v>
      </c>
      <c r="D135359" s="7">
        <v>451581</v>
      </c>
      <c r="E135359" s="64">
        <f>VLOOKUP('Просмотры (дано)'!B135359,'Подписчики (дано)'!A:C,3,0)</f>
        <v>44385.193501032765</v>
      </c>
      <c r="F135359" s="7">
        <f t="shared" si="2114"/>
        <v>11</v>
      </c>
    </row>
    <row r="135360" spans="1:6" x14ac:dyDescent="0.3">
      <c r="A135360" s="7">
        <v>408402</v>
      </c>
      <c r="B135360" s="7">
        <v>21020</v>
      </c>
      <c r="C135360" s="64">
        <v>44430.482985930968</v>
      </c>
      <c r="D135360" s="7">
        <v>404226</v>
      </c>
      <c r="E135360" s="64">
        <f>VLOOKUP('Просмотры (дано)'!B135360,'Подписчики (дано)'!A:C,3,0)</f>
        <v>44408.136840242165</v>
      </c>
      <c r="F135360" s="7">
        <f t="shared" si="2114"/>
        <v>11</v>
      </c>
    </row>
    <row r="135361" spans="1:6" x14ac:dyDescent="0.3">
      <c r="A135361" s="7">
        <v>408403</v>
      </c>
      <c r="B135361" s="7">
        <v>135141</v>
      </c>
      <c r="C135361" s="64">
        <v>44430.483657338176</v>
      </c>
      <c r="D135361" s="7">
        <v>347008</v>
      </c>
      <c r="E135361" s="64">
        <f>VLOOKUP('Просмотры (дано)'!B135361,'Подписчики (дано)'!A:C,3,0)</f>
        <v>44310.773278632478</v>
      </c>
      <c r="F135361" s="7">
        <f t="shared" si="2114"/>
        <v>11</v>
      </c>
    </row>
    <row r="135362" spans="1:6" x14ac:dyDescent="0.3">
      <c r="A135362" s="7">
        <v>408405</v>
      </c>
      <c r="B135362" s="7">
        <v>19119</v>
      </c>
      <c r="C135362" s="64">
        <v>44430.484389782403</v>
      </c>
      <c r="D135362" s="7">
        <v>401945</v>
      </c>
      <c r="E135362" s="64">
        <f>VLOOKUP('Просмотры (дано)'!B135362,'Подписчики (дано)'!A:C,3,0)</f>
        <v>44341.958971260683</v>
      </c>
      <c r="F135362" s="7">
        <f t="shared" si="2114"/>
        <v>11</v>
      </c>
    </row>
    <row r="135363" spans="1:6" x14ac:dyDescent="0.3">
      <c r="A135363" s="7">
        <v>408407</v>
      </c>
      <c r="B135363" s="7">
        <v>310458</v>
      </c>
      <c r="C135363" s="64">
        <v>44430.484411003235</v>
      </c>
      <c r="D135363" s="7">
        <v>258219</v>
      </c>
      <c r="E135363" s="64">
        <f>VLOOKUP('Просмотры (дано)'!B135363,'Подписчики (дано)'!A:C,3,0)</f>
        <v>44375.060955733621</v>
      </c>
      <c r="F135363" s="7">
        <f t="shared" ref="F135363:F135426" si="2115">HOUR(C135363)</f>
        <v>11</v>
      </c>
    </row>
    <row r="135364" spans="1:6" x14ac:dyDescent="0.3">
      <c r="A135364" s="7">
        <v>408409</v>
      </c>
      <c r="B135364" s="7">
        <v>157979</v>
      </c>
      <c r="C135364" s="64">
        <v>44430.485624595472</v>
      </c>
      <c r="D135364" s="7">
        <v>156268</v>
      </c>
      <c r="E135364" s="64">
        <f>VLOOKUP('Просмотры (дано)'!B135364,'Подписчики (дано)'!A:C,3,0)</f>
        <v>44393.496457336179</v>
      </c>
      <c r="F135364" s="7">
        <f t="shared" si="2115"/>
        <v>11</v>
      </c>
    </row>
    <row r="135365" spans="1:6" x14ac:dyDescent="0.3">
      <c r="A135365" s="7">
        <v>408413</v>
      </c>
      <c r="B135365" s="7">
        <v>114366</v>
      </c>
      <c r="C135365" s="64">
        <v>44430.486433656959</v>
      </c>
      <c r="D135365" s="7">
        <v>244574</v>
      </c>
      <c r="E135365" s="64">
        <f>VLOOKUP('Просмотры (дано)'!B135365,'Подписчики (дано)'!A:C,3,0)</f>
        <v>44373.710205484327</v>
      </c>
      <c r="F135365" s="7">
        <f t="shared" si="2115"/>
        <v>11</v>
      </c>
    </row>
    <row r="135366" spans="1:6" x14ac:dyDescent="0.3">
      <c r="A135366" s="7">
        <v>408417</v>
      </c>
      <c r="B135366" s="7">
        <v>167601</v>
      </c>
      <c r="C135366" s="64">
        <v>44430.486800744649</v>
      </c>
      <c r="D135366" s="7">
        <v>86587</v>
      </c>
      <c r="E135366" s="64">
        <f>VLOOKUP('Просмотры (дано)'!B135366,'Подписчики (дано)'!A:C,3,0)</f>
        <v>44378.654427706555</v>
      </c>
      <c r="F135366" s="7">
        <f t="shared" si="2115"/>
        <v>11</v>
      </c>
    </row>
    <row r="135367" spans="1:6" x14ac:dyDescent="0.3">
      <c r="A135367" s="7">
        <v>408422</v>
      </c>
      <c r="B135367" s="7">
        <v>32415</v>
      </c>
      <c r="C135367" s="64">
        <v>44430.486953337197</v>
      </c>
      <c r="D135367" s="7">
        <v>388561</v>
      </c>
      <c r="E135367" s="64">
        <f>VLOOKUP('Просмотры (дано)'!B135367,'Подписчики (дано)'!A:C,3,0)</f>
        <v>44390.46813486467</v>
      </c>
      <c r="F135367" s="7">
        <f t="shared" si="2115"/>
        <v>11</v>
      </c>
    </row>
    <row r="135368" spans="1:6" x14ac:dyDescent="0.3">
      <c r="A135368" s="7">
        <v>408427</v>
      </c>
      <c r="B135368" s="7">
        <v>69706</v>
      </c>
      <c r="C135368" s="64">
        <v>44430.487228003782</v>
      </c>
      <c r="D135368" s="7">
        <v>258219</v>
      </c>
      <c r="E135368" s="64">
        <f>VLOOKUP('Просмотры (дано)'!B135368,'Подписчики (дано)'!A:C,3,0)</f>
        <v>44310.602163390315</v>
      </c>
      <c r="F135368" s="7">
        <f t="shared" si="2115"/>
        <v>11</v>
      </c>
    </row>
    <row r="135369" spans="1:6" x14ac:dyDescent="0.3">
      <c r="A135369" s="7">
        <v>408429</v>
      </c>
      <c r="B135369" s="7">
        <v>93508</v>
      </c>
      <c r="C135369" s="64">
        <v>44430.488479262676</v>
      </c>
      <c r="D135369" s="7">
        <v>13019</v>
      </c>
      <c r="E135369" s="64">
        <f>VLOOKUP('Просмотры (дано)'!B135369,'Подписчики (дано)'!A:C,3,0)</f>
        <v>44340.416817343306</v>
      </c>
      <c r="F135369" s="7">
        <f t="shared" si="2115"/>
        <v>11</v>
      </c>
    </row>
    <row r="135370" spans="1:6" x14ac:dyDescent="0.3">
      <c r="A135370" s="7">
        <v>408432</v>
      </c>
      <c r="B135370" s="7">
        <v>287892</v>
      </c>
      <c r="C135370" s="64">
        <v>44430.489028595846</v>
      </c>
      <c r="D135370" s="7">
        <v>281994</v>
      </c>
      <c r="E135370" s="64">
        <f>VLOOKUP('Просмотры (дано)'!B135370,'Подписчики (дано)'!A:C,3,0)</f>
        <v>44345.58799693732</v>
      </c>
      <c r="F135370" s="7">
        <f t="shared" si="2115"/>
        <v>11</v>
      </c>
    </row>
    <row r="135371" spans="1:6" x14ac:dyDescent="0.3">
      <c r="A135371" s="7">
        <v>408433</v>
      </c>
      <c r="B135371" s="7">
        <v>73844</v>
      </c>
      <c r="C135371" s="64">
        <v>44430.491288025885</v>
      </c>
      <c r="D135371" s="7">
        <v>5151</v>
      </c>
      <c r="E135371" s="64">
        <f>VLOOKUP('Просмотры (дано)'!B135371,'Подписчики (дано)'!A:C,3,0)</f>
        <v>44376.28034665242</v>
      </c>
      <c r="F135371" s="7">
        <f t="shared" si="2115"/>
        <v>11</v>
      </c>
    </row>
    <row r="135372" spans="1:6" x14ac:dyDescent="0.3">
      <c r="A135372" s="7">
        <v>408434</v>
      </c>
      <c r="B135372" s="7">
        <v>257403</v>
      </c>
      <c r="C135372" s="64">
        <v>44430.493310679609</v>
      </c>
      <c r="D135372" s="7">
        <v>351192</v>
      </c>
      <c r="E135372" s="64">
        <f>VLOOKUP('Просмотры (дано)'!B135372,'Подписчики (дано)'!A:C,3,0)</f>
        <v>44371.367415420231</v>
      </c>
      <c r="F135372" s="7">
        <f t="shared" si="2115"/>
        <v>11</v>
      </c>
    </row>
    <row r="135373" spans="1:6" x14ac:dyDescent="0.3">
      <c r="A135373" s="7">
        <v>408436</v>
      </c>
      <c r="B135373" s="7">
        <v>219422</v>
      </c>
      <c r="C135373" s="64">
        <v>44430.494399853509</v>
      </c>
      <c r="D135373" s="7">
        <v>234810</v>
      </c>
      <c r="E135373" s="64">
        <f>VLOOKUP('Просмотры (дано)'!B135373,'Подписчики (дано)'!A:C,3,0)</f>
        <v>44312.946502029918</v>
      </c>
      <c r="F135373" s="7">
        <f t="shared" si="2115"/>
        <v>11</v>
      </c>
    </row>
    <row r="135374" spans="1:6" x14ac:dyDescent="0.3">
      <c r="A135374" s="7">
        <v>408438</v>
      </c>
      <c r="B135374" s="7">
        <v>227791</v>
      </c>
      <c r="C135374" s="64">
        <v>44430.494399853509</v>
      </c>
      <c r="D135374" s="7">
        <v>250679</v>
      </c>
      <c r="E135374" s="64">
        <f>VLOOKUP('Просмотры (дано)'!B135374,'Подписчики (дано)'!A:C,3,0)</f>
        <v>44341.633691381772</v>
      </c>
      <c r="F135374" s="7">
        <f t="shared" si="2115"/>
        <v>11</v>
      </c>
    </row>
    <row r="135375" spans="1:6" x14ac:dyDescent="0.3">
      <c r="A135375" s="7">
        <v>408443</v>
      </c>
      <c r="B135375" s="7">
        <v>282055</v>
      </c>
      <c r="C135375" s="64">
        <v>44430.496688741725</v>
      </c>
      <c r="D135375" s="7">
        <v>258251</v>
      </c>
      <c r="E135375" s="64">
        <f>VLOOKUP('Просмотры (дано)'!B135375,'Подписчики (дано)'!A:C,3,0)</f>
        <v>44295.259424964381</v>
      </c>
      <c r="F135375" s="7">
        <f t="shared" si="2115"/>
        <v>11</v>
      </c>
    </row>
    <row r="135376" spans="1:6" x14ac:dyDescent="0.3">
      <c r="A135376" s="7">
        <v>408448</v>
      </c>
      <c r="B135376" s="7">
        <v>271232</v>
      </c>
      <c r="C135376" s="64">
        <v>44430.497355987056</v>
      </c>
      <c r="D135376" s="7">
        <v>120139</v>
      </c>
      <c r="E135376" s="64">
        <f>VLOOKUP('Просмотры (дано)'!B135376,'Подписчики (дано)'!A:C,3,0)</f>
        <v>44373.244992735046</v>
      </c>
      <c r="F135376" s="7">
        <f t="shared" si="2115"/>
        <v>11</v>
      </c>
    </row>
    <row r="135377" spans="1:6" x14ac:dyDescent="0.3">
      <c r="A135377" s="7">
        <v>408452</v>
      </c>
      <c r="B135377" s="7">
        <v>34650</v>
      </c>
      <c r="C135377" s="64">
        <v>44430.497760517799</v>
      </c>
      <c r="D135377" s="7">
        <v>394819</v>
      </c>
      <c r="E135377" s="64">
        <f>VLOOKUP('Просмотры (дано)'!B135377,'Подписчики (дано)'!A:C,3,0)</f>
        <v>44344.578851317667</v>
      </c>
      <c r="F135377" s="7">
        <f t="shared" si="2115"/>
        <v>11</v>
      </c>
    </row>
    <row r="135378" spans="1:6" x14ac:dyDescent="0.3">
      <c r="A135378" s="7">
        <v>408453</v>
      </c>
      <c r="B135378" s="7">
        <v>49898</v>
      </c>
      <c r="C135378" s="64">
        <v>44430.497760517799</v>
      </c>
      <c r="D135378" s="7">
        <v>153893</v>
      </c>
      <c r="E135378" s="64">
        <f>VLOOKUP('Просмотры (дано)'!B135378,'Подписчики (дано)'!A:C,3,0)</f>
        <v>44375.388195512824</v>
      </c>
      <c r="F135378" s="7">
        <f t="shared" si="2115"/>
        <v>11</v>
      </c>
    </row>
    <row r="135379" spans="1:6" x14ac:dyDescent="0.3">
      <c r="A135379" s="7">
        <v>408457</v>
      </c>
      <c r="B135379" s="7">
        <v>325346</v>
      </c>
      <c r="C135379" s="64">
        <v>44430.497760517799</v>
      </c>
      <c r="D135379" s="7">
        <v>60239</v>
      </c>
      <c r="E135379" s="64">
        <f>VLOOKUP('Просмотры (дано)'!B135379,'Подписчики (дано)'!A:C,3,0)</f>
        <v>44310.411203240743</v>
      </c>
      <c r="F135379" s="7">
        <f t="shared" si="2115"/>
        <v>11</v>
      </c>
    </row>
    <row r="135380" spans="1:6" x14ac:dyDescent="0.3">
      <c r="A135380" s="7">
        <v>408461</v>
      </c>
      <c r="B135380" s="7">
        <v>199758</v>
      </c>
      <c r="C135380" s="64">
        <v>44430.498031556141</v>
      </c>
      <c r="D135380" s="7">
        <v>455878</v>
      </c>
      <c r="E135380" s="64">
        <f>VLOOKUP('Просмотры (дано)'!B135380,'Подписчики (дано)'!A:C,3,0)</f>
        <v>44376.897373076921</v>
      </c>
      <c r="F135380" s="7">
        <f t="shared" si="2115"/>
        <v>11</v>
      </c>
    </row>
    <row r="135381" spans="1:6" x14ac:dyDescent="0.3">
      <c r="A135381" s="7">
        <v>408464</v>
      </c>
      <c r="B135381" s="7">
        <v>218556</v>
      </c>
      <c r="C135381" s="64">
        <v>44430.498165048542</v>
      </c>
      <c r="D135381" s="7">
        <v>82901</v>
      </c>
      <c r="E135381" s="64">
        <f>VLOOKUP('Просмотры (дано)'!B135381,'Подписчики (дано)'!A:C,3,0)</f>
        <v>44327.844394551284</v>
      </c>
      <c r="F135381" s="7">
        <f t="shared" si="2115"/>
        <v>11</v>
      </c>
    </row>
    <row r="135382" spans="1:6" x14ac:dyDescent="0.3">
      <c r="A135382" s="7">
        <v>408467</v>
      </c>
      <c r="B135382" s="7">
        <v>102894</v>
      </c>
      <c r="C135382" s="64">
        <v>44430.501663258765</v>
      </c>
      <c r="D135382" s="7">
        <v>250679</v>
      </c>
      <c r="E135382" s="64">
        <f>VLOOKUP('Просмотры (дано)'!B135382,'Подписчики (дано)'!A:C,3,0)</f>
        <v>44408.50402539174</v>
      </c>
      <c r="F135382" s="7">
        <f t="shared" si="2115"/>
        <v>12</v>
      </c>
    </row>
    <row r="135383" spans="1:6" x14ac:dyDescent="0.3">
      <c r="A135383" s="7">
        <v>408471</v>
      </c>
      <c r="B135383" s="7">
        <v>202150</v>
      </c>
      <c r="C135383" s="64">
        <v>44430.502853480633</v>
      </c>
      <c r="D135383" s="7">
        <v>204735</v>
      </c>
      <c r="E135383" s="64">
        <f>VLOOKUP('Просмотры (дано)'!B135383,'Подписчики (дано)'!A:C,3,0)</f>
        <v>44395.134948789178</v>
      </c>
      <c r="F135383" s="7">
        <f t="shared" si="2115"/>
        <v>12</v>
      </c>
    </row>
    <row r="135384" spans="1:6" x14ac:dyDescent="0.3">
      <c r="A135384" s="7">
        <v>408475</v>
      </c>
      <c r="B135384" s="7">
        <v>103443</v>
      </c>
      <c r="C135384" s="64">
        <v>44430.5050420712</v>
      </c>
      <c r="D135384" s="7">
        <v>230507</v>
      </c>
      <c r="E135384" s="64">
        <f>VLOOKUP('Просмотры (дано)'!B135384,'Подписчики (дано)'!A:C,3,0)</f>
        <v>44357.71877492877</v>
      </c>
      <c r="F135384" s="7">
        <f t="shared" si="2115"/>
        <v>12</v>
      </c>
    </row>
    <row r="135385" spans="1:6" x14ac:dyDescent="0.3">
      <c r="A135385" s="7">
        <v>408478</v>
      </c>
      <c r="B135385" s="7">
        <v>272419</v>
      </c>
      <c r="C135385" s="64">
        <v>44430.507469255666</v>
      </c>
      <c r="D135385" s="7">
        <v>473327</v>
      </c>
      <c r="E135385" s="64">
        <f>VLOOKUP('Просмотры (дано)'!B135385,'Подписчики (дано)'!A:C,3,0)</f>
        <v>44355.921952421653</v>
      </c>
      <c r="F135385" s="7">
        <f t="shared" si="2115"/>
        <v>12</v>
      </c>
    </row>
    <row r="135386" spans="1:6" x14ac:dyDescent="0.3">
      <c r="A135386" s="7">
        <v>408481</v>
      </c>
      <c r="B135386" s="7">
        <v>122436</v>
      </c>
      <c r="C135386" s="64">
        <v>44430.508682847896</v>
      </c>
      <c r="D135386" s="7">
        <v>158978</v>
      </c>
      <c r="E135386" s="64">
        <f>VLOOKUP('Просмотры (дано)'!B135386,'Подписчики (дано)'!A:C,3,0)</f>
        <v>44310.113305270657</v>
      </c>
      <c r="F135386" s="7">
        <f t="shared" si="2115"/>
        <v>12</v>
      </c>
    </row>
    <row r="135387" spans="1:6" x14ac:dyDescent="0.3">
      <c r="A135387" s="7">
        <v>408485</v>
      </c>
      <c r="B135387" s="7">
        <v>247070</v>
      </c>
      <c r="C135387" s="64">
        <v>44430.508682847896</v>
      </c>
      <c r="D135387" s="7">
        <v>411922</v>
      </c>
      <c r="E135387" s="64">
        <f>VLOOKUP('Просмотры (дано)'!B135387,'Подписчики (дано)'!A:C,3,0)</f>
        <v>44402.775033547012</v>
      </c>
      <c r="F135387" s="7">
        <f t="shared" si="2115"/>
        <v>12</v>
      </c>
    </row>
    <row r="135388" spans="1:6" x14ac:dyDescent="0.3">
      <c r="A135388" s="7">
        <v>408489</v>
      </c>
      <c r="B135388" s="7">
        <v>249770</v>
      </c>
      <c r="C135388" s="64">
        <v>44430.509491909383</v>
      </c>
      <c r="D135388" s="7">
        <v>206794</v>
      </c>
      <c r="E135388" s="64">
        <f>VLOOKUP('Просмотры (дано)'!B135388,'Подписчики (дано)'!A:C,3,0)</f>
        <v>44340.795414066961</v>
      </c>
      <c r="F135388" s="7">
        <f t="shared" si="2115"/>
        <v>12</v>
      </c>
    </row>
    <row r="135389" spans="1:6" x14ac:dyDescent="0.3">
      <c r="A135389" s="7">
        <v>408490</v>
      </c>
      <c r="B135389" s="7">
        <v>331267</v>
      </c>
      <c r="C135389" s="64">
        <v>44430.510300970869</v>
      </c>
      <c r="D135389" s="7">
        <v>376706</v>
      </c>
      <c r="E135389" s="64">
        <f>VLOOKUP('Просмотры (дано)'!B135389,'Подписчики (дано)'!A:C,3,0)</f>
        <v>44307.640248076925</v>
      </c>
      <c r="F135389" s="7">
        <f t="shared" si="2115"/>
        <v>12</v>
      </c>
    </row>
    <row r="135390" spans="1:6" x14ac:dyDescent="0.3">
      <c r="A135390" s="7">
        <v>408492</v>
      </c>
      <c r="B135390" s="7">
        <v>49563</v>
      </c>
      <c r="C135390" s="64">
        <v>44430.511520737324</v>
      </c>
      <c r="D135390" s="7">
        <v>447858</v>
      </c>
      <c r="E135390" s="64">
        <f>VLOOKUP('Просмотры (дано)'!B135390,'Подписчики (дано)'!A:C,3,0)</f>
        <v>44340.045190883196</v>
      </c>
      <c r="F135390" s="7">
        <f t="shared" si="2115"/>
        <v>12</v>
      </c>
    </row>
    <row r="135391" spans="1:6" x14ac:dyDescent="0.3">
      <c r="A135391" s="7">
        <v>408497</v>
      </c>
      <c r="B135391" s="7">
        <v>150930</v>
      </c>
      <c r="C135391" s="64">
        <v>44430.511673329871</v>
      </c>
      <c r="D135391" s="7">
        <v>395061</v>
      </c>
      <c r="E135391" s="64">
        <f>VLOOKUP('Просмотры (дано)'!B135391,'Подписчики (дано)'!A:C,3,0)</f>
        <v>44345.090227742163</v>
      </c>
      <c r="F135391" s="7">
        <f t="shared" si="2115"/>
        <v>12</v>
      </c>
    </row>
    <row r="135392" spans="1:6" x14ac:dyDescent="0.3">
      <c r="A135392" s="7">
        <v>408501</v>
      </c>
      <c r="B135392" s="7">
        <v>270797</v>
      </c>
      <c r="C135392" s="64">
        <v>44430.512323624593</v>
      </c>
      <c r="D135392" s="7">
        <v>40694</v>
      </c>
      <c r="E135392" s="64">
        <f>VLOOKUP('Просмотры (дано)'!B135392,'Подписчики (дано)'!A:C,3,0)</f>
        <v>44310.86262514245</v>
      </c>
      <c r="F135392" s="7">
        <f t="shared" si="2115"/>
        <v>12</v>
      </c>
    </row>
    <row r="135393" spans="1:6" x14ac:dyDescent="0.3">
      <c r="A135393" s="7">
        <v>408504</v>
      </c>
      <c r="B135393" s="7">
        <v>300871</v>
      </c>
      <c r="C135393" s="64">
        <v>44430.513941747573</v>
      </c>
      <c r="D135393" s="7">
        <v>153893</v>
      </c>
      <c r="E135393" s="64">
        <f>VLOOKUP('Просмотры (дано)'!B135393,'Подписчики (дано)'!A:C,3,0)</f>
        <v>44343.7288170584</v>
      </c>
      <c r="F135393" s="7">
        <f t="shared" si="2115"/>
        <v>12</v>
      </c>
    </row>
    <row r="135394" spans="1:6" x14ac:dyDescent="0.3">
      <c r="A135394" s="7">
        <v>408508</v>
      </c>
      <c r="B135394" s="7">
        <v>132270</v>
      </c>
      <c r="C135394" s="64">
        <v>44430.514236884672</v>
      </c>
      <c r="D135394" s="7">
        <v>209122</v>
      </c>
      <c r="E135394" s="64">
        <f>VLOOKUP('Просмотры (дано)'!B135394,'Подписчики (дано)'!A:C,3,0)</f>
        <v>44309.379922578344</v>
      </c>
      <c r="F135394" s="7">
        <f t="shared" si="2115"/>
        <v>12</v>
      </c>
    </row>
    <row r="135395" spans="1:6" x14ac:dyDescent="0.3">
      <c r="A135395" s="7">
        <v>408513</v>
      </c>
      <c r="B135395" s="7">
        <v>52419</v>
      </c>
      <c r="C135395" s="64">
        <v>44430.514694662314</v>
      </c>
      <c r="D135395" s="7">
        <v>118549</v>
      </c>
      <c r="E135395" s="64">
        <f>VLOOKUP('Просмотры (дано)'!B135395,'Подписчики (дано)'!A:C,3,0)</f>
        <v>44309.603189992878</v>
      </c>
      <c r="F135395" s="7">
        <f t="shared" si="2115"/>
        <v>12</v>
      </c>
    </row>
    <row r="135396" spans="1:6" x14ac:dyDescent="0.3">
      <c r="A135396" s="7">
        <v>408515</v>
      </c>
      <c r="B135396" s="7">
        <v>87511</v>
      </c>
      <c r="C135396" s="64">
        <v>44430.516251106295</v>
      </c>
      <c r="D135396" s="7">
        <v>5151</v>
      </c>
      <c r="E135396" s="64">
        <f>VLOOKUP('Просмотры (дано)'!B135396,'Подписчики (дано)'!A:C,3,0)</f>
        <v>44351.984070049861</v>
      </c>
      <c r="F135396" s="7">
        <f t="shared" si="2115"/>
        <v>12</v>
      </c>
    </row>
    <row r="135397" spans="1:6" x14ac:dyDescent="0.3">
      <c r="A135397" s="7">
        <v>408520</v>
      </c>
      <c r="B135397" s="7">
        <v>313886</v>
      </c>
      <c r="C135397" s="64">
        <v>44430.51636893204</v>
      </c>
      <c r="D135397" s="7">
        <v>469849</v>
      </c>
      <c r="E135397" s="64">
        <f>VLOOKUP('Просмотры (дано)'!B135397,'Подписчики (дано)'!A:C,3,0)</f>
        <v>44315.780076139599</v>
      </c>
      <c r="F135397" s="7">
        <f t="shared" si="2115"/>
        <v>12</v>
      </c>
    </row>
    <row r="135398" spans="1:6" x14ac:dyDescent="0.3">
      <c r="A135398" s="7">
        <v>408521</v>
      </c>
      <c r="B135398" s="7">
        <v>175138</v>
      </c>
      <c r="C135398" s="64">
        <v>44430.51758252427</v>
      </c>
      <c r="D135398" s="7">
        <v>153893</v>
      </c>
      <c r="E135398" s="64">
        <f>VLOOKUP('Просмотры (дано)'!B135398,'Подписчики (дано)'!A:C,3,0)</f>
        <v>44343.447289957265</v>
      </c>
      <c r="F135398" s="7">
        <f t="shared" si="2115"/>
        <v>12</v>
      </c>
    </row>
    <row r="135399" spans="1:6" x14ac:dyDescent="0.3">
      <c r="A135399" s="7">
        <v>408524</v>
      </c>
      <c r="B135399" s="7">
        <v>133764</v>
      </c>
      <c r="C135399" s="64">
        <v>44430.51765495773</v>
      </c>
      <c r="D135399" s="7">
        <v>43842</v>
      </c>
      <c r="E135399" s="64">
        <f>VLOOKUP('Просмотры (дано)'!B135399,'Подписчики (дано)'!A:C,3,0)</f>
        <v>44365.364983262101</v>
      </c>
      <c r="F135399" s="7">
        <f t="shared" si="2115"/>
        <v>12</v>
      </c>
    </row>
    <row r="135400" spans="1:6" x14ac:dyDescent="0.3">
      <c r="A135400" s="7">
        <v>408528</v>
      </c>
      <c r="B135400" s="7">
        <v>162611</v>
      </c>
      <c r="C135400" s="64">
        <v>44430.517987055013</v>
      </c>
      <c r="D135400" s="7">
        <v>111368</v>
      </c>
      <c r="E135400" s="64">
        <f>VLOOKUP('Просмотры (дано)'!B135400,'Подписчики (дано)'!A:C,3,0)</f>
        <v>44372.000596937323</v>
      </c>
      <c r="F135400" s="7">
        <f t="shared" si="2115"/>
        <v>12</v>
      </c>
    </row>
    <row r="135401" spans="1:6" x14ac:dyDescent="0.3">
      <c r="A135401" s="7">
        <v>408530</v>
      </c>
      <c r="B135401" s="7">
        <v>336820</v>
      </c>
      <c r="C135401" s="64">
        <v>44430.517990661334</v>
      </c>
      <c r="D135401" s="7">
        <v>306746</v>
      </c>
      <c r="E135401" s="64">
        <f>VLOOKUP('Просмотры (дано)'!B135401,'Подписчики (дано)'!A:C,3,0)</f>
        <v>44352.770435113955</v>
      </c>
      <c r="F135401" s="7">
        <f t="shared" si="2115"/>
        <v>12</v>
      </c>
    </row>
    <row r="135402" spans="1:6" x14ac:dyDescent="0.3">
      <c r="A135402" s="7">
        <v>408535</v>
      </c>
      <c r="B135402" s="7">
        <v>20062</v>
      </c>
      <c r="C135402" s="64">
        <v>44430.518391585763</v>
      </c>
      <c r="D135402" s="7">
        <v>158978</v>
      </c>
      <c r="E135402" s="64">
        <f>VLOOKUP('Просмотры (дано)'!B135402,'Подписчики (дано)'!A:C,3,0)</f>
        <v>44313.667768447296</v>
      </c>
      <c r="F135402" s="7">
        <f t="shared" si="2115"/>
        <v>12</v>
      </c>
    </row>
    <row r="135403" spans="1:6" x14ac:dyDescent="0.3">
      <c r="A135403" s="7">
        <v>408536</v>
      </c>
      <c r="B135403" s="7">
        <v>109296</v>
      </c>
      <c r="C135403" s="64">
        <v>44430.518391585763</v>
      </c>
      <c r="D135403" s="7">
        <v>474478</v>
      </c>
      <c r="E135403" s="64">
        <f>VLOOKUP('Просмотры (дано)'!B135403,'Подписчики (дано)'!A:C,3,0)</f>
        <v>44337.561466631058</v>
      </c>
      <c r="F135403" s="7">
        <f t="shared" si="2115"/>
        <v>12</v>
      </c>
    </row>
    <row r="135404" spans="1:6" x14ac:dyDescent="0.3">
      <c r="A135404" s="7">
        <v>408541</v>
      </c>
      <c r="B135404" s="7">
        <v>272525</v>
      </c>
      <c r="C135404" s="64">
        <v>44430.518796116499</v>
      </c>
      <c r="D135404" s="7">
        <v>259637</v>
      </c>
      <c r="E135404" s="64">
        <f>VLOOKUP('Просмотры (дано)'!B135404,'Подписчики (дано)'!A:C,3,0)</f>
        <v>44343.41746549146</v>
      </c>
      <c r="F135404" s="7">
        <f t="shared" si="2115"/>
        <v>12</v>
      </c>
    </row>
    <row r="135405" spans="1:6" x14ac:dyDescent="0.3">
      <c r="A135405" s="7">
        <v>408544</v>
      </c>
      <c r="B135405" s="7">
        <v>334435</v>
      </c>
      <c r="C135405" s="64">
        <v>44430.519180883202</v>
      </c>
      <c r="D135405" s="7">
        <v>254768</v>
      </c>
      <c r="E135405" s="64">
        <f>VLOOKUP('Просмотры (дано)'!B135405,'Подписчики (дано)'!A:C,3,0)</f>
        <v>44313.260921474364</v>
      </c>
      <c r="F135405" s="7">
        <f t="shared" si="2115"/>
        <v>12</v>
      </c>
    </row>
    <row r="135406" spans="1:6" x14ac:dyDescent="0.3">
      <c r="A135406" s="7">
        <v>408547</v>
      </c>
      <c r="B135406" s="7">
        <v>321645</v>
      </c>
      <c r="C135406" s="64">
        <v>44430.521223300973</v>
      </c>
      <c r="D135406" s="7">
        <v>148495</v>
      </c>
      <c r="E135406" s="64">
        <f>VLOOKUP('Просмотры (дано)'!B135406,'Подписчики (дано)'!A:C,3,0)</f>
        <v>44387.59527236467</v>
      </c>
      <c r="F135406" s="7">
        <f t="shared" si="2115"/>
        <v>12</v>
      </c>
    </row>
    <row r="135407" spans="1:6" x14ac:dyDescent="0.3">
      <c r="A135407" s="7">
        <v>408549</v>
      </c>
      <c r="B135407" s="7">
        <v>69757</v>
      </c>
      <c r="C135407" s="64">
        <v>44430.52203236246</v>
      </c>
      <c r="D135407" s="7">
        <v>359047</v>
      </c>
      <c r="E135407" s="64">
        <f>VLOOKUP('Просмотры (дано)'!B135407,'Подписчики (дано)'!A:C,3,0)</f>
        <v>44330.111252955845</v>
      </c>
      <c r="F135407" s="7">
        <f t="shared" si="2115"/>
        <v>12</v>
      </c>
    </row>
    <row r="135408" spans="1:6" x14ac:dyDescent="0.3">
      <c r="A135408" s="7">
        <v>408551</v>
      </c>
      <c r="B135408" s="7">
        <v>41305</v>
      </c>
      <c r="C135408" s="64">
        <v>44430.522436893203</v>
      </c>
      <c r="D135408" s="7">
        <v>414043</v>
      </c>
      <c r="E135408" s="64">
        <f>VLOOKUP('Просмотры (дано)'!B135408,'Подписчики (дано)'!A:C,3,0)</f>
        <v>44387.563785790597</v>
      </c>
      <c r="F135408" s="7">
        <f t="shared" si="2115"/>
        <v>12</v>
      </c>
    </row>
    <row r="135409" spans="1:6" x14ac:dyDescent="0.3">
      <c r="A135409" s="7">
        <v>408553</v>
      </c>
      <c r="B135409" s="7">
        <v>88571</v>
      </c>
      <c r="C135409" s="64">
        <v>44430.522841423946</v>
      </c>
      <c r="D135409" s="7">
        <v>344690</v>
      </c>
      <c r="E135409" s="64">
        <f>VLOOKUP('Просмотры (дано)'!B135409,'Подписчики (дано)'!A:C,3,0)</f>
        <v>44302.043340491458</v>
      </c>
      <c r="F135409" s="7">
        <f t="shared" si="2115"/>
        <v>12</v>
      </c>
    </row>
    <row r="135410" spans="1:6" x14ac:dyDescent="0.3">
      <c r="A135410" s="7">
        <v>408555</v>
      </c>
      <c r="B135410" s="7">
        <v>290880</v>
      </c>
      <c r="C135410" s="64">
        <v>44430.5230262154</v>
      </c>
      <c r="D135410" s="7">
        <v>95092</v>
      </c>
      <c r="E135410" s="64">
        <f>VLOOKUP('Просмотры (дано)'!B135410,'Подписчики (дано)'!A:C,3,0)</f>
        <v>44373.44273860399</v>
      </c>
      <c r="F135410" s="7">
        <f t="shared" si="2115"/>
        <v>12</v>
      </c>
    </row>
    <row r="135411" spans="1:6" x14ac:dyDescent="0.3">
      <c r="A135411" s="7">
        <v>408558</v>
      </c>
      <c r="B135411" s="7">
        <v>305753</v>
      </c>
      <c r="C135411" s="64">
        <v>44430.52525406659</v>
      </c>
      <c r="D135411" s="7">
        <v>242428</v>
      </c>
      <c r="E135411" s="64">
        <f>VLOOKUP('Просмотры (дано)'!B135411,'Подписчики (дано)'!A:C,3,0)</f>
        <v>44406.969953169515</v>
      </c>
      <c r="F135411" s="7">
        <f t="shared" si="2115"/>
        <v>12</v>
      </c>
    </row>
    <row r="135412" spans="1:6" x14ac:dyDescent="0.3">
      <c r="A135412" s="7">
        <v>408559</v>
      </c>
      <c r="B135412" s="7">
        <v>100790</v>
      </c>
      <c r="C135412" s="64">
        <v>44430.525333333338</v>
      </c>
      <c r="D135412" s="7">
        <v>300479</v>
      </c>
      <c r="E135412" s="64">
        <f>VLOOKUP('Просмотры (дано)'!B135412,'Подписчики (дано)'!A:C,3,0)</f>
        <v>44375.906087428775</v>
      </c>
      <c r="F135412" s="7">
        <f t="shared" si="2115"/>
        <v>12</v>
      </c>
    </row>
    <row r="135413" spans="1:6" x14ac:dyDescent="0.3">
      <c r="A135413" s="7">
        <v>408563</v>
      </c>
      <c r="B135413" s="7">
        <v>22298</v>
      </c>
      <c r="C135413" s="64">
        <v>44430.525673139156</v>
      </c>
      <c r="D135413" s="7">
        <v>349014</v>
      </c>
      <c r="E135413" s="64">
        <f>VLOOKUP('Просмотры (дано)'!B135413,'Подписчики (дано)'!A:C,3,0)</f>
        <v>44300.932800178067</v>
      </c>
      <c r="F135413" s="7">
        <f t="shared" si="2115"/>
        <v>12</v>
      </c>
    </row>
    <row r="135414" spans="1:6" x14ac:dyDescent="0.3">
      <c r="A135414" s="7">
        <v>408566</v>
      </c>
      <c r="B135414" s="7">
        <v>205504</v>
      </c>
      <c r="C135414" s="64">
        <v>44430.527481917787</v>
      </c>
      <c r="D135414" s="7">
        <v>438599</v>
      </c>
      <c r="E135414" s="64">
        <f>VLOOKUP('Просмотры (дано)'!B135414,'Подписчики (дано)'!A:C,3,0)</f>
        <v>44342.985910363255</v>
      </c>
      <c r="F135414" s="7">
        <f t="shared" si="2115"/>
        <v>12</v>
      </c>
    </row>
    <row r="135415" spans="1:6" x14ac:dyDescent="0.3">
      <c r="A135415" s="7">
        <v>408571</v>
      </c>
      <c r="B135415" s="7">
        <v>106216</v>
      </c>
      <c r="C135415" s="64">
        <v>44430.527756584372</v>
      </c>
      <c r="D135415" s="7">
        <v>253722</v>
      </c>
      <c r="E135415" s="64">
        <f>VLOOKUP('Просмотры (дано)'!B135415,'Подписчики (дано)'!A:C,3,0)</f>
        <v>44304.477633938754</v>
      </c>
      <c r="F135415" s="7">
        <f t="shared" si="2115"/>
        <v>12</v>
      </c>
    </row>
    <row r="135416" spans="1:6" x14ac:dyDescent="0.3">
      <c r="A135416" s="7">
        <v>408576</v>
      </c>
      <c r="B135416" s="7">
        <v>202181</v>
      </c>
      <c r="C135416" s="64">
        <v>44430.528504854366</v>
      </c>
      <c r="D135416" s="7">
        <v>154256</v>
      </c>
      <c r="E135416" s="64">
        <f>VLOOKUP('Просмотры (дано)'!B135416,'Подписчики (дано)'!A:C,3,0)</f>
        <v>44387.978198717945</v>
      </c>
      <c r="F135416" s="7">
        <f t="shared" si="2115"/>
        <v>12</v>
      </c>
    </row>
    <row r="135417" spans="1:6" x14ac:dyDescent="0.3">
      <c r="A135417" s="7">
        <v>408580</v>
      </c>
      <c r="B135417" s="7">
        <v>182124</v>
      </c>
      <c r="C135417" s="64">
        <v>44430.528733176674</v>
      </c>
      <c r="D135417" s="7">
        <v>208125</v>
      </c>
      <c r="E135417" s="64">
        <f>VLOOKUP('Просмотры (дано)'!B135417,'Подписчики (дано)'!A:C,3,0)</f>
        <v>44352.131003347575</v>
      </c>
      <c r="F135417" s="7">
        <f t="shared" si="2115"/>
        <v>12</v>
      </c>
    </row>
    <row r="135418" spans="1:6" x14ac:dyDescent="0.3">
      <c r="A135418" s="7">
        <v>408583</v>
      </c>
      <c r="B135418" s="7">
        <v>139256</v>
      </c>
      <c r="C135418" s="64">
        <v>44430.528824732202</v>
      </c>
      <c r="D135418" s="7">
        <v>78899</v>
      </c>
      <c r="E135418" s="64">
        <f>VLOOKUP('Просмотры (дано)'!B135418,'Подписчики (дано)'!A:C,3,0)</f>
        <v>44373.231152421657</v>
      </c>
      <c r="F135418" s="7">
        <f t="shared" si="2115"/>
        <v>12</v>
      </c>
    </row>
    <row r="135419" spans="1:6" x14ac:dyDescent="0.3">
      <c r="A135419" s="7">
        <v>408587</v>
      </c>
      <c r="B135419" s="7">
        <v>115358</v>
      </c>
      <c r="C135419" s="64">
        <v>44430.529718446596</v>
      </c>
      <c r="D135419" s="7">
        <v>158978</v>
      </c>
      <c r="E135419" s="64">
        <f>VLOOKUP('Просмотры (дано)'!B135419,'Подписчики (дано)'!A:C,3,0)</f>
        <v>44375.004243945863</v>
      </c>
      <c r="F135419" s="7">
        <f t="shared" si="2115"/>
        <v>12</v>
      </c>
    </row>
    <row r="135420" spans="1:6" x14ac:dyDescent="0.3">
      <c r="A135420" s="7">
        <v>408591</v>
      </c>
      <c r="B135420" s="7">
        <v>66056</v>
      </c>
      <c r="C135420" s="64">
        <v>44430.53052750809</v>
      </c>
      <c r="D135420" s="7">
        <v>309553</v>
      </c>
      <c r="E135420" s="64">
        <f>VLOOKUP('Просмотры (дано)'!B135420,'Подписчики (дано)'!A:C,3,0)</f>
        <v>44403.195759615381</v>
      </c>
      <c r="F135420" s="7">
        <f t="shared" si="2115"/>
        <v>12</v>
      </c>
    </row>
    <row r="135421" spans="1:6" x14ac:dyDescent="0.3">
      <c r="A135421" s="7">
        <v>408594</v>
      </c>
      <c r="B135421" s="7">
        <v>330593</v>
      </c>
      <c r="C135421" s="64">
        <v>44430.530666666666</v>
      </c>
      <c r="D135421" s="7">
        <v>145101</v>
      </c>
      <c r="E135421" s="64">
        <f>VLOOKUP('Просмотры (дано)'!B135421,'Подписчики (дано)'!A:C,3,0)</f>
        <v>44360.386114957269</v>
      </c>
      <c r="F135421" s="7">
        <f t="shared" si="2115"/>
        <v>12</v>
      </c>
    </row>
    <row r="135422" spans="1:6" x14ac:dyDescent="0.3">
      <c r="A135422" s="7">
        <v>408598</v>
      </c>
      <c r="B135422" s="7">
        <v>5398</v>
      </c>
      <c r="C135422" s="64">
        <v>44430.531052583392</v>
      </c>
      <c r="D135422" s="7">
        <v>347393</v>
      </c>
      <c r="E135422" s="64">
        <f>VLOOKUP('Просмотры (дано)'!B135422,'Подписчики (дано)'!A:C,3,0)</f>
        <v>44333.619054095441</v>
      </c>
      <c r="F135422" s="7">
        <f t="shared" si="2115"/>
        <v>12</v>
      </c>
    </row>
    <row r="135423" spans="1:6" x14ac:dyDescent="0.3">
      <c r="A135423" s="7">
        <v>408599</v>
      </c>
      <c r="B135423" s="7">
        <v>293624</v>
      </c>
      <c r="C135423" s="64">
        <v>44430.531418805505</v>
      </c>
      <c r="D135423" s="7">
        <v>409488</v>
      </c>
      <c r="E135423" s="64">
        <f>VLOOKUP('Просмотры (дано)'!B135423,'Подписчики (дано)'!A:C,3,0)</f>
        <v>44318.285027955848</v>
      </c>
      <c r="F135423" s="7">
        <f t="shared" si="2115"/>
        <v>12</v>
      </c>
    </row>
    <row r="135424" spans="1:6" x14ac:dyDescent="0.3">
      <c r="A135424" s="7">
        <v>408601</v>
      </c>
      <c r="B135424" s="7">
        <v>294128</v>
      </c>
      <c r="C135424" s="64">
        <v>44430.53174110032</v>
      </c>
      <c r="D135424" s="7">
        <v>204394</v>
      </c>
      <c r="E135424" s="64">
        <f>VLOOKUP('Просмотры (дано)'!B135424,'Подписчики (дано)'!A:C,3,0)</f>
        <v>44372.147792485754</v>
      </c>
      <c r="F135424" s="7">
        <f t="shared" si="2115"/>
        <v>12</v>
      </c>
    </row>
    <row r="135425" spans="1:6" x14ac:dyDescent="0.3">
      <c r="A135425" s="7">
        <v>408604</v>
      </c>
      <c r="B135425" s="7">
        <v>339346</v>
      </c>
      <c r="C135425" s="64">
        <v>44430.533249916072</v>
      </c>
      <c r="D135425" s="7">
        <v>155227</v>
      </c>
      <c r="E135425" s="64">
        <f>VLOOKUP('Просмотры (дано)'!B135425,'Подписчики (дано)'!A:C,3,0)</f>
        <v>44393.541687891739</v>
      </c>
      <c r="F135425" s="7">
        <f t="shared" si="2115"/>
        <v>12</v>
      </c>
    </row>
    <row r="135426" spans="1:6" x14ac:dyDescent="0.3">
      <c r="A135426" s="7">
        <v>408608</v>
      </c>
      <c r="B135426" s="7">
        <v>200311</v>
      </c>
      <c r="C135426" s="64">
        <v>44430.5333592233</v>
      </c>
      <c r="D135426" s="7">
        <v>423849</v>
      </c>
      <c r="E135426" s="64">
        <f>VLOOKUP('Просмотры (дано)'!B135426,'Подписчики (дано)'!A:C,3,0)</f>
        <v>44372.976207799147</v>
      </c>
      <c r="F135426" s="7">
        <f t="shared" si="2115"/>
        <v>12</v>
      </c>
    </row>
    <row r="135427" spans="1:6" x14ac:dyDescent="0.3">
      <c r="A135427" s="7">
        <v>408612</v>
      </c>
      <c r="B135427" s="7">
        <v>175230</v>
      </c>
      <c r="C135427" s="64">
        <v>44430.534440137941</v>
      </c>
      <c r="D135427" s="7">
        <v>409782</v>
      </c>
      <c r="E135427" s="64">
        <f>VLOOKUP('Просмотры (дано)'!B135427,'Подписчики (дано)'!A:C,3,0)</f>
        <v>44309.789327065533</v>
      </c>
      <c r="F135427" s="7">
        <f t="shared" ref="F135427:F135490" si="2116">HOUR(C135427)</f>
        <v>12</v>
      </c>
    </row>
    <row r="135428" spans="1:6" x14ac:dyDescent="0.3">
      <c r="A135428" s="7">
        <v>408613</v>
      </c>
      <c r="B135428" s="7">
        <v>139308</v>
      </c>
      <c r="C135428" s="64">
        <v>44430.5365459151</v>
      </c>
      <c r="D135428" s="7">
        <v>248817</v>
      </c>
      <c r="E135428" s="64">
        <f>VLOOKUP('Просмотры (дано)'!B135428,'Подписчики (дано)'!A:C,3,0)</f>
        <v>44345.336036467233</v>
      </c>
      <c r="F135428" s="7">
        <f t="shared" si="2116"/>
        <v>12</v>
      </c>
    </row>
    <row r="135429" spans="1:6" x14ac:dyDescent="0.3">
      <c r="A135429" s="7">
        <v>408618</v>
      </c>
      <c r="B135429" s="7">
        <v>271118</v>
      </c>
      <c r="C135429" s="64">
        <v>44430.537614062931</v>
      </c>
      <c r="D135429" s="7">
        <v>411922</v>
      </c>
      <c r="E135429" s="64">
        <f>VLOOKUP('Просмотры (дано)'!B135429,'Подписчики (дано)'!A:C,3,0)</f>
        <v>44374.630556659547</v>
      </c>
      <c r="F135429" s="7">
        <f t="shared" si="2116"/>
        <v>12</v>
      </c>
    </row>
    <row r="135430" spans="1:6" x14ac:dyDescent="0.3">
      <c r="A135430" s="7">
        <v>408623</v>
      </c>
      <c r="B135430" s="7">
        <v>302891</v>
      </c>
      <c r="C135430" s="64">
        <v>44430.537797173987</v>
      </c>
      <c r="D135430" s="7">
        <v>250679</v>
      </c>
      <c r="E135430" s="64">
        <f>VLOOKUP('Просмотры (дано)'!B135430,'Подписчики (дано)'!A:C,3,0)</f>
        <v>44375.300746153844</v>
      </c>
      <c r="F135430" s="7">
        <f t="shared" si="2116"/>
        <v>12</v>
      </c>
    </row>
    <row r="135431" spans="1:6" x14ac:dyDescent="0.3">
      <c r="A135431" s="7">
        <v>408627</v>
      </c>
      <c r="B135431" s="7">
        <v>4533</v>
      </c>
      <c r="C135431" s="64">
        <v>44430.538213592234</v>
      </c>
      <c r="D135431" s="7">
        <v>249799</v>
      </c>
      <c r="E135431" s="64">
        <f>VLOOKUP('Просмотры (дано)'!B135431,'Подписчики (дано)'!A:C,3,0)</f>
        <v>44343.955386502843</v>
      </c>
      <c r="F135431" s="7">
        <f t="shared" si="2116"/>
        <v>12</v>
      </c>
    </row>
    <row r="135432" spans="1:6" x14ac:dyDescent="0.3">
      <c r="A135432" s="7">
        <v>408629</v>
      </c>
      <c r="B135432" s="7">
        <v>306474</v>
      </c>
      <c r="C135432" s="64">
        <v>44430.538213592234</v>
      </c>
      <c r="D135432" s="7">
        <v>244574</v>
      </c>
      <c r="E135432" s="64">
        <f>VLOOKUP('Просмотры (дано)'!B135432,'Подписчики (дано)'!A:C,3,0)</f>
        <v>44308.967227243586</v>
      </c>
      <c r="F135432" s="7">
        <f t="shared" si="2116"/>
        <v>12</v>
      </c>
    </row>
    <row r="135433" spans="1:6" x14ac:dyDescent="0.3">
      <c r="A135433" s="7">
        <v>408632</v>
      </c>
      <c r="B135433" s="7">
        <v>323798</v>
      </c>
      <c r="C135433" s="64">
        <v>44430.539719840082</v>
      </c>
      <c r="D135433" s="7">
        <v>182191</v>
      </c>
      <c r="E135433" s="64">
        <f>VLOOKUP('Просмотры (дано)'!B135433,'Подписчики (дано)'!A:C,3,0)</f>
        <v>44382.254623753564</v>
      </c>
      <c r="F135433" s="7">
        <f t="shared" si="2116"/>
        <v>12</v>
      </c>
    </row>
    <row r="135434" spans="1:6" x14ac:dyDescent="0.3">
      <c r="A135434" s="7">
        <v>408636</v>
      </c>
      <c r="B135434" s="7">
        <v>13620</v>
      </c>
      <c r="C135434" s="64">
        <v>44430.539831715214</v>
      </c>
      <c r="D135434" s="7">
        <v>42035</v>
      </c>
      <c r="E135434" s="64">
        <f>VLOOKUP('Просмотры (дано)'!B135434,'Подписчики (дано)'!A:C,3,0)</f>
        <v>44308.740063853278</v>
      </c>
      <c r="F135434" s="7">
        <f t="shared" si="2116"/>
        <v>12</v>
      </c>
    </row>
    <row r="135435" spans="1:6" x14ac:dyDescent="0.3">
      <c r="A135435" s="7">
        <v>408637</v>
      </c>
      <c r="B135435" s="7">
        <v>165095</v>
      </c>
      <c r="C135435" s="64">
        <v>44430.539831715214</v>
      </c>
      <c r="D135435" s="7">
        <v>182191</v>
      </c>
      <c r="E135435" s="64">
        <f>VLOOKUP('Просмотры (дано)'!B135435,'Подписчики (дано)'!A:C,3,0)</f>
        <v>44314.031938603992</v>
      </c>
      <c r="F135435" s="7">
        <f t="shared" si="2116"/>
        <v>12</v>
      </c>
    </row>
    <row r="135436" spans="1:6" x14ac:dyDescent="0.3">
      <c r="A135436" s="7">
        <v>408642</v>
      </c>
      <c r="B135436" s="7">
        <v>158559</v>
      </c>
      <c r="C135436" s="64">
        <v>44430.542663430424</v>
      </c>
      <c r="D135436" s="7">
        <v>21842</v>
      </c>
      <c r="E135436" s="64">
        <f>VLOOKUP('Просмотры (дано)'!B135436,'Подписчики (дано)'!A:C,3,0)</f>
        <v>44337.418201103996</v>
      </c>
      <c r="F135436" s="7">
        <f t="shared" si="2116"/>
        <v>13</v>
      </c>
    </row>
    <row r="135437" spans="1:6" x14ac:dyDescent="0.3">
      <c r="A135437" s="7">
        <v>408644</v>
      </c>
      <c r="B135437" s="7">
        <v>344459</v>
      </c>
      <c r="C135437" s="64">
        <v>44430.542666666661</v>
      </c>
      <c r="D135437" s="7">
        <v>238334</v>
      </c>
      <c r="E135437" s="64">
        <f>VLOOKUP('Просмотры (дано)'!B135437,'Подписчики (дано)'!A:C,3,0)</f>
        <v>44393.693261289176</v>
      </c>
      <c r="F135437" s="7">
        <f t="shared" si="2116"/>
        <v>13</v>
      </c>
    </row>
    <row r="135438" spans="1:6" x14ac:dyDescent="0.3">
      <c r="A135438" s="7">
        <v>408646</v>
      </c>
      <c r="B135438" s="7">
        <v>313410</v>
      </c>
      <c r="C135438" s="64">
        <v>44430.543473616752</v>
      </c>
      <c r="D135438" s="7">
        <v>406148</v>
      </c>
      <c r="E135438" s="64">
        <f>VLOOKUP('Просмотры (дано)'!B135438,'Подписчики (дано)'!A:C,3,0)</f>
        <v>44322.718654059827</v>
      </c>
      <c r="F135438" s="7">
        <f t="shared" si="2116"/>
        <v>13</v>
      </c>
    </row>
    <row r="135439" spans="1:6" x14ac:dyDescent="0.3">
      <c r="A135439" s="7">
        <v>408648</v>
      </c>
      <c r="B135439" s="7">
        <v>254311</v>
      </c>
      <c r="C135439" s="64">
        <v>44430.544267097997</v>
      </c>
      <c r="D135439" s="7">
        <v>349014</v>
      </c>
      <c r="E135439" s="64">
        <f>VLOOKUP('Просмотры (дано)'!B135439,'Подписчики (дано)'!A:C,3,0)</f>
        <v>44330.563602065537</v>
      </c>
      <c r="F135439" s="7">
        <f t="shared" si="2116"/>
        <v>13</v>
      </c>
    </row>
    <row r="135440" spans="1:6" x14ac:dyDescent="0.3">
      <c r="A135440" s="7">
        <v>408650</v>
      </c>
      <c r="B135440" s="7">
        <v>19473</v>
      </c>
      <c r="C135440" s="64">
        <v>44430.54468608414</v>
      </c>
      <c r="D135440" s="7">
        <v>311565</v>
      </c>
      <c r="E135440" s="64">
        <f>VLOOKUP('Просмотры (дано)'!B135440,'Подписчики (дано)'!A:C,3,0)</f>
        <v>44308.431125819086</v>
      </c>
      <c r="F135440" s="7">
        <f t="shared" si="2116"/>
        <v>13</v>
      </c>
    </row>
    <row r="135441" spans="1:6" x14ac:dyDescent="0.3">
      <c r="A135441" s="7">
        <v>408655</v>
      </c>
      <c r="B135441" s="7">
        <v>312205</v>
      </c>
      <c r="C135441" s="64">
        <v>44430.545090614884</v>
      </c>
      <c r="D135441" s="7">
        <v>470762</v>
      </c>
      <c r="E135441" s="64">
        <f>VLOOKUP('Просмотры (дано)'!B135441,'Подписчики (дано)'!A:C,3,0)</f>
        <v>44344.241530306273</v>
      </c>
      <c r="F135441" s="7">
        <f t="shared" si="2116"/>
        <v>13</v>
      </c>
    </row>
    <row r="135442" spans="1:6" x14ac:dyDescent="0.3">
      <c r="A135442" s="7">
        <v>408660</v>
      </c>
      <c r="B135442" s="7">
        <v>63229</v>
      </c>
      <c r="C135442" s="64">
        <v>44430.545182653281</v>
      </c>
      <c r="D135442" s="7">
        <v>309553</v>
      </c>
      <c r="E135442" s="64">
        <f>VLOOKUP('Просмотры (дано)'!B135442,'Подписчики (дано)'!A:C,3,0)</f>
        <v>44310.617365954422</v>
      </c>
      <c r="F135442" s="7">
        <f t="shared" si="2116"/>
        <v>13</v>
      </c>
    </row>
    <row r="135443" spans="1:6" x14ac:dyDescent="0.3">
      <c r="A135443" s="7">
        <v>408661</v>
      </c>
      <c r="B135443" s="7">
        <v>270594</v>
      </c>
      <c r="C135443" s="64">
        <v>44430.545899676377</v>
      </c>
      <c r="D135443" s="7">
        <v>404226</v>
      </c>
      <c r="E135443" s="64">
        <f>VLOOKUP('Просмотры (дано)'!B135443,'Подписчики (дано)'!A:C,3,0)</f>
        <v>44346.075305056984</v>
      </c>
      <c r="F135443" s="7">
        <f t="shared" si="2116"/>
        <v>13</v>
      </c>
    </row>
    <row r="135444" spans="1:6" x14ac:dyDescent="0.3">
      <c r="A135444" s="7">
        <v>408666</v>
      </c>
      <c r="B135444" s="7">
        <v>296870</v>
      </c>
      <c r="C135444" s="64">
        <v>44430.546304207121</v>
      </c>
      <c r="D135444" s="7">
        <v>25795</v>
      </c>
      <c r="E135444" s="64">
        <f>VLOOKUP('Просмотры (дано)'!B135444,'Подписчики (дано)'!A:C,3,0)</f>
        <v>44344.974018019937</v>
      </c>
      <c r="F135444" s="7">
        <f t="shared" si="2116"/>
        <v>13</v>
      </c>
    </row>
    <row r="135445" spans="1:6" x14ac:dyDescent="0.3">
      <c r="A135445" s="7">
        <v>408667</v>
      </c>
      <c r="B135445" s="7">
        <v>77940</v>
      </c>
      <c r="C135445" s="64">
        <v>44430.547517799358</v>
      </c>
      <c r="D135445" s="7">
        <v>474065</v>
      </c>
      <c r="E135445" s="64">
        <f>VLOOKUP('Просмотры (дано)'!B135445,'Подписчики (дано)'!A:C,3,0)</f>
        <v>44371.174284864675</v>
      </c>
      <c r="F135445" s="7">
        <f t="shared" si="2116"/>
        <v>13</v>
      </c>
    </row>
    <row r="135446" spans="1:6" x14ac:dyDescent="0.3">
      <c r="A135446" s="7">
        <v>408669</v>
      </c>
      <c r="B135446" s="7">
        <v>217288</v>
      </c>
      <c r="C135446" s="64">
        <v>44430.549944983817</v>
      </c>
      <c r="D135446" s="7">
        <v>2004</v>
      </c>
      <c r="E135446" s="64">
        <f>VLOOKUP('Просмотры (дано)'!B135446,'Подписчики (дано)'!A:C,3,0)</f>
        <v>44311.479822613954</v>
      </c>
      <c r="F135446" s="7">
        <f t="shared" si="2116"/>
        <v>13</v>
      </c>
    </row>
    <row r="135447" spans="1:6" x14ac:dyDescent="0.3">
      <c r="A135447" s="7">
        <v>408673</v>
      </c>
      <c r="B135447" s="7">
        <v>27660</v>
      </c>
      <c r="C135447" s="64">
        <v>44430.552201910461</v>
      </c>
      <c r="D135447" s="7">
        <v>230507</v>
      </c>
      <c r="E135447" s="64">
        <f>VLOOKUP('Просмотры (дано)'!B135447,'Подписчики (дано)'!A:C,3,0)</f>
        <v>44393.328195014248</v>
      </c>
      <c r="F135447" s="7">
        <f t="shared" si="2116"/>
        <v>13</v>
      </c>
    </row>
    <row r="135448" spans="1:6" x14ac:dyDescent="0.3">
      <c r="A135448" s="7">
        <v>408674</v>
      </c>
      <c r="B135448" s="7">
        <v>99950</v>
      </c>
      <c r="C135448" s="64">
        <v>44430.55318122977</v>
      </c>
      <c r="D135448" s="7">
        <v>17989</v>
      </c>
      <c r="E135448" s="64">
        <f>VLOOKUP('Просмотры (дано)'!B135448,'Подписчики (дано)'!A:C,3,0)</f>
        <v>44314.957282371797</v>
      </c>
      <c r="F135448" s="7">
        <f t="shared" si="2116"/>
        <v>13</v>
      </c>
    </row>
    <row r="135449" spans="1:6" x14ac:dyDescent="0.3">
      <c r="A135449" s="7">
        <v>408676</v>
      </c>
      <c r="B135449" s="7">
        <v>64704</v>
      </c>
      <c r="C135449" s="64">
        <v>44430.554394822007</v>
      </c>
      <c r="D135449" s="7">
        <v>179296</v>
      </c>
      <c r="E135449" s="64">
        <f>VLOOKUP('Просмотры (дано)'!B135449,'Подписчики (дано)'!A:C,3,0)</f>
        <v>44404.31879088319</v>
      </c>
      <c r="F135449" s="7">
        <f t="shared" si="2116"/>
        <v>13</v>
      </c>
    </row>
    <row r="135450" spans="1:6" x14ac:dyDescent="0.3">
      <c r="A135450" s="7">
        <v>408681</v>
      </c>
      <c r="B135450" s="7">
        <v>55497</v>
      </c>
      <c r="C135450" s="64">
        <v>44430.555203883494</v>
      </c>
      <c r="D135450" s="7">
        <v>347393</v>
      </c>
      <c r="E135450" s="64">
        <f>VLOOKUP('Просмотры (дано)'!B135450,'Подписчики (дано)'!A:C,3,0)</f>
        <v>44377.339380982907</v>
      </c>
      <c r="F135450" s="7">
        <f t="shared" si="2116"/>
        <v>13</v>
      </c>
    </row>
    <row r="135451" spans="1:6" x14ac:dyDescent="0.3">
      <c r="A135451" s="7">
        <v>408683</v>
      </c>
      <c r="B135451" s="7">
        <v>142775</v>
      </c>
      <c r="C135451" s="64">
        <v>44430.555608414244</v>
      </c>
      <c r="D135451" s="7">
        <v>182984</v>
      </c>
      <c r="E135451" s="64">
        <f>VLOOKUP('Просмотры (дано)'!B135451,'Подписчики (дано)'!A:C,3,0)</f>
        <v>44309.051895263532</v>
      </c>
      <c r="F135451" s="7">
        <f t="shared" si="2116"/>
        <v>13</v>
      </c>
    </row>
    <row r="135452" spans="1:6" x14ac:dyDescent="0.3">
      <c r="A135452" s="7">
        <v>408688</v>
      </c>
      <c r="B135452" s="7">
        <v>306112</v>
      </c>
      <c r="C135452" s="64">
        <v>44430.555999999997</v>
      </c>
      <c r="D135452" s="7">
        <v>182984</v>
      </c>
      <c r="E135452" s="64">
        <f>VLOOKUP('Просмотры (дано)'!B135452,'Подписчики (дано)'!A:C,3,0)</f>
        <v>44372.499121652414</v>
      </c>
      <c r="F135452" s="7">
        <f t="shared" si="2116"/>
        <v>13</v>
      </c>
    </row>
    <row r="135453" spans="1:6" x14ac:dyDescent="0.3">
      <c r="A135453" s="7">
        <v>408690</v>
      </c>
      <c r="B135453" s="7">
        <v>80965</v>
      </c>
      <c r="C135453" s="64">
        <v>44430.55601294498</v>
      </c>
      <c r="D135453" s="7">
        <v>404226</v>
      </c>
      <c r="E135453" s="64">
        <f>VLOOKUP('Просмотры (дано)'!B135453,'Подписчики (дано)'!A:C,3,0)</f>
        <v>44340.881312962963</v>
      </c>
      <c r="F135453" s="7">
        <f t="shared" si="2116"/>
        <v>13</v>
      </c>
    </row>
    <row r="135454" spans="1:6" x14ac:dyDescent="0.3">
      <c r="A135454" s="7">
        <v>408692</v>
      </c>
      <c r="B135454" s="7">
        <v>338075</v>
      </c>
      <c r="C135454" s="64">
        <v>44430.557420575577</v>
      </c>
      <c r="D135454" s="7">
        <v>339123</v>
      </c>
      <c r="E135454" s="64">
        <f>VLOOKUP('Просмотры (дано)'!B135454,'Подписчики (дано)'!A:C,3,0)</f>
        <v>44416.656776460113</v>
      </c>
      <c r="F135454" s="7">
        <f t="shared" si="2116"/>
        <v>13</v>
      </c>
    </row>
    <row r="135455" spans="1:6" x14ac:dyDescent="0.3">
      <c r="A135455" s="7">
        <v>408695</v>
      </c>
      <c r="B135455" s="7">
        <v>255513</v>
      </c>
      <c r="C135455" s="64">
        <v>44430.557631067961</v>
      </c>
      <c r="D135455" s="7">
        <v>230507</v>
      </c>
      <c r="E135455" s="64">
        <f>VLOOKUP('Просмотры (дано)'!B135455,'Подписчики (дано)'!A:C,3,0)</f>
        <v>44314.2512485755</v>
      </c>
      <c r="F135455" s="7">
        <f t="shared" si="2116"/>
        <v>13</v>
      </c>
    </row>
    <row r="135456" spans="1:6" x14ac:dyDescent="0.3">
      <c r="A135456" s="7">
        <v>408696</v>
      </c>
      <c r="B135456" s="7">
        <v>342604</v>
      </c>
      <c r="C135456" s="64">
        <v>44430.558793908509</v>
      </c>
      <c r="D135456" s="7">
        <v>276543</v>
      </c>
      <c r="E135456" s="64">
        <f>VLOOKUP('Просмотры (дано)'!B135456,'Подписчики (дано)'!A:C,3,0)</f>
        <v>44345.105347186611</v>
      </c>
      <c r="F135456" s="7">
        <f t="shared" si="2116"/>
        <v>13</v>
      </c>
    </row>
    <row r="135457" spans="1:6" x14ac:dyDescent="0.3">
      <c r="A135457" s="7">
        <v>408699</v>
      </c>
      <c r="B135457" s="7">
        <v>117409</v>
      </c>
      <c r="C135457" s="64">
        <v>44430.559190649132</v>
      </c>
      <c r="D135457" s="7">
        <v>305363</v>
      </c>
      <c r="E135457" s="64">
        <f>VLOOKUP('Просмотры (дано)'!B135457,'Подписчики (дано)'!A:C,3,0)</f>
        <v>44372.364451032765</v>
      </c>
      <c r="F135457" s="7">
        <f t="shared" si="2116"/>
        <v>13</v>
      </c>
    </row>
    <row r="135458" spans="1:6" x14ac:dyDescent="0.3">
      <c r="A135458" s="7">
        <v>408700</v>
      </c>
      <c r="B135458" s="7">
        <v>292019</v>
      </c>
      <c r="C135458" s="64">
        <v>44430.560058252428</v>
      </c>
      <c r="D135458" s="7">
        <v>347008</v>
      </c>
      <c r="E135458" s="64">
        <f>VLOOKUP('Просмотры (дано)'!B135458,'Подписчики (дано)'!A:C,3,0)</f>
        <v>44357.445404772079</v>
      </c>
      <c r="F135458" s="7">
        <f t="shared" si="2116"/>
        <v>13</v>
      </c>
    </row>
    <row r="135459" spans="1:6" x14ac:dyDescent="0.3">
      <c r="A135459" s="7">
        <v>408701</v>
      </c>
      <c r="B135459" s="7">
        <v>264742</v>
      </c>
      <c r="C135459" s="64">
        <v>44430.562080906151</v>
      </c>
      <c r="D135459" s="7">
        <v>439981</v>
      </c>
      <c r="E135459" s="64">
        <f>VLOOKUP('Просмотры (дано)'!B135459,'Подписчики (дано)'!A:C,3,0)</f>
        <v>44357.891398076928</v>
      </c>
      <c r="F135459" s="7">
        <f t="shared" si="2116"/>
        <v>13</v>
      </c>
    </row>
    <row r="135460" spans="1:6" x14ac:dyDescent="0.3">
      <c r="A135460" s="7">
        <v>408706</v>
      </c>
      <c r="B135460" s="7">
        <v>251399</v>
      </c>
      <c r="C135460" s="64">
        <v>44430.563294498381</v>
      </c>
      <c r="D135460" s="7">
        <v>153893</v>
      </c>
      <c r="E135460" s="64">
        <f>VLOOKUP('Просмотры (дано)'!B135460,'Подписчики (дано)'!A:C,3,0)</f>
        <v>44376.166601745019</v>
      </c>
      <c r="F135460" s="7">
        <f t="shared" si="2116"/>
        <v>13</v>
      </c>
    </row>
    <row r="135461" spans="1:6" x14ac:dyDescent="0.3">
      <c r="A135461" s="7">
        <v>408707</v>
      </c>
      <c r="B135461" s="7">
        <v>11275</v>
      </c>
      <c r="C135461" s="64">
        <v>44430.564103559867</v>
      </c>
      <c r="D135461" s="7">
        <v>242151</v>
      </c>
      <c r="E135461" s="64">
        <f>VLOOKUP('Просмотры (дано)'!B135461,'Подписчики (дано)'!A:C,3,0)</f>
        <v>44373.50693536325</v>
      </c>
      <c r="F135461" s="7">
        <f t="shared" si="2116"/>
        <v>13</v>
      </c>
    </row>
    <row r="135462" spans="1:6" x14ac:dyDescent="0.3">
      <c r="A135462" s="7">
        <v>408710</v>
      </c>
      <c r="B135462" s="7">
        <v>321029</v>
      </c>
      <c r="C135462" s="64">
        <v>44430.564103559867</v>
      </c>
      <c r="D135462" s="7">
        <v>182191</v>
      </c>
      <c r="E135462" s="64">
        <f>VLOOKUP('Просмотры (дано)'!B135462,'Подписчики (дано)'!A:C,3,0)</f>
        <v>44420.797468447294</v>
      </c>
      <c r="F135462" s="7">
        <f t="shared" si="2116"/>
        <v>13</v>
      </c>
    </row>
    <row r="135463" spans="1:6" x14ac:dyDescent="0.3">
      <c r="A135463" s="7">
        <v>408714</v>
      </c>
      <c r="B135463" s="7">
        <v>183117</v>
      </c>
      <c r="C135463" s="64">
        <v>44430.566118350776</v>
      </c>
      <c r="D135463" s="7">
        <v>204394</v>
      </c>
      <c r="E135463" s="64">
        <f>VLOOKUP('Просмотры (дано)'!B135463,'Подписчики (дано)'!A:C,3,0)</f>
        <v>44396.273825819088</v>
      </c>
      <c r="F135463" s="7">
        <f t="shared" si="2116"/>
        <v>13</v>
      </c>
    </row>
    <row r="135464" spans="1:6" x14ac:dyDescent="0.3">
      <c r="A135464" s="7">
        <v>408716</v>
      </c>
      <c r="B135464" s="7">
        <v>348961</v>
      </c>
      <c r="C135464" s="64">
        <v>44430.567033906067</v>
      </c>
      <c r="D135464" s="7">
        <v>21760</v>
      </c>
      <c r="E135464" s="64">
        <f>VLOOKUP('Просмотры (дано)'!B135464,'Подписчики (дано)'!A:C,3,0)</f>
        <v>44408.409457834758</v>
      </c>
      <c r="F135464" s="7">
        <f t="shared" si="2116"/>
        <v>13</v>
      </c>
    </row>
    <row r="135465" spans="1:6" x14ac:dyDescent="0.3">
      <c r="A135465" s="7">
        <v>408719</v>
      </c>
      <c r="B135465" s="7">
        <v>216544</v>
      </c>
      <c r="C135465" s="64">
        <v>44430.567217017124</v>
      </c>
      <c r="D135465" s="7">
        <v>118549</v>
      </c>
      <c r="E135465" s="64">
        <f>VLOOKUP('Просмотры (дано)'!B135465,'Подписчики (дано)'!A:C,3,0)</f>
        <v>44389.350600890313</v>
      </c>
      <c r="F135465" s="7">
        <f t="shared" si="2116"/>
        <v>13</v>
      </c>
    </row>
    <row r="135466" spans="1:6" x14ac:dyDescent="0.3">
      <c r="A135466" s="7">
        <v>408724</v>
      </c>
      <c r="B135466" s="7">
        <v>4636</v>
      </c>
      <c r="C135466" s="64">
        <v>44430.568957928801</v>
      </c>
      <c r="D135466" s="7">
        <v>347393</v>
      </c>
      <c r="E135466" s="64">
        <f>VLOOKUP('Просмотры (дано)'!B135466,'Подписчики (дано)'!A:C,3,0)</f>
        <v>44342.255284366096</v>
      </c>
      <c r="F135466" s="7">
        <f t="shared" si="2116"/>
        <v>13</v>
      </c>
    </row>
    <row r="135467" spans="1:6" x14ac:dyDescent="0.3">
      <c r="A135467" s="7">
        <v>408725</v>
      </c>
      <c r="B135467" s="7">
        <v>23818</v>
      </c>
      <c r="C135467" s="64">
        <v>44430.568957928801</v>
      </c>
      <c r="D135467" s="7">
        <v>182984</v>
      </c>
      <c r="E135467" s="64">
        <f>VLOOKUP('Просмотры (дано)'!B135467,'Подписчики (дано)'!A:C,3,0)</f>
        <v>44345.403161787748</v>
      </c>
      <c r="F135467" s="7">
        <f t="shared" si="2116"/>
        <v>13</v>
      </c>
    </row>
    <row r="135468" spans="1:6" x14ac:dyDescent="0.3">
      <c r="A135468" s="7">
        <v>408726</v>
      </c>
      <c r="B135468" s="7">
        <v>201108</v>
      </c>
      <c r="C135468" s="64">
        <v>44430.56965849788</v>
      </c>
      <c r="D135468" s="7">
        <v>250679</v>
      </c>
      <c r="E135468" s="64">
        <f>VLOOKUP('Просмотры (дано)'!B135468,'Подписчики (дано)'!A:C,3,0)</f>
        <v>44371.349289245016</v>
      </c>
      <c r="F135468" s="7">
        <f t="shared" si="2116"/>
        <v>13</v>
      </c>
    </row>
    <row r="135469" spans="1:6" x14ac:dyDescent="0.3">
      <c r="A135469" s="7">
        <v>408731</v>
      </c>
      <c r="B135469" s="7">
        <v>236853</v>
      </c>
      <c r="C135469" s="64">
        <v>44430.569963682974</v>
      </c>
      <c r="D135469" s="7">
        <v>411922</v>
      </c>
      <c r="E135469" s="64">
        <f>VLOOKUP('Просмотры (дано)'!B135469,'Подписчики (дано)'!A:C,3,0)</f>
        <v>44374.828399465812</v>
      </c>
      <c r="F135469" s="7">
        <f t="shared" si="2116"/>
        <v>13</v>
      </c>
    </row>
    <row r="135470" spans="1:6" x14ac:dyDescent="0.3">
      <c r="A135470" s="7">
        <v>408733</v>
      </c>
      <c r="B135470" s="7">
        <v>135590</v>
      </c>
      <c r="C135470" s="64">
        <v>44430.570576051774</v>
      </c>
      <c r="D135470" s="7">
        <v>182984</v>
      </c>
      <c r="E135470" s="64">
        <f>VLOOKUP('Просмотры (дано)'!B135470,'Подписчики (дано)'!A:C,3,0)</f>
        <v>44372.421552920234</v>
      </c>
      <c r="F135470" s="7">
        <f t="shared" si="2116"/>
        <v>13</v>
      </c>
    </row>
    <row r="135471" spans="1:6" x14ac:dyDescent="0.3">
      <c r="A135471" s="7">
        <v>408735</v>
      </c>
      <c r="B135471" s="7">
        <v>239691</v>
      </c>
      <c r="C135471" s="64">
        <v>44430.570980582524</v>
      </c>
      <c r="D135471" s="7">
        <v>132866</v>
      </c>
      <c r="E135471" s="64">
        <f>VLOOKUP('Просмотры (дано)'!B135471,'Подписчики (дано)'!A:C,3,0)</f>
        <v>44416.013103418809</v>
      </c>
      <c r="F135471" s="7">
        <f t="shared" si="2116"/>
        <v>13</v>
      </c>
    </row>
    <row r="135472" spans="1:6" x14ac:dyDescent="0.3">
      <c r="A135472" s="7">
        <v>408738</v>
      </c>
      <c r="B135472" s="7">
        <v>260499</v>
      </c>
      <c r="C135472" s="64">
        <v>44430.570980582524</v>
      </c>
      <c r="D135472" s="7">
        <v>25410</v>
      </c>
      <c r="E135472" s="64">
        <f>VLOOKUP('Просмотры (дано)'!B135472,'Подписчики (дано)'!A:C,3,0)</f>
        <v>44375.215030733627</v>
      </c>
      <c r="F135472" s="7">
        <f t="shared" si="2116"/>
        <v>13</v>
      </c>
    </row>
    <row r="135473" spans="1:6" x14ac:dyDescent="0.3">
      <c r="A135473" s="7">
        <v>408743</v>
      </c>
      <c r="B135473" s="7">
        <v>306844</v>
      </c>
      <c r="C135473" s="64">
        <v>44430.571385113268</v>
      </c>
      <c r="D135473" s="7">
        <v>472712</v>
      </c>
      <c r="E135473" s="64">
        <f>VLOOKUP('Просмотры (дано)'!B135473,'Подписчики (дано)'!A:C,3,0)</f>
        <v>44371.340973539889</v>
      </c>
      <c r="F135473" s="7">
        <f t="shared" si="2116"/>
        <v>13</v>
      </c>
    </row>
    <row r="135474" spans="1:6" x14ac:dyDescent="0.3">
      <c r="A135474" s="7">
        <v>408747</v>
      </c>
      <c r="B135474" s="7">
        <v>160694</v>
      </c>
      <c r="C135474" s="64">
        <v>44430.571789644018</v>
      </c>
      <c r="D135474" s="7">
        <v>282515</v>
      </c>
      <c r="E135474" s="64">
        <f>VLOOKUP('Просмотры (дано)'!B135474,'Подписчики (дано)'!A:C,3,0)</f>
        <v>44386.642958475786</v>
      </c>
      <c r="F135474" s="7">
        <f t="shared" si="2116"/>
        <v>13</v>
      </c>
    </row>
    <row r="135475" spans="1:6" x14ac:dyDescent="0.3">
      <c r="A135475" s="7">
        <v>408752</v>
      </c>
      <c r="B135475" s="7">
        <v>294578</v>
      </c>
      <c r="C135475" s="64">
        <v>44430.572194174754</v>
      </c>
      <c r="D135475" s="7">
        <v>394819</v>
      </c>
      <c r="E135475" s="64">
        <f>VLOOKUP('Просмотры (дано)'!B135475,'Подписчики (дано)'!A:C,3,0)</f>
        <v>44340.415215384615</v>
      </c>
      <c r="F135475" s="7">
        <f t="shared" si="2116"/>
        <v>13</v>
      </c>
    </row>
    <row r="135476" spans="1:6" x14ac:dyDescent="0.3">
      <c r="A135476" s="7">
        <v>408757</v>
      </c>
      <c r="B135476" s="7">
        <v>211471</v>
      </c>
      <c r="C135476" s="64">
        <v>44430.572598705505</v>
      </c>
      <c r="D135476" s="7">
        <v>96633</v>
      </c>
      <c r="E135476" s="64">
        <f>VLOOKUP('Просмотры (дано)'!B135476,'Подписчики (дано)'!A:C,3,0)</f>
        <v>44372.308114565531</v>
      </c>
      <c r="F135476" s="7">
        <f t="shared" si="2116"/>
        <v>13</v>
      </c>
    </row>
    <row r="135477" spans="1:6" x14ac:dyDescent="0.3">
      <c r="A135477" s="7">
        <v>408759</v>
      </c>
      <c r="B135477" s="7">
        <v>269035</v>
      </c>
      <c r="C135477" s="64">
        <v>44430.573333333334</v>
      </c>
      <c r="D135477" s="7">
        <v>43842</v>
      </c>
      <c r="E135477" s="64">
        <f>VLOOKUP('Просмотры (дано)'!B135477,'Подписчики (дано)'!A:C,3,0)</f>
        <v>44386.504617984327</v>
      </c>
      <c r="F135477" s="7">
        <f t="shared" si="2116"/>
        <v>13</v>
      </c>
    </row>
    <row r="135478" spans="1:6" x14ac:dyDescent="0.3">
      <c r="A135478" s="7">
        <v>408762</v>
      </c>
      <c r="B135478" s="7">
        <v>121591</v>
      </c>
      <c r="C135478" s="64">
        <v>44430.573809015164</v>
      </c>
      <c r="D135478" s="7">
        <v>351192</v>
      </c>
      <c r="E135478" s="64">
        <f>VLOOKUP('Просмотры (дано)'!B135478,'Подписчики (дано)'!A:C,3,0)</f>
        <v>44346.505225605411</v>
      </c>
      <c r="F135478" s="7">
        <f t="shared" si="2116"/>
        <v>13</v>
      </c>
    </row>
    <row r="135479" spans="1:6" x14ac:dyDescent="0.3">
      <c r="A135479" s="7">
        <v>408767</v>
      </c>
      <c r="B135479" s="7">
        <v>100297</v>
      </c>
      <c r="C135479" s="64">
        <v>44430.574216828478</v>
      </c>
      <c r="D135479" s="7">
        <v>182984</v>
      </c>
      <c r="E135479" s="64">
        <f>VLOOKUP('Просмотры (дано)'!B135479,'Подписчики (дано)'!A:C,3,0)</f>
        <v>44376.521263354698</v>
      </c>
      <c r="F135479" s="7">
        <f t="shared" si="2116"/>
        <v>13</v>
      </c>
    </row>
    <row r="135480" spans="1:6" x14ac:dyDescent="0.3">
      <c r="A135480" s="7">
        <v>408769</v>
      </c>
      <c r="B135480" s="7">
        <v>118843</v>
      </c>
      <c r="C135480" s="64">
        <v>44430.574216828478</v>
      </c>
      <c r="D135480" s="7">
        <v>472712</v>
      </c>
      <c r="E135480" s="64">
        <f>VLOOKUP('Просмотры (дано)'!B135480,'Подписчики (дано)'!A:C,3,0)</f>
        <v>44343.381630769232</v>
      </c>
      <c r="F135480" s="7">
        <f t="shared" si="2116"/>
        <v>13</v>
      </c>
    </row>
    <row r="135481" spans="1:6" x14ac:dyDescent="0.3">
      <c r="A135481" s="7">
        <v>408770</v>
      </c>
      <c r="B135481" s="7">
        <v>33657</v>
      </c>
      <c r="C135481" s="64">
        <v>44430.575025889972</v>
      </c>
      <c r="D135481" s="7">
        <v>297015</v>
      </c>
      <c r="E135481" s="64">
        <f>VLOOKUP('Просмотры (дано)'!B135481,'Подписчики (дано)'!A:C,3,0)</f>
        <v>44315.840298076924</v>
      </c>
      <c r="F135481" s="7">
        <f t="shared" si="2116"/>
        <v>13</v>
      </c>
    </row>
    <row r="135482" spans="1:6" x14ac:dyDescent="0.3">
      <c r="A135482" s="7">
        <v>408772</v>
      </c>
      <c r="B135482" s="7">
        <v>258772</v>
      </c>
      <c r="C135482" s="64">
        <v>44430.575834951458</v>
      </c>
      <c r="D135482" s="7">
        <v>151401</v>
      </c>
      <c r="E135482" s="64">
        <f>VLOOKUP('Просмотры (дано)'!B135482,'Подписчики (дано)'!A:C,3,0)</f>
        <v>44392.98561082621</v>
      </c>
      <c r="F135482" s="7">
        <f t="shared" si="2116"/>
        <v>13</v>
      </c>
    </row>
    <row r="135483" spans="1:6" x14ac:dyDescent="0.3">
      <c r="A135483" s="7">
        <v>408776</v>
      </c>
      <c r="B135483" s="7">
        <v>311512</v>
      </c>
      <c r="C135483" s="64">
        <v>44430.575834951458</v>
      </c>
      <c r="D135483" s="7">
        <v>145946</v>
      </c>
      <c r="E135483" s="64">
        <f>VLOOKUP('Просмотры (дано)'!B135483,'Подписчики (дано)'!A:C,3,0)</f>
        <v>44376.974508903135</v>
      </c>
      <c r="F135483" s="7">
        <f t="shared" si="2116"/>
        <v>13</v>
      </c>
    </row>
    <row r="135484" spans="1:6" x14ac:dyDescent="0.3">
      <c r="A135484" s="7">
        <v>408780</v>
      </c>
      <c r="B135484" s="7">
        <v>3251</v>
      </c>
      <c r="C135484" s="64">
        <v>44430.577048543688</v>
      </c>
      <c r="D135484" s="7">
        <v>157696</v>
      </c>
      <c r="E135484" s="64">
        <f>VLOOKUP('Просмотры (дано)'!B135484,'Подписчики (дано)'!A:C,3,0)</f>
        <v>44300.903061502853</v>
      </c>
      <c r="F135484" s="7">
        <f t="shared" si="2116"/>
        <v>13</v>
      </c>
    </row>
    <row r="135485" spans="1:6" x14ac:dyDescent="0.3">
      <c r="A135485" s="7">
        <v>408783</v>
      </c>
      <c r="B135485" s="7">
        <v>189411</v>
      </c>
      <c r="C135485" s="64">
        <v>44430.577453074431</v>
      </c>
      <c r="D135485" s="7">
        <v>158978</v>
      </c>
      <c r="E135485" s="64">
        <f>VLOOKUP('Просмотры (дано)'!B135485,'Подписчики (дано)'!A:C,3,0)</f>
        <v>44374.79398511396</v>
      </c>
      <c r="F135485" s="7">
        <f t="shared" si="2116"/>
        <v>13</v>
      </c>
    </row>
    <row r="135486" spans="1:6" x14ac:dyDescent="0.3">
      <c r="A135486" s="7">
        <v>408784</v>
      </c>
      <c r="B135486" s="7">
        <v>348899</v>
      </c>
      <c r="C135486" s="64">
        <v>44430.577453074431</v>
      </c>
      <c r="D135486" s="7">
        <v>75550</v>
      </c>
      <c r="E135486" s="64">
        <f>VLOOKUP('Просмотры (дано)'!B135486,'Подписчики (дано)'!A:C,3,0)</f>
        <v>44375.203002279202</v>
      </c>
      <c r="F135486" s="7">
        <f t="shared" si="2116"/>
        <v>13</v>
      </c>
    </row>
    <row r="135487" spans="1:6" x14ac:dyDescent="0.3">
      <c r="A135487" s="7">
        <v>408788</v>
      </c>
      <c r="B135487" s="7">
        <v>222686</v>
      </c>
      <c r="C135487" s="64">
        <v>44430.578666666661</v>
      </c>
      <c r="D135487" s="7">
        <v>343712</v>
      </c>
      <c r="E135487" s="64">
        <f>VLOOKUP('Просмотры (дано)'!B135487,'Подписчики (дано)'!A:C,3,0)</f>
        <v>44309.455223824792</v>
      </c>
      <c r="F135487" s="7">
        <f t="shared" si="2116"/>
        <v>13</v>
      </c>
    </row>
    <row r="135488" spans="1:6" x14ac:dyDescent="0.3">
      <c r="A135488" s="7">
        <v>408791</v>
      </c>
      <c r="B135488" s="7">
        <v>277778</v>
      </c>
      <c r="C135488" s="64">
        <v>44430.579638050476</v>
      </c>
      <c r="D135488" s="7">
        <v>347393</v>
      </c>
      <c r="E135488" s="64">
        <f>VLOOKUP('Просмотры (дано)'!B135488,'Подписчики (дано)'!A:C,3,0)</f>
        <v>44345.004867948715</v>
      </c>
      <c r="F135488" s="7">
        <f t="shared" si="2116"/>
        <v>13</v>
      </c>
    </row>
    <row r="135489" spans="1:6" x14ac:dyDescent="0.3">
      <c r="A135489" s="7">
        <v>408796</v>
      </c>
      <c r="B135489" s="7">
        <v>247122</v>
      </c>
      <c r="C135489" s="64">
        <v>44430.580248420665</v>
      </c>
      <c r="D135489" s="7">
        <v>191893</v>
      </c>
      <c r="E135489" s="64">
        <f>VLOOKUP('Просмотры (дано)'!B135489,'Подписчики (дано)'!A:C,3,0)</f>
        <v>44389.902548326208</v>
      </c>
      <c r="F135489" s="7">
        <f t="shared" si="2116"/>
        <v>13</v>
      </c>
    </row>
    <row r="135490" spans="1:6" x14ac:dyDescent="0.3">
      <c r="A135490" s="7">
        <v>408801</v>
      </c>
      <c r="B135490" s="7">
        <v>92979</v>
      </c>
      <c r="C135490" s="64">
        <v>44430.581333333335</v>
      </c>
      <c r="D135490" s="7">
        <v>351192</v>
      </c>
      <c r="E135490" s="64">
        <f>VLOOKUP('Просмотры (дано)'!B135490,'Подписчики (дано)'!A:C,3,0)</f>
        <v>44324.239275676642</v>
      </c>
      <c r="F135490" s="7">
        <f t="shared" si="2116"/>
        <v>13</v>
      </c>
    </row>
    <row r="135491" spans="1:6" x14ac:dyDescent="0.3">
      <c r="A135491" s="7">
        <v>408803</v>
      </c>
      <c r="B135491" s="7">
        <v>345592</v>
      </c>
      <c r="C135491" s="64">
        <v>44430.581498381878</v>
      </c>
      <c r="D135491" s="7">
        <v>330385</v>
      </c>
      <c r="E135491" s="64">
        <f>VLOOKUP('Просмотры (дано)'!B135491,'Подписчики (дано)'!A:C,3,0)</f>
        <v>44376.509791346158</v>
      </c>
      <c r="F135491" s="7">
        <f t="shared" ref="F135491:F135554" si="2117">HOUR(C135491)</f>
        <v>13</v>
      </c>
    </row>
    <row r="135492" spans="1:6" x14ac:dyDescent="0.3">
      <c r="A135492" s="7">
        <v>408808</v>
      </c>
      <c r="B135492" s="7">
        <v>185503</v>
      </c>
      <c r="C135492" s="64">
        <v>44430.583116504858</v>
      </c>
      <c r="D135492" s="7">
        <v>183290</v>
      </c>
      <c r="E135492" s="64">
        <f>VLOOKUP('Просмотры (дано)'!B135492,'Подписчики (дано)'!A:C,3,0)</f>
        <v>44304.133077955841</v>
      </c>
      <c r="F135492" s="7">
        <f t="shared" si="2117"/>
        <v>13</v>
      </c>
    </row>
    <row r="135493" spans="1:6" x14ac:dyDescent="0.3">
      <c r="A135493" s="7">
        <v>408809</v>
      </c>
      <c r="B135493" s="7">
        <v>298740</v>
      </c>
      <c r="C135493" s="64">
        <v>44430.583788567768</v>
      </c>
      <c r="D135493" s="7">
        <v>248634</v>
      </c>
      <c r="E135493" s="64">
        <f>VLOOKUP('Просмотры (дано)'!B135493,'Подписчики (дано)'!A:C,3,0)</f>
        <v>44317.199491168096</v>
      </c>
      <c r="F135493" s="7">
        <f t="shared" si="2117"/>
        <v>14</v>
      </c>
    </row>
    <row r="135494" spans="1:6" x14ac:dyDescent="0.3">
      <c r="A135494" s="7">
        <v>408811</v>
      </c>
      <c r="B135494" s="7">
        <v>261841</v>
      </c>
      <c r="C135494" s="64">
        <v>44430.585497604297</v>
      </c>
      <c r="D135494" s="7">
        <v>21760</v>
      </c>
      <c r="E135494" s="64">
        <f>VLOOKUP('Просмотры (дано)'!B135494,'Подписчики (дано)'!A:C,3,0)</f>
        <v>44379.576661787753</v>
      </c>
      <c r="F135494" s="7">
        <f t="shared" si="2117"/>
        <v>14</v>
      </c>
    </row>
    <row r="135495" spans="1:6" x14ac:dyDescent="0.3">
      <c r="A135495" s="7">
        <v>408812</v>
      </c>
      <c r="B135495" s="7">
        <v>165059</v>
      </c>
      <c r="C135495" s="64">
        <v>44430.587161812298</v>
      </c>
      <c r="D135495" s="7">
        <v>397</v>
      </c>
      <c r="E135495" s="64">
        <f>VLOOKUP('Просмотры (дано)'!B135495,'Подписчики (дано)'!A:C,3,0)</f>
        <v>44310.624851602573</v>
      </c>
      <c r="F135495" s="7">
        <f t="shared" si="2117"/>
        <v>14</v>
      </c>
    </row>
    <row r="135496" spans="1:6" x14ac:dyDescent="0.3">
      <c r="A135496" s="7">
        <v>408814</v>
      </c>
      <c r="B135496" s="7">
        <v>342679</v>
      </c>
      <c r="C135496" s="64">
        <v>44430.587206640826</v>
      </c>
      <c r="D135496" s="7">
        <v>213883</v>
      </c>
      <c r="E135496" s="64">
        <f>VLOOKUP('Просмотры (дано)'!B135496,'Подписчики (дано)'!A:C,3,0)</f>
        <v>44309.628704772083</v>
      </c>
      <c r="F135496" s="7">
        <f t="shared" si="2117"/>
        <v>14</v>
      </c>
    </row>
    <row r="135497" spans="1:6" x14ac:dyDescent="0.3">
      <c r="A135497" s="7">
        <v>408819</v>
      </c>
      <c r="B135497" s="7">
        <v>137473</v>
      </c>
      <c r="C135497" s="64">
        <v>44430.588779935279</v>
      </c>
      <c r="D135497" s="7">
        <v>58305</v>
      </c>
      <c r="E135497" s="64">
        <f>VLOOKUP('Просмотры (дано)'!B135497,'Подписчики (дано)'!A:C,3,0)</f>
        <v>44344.975462215109</v>
      </c>
      <c r="F135497" s="7">
        <f t="shared" si="2117"/>
        <v>14</v>
      </c>
    </row>
    <row r="135498" spans="1:6" x14ac:dyDescent="0.3">
      <c r="A135498" s="7">
        <v>408821</v>
      </c>
      <c r="B135498" s="7">
        <v>254512</v>
      </c>
      <c r="C135498" s="64">
        <v>44430.588779935279</v>
      </c>
      <c r="D135498" s="7">
        <v>236076</v>
      </c>
      <c r="E135498" s="64">
        <f>VLOOKUP('Просмотры (дано)'!B135498,'Подписчики (дано)'!A:C,3,0)</f>
        <v>44310.840477884616</v>
      </c>
      <c r="F135498" s="7">
        <f t="shared" si="2117"/>
        <v>14</v>
      </c>
    </row>
    <row r="135499" spans="1:6" x14ac:dyDescent="0.3">
      <c r="A135499" s="7">
        <v>408826</v>
      </c>
      <c r="B135499" s="7">
        <v>123336</v>
      </c>
      <c r="C135499" s="64">
        <v>44430.588885158846</v>
      </c>
      <c r="D135499" s="7">
        <v>97699</v>
      </c>
      <c r="E135499" s="64">
        <f>VLOOKUP('Просмотры (дано)'!B135499,'Подписчики (дано)'!A:C,3,0)</f>
        <v>44343.735174002846</v>
      </c>
      <c r="F135499" s="7">
        <f t="shared" si="2117"/>
        <v>14</v>
      </c>
    </row>
    <row r="135500" spans="1:6" x14ac:dyDescent="0.3">
      <c r="A135500" s="7">
        <v>408829</v>
      </c>
      <c r="B135500" s="7">
        <v>37816</v>
      </c>
      <c r="C135500" s="64">
        <v>44430.589190343941</v>
      </c>
      <c r="D135500" s="7">
        <v>439981</v>
      </c>
      <c r="E135500" s="64">
        <f>VLOOKUP('Просмотры (дано)'!B135500,'Подписчики (дано)'!A:C,3,0)</f>
        <v>44376.546717022793</v>
      </c>
      <c r="F135500" s="7">
        <f t="shared" si="2117"/>
        <v>14</v>
      </c>
    </row>
    <row r="135501" spans="1:6" x14ac:dyDescent="0.3">
      <c r="A135501" s="7">
        <v>408834</v>
      </c>
      <c r="B135501" s="7">
        <v>48965</v>
      </c>
      <c r="C135501" s="64">
        <v>44430.590990936005</v>
      </c>
      <c r="D135501" s="7">
        <v>172797</v>
      </c>
      <c r="E135501" s="64">
        <f>VLOOKUP('Просмотры (дано)'!B135501,'Подписчики (дано)'!A:C,3,0)</f>
        <v>44339.605303169512</v>
      </c>
      <c r="F135501" s="7">
        <f t="shared" si="2117"/>
        <v>14</v>
      </c>
    </row>
    <row r="135502" spans="1:6" x14ac:dyDescent="0.3">
      <c r="A135502" s="7">
        <v>408836</v>
      </c>
      <c r="B135502" s="7">
        <v>214619</v>
      </c>
      <c r="C135502" s="64">
        <v>44430.591611650481</v>
      </c>
      <c r="D135502" s="7">
        <v>473824</v>
      </c>
      <c r="E135502" s="64">
        <f>VLOOKUP('Просмотры (дано)'!B135502,'Подписчики (дано)'!A:C,3,0)</f>
        <v>44373.840592521366</v>
      </c>
      <c r="F135502" s="7">
        <f t="shared" si="2117"/>
        <v>14</v>
      </c>
    </row>
    <row r="135503" spans="1:6" x14ac:dyDescent="0.3">
      <c r="A135503" s="7">
        <v>408838</v>
      </c>
      <c r="B135503" s="7">
        <v>181785</v>
      </c>
      <c r="C135503" s="64">
        <v>44430.592059083836</v>
      </c>
      <c r="D135503" s="7">
        <v>241134</v>
      </c>
      <c r="E135503" s="64">
        <f>VLOOKUP('Просмотры (дано)'!B135503,'Подписчики (дано)'!A:C,3,0)</f>
        <v>44376.460680235039</v>
      </c>
      <c r="F135503" s="7">
        <f t="shared" si="2117"/>
        <v>14</v>
      </c>
    </row>
    <row r="135504" spans="1:6" x14ac:dyDescent="0.3">
      <c r="A135504" s="7">
        <v>408842</v>
      </c>
      <c r="B135504" s="7">
        <v>82383</v>
      </c>
      <c r="C135504" s="64">
        <v>44430.593229773462</v>
      </c>
      <c r="D135504" s="7">
        <v>5151</v>
      </c>
      <c r="E135504" s="64">
        <f>VLOOKUP('Просмотры (дано)'!B135504,'Подписчики (дано)'!A:C,3,0)</f>
        <v>44345.034439529911</v>
      </c>
      <c r="F135504" s="7">
        <f t="shared" si="2117"/>
        <v>14</v>
      </c>
    </row>
    <row r="135505" spans="1:6" x14ac:dyDescent="0.3">
      <c r="A135505" s="7">
        <v>408847</v>
      </c>
      <c r="B135505" s="7">
        <v>126642</v>
      </c>
      <c r="C135505" s="64">
        <v>44430.594195379497</v>
      </c>
      <c r="D135505" s="7">
        <v>351192</v>
      </c>
      <c r="E135505" s="64">
        <f>VLOOKUP('Просмотры (дано)'!B135505,'Подписчики (дано)'!A:C,3,0)</f>
        <v>44363.421594622509</v>
      </c>
      <c r="F135505" s="7">
        <f t="shared" si="2117"/>
        <v>14</v>
      </c>
    </row>
    <row r="135506" spans="1:6" x14ac:dyDescent="0.3">
      <c r="A135506" s="7">
        <v>408850</v>
      </c>
      <c r="B135506" s="7">
        <v>310628</v>
      </c>
      <c r="C135506" s="64">
        <v>44430.594286935026</v>
      </c>
      <c r="D135506" s="7">
        <v>81725</v>
      </c>
      <c r="E135506" s="64">
        <f>VLOOKUP('Просмотры (дано)'!B135506,'Подписчики (дано)'!A:C,3,0)</f>
        <v>44377.046758974364</v>
      </c>
      <c r="F135506" s="7">
        <f t="shared" si="2117"/>
        <v>14</v>
      </c>
    </row>
    <row r="135507" spans="1:6" x14ac:dyDescent="0.3">
      <c r="A135507" s="7">
        <v>408855</v>
      </c>
      <c r="B135507" s="7">
        <v>340422</v>
      </c>
      <c r="C135507" s="64">
        <v>44430.595843379007</v>
      </c>
      <c r="D135507" s="7">
        <v>282234</v>
      </c>
      <c r="E135507" s="64">
        <f>VLOOKUP('Просмотры (дано)'!B135507,'Подписчики (дано)'!A:C,3,0)</f>
        <v>44350.7642170584</v>
      </c>
      <c r="F135507" s="7">
        <f t="shared" si="2117"/>
        <v>14</v>
      </c>
    </row>
    <row r="135508" spans="1:6" x14ac:dyDescent="0.3">
      <c r="A135508" s="7">
        <v>408859</v>
      </c>
      <c r="B135508" s="7">
        <v>147100</v>
      </c>
      <c r="C135508" s="64">
        <v>44430.596148564102</v>
      </c>
      <c r="D135508" s="7">
        <v>180863</v>
      </c>
      <c r="E135508" s="64">
        <f>VLOOKUP('Просмотры (дано)'!B135508,'Подписчики (дано)'!A:C,3,0)</f>
        <v>44313.354698575495</v>
      </c>
      <c r="F135508" s="7">
        <f t="shared" si="2117"/>
        <v>14</v>
      </c>
    </row>
    <row r="135509" spans="1:6" x14ac:dyDescent="0.3">
      <c r="A135509" s="7">
        <v>408863</v>
      </c>
      <c r="B135509" s="7">
        <v>80319</v>
      </c>
      <c r="C135509" s="64">
        <v>44430.596466019415</v>
      </c>
      <c r="D135509" s="7">
        <v>313853</v>
      </c>
      <c r="E135509" s="64">
        <f>VLOOKUP('Просмотры (дано)'!B135509,'Подписчики (дано)'!A:C,3,0)</f>
        <v>44316.135952955847</v>
      </c>
      <c r="F135509" s="7">
        <f t="shared" si="2117"/>
        <v>14</v>
      </c>
    </row>
    <row r="135510" spans="1:6" x14ac:dyDescent="0.3">
      <c r="A135510" s="7">
        <v>408866</v>
      </c>
      <c r="B135510" s="7">
        <v>104742</v>
      </c>
      <c r="C135510" s="64">
        <v>44430.597094637895</v>
      </c>
      <c r="D135510" s="7">
        <v>318314</v>
      </c>
      <c r="E135510" s="64">
        <f>VLOOKUP('Просмотры (дано)'!B135510,'Подписчики (дано)'!A:C,3,0)</f>
        <v>44357.705436502853</v>
      </c>
      <c r="F135510" s="7">
        <f t="shared" si="2117"/>
        <v>14</v>
      </c>
    </row>
    <row r="135511" spans="1:6" x14ac:dyDescent="0.3">
      <c r="A135511" s="7">
        <v>408870</v>
      </c>
      <c r="B135511" s="7">
        <v>322798</v>
      </c>
      <c r="C135511" s="64">
        <v>44430.597094637895</v>
      </c>
      <c r="D135511" s="7">
        <v>149755</v>
      </c>
      <c r="E135511" s="64">
        <f>VLOOKUP('Просмотры (дано)'!B135511,'Подписчики (дано)'!A:C,3,0)</f>
        <v>44371.035019622512</v>
      </c>
      <c r="F135511" s="7">
        <f t="shared" si="2117"/>
        <v>14</v>
      </c>
    </row>
    <row r="135512" spans="1:6" x14ac:dyDescent="0.3">
      <c r="A135512" s="7">
        <v>408871</v>
      </c>
      <c r="B135512" s="7">
        <v>113332</v>
      </c>
      <c r="C135512" s="64">
        <v>44430.599658192696</v>
      </c>
      <c r="D135512" s="7">
        <v>241927</v>
      </c>
      <c r="E135512" s="64">
        <f>VLOOKUP('Просмотры (дано)'!B135512,'Подписчики (дано)'!A:C,3,0)</f>
        <v>44358.737935363257</v>
      </c>
      <c r="F135512" s="7">
        <f t="shared" si="2117"/>
        <v>14</v>
      </c>
    </row>
    <row r="135513" spans="1:6" x14ac:dyDescent="0.3">
      <c r="A135513" s="7">
        <v>408876</v>
      </c>
      <c r="B135513" s="7">
        <v>340294</v>
      </c>
      <c r="C135513" s="64">
        <v>44430.600207525866</v>
      </c>
      <c r="D135513" s="7">
        <v>472712</v>
      </c>
      <c r="E135513" s="64">
        <f>VLOOKUP('Просмотры (дано)'!B135513,'Подписчики (дано)'!A:C,3,0)</f>
        <v>44410.819985719369</v>
      </c>
      <c r="F135513" s="7">
        <f t="shared" si="2117"/>
        <v>14</v>
      </c>
    </row>
    <row r="135514" spans="1:6" x14ac:dyDescent="0.3">
      <c r="A135514" s="7">
        <v>408880</v>
      </c>
      <c r="B135514" s="7">
        <v>344661</v>
      </c>
      <c r="C135514" s="64">
        <v>44430.601666666662</v>
      </c>
      <c r="D135514" s="7">
        <v>258219</v>
      </c>
      <c r="E135514" s="64">
        <f>VLOOKUP('Просмотры (дано)'!B135514,'Подписчики (дано)'!A:C,3,0)</f>
        <v>44347.484492806267</v>
      </c>
      <c r="F135514" s="7">
        <f t="shared" si="2117"/>
        <v>14</v>
      </c>
    </row>
    <row r="135515" spans="1:6" x14ac:dyDescent="0.3">
      <c r="A135515" s="7">
        <v>408884</v>
      </c>
      <c r="B135515" s="7">
        <v>218164</v>
      </c>
      <c r="C135515" s="64">
        <v>44430.601724919092</v>
      </c>
      <c r="D135515" s="7">
        <v>58305</v>
      </c>
      <c r="E135515" s="64">
        <f>VLOOKUP('Просмотры (дано)'!B135515,'Подписчики (дано)'!A:C,3,0)</f>
        <v>44377.955818910254</v>
      </c>
      <c r="F135515" s="7">
        <f t="shared" si="2117"/>
        <v>14</v>
      </c>
    </row>
    <row r="135516" spans="1:6" x14ac:dyDescent="0.3">
      <c r="A135516" s="7">
        <v>408886</v>
      </c>
      <c r="B135516" s="7">
        <v>60313</v>
      </c>
      <c r="C135516" s="64">
        <v>44430.602129449835</v>
      </c>
      <c r="D135516" s="7">
        <v>25410</v>
      </c>
      <c r="E135516" s="64">
        <f>VLOOKUP('Просмотры (дано)'!B135516,'Подписчики (дано)'!A:C,3,0)</f>
        <v>44393.454547578345</v>
      </c>
      <c r="F135516" s="7">
        <f t="shared" si="2117"/>
        <v>14</v>
      </c>
    </row>
    <row r="135517" spans="1:6" x14ac:dyDescent="0.3">
      <c r="A135517" s="7">
        <v>408891</v>
      </c>
      <c r="B135517" s="7">
        <v>116736</v>
      </c>
      <c r="C135517" s="64">
        <v>44430.602343821527</v>
      </c>
      <c r="D135517" s="7">
        <v>118549</v>
      </c>
      <c r="E135517" s="64">
        <f>VLOOKUP('Просмотры (дано)'!B135517,'Подписчики (дано)'!A:C,3,0)</f>
        <v>44373.494941631048</v>
      </c>
      <c r="F135517" s="7">
        <f t="shared" si="2117"/>
        <v>14</v>
      </c>
    </row>
    <row r="135518" spans="1:6" x14ac:dyDescent="0.3">
      <c r="A135518" s="7">
        <v>408896</v>
      </c>
      <c r="B135518" s="7">
        <v>7981</v>
      </c>
      <c r="C135518" s="64">
        <v>44430.602533980586</v>
      </c>
      <c r="D135518" s="7">
        <v>158978</v>
      </c>
      <c r="E135518" s="64">
        <f>VLOOKUP('Просмотры (дано)'!B135518,'Подписчики (дано)'!A:C,3,0)</f>
        <v>44289.153120334762</v>
      </c>
      <c r="F135518" s="7">
        <f t="shared" si="2117"/>
        <v>14</v>
      </c>
    </row>
    <row r="135519" spans="1:6" x14ac:dyDescent="0.3">
      <c r="A135519" s="7">
        <v>408897</v>
      </c>
      <c r="B135519" s="7">
        <v>146353</v>
      </c>
      <c r="C135519" s="64">
        <v>44430.603747572815</v>
      </c>
      <c r="D135519" s="7">
        <v>347008</v>
      </c>
      <c r="E135519" s="64">
        <f>VLOOKUP('Просмотры (дано)'!B135519,'Подписчики (дано)'!A:C,3,0)</f>
        <v>44313.820980484328</v>
      </c>
      <c r="F135519" s="7">
        <f t="shared" si="2117"/>
        <v>14</v>
      </c>
    </row>
    <row r="135520" spans="1:6" x14ac:dyDescent="0.3">
      <c r="A135520" s="7">
        <v>408902</v>
      </c>
      <c r="B135520" s="7">
        <v>227382</v>
      </c>
      <c r="C135520" s="64">
        <v>44430.603991821037</v>
      </c>
      <c r="D135520" s="7">
        <v>305103</v>
      </c>
      <c r="E135520" s="64">
        <f>VLOOKUP('Просмотры (дано)'!B135520,'Подписчики (дано)'!A:C,3,0)</f>
        <v>44334.937741595437</v>
      </c>
      <c r="F135520" s="7">
        <f t="shared" si="2117"/>
        <v>14</v>
      </c>
    </row>
    <row r="135521" spans="1:6" x14ac:dyDescent="0.3">
      <c r="A135521" s="7">
        <v>408903</v>
      </c>
      <c r="B135521" s="7">
        <v>263447</v>
      </c>
      <c r="C135521" s="64">
        <v>44430.604152103559</v>
      </c>
      <c r="D135521" s="7">
        <v>325852</v>
      </c>
      <c r="E135521" s="64">
        <f>VLOOKUP('Просмотры (дано)'!B135521,'Подписчики (дано)'!A:C,3,0)</f>
        <v>44310.306093198007</v>
      </c>
      <c r="F135521" s="7">
        <f t="shared" si="2117"/>
        <v>14</v>
      </c>
    </row>
    <row r="135522" spans="1:6" x14ac:dyDescent="0.3">
      <c r="A135522" s="7">
        <v>408907</v>
      </c>
      <c r="B135522" s="7">
        <v>253376</v>
      </c>
      <c r="C135522" s="64">
        <v>44430.604556634302</v>
      </c>
      <c r="D135522" s="7">
        <v>5151</v>
      </c>
      <c r="E135522" s="64">
        <f>VLOOKUP('Просмотры (дано)'!B135522,'Подписчики (дано)'!A:C,3,0)</f>
        <v>44344.577599252145</v>
      </c>
      <c r="F135522" s="7">
        <f t="shared" si="2117"/>
        <v>14</v>
      </c>
    </row>
    <row r="135523" spans="1:6" x14ac:dyDescent="0.3">
      <c r="A135523" s="7">
        <v>408912</v>
      </c>
      <c r="B135523" s="7">
        <v>333386</v>
      </c>
      <c r="C135523" s="64">
        <v>44430.604556634302</v>
      </c>
      <c r="D135523" s="7">
        <v>347008</v>
      </c>
      <c r="E135523" s="64">
        <f>VLOOKUP('Просмотры (дано)'!B135523,'Подписчики (дано)'!A:C,3,0)</f>
        <v>44343.199217272078</v>
      </c>
      <c r="F135523" s="7">
        <f t="shared" si="2117"/>
        <v>14</v>
      </c>
    </row>
    <row r="135524" spans="1:6" x14ac:dyDescent="0.3">
      <c r="A135524" s="7">
        <v>408914</v>
      </c>
      <c r="B135524" s="7">
        <v>1209</v>
      </c>
      <c r="C135524" s="64">
        <v>44430.604846339302</v>
      </c>
      <c r="D135524" s="7">
        <v>20534</v>
      </c>
      <c r="E135524" s="64">
        <f>VLOOKUP('Просмотры (дано)'!B135524,'Подписчики (дано)'!A:C,3,0)</f>
        <v>44372.26544419516</v>
      </c>
      <c r="F135524" s="7">
        <f t="shared" si="2117"/>
        <v>14</v>
      </c>
    </row>
    <row r="135525" spans="1:6" x14ac:dyDescent="0.3">
      <c r="A135525" s="7">
        <v>408918</v>
      </c>
      <c r="B135525" s="7">
        <v>221793</v>
      </c>
      <c r="C135525" s="64">
        <v>44430.605456709491</v>
      </c>
      <c r="D135525" s="7">
        <v>214224</v>
      </c>
      <c r="E135525" s="64">
        <f>VLOOKUP('Просмотры (дано)'!B135525,'Подписчики (дано)'!A:C,3,0)</f>
        <v>44399.467881410259</v>
      </c>
      <c r="F135525" s="7">
        <f t="shared" si="2117"/>
        <v>14</v>
      </c>
    </row>
    <row r="135526" spans="1:6" x14ac:dyDescent="0.3">
      <c r="A135526" s="7">
        <v>408919</v>
      </c>
      <c r="B135526" s="7">
        <v>159044</v>
      </c>
      <c r="C135526" s="64">
        <v>44430.606174757282</v>
      </c>
      <c r="D135526" s="7">
        <v>258219</v>
      </c>
      <c r="E135526" s="64">
        <f>VLOOKUP('Просмотры (дано)'!B135526,'Подписчики (дано)'!A:C,3,0)</f>
        <v>44386.243006196586</v>
      </c>
      <c r="F135526" s="7">
        <f t="shared" si="2117"/>
        <v>14</v>
      </c>
    </row>
    <row r="135527" spans="1:6" x14ac:dyDescent="0.3">
      <c r="A135527" s="7">
        <v>408921</v>
      </c>
      <c r="B135527" s="7">
        <v>311657</v>
      </c>
      <c r="C135527" s="64">
        <v>44430.606983818769</v>
      </c>
      <c r="D135527" s="7">
        <v>230507</v>
      </c>
      <c r="E135527" s="64">
        <f>VLOOKUP('Просмотры (дано)'!B135527,'Подписчики (дано)'!A:C,3,0)</f>
        <v>44371.341349893162</v>
      </c>
      <c r="F135527" s="7">
        <f t="shared" si="2117"/>
        <v>14</v>
      </c>
    </row>
    <row r="135528" spans="1:6" x14ac:dyDescent="0.3">
      <c r="A135528" s="7">
        <v>408925</v>
      </c>
      <c r="B135528" s="7">
        <v>131323</v>
      </c>
      <c r="C135528" s="64">
        <v>44430.607388349519</v>
      </c>
      <c r="D135528" s="7">
        <v>324951</v>
      </c>
      <c r="E135528" s="64">
        <f>VLOOKUP('Просмотры (дано)'!B135528,'Подписчики (дано)'!A:C,3,0)</f>
        <v>44377.205197186609</v>
      </c>
      <c r="F135528" s="7">
        <f t="shared" si="2117"/>
        <v>14</v>
      </c>
    </row>
    <row r="135529" spans="1:6" x14ac:dyDescent="0.3">
      <c r="A135529" s="7">
        <v>408929</v>
      </c>
      <c r="B135529" s="7">
        <v>253879</v>
      </c>
      <c r="C135529" s="64">
        <v>44430.609006472492</v>
      </c>
      <c r="D135529" s="7">
        <v>347008</v>
      </c>
      <c r="E135529" s="64">
        <f>VLOOKUP('Просмотры (дано)'!B135529,'Подписчики (дано)'!A:C,3,0)</f>
        <v>44313.269063782049</v>
      </c>
      <c r="F135529" s="7">
        <f t="shared" si="2117"/>
        <v>14</v>
      </c>
    </row>
    <row r="135530" spans="1:6" x14ac:dyDescent="0.3">
      <c r="A135530" s="7">
        <v>408930</v>
      </c>
      <c r="B135530" s="7">
        <v>58111</v>
      </c>
      <c r="C135530" s="64">
        <v>44430.609815533979</v>
      </c>
      <c r="D135530" s="7">
        <v>80150</v>
      </c>
      <c r="E135530" s="64">
        <f>VLOOKUP('Просмотры (дано)'!B135530,'Подписчики (дано)'!A:C,3,0)</f>
        <v>44307.670199928769</v>
      </c>
      <c r="F135530" s="7">
        <f t="shared" si="2117"/>
        <v>14</v>
      </c>
    </row>
    <row r="135531" spans="1:6" x14ac:dyDescent="0.3">
      <c r="A135531" s="7">
        <v>408934</v>
      </c>
      <c r="B135531" s="7">
        <v>208099</v>
      </c>
      <c r="C135531" s="64">
        <v>44430.611029126208</v>
      </c>
      <c r="D135531" s="7">
        <v>189009</v>
      </c>
      <c r="E135531" s="64">
        <f>VLOOKUP('Просмотры (дано)'!B135531,'Подписчики (дано)'!A:C,3,0)</f>
        <v>44285.510596438755</v>
      </c>
      <c r="F135531" s="7">
        <f t="shared" si="2117"/>
        <v>14</v>
      </c>
    </row>
    <row r="135532" spans="1:6" x14ac:dyDescent="0.3">
      <c r="A135532" s="7">
        <v>408938</v>
      </c>
      <c r="B135532" s="7">
        <v>309944</v>
      </c>
      <c r="C135532" s="64">
        <v>44430.613051779939</v>
      </c>
      <c r="D135532" s="7">
        <v>48991</v>
      </c>
      <c r="E135532" s="64">
        <f>VLOOKUP('Просмотры (дано)'!B135532,'Подписчики (дано)'!A:C,3,0)</f>
        <v>44295.04398646723</v>
      </c>
      <c r="F135532" s="7">
        <f t="shared" si="2117"/>
        <v>14</v>
      </c>
    </row>
    <row r="135533" spans="1:6" x14ac:dyDescent="0.3">
      <c r="A135533" s="7">
        <v>408943</v>
      </c>
      <c r="B135533" s="7">
        <v>317969</v>
      </c>
      <c r="C135533" s="64">
        <v>44430.61305581835</v>
      </c>
      <c r="D135533" s="7">
        <v>182191</v>
      </c>
      <c r="E135533" s="64">
        <f>VLOOKUP('Просмотры (дано)'!B135533,'Подписчики (дано)'!A:C,3,0)</f>
        <v>44334.293674501423</v>
      </c>
      <c r="F135533" s="7">
        <f t="shared" si="2117"/>
        <v>14</v>
      </c>
    </row>
    <row r="135534" spans="1:6" x14ac:dyDescent="0.3">
      <c r="A135534" s="7">
        <v>408944</v>
      </c>
      <c r="B135534" s="7">
        <v>342809</v>
      </c>
      <c r="C135534" s="64">
        <v>44430.613788262584</v>
      </c>
      <c r="D135534" s="7">
        <v>473327</v>
      </c>
      <c r="E135534" s="64">
        <f>VLOOKUP('Просмотры (дано)'!B135534,'Подписчики (дано)'!A:C,3,0)</f>
        <v>44344.229605769237</v>
      </c>
      <c r="F135534" s="7">
        <f t="shared" si="2117"/>
        <v>14</v>
      </c>
    </row>
    <row r="135535" spans="1:6" x14ac:dyDescent="0.3">
      <c r="A135535" s="7">
        <v>408947</v>
      </c>
      <c r="B135535" s="7">
        <v>275181</v>
      </c>
      <c r="C135535" s="64">
        <v>44430.614551225321</v>
      </c>
      <c r="D135535" s="7">
        <v>250679</v>
      </c>
      <c r="E135535" s="64">
        <f>VLOOKUP('Просмотры (дано)'!B135535,'Подписчики (дано)'!A:C,3,0)</f>
        <v>44345.629077920232</v>
      </c>
      <c r="F135535" s="7">
        <f t="shared" si="2117"/>
        <v>14</v>
      </c>
    </row>
    <row r="135536" spans="1:6" x14ac:dyDescent="0.3">
      <c r="A135536" s="7">
        <v>408951</v>
      </c>
      <c r="B135536" s="7">
        <v>278982</v>
      </c>
      <c r="C135536" s="64">
        <v>44430.616288025893</v>
      </c>
      <c r="D135536" s="7">
        <v>183290</v>
      </c>
      <c r="E135536" s="64">
        <f>VLOOKUP('Просмотры (дано)'!B135536,'Подписчики (дано)'!A:C,3,0)</f>
        <v>44343.194500142454</v>
      </c>
      <c r="F135536" s="7">
        <f t="shared" si="2117"/>
        <v>14</v>
      </c>
    </row>
    <row r="135537" spans="1:6" x14ac:dyDescent="0.3">
      <c r="A135537" s="7">
        <v>408953</v>
      </c>
      <c r="B135537" s="7">
        <v>284880</v>
      </c>
      <c r="C135537" s="64">
        <v>44430.617097087379</v>
      </c>
      <c r="D135537" s="7">
        <v>238334</v>
      </c>
      <c r="E135537" s="64">
        <f>VLOOKUP('Просмотры (дано)'!B135537,'Подписчики (дано)'!A:C,3,0)</f>
        <v>44314.917948326212</v>
      </c>
      <c r="F135537" s="7">
        <f t="shared" si="2117"/>
        <v>14</v>
      </c>
    </row>
    <row r="135538" spans="1:6" x14ac:dyDescent="0.3">
      <c r="A135538" s="7">
        <v>408954</v>
      </c>
      <c r="B135538" s="7">
        <v>220355</v>
      </c>
      <c r="C135538" s="64">
        <v>44430.617501618122</v>
      </c>
      <c r="D135538" s="7">
        <v>411922</v>
      </c>
      <c r="E135538" s="64">
        <f>VLOOKUP('Просмотры (дано)'!B135538,'Подписчики (дано)'!A:C,3,0)</f>
        <v>44412.686386965812</v>
      </c>
      <c r="F135538" s="7">
        <f t="shared" si="2117"/>
        <v>14</v>
      </c>
    </row>
    <row r="135539" spans="1:6" x14ac:dyDescent="0.3">
      <c r="A135539" s="7">
        <v>408959</v>
      </c>
      <c r="B135539" s="7">
        <v>13599</v>
      </c>
      <c r="C135539" s="64">
        <v>44430.618715210359</v>
      </c>
      <c r="D135539" s="7">
        <v>5151</v>
      </c>
      <c r="E135539" s="64">
        <f>VLOOKUP('Просмотры (дано)'!B135539,'Подписчики (дано)'!A:C,3,0)</f>
        <v>44373.297785826209</v>
      </c>
      <c r="F135539" s="7">
        <f t="shared" si="2117"/>
        <v>14</v>
      </c>
    </row>
    <row r="135540" spans="1:6" x14ac:dyDescent="0.3">
      <c r="A135540" s="7">
        <v>408960</v>
      </c>
      <c r="B135540" s="7">
        <v>324791</v>
      </c>
      <c r="C135540" s="64">
        <v>44430.619119741095</v>
      </c>
      <c r="D135540" s="7">
        <v>411922</v>
      </c>
      <c r="E135540" s="64">
        <f>VLOOKUP('Просмотры (дано)'!B135540,'Подписчики (дано)'!A:C,3,0)</f>
        <v>44333.676435719375</v>
      </c>
      <c r="F135540" s="7">
        <f t="shared" si="2117"/>
        <v>14</v>
      </c>
    </row>
    <row r="135541" spans="1:6" x14ac:dyDescent="0.3">
      <c r="A135541" s="7">
        <v>408962</v>
      </c>
      <c r="B135541" s="7">
        <v>199173</v>
      </c>
      <c r="C135541" s="64">
        <v>44430.619922482983</v>
      </c>
      <c r="D135541" s="7">
        <v>419184</v>
      </c>
      <c r="E135541" s="64">
        <f>VLOOKUP('Просмотры (дано)'!B135541,'Подписчики (дано)'!A:C,3,0)</f>
        <v>44392.400964316235</v>
      </c>
      <c r="F135541" s="7">
        <f t="shared" si="2117"/>
        <v>14</v>
      </c>
    </row>
    <row r="135542" spans="1:6" x14ac:dyDescent="0.3">
      <c r="A135542" s="7">
        <v>408965</v>
      </c>
      <c r="B135542" s="7">
        <v>108650</v>
      </c>
      <c r="C135542" s="64">
        <v>44430.619928802589</v>
      </c>
      <c r="D135542" s="7">
        <v>108824</v>
      </c>
      <c r="E135542" s="64">
        <f>VLOOKUP('Просмотры (дано)'!B135542,'Подписчики (дано)'!A:C,3,0)</f>
        <v>44332.995226780622</v>
      </c>
      <c r="F135542" s="7">
        <f t="shared" si="2117"/>
        <v>14</v>
      </c>
    </row>
    <row r="135543" spans="1:6" x14ac:dyDescent="0.3">
      <c r="A135543" s="7">
        <v>408967</v>
      </c>
      <c r="B135543" s="7">
        <v>177681</v>
      </c>
      <c r="C135543" s="64">
        <v>44430.620333333332</v>
      </c>
      <c r="D135543" s="7">
        <v>470762</v>
      </c>
      <c r="E135543" s="64">
        <f>VLOOKUP('Просмотры (дано)'!B135543,'Подписчики (дано)'!A:C,3,0)</f>
        <v>44372.66179690171</v>
      </c>
      <c r="F135543" s="7">
        <f t="shared" si="2117"/>
        <v>14</v>
      </c>
    </row>
    <row r="135544" spans="1:6" x14ac:dyDescent="0.3">
      <c r="A135544" s="7">
        <v>408971</v>
      </c>
      <c r="B135544" s="7">
        <v>235721</v>
      </c>
      <c r="C135544" s="64">
        <v>44430.620737864076</v>
      </c>
      <c r="D135544" s="7">
        <v>145779</v>
      </c>
      <c r="E135544" s="64">
        <f>VLOOKUP('Просмотры (дано)'!B135544,'Подписчики (дано)'!A:C,3,0)</f>
        <v>44312.29675434473</v>
      </c>
      <c r="F135544" s="7">
        <f t="shared" si="2117"/>
        <v>14</v>
      </c>
    </row>
    <row r="135545" spans="1:6" x14ac:dyDescent="0.3">
      <c r="A135545" s="7">
        <v>408972</v>
      </c>
      <c r="B135545" s="7">
        <v>304614</v>
      </c>
      <c r="C135545" s="64">
        <v>44430.620737864076</v>
      </c>
      <c r="D135545" s="7">
        <v>105352</v>
      </c>
      <c r="E135545" s="64">
        <f>VLOOKUP('Просмотры (дано)'!B135545,'Подписчики (дано)'!A:C,3,0)</f>
        <v>44389.320290242169</v>
      </c>
      <c r="F135545" s="7">
        <f t="shared" si="2117"/>
        <v>14</v>
      </c>
    </row>
    <row r="135546" spans="1:6" x14ac:dyDescent="0.3">
      <c r="A135546" s="7">
        <v>408975</v>
      </c>
      <c r="B135546" s="7">
        <v>19323</v>
      </c>
      <c r="C135546" s="64">
        <v>44430.621546925569</v>
      </c>
      <c r="D135546" s="7">
        <v>106813</v>
      </c>
      <c r="E135546" s="64">
        <f>VLOOKUP('Просмотры (дано)'!B135546,'Подписчики (дано)'!A:C,3,0)</f>
        <v>44316.080968945869</v>
      </c>
      <c r="F135546" s="7">
        <f t="shared" si="2117"/>
        <v>14</v>
      </c>
    </row>
    <row r="135547" spans="1:6" x14ac:dyDescent="0.3">
      <c r="A135547" s="7">
        <v>408977</v>
      </c>
      <c r="B135547" s="7">
        <v>274905</v>
      </c>
      <c r="C135547" s="64">
        <v>44430.621784112067</v>
      </c>
      <c r="D135547" s="7">
        <v>411922</v>
      </c>
      <c r="E135547" s="64">
        <f>VLOOKUP('Просмотры (дано)'!B135547,'Подписчики (дано)'!A:C,3,0)</f>
        <v>44366.778249928779</v>
      </c>
      <c r="F135547" s="7">
        <f t="shared" si="2117"/>
        <v>14</v>
      </c>
    </row>
    <row r="135548" spans="1:6" x14ac:dyDescent="0.3">
      <c r="A135548" s="7">
        <v>408982</v>
      </c>
      <c r="B135548" s="7">
        <v>177487</v>
      </c>
      <c r="C135548" s="64">
        <v>44430.622058778652</v>
      </c>
      <c r="D135548" s="7">
        <v>119655</v>
      </c>
      <c r="E135548" s="64">
        <f>VLOOKUP('Просмотры (дано)'!B135548,'Подписчики (дано)'!A:C,3,0)</f>
        <v>44308.516246153842</v>
      </c>
      <c r="F135548" s="7">
        <f t="shared" si="2117"/>
        <v>14</v>
      </c>
    </row>
    <row r="135549" spans="1:6" x14ac:dyDescent="0.3">
      <c r="A135549" s="7">
        <v>408984</v>
      </c>
      <c r="B135549" s="7">
        <v>331166</v>
      </c>
      <c r="C135549" s="64">
        <v>44430.622760517799</v>
      </c>
      <c r="D135549" s="7">
        <v>439981</v>
      </c>
      <c r="E135549" s="64">
        <f>VLOOKUP('Просмотры (дано)'!B135549,'Подписчики (дано)'!A:C,3,0)</f>
        <v>44374.583544836183</v>
      </c>
      <c r="F135549" s="7">
        <f t="shared" si="2117"/>
        <v>14</v>
      </c>
    </row>
    <row r="135550" spans="1:6" x14ac:dyDescent="0.3">
      <c r="A135550" s="7">
        <v>408985</v>
      </c>
      <c r="B135550" s="7">
        <v>112070</v>
      </c>
      <c r="C135550" s="64">
        <v>44430.623165048542</v>
      </c>
      <c r="D135550" s="7">
        <v>230507</v>
      </c>
      <c r="E135550" s="64">
        <f>VLOOKUP('Просмотры (дано)'!B135550,'Подписчики (дано)'!A:C,3,0)</f>
        <v>44343.472585113959</v>
      </c>
      <c r="F135550" s="7">
        <f t="shared" si="2117"/>
        <v>14</v>
      </c>
    </row>
    <row r="135551" spans="1:6" x14ac:dyDescent="0.3">
      <c r="A135551" s="7">
        <v>408989</v>
      </c>
      <c r="B135551" s="7">
        <v>109241</v>
      </c>
      <c r="C135551" s="64">
        <v>44430.623340556049</v>
      </c>
      <c r="D135551" s="7">
        <v>394819</v>
      </c>
      <c r="E135551" s="64">
        <f>VLOOKUP('Просмотры (дано)'!B135551,'Подписчики (дано)'!A:C,3,0)</f>
        <v>44374.792381196581</v>
      </c>
      <c r="F135551" s="7">
        <f t="shared" si="2117"/>
        <v>14</v>
      </c>
    </row>
    <row r="135552" spans="1:6" x14ac:dyDescent="0.3">
      <c r="A135552" s="7">
        <v>408992</v>
      </c>
      <c r="B135552" s="7">
        <v>348174</v>
      </c>
      <c r="C135552" s="64">
        <v>44430.623737296672</v>
      </c>
      <c r="D135552" s="7">
        <v>204218</v>
      </c>
      <c r="E135552" s="64">
        <f>VLOOKUP('Просмотры (дано)'!B135552,'Подписчики (дано)'!A:C,3,0)</f>
        <v>44309.351836253561</v>
      </c>
      <c r="F135552" s="7">
        <f t="shared" si="2117"/>
        <v>14</v>
      </c>
    </row>
    <row r="135553" spans="1:6" x14ac:dyDescent="0.3">
      <c r="A135553" s="7">
        <v>408995</v>
      </c>
      <c r="B135553" s="7">
        <v>297780</v>
      </c>
      <c r="C135553" s="64">
        <v>44430.624378640779</v>
      </c>
      <c r="D135553" s="7">
        <v>386066</v>
      </c>
      <c r="E135553" s="64">
        <f>VLOOKUP('Просмотры (дано)'!B135553,'Подписчики (дано)'!A:C,3,0)</f>
        <v>44306.006273005696</v>
      </c>
      <c r="F135553" s="7">
        <f t="shared" si="2117"/>
        <v>14</v>
      </c>
    </row>
    <row r="135554" spans="1:6" x14ac:dyDescent="0.3">
      <c r="A135554" s="7">
        <v>409000</v>
      </c>
      <c r="B135554" s="7">
        <v>20414</v>
      </c>
      <c r="C135554" s="64">
        <v>44430.625187702266</v>
      </c>
      <c r="D135554" s="7">
        <v>351192</v>
      </c>
      <c r="E135554" s="64">
        <f>VLOOKUP('Просмотры (дано)'!B135554,'Подписчики (дано)'!A:C,3,0)</f>
        <v>44339.352975569804</v>
      </c>
      <c r="F135554" s="7">
        <f t="shared" si="2117"/>
        <v>15</v>
      </c>
    </row>
    <row r="135555" spans="1:6" x14ac:dyDescent="0.3">
      <c r="A135555" s="7">
        <v>409004</v>
      </c>
      <c r="B135555" s="7">
        <v>263768</v>
      </c>
      <c r="C135555" s="64">
        <v>44430.625187702266</v>
      </c>
      <c r="D135555" s="7">
        <v>32088</v>
      </c>
      <c r="E135555" s="64">
        <f>VLOOKUP('Просмотры (дано)'!B135555,'Подписчики (дано)'!A:C,3,0)</f>
        <v>44291.371817022795</v>
      </c>
      <c r="F135555" s="7">
        <f t="shared" ref="F135555:F135618" si="2118">HOUR(C135555)</f>
        <v>15</v>
      </c>
    </row>
    <row r="135556" spans="1:6" x14ac:dyDescent="0.3">
      <c r="A135556" s="7">
        <v>409006</v>
      </c>
      <c r="B135556" s="7">
        <v>243993</v>
      </c>
      <c r="C135556" s="64">
        <v>44430.627210355982</v>
      </c>
      <c r="D135556" s="7">
        <v>86587</v>
      </c>
      <c r="E135556" s="64">
        <f>VLOOKUP('Просмотры (дано)'!B135556,'Подписчики (дано)'!A:C,3,0)</f>
        <v>44380.932825178068</v>
      </c>
      <c r="F135556" s="7">
        <f t="shared" si="2118"/>
        <v>15</v>
      </c>
    </row>
    <row r="135557" spans="1:6" x14ac:dyDescent="0.3">
      <c r="A135557" s="7">
        <v>409010</v>
      </c>
      <c r="B135557" s="7">
        <v>95229</v>
      </c>
      <c r="C135557" s="64">
        <v>44430.628423948219</v>
      </c>
      <c r="D135557" s="7">
        <v>227775</v>
      </c>
      <c r="E135557" s="64">
        <f>VLOOKUP('Просмотры (дано)'!B135557,'Подписчики (дано)'!A:C,3,0)</f>
        <v>44385.349939031345</v>
      </c>
      <c r="F135557" s="7">
        <f t="shared" si="2118"/>
        <v>15</v>
      </c>
    </row>
    <row r="135558" spans="1:6" x14ac:dyDescent="0.3">
      <c r="A135558" s="7">
        <v>409013</v>
      </c>
      <c r="B135558" s="7">
        <v>157556</v>
      </c>
      <c r="C135558" s="64">
        <v>44430.628423948219</v>
      </c>
      <c r="D135558" s="7">
        <v>405774</v>
      </c>
      <c r="E135558" s="64">
        <f>VLOOKUP('Просмотры (дано)'!B135558,'Подписчики (дано)'!A:C,3,0)</f>
        <v>44342.478602207972</v>
      </c>
      <c r="F135558" s="7">
        <f t="shared" si="2118"/>
        <v>15</v>
      </c>
    </row>
    <row r="135559" spans="1:6" x14ac:dyDescent="0.3">
      <c r="A135559" s="7">
        <v>409017</v>
      </c>
      <c r="B135559" s="7">
        <v>4028</v>
      </c>
      <c r="C135559" s="64">
        <v>44430.6300420712</v>
      </c>
      <c r="D135559" s="7">
        <v>406570</v>
      </c>
      <c r="E135559" s="64">
        <f>VLOOKUP('Просмотры (дано)'!B135559,'Подписчики (дано)'!A:C,3,0)</f>
        <v>44309.138259615385</v>
      </c>
      <c r="F135559" s="7">
        <f t="shared" si="2118"/>
        <v>15</v>
      </c>
    </row>
    <row r="135560" spans="1:6" x14ac:dyDescent="0.3">
      <c r="A135560" s="7">
        <v>409019</v>
      </c>
      <c r="B135560" s="7">
        <v>194373</v>
      </c>
      <c r="C135560" s="64">
        <v>44430.6300420712</v>
      </c>
      <c r="D135560" s="7">
        <v>466374</v>
      </c>
      <c r="E135560" s="64">
        <f>VLOOKUP('Просмотры (дано)'!B135560,'Подписчики (дано)'!A:C,3,0)</f>
        <v>44310.812895762108</v>
      </c>
      <c r="F135560" s="7">
        <f t="shared" si="2118"/>
        <v>15</v>
      </c>
    </row>
    <row r="135561" spans="1:6" x14ac:dyDescent="0.3">
      <c r="A135561" s="7">
        <v>409020</v>
      </c>
      <c r="B135561" s="7">
        <v>306041</v>
      </c>
      <c r="C135561" s="64">
        <v>44430.6300420712</v>
      </c>
      <c r="D135561" s="7">
        <v>458519</v>
      </c>
      <c r="E135561" s="64">
        <f>VLOOKUP('Просмотры (дано)'!B135561,'Подписчики (дано)'!A:C,3,0)</f>
        <v>44400.540582051282</v>
      </c>
      <c r="F135561" s="7">
        <f t="shared" si="2118"/>
        <v>15</v>
      </c>
    </row>
    <row r="135562" spans="1:6" x14ac:dyDescent="0.3">
      <c r="A135562" s="7">
        <v>409022</v>
      </c>
      <c r="B135562" s="7">
        <v>289032</v>
      </c>
      <c r="C135562" s="64">
        <v>44430.631336405531</v>
      </c>
      <c r="D135562" s="7">
        <v>450032</v>
      </c>
      <c r="E135562" s="64">
        <f>VLOOKUP('Просмотры (дано)'!B135562,'Подписчики (дано)'!A:C,3,0)</f>
        <v>44341.586099002845</v>
      </c>
      <c r="F135562" s="7">
        <f t="shared" si="2118"/>
        <v>15</v>
      </c>
    </row>
    <row r="135563" spans="1:6" x14ac:dyDescent="0.3">
      <c r="A135563" s="7">
        <v>409027</v>
      </c>
      <c r="B135563" s="7">
        <v>60921</v>
      </c>
      <c r="C135563" s="64">
        <v>44430.632469255666</v>
      </c>
      <c r="D135563" s="7">
        <v>351192</v>
      </c>
      <c r="E135563" s="64">
        <f>VLOOKUP('Просмотры (дано)'!B135563,'Подписчики (дано)'!A:C,3,0)</f>
        <v>44392.960861217951</v>
      </c>
      <c r="F135563" s="7">
        <f t="shared" si="2118"/>
        <v>15</v>
      </c>
    </row>
    <row r="135564" spans="1:6" x14ac:dyDescent="0.3">
      <c r="A135564" s="7">
        <v>409031</v>
      </c>
      <c r="B135564" s="7">
        <v>221247</v>
      </c>
      <c r="C135564" s="64">
        <v>44430.632679219947</v>
      </c>
      <c r="D135564" s="7">
        <v>347008</v>
      </c>
      <c r="E135564" s="64">
        <f>VLOOKUP('Просмотры (дано)'!B135564,'Подписчики (дано)'!A:C,3,0)</f>
        <v>44312.719890954417</v>
      </c>
      <c r="F135564" s="7">
        <f t="shared" si="2118"/>
        <v>15</v>
      </c>
    </row>
    <row r="135565" spans="1:6" x14ac:dyDescent="0.3">
      <c r="A135565" s="7">
        <v>409036</v>
      </c>
      <c r="B135565" s="7">
        <v>326948</v>
      </c>
      <c r="C135565" s="64">
        <v>44430.632709738456</v>
      </c>
      <c r="D135565" s="7">
        <v>313721</v>
      </c>
      <c r="E135565" s="64">
        <f>VLOOKUP('Просмотры (дано)'!B135565,'Подписчики (дано)'!A:C,3,0)</f>
        <v>44309.936120548438</v>
      </c>
      <c r="F135565" s="7">
        <f t="shared" si="2118"/>
        <v>15</v>
      </c>
    </row>
    <row r="135566" spans="1:6" x14ac:dyDescent="0.3">
      <c r="A135566" s="7">
        <v>409040</v>
      </c>
      <c r="B135566" s="7">
        <v>158930</v>
      </c>
      <c r="C135566" s="64">
        <v>44430.633278317153</v>
      </c>
      <c r="D135566" s="7">
        <v>158978</v>
      </c>
      <c r="E135566" s="64">
        <f>VLOOKUP('Просмотры (дано)'!B135566,'Подписчики (дано)'!A:C,3,0)</f>
        <v>44340.79781566951</v>
      </c>
      <c r="F135566" s="7">
        <f t="shared" si="2118"/>
        <v>15</v>
      </c>
    </row>
    <row r="135567" spans="1:6" x14ac:dyDescent="0.3">
      <c r="A135567" s="7">
        <v>409043</v>
      </c>
      <c r="B135567" s="7">
        <v>286942</v>
      </c>
      <c r="C135567" s="64">
        <v>44430.633682847896</v>
      </c>
      <c r="D135567" s="7">
        <v>81226</v>
      </c>
      <c r="E135567" s="64">
        <f>VLOOKUP('Просмотры (дано)'!B135567,'Подписчики (дано)'!A:C,3,0)</f>
        <v>44297.249025641031</v>
      </c>
      <c r="F135567" s="7">
        <f t="shared" si="2118"/>
        <v>15</v>
      </c>
    </row>
    <row r="135568" spans="1:6" x14ac:dyDescent="0.3">
      <c r="A135568" s="7">
        <v>409045</v>
      </c>
      <c r="B135568" s="7">
        <v>237049</v>
      </c>
      <c r="C135568" s="64">
        <v>44430.634205145419</v>
      </c>
      <c r="D135568" s="7">
        <v>137670</v>
      </c>
      <c r="E135568" s="64">
        <f>VLOOKUP('Просмотры (дано)'!B135568,'Подписчики (дано)'!A:C,3,0)</f>
        <v>44311.440500142453</v>
      </c>
      <c r="F135568" s="7">
        <f t="shared" si="2118"/>
        <v>15</v>
      </c>
    </row>
    <row r="135569" spans="1:6" x14ac:dyDescent="0.3">
      <c r="A135569" s="7">
        <v>409049</v>
      </c>
      <c r="B135569" s="7">
        <v>320979</v>
      </c>
      <c r="C135569" s="64">
        <v>44430.634491909383</v>
      </c>
      <c r="D135569" s="7">
        <v>43842</v>
      </c>
      <c r="E135569" s="64">
        <f>VLOOKUP('Просмотры (дано)'!B135569,'Подписчики (дано)'!A:C,3,0)</f>
        <v>44308.280740170943</v>
      </c>
      <c r="F135569" s="7">
        <f t="shared" si="2118"/>
        <v>15</v>
      </c>
    </row>
    <row r="135570" spans="1:6" x14ac:dyDescent="0.3">
      <c r="A135570" s="7">
        <v>409050</v>
      </c>
      <c r="B135570" s="7">
        <v>333532</v>
      </c>
      <c r="C135570" s="64">
        <v>44430.63449190939</v>
      </c>
      <c r="D135570" s="7">
        <v>138582</v>
      </c>
      <c r="E135570" s="64">
        <f>VLOOKUP('Просмотры (дано)'!B135570,'Подписчики (дано)'!A:C,3,0)</f>
        <v>44308.814168910256</v>
      </c>
      <c r="F135570" s="7">
        <f t="shared" si="2118"/>
        <v>15</v>
      </c>
    </row>
    <row r="135571" spans="1:6" x14ac:dyDescent="0.3">
      <c r="A135571" s="7">
        <v>409053</v>
      </c>
      <c r="B135571" s="7">
        <v>313851</v>
      </c>
      <c r="C135571" s="64">
        <v>44430.635300970869</v>
      </c>
      <c r="D135571" s="7">
        <v>228415</v>
      </c>
      <c r="E135571" s="64">
        <f>VLOOKUP('Просмотры (дано)'!B135571,'Подписчики (дано)'!A:C,3,0)</f>
        <v>44372.739724465806</v>
      </c>
      <c r="F135571" s="7">
        <f t="shared" si="2118"/>
        <v>15</v>
      </c>
    </row>
    <row r="135572" spans="1:6" x14ac:dyDescent="0.3">
      <c r="A135572" s="7">
        <v>409058</v>
      </c>
      <c r="B135572" s="7">
        <v>227633</v>
      </c>
      <c r="C135572" s="64">
        <v>44430.635300970876</v>
      </c>
      <c r="D135572" s="7">
        <v>30804</v>
      </c>
      <c r="E135572" s="64">
        <f>VLOOKUP('Просмотры (дано)'!B135572,'Подписчики (дано)'!A:C,3,0)</f>
        <v>44367.701135505689</v>
      </c>
      <c r="F135572" s="7">
        <f t="shared" si="2118"/>
        <v>15</v>
      </c>
    </row>
    <row r="135573" spans="1:6" x14ac:dyDescent="0.3">
      <c r="A135573" s="7">
        <v>409059</v>
      </c>
      <c r="B135573" s="7">
        <v>46551</v>
      </c>
      <c r="C135573" s="64">
        <v>44430.63570550162</v>
      </c>
      <c r="D135573" s="7">
        <v>118549</v>
      </c>
      <c r="E135573" s="64">
        <f>VLOOKUP('Просмотры (дано)'!B135573,'Подписчики (дано)'!A:C,3,0)</f>
        <v>44374.44780918803</v>
      </c>
      <c r="F135573" s="7">
        <f t="shared" si="2118"/>
        <v>15</v>
      </c>
    </row>
    <row r="135574" spans="1:6" x14ac:dyDescent="0.3">
      <c r="A135574" s="7">
        <v>409064</v>
      </c>
      <c r="B135574" s="7">
        <v>51362</v>
      </c>
      <c r="C135574" s="64">
        <v>44430.63570550162</v>
      </c>
      <c r="D135574" s="7">
        <v>347008</v>
      </c>
      <c r="E135574" s="64">
        <f>VLOOKUP('Просмотры (дано)'!B135574,'Подписчики (дано)'!A:C,3,0)</f>
        <v>44309.234222649568</v>
      </c>
      <c r="F135574" s="7">
        <f t="shared" si="2118"/>
        <v>15</v>
      </c>
    </row>
    <row r="135575" spans="1:6" x14ac:dyDescent="0.3">
      <c r="A135575" s="7">
        <v>409065</v>
      </c>
      <c r="B135575" s="7">
        <v>325173</v>
      </c>
      <c r="C135575" s="64">
        <v>44430.63570550162</v>
      </c>
      <c r="D135575" s="7">
        <v>301811</v>
      </c>
      <c r="E135575" s="64">
        <f>VLOOKUP('Просмотры (дано)'!B135575,'Подписчики (дано)'!A:C,3,0)</f>
        <v>44340.777821225071</v>
      </c>
      <c r="F135575" s="7">
        <f t="shared" si="2118"/>
        <v>15</v>
      </c>
    </row>
    <row r="135576" spans="1:6" x14ac:dyDescent="0.3">
      <c r="A135576" s="7">
        <v>409070</v>
      </c>
      <c r="B135576" s="7">
        <v>41996</v>
      </c>
      <c r="C135576" s="64">
        <v>44430.637104403824</v>
      </c>
      <c r="D135576" s="7">
        <v>15669</v>
      </c>
      <c r="E135576" s="64">
        <f>VLOOKUP('Просмотры (дано)'!B135576,'Подписчики (дано)'!A:C,3,0)</f>
        <v>44345.835491381767</v>
      </c>
      <c r="F135576" s="7">
        <f t="shared" si="2118"/>
        <v>15</v>
      </c>
    </row>
    <row r="135577" spans="1:6" x14ac:dyDescent="0.3">
      <c r="A135577" s="7">
        <v>409071</v>
      </c>
      <c r="B135577" s="7">
        <v>180065</v>
      </c>
      <c r="C135577" s="64">
        <v>44430.638132686086</v>
      </c>
      <c r="D135577" s="7">
        <v>467908</v>
      </c>
      <c r="E135577" s="64">
        <f>VLOOKUP('Просмотры (дано)'!B135577,'Подписчики (дано)'!A:C,3,0)</f>
        <v>44374.417885398863</v>
      </c>
      <c r="F135577" s="7">
        <f t="shared" si="2118"/>
        <v>15</v>
      </c>
    </row>
    <row r="135578" spans="1:6" x14ac:dyDescent="0.3">
      <c r="A135578" s="7">
        <v>409073</v>
      </c>
      <c r="B135578" s="7">
        <v>283042</v>
      </c>
      <c r="C135578" s="64">
        <v>44430.638132686086</v>
      </c>
      <c r="D135578" s="7">
        <v>118549</v>
      </c>
      <c r="E135578" s="64">
        <f>VLOOKUP('Просмотры (дано)'!B135578,'Подписчики (дано)'!A:C,3,0)</f>
        <v>44307.822984579776</v>
      </c>
      <c r="F135578" s="7">
        <f t="shared" si="2118"/>
        <v>15</v>
      </c>
    </row>
    <row r="135579" spans="1:6" x14ac:dyDescent="0.3">
      <c r="A135579" s="7">
        <v>409074</v>
      </c>
      <c r="B135579" s="7">
        <v>154552</v>
      </c>
      <c r="C135579" s="64">
        <v>44430.638537216822</v>
      </c>
      <c r="D135579" s="7">
        <v>392434</v>
      </c>
      <c r="E135579" s="64">
        <f>VLOOKUP('Просмотры (дано)'!B135579,'Подписчики (дано)'!A:C,3,0)</f>
        <v>44310.266612820509</v>
      </c>
      <c r="F135579" s="7">
        <f t="shared" si="2118"/>
        <v>15</v>
      </c>
    </row>
    <row r="135580" spans="1:6" x14ac:dyDescent="0.3">
      <c r="A135580" s="7">
        <v>409079</v>
      </c>
      <c r="B135580" s="7">
        <v>60589</v>
      </c>
      <c r="C135580" s="64">
        <v>44430.638941747573</v>
      </c>
      <c r="D135580" s="7">
        <v>83136</v>
      </c>
      <c r="E135580" s="64">
        <f>VLOOKUP('Просмотры (дано)'!B135580,'Подписчики (дано)'!A:C,3,0)</f>
        <v>44308.765454095439</v>
      </c>
      <c r="F135580" s="7">
        <f t="shared" si="2118"/>
        <v>15</v>
      </c>
    </row>
    <row r="135581" spans="1:6" x14ac:dyDescent="0.3">
      <c r="A135581" s="7">
        <v>409084</v>
      </c>
      <c r="B135581" s="7">
        <v>239381</v>
      </c>
      <c r="C135581" s="64">
        <v>44430.64136893204</v>
      </c>
      <c r="D135581" s="7">
        <v>158978</v>
      </c>
      <c r="E135581" s="64">
        <f>VLOOKUP('Просмотры (дано)'!B135581,'Подписчики (дано)'!A:C,3,0)</f>
        <v>44313.072497329056</v>
      </c>
      <c r="F135581" s="7">
        <f t="shared" si="2118"/>
        <v>15</v>
      </c>
    </row>
    <row r="135582" spans="1:6" x14ac:dyDescent="0.3">
      <c r="A135582" s="7">
        <v>409085</v>
      </c>
      <c r="B135582" s="7">
        <v>303967</v>
      </c>
      <c r="C135582" s="64">
        <v>44430.641773462783</v>
      </c>
      <c r="D135582" s="7">
        <v>158978</v>
      </c>
      <c r="E135582" s="64">
        <f>VLOOKUP('Просмотры (дано)'!B135582,'Подписчики (дано)'!A:C,3,0)</f>
        <v>44309.76993657407</v>
      </c>
      <c r="F135582" s="7">
        <f t="shared" si="2118"/>
        <v>15</v>
      </c>
    </row>
    <row r="135583" spans="1:6" x14ac:dyDescent="0.3">
      <c r="A135583" s="7">
        <v>409090</v>
      </c>
      <c r="B135583" s="7">
        <v>346021</v>
      </c>
      <c r="C135583" s="64">
        <v>44430.64258252427</v>
      </c>
      <c r="D135583" s="7">
        <v>438548</v>
      </c>
      <c r="E135583" s="64">
        <f>VLOOKUP('Просмотры (дано)'!B135583,'Подписчики (дано)'!A:C,3,0)</f>
        <v>44347.078091168092</v>
      </c>
      <c r="F135583" s="7">
        <f t="shared" si="2118"/>
        <v>15</v>
      </c>
    </row>
    <row r="135584" spans="1:6" x14ac:dyDescent="0.3">
      <c r="A135584" s="7">
        <v>409095</v>
      </c>
      <c r="B135584" s="7">
        <v>119970</v>
      </c>
      <c r="C135584" s="64">
        <v>44430.642987055013</v>
      </c>
      <c r="D135584" s="7">
        <v>172251</v>
      </c>
      <c r="E135584" s="64">
        <f>VLOOKUP('Просмотры (дано)'!B135584,'Подписчики (дано)'!A:C,3,0)</f>
        <v>44371.125398539887</v>
      </c>
      <c r="F135584" s="7">
        <f t="shared" si="2118"/>
        <v>15</v>
      </c>
    </row>
    <row r="135585" spans="1:6" x14ac:dyDescent="0.3">
      <c r="A135585" s="7">
        <v>409100</v>
      </c>
      <c r="B135585" s="7">
        <v>14876</v>
      </c>
      <c r="C135585" s="64">
        <v>44430.64298705502</v>
      </c>
      <c r="D135585" s="7">
        <v>153893</v>
      </c>
      <c r="E135585" s="64">
        <f>VLOOKUP('Просмотры (дано)'!B135585,'Подписчики (дано)'!A:C,3,0)</f>
        <v>44340.934188354702</v>
      </c>
      <c r="F135585" s="7">
        <f t="shared" si="2118"/>
        <v>15</v>
      </c>
    </row>
    <row r="135586" spans="1:6" x14ac:dyDescent="0.3">
      <c r="A135586" s="7">
        <v>409104</v>
      </c>
      <c r="B135586" s="7">
        <v>272921</v>
      </c>
      <c r="C135586" s="64">
        <v>44430.64298705502</v>
      </c>
      <c r="D135586" s="7">
        <v>428285</v>
      </c>
      <c r="E135586" s="64">
        <f>VLOOKUP('Просмотры (дано)'!B135586,'Подписчики (дано)'!A:C,3,0)</f>
        <v>44372.024073326211</v>
      </c>
      <c r="F135586" s="7">
        <f t="shared" si="2118"/>
        <v>15</v>
      </c>
    </row>
    <row r="135587" spans="1:6" x14ac:dyDescent="0.3">
      <c r="A135587" s="7">
        <v>409108</v>
      </c>
      <c r="B135587" s="7">
        <v>23813</v>
      </c>
      <c r="C135587" s="64">
        <v>44430.643391585756</v>
      </c>
      <c r="D135587" s="7">
        <v>436070</v>
      </c>
      <c r="E135587" s="64">
        <f>VLOOKUP('Просмотры (дано)'!B135587,'Подписчики (дано)'!A:C,3,0)</f>
        <v>44376.983875641032</v>
      </c>
      <c r="F135587" s="7">
        <f t="shared" si="2118"/>
        <v>15</v>
      </c>
    </row>
    <row r="135588" spans="1:6" x14ac:dyDescent="0.3">
      <c r="A135588" s="7">
        <v>409110</v>
      </c>
      <c r="B135588" s="7">
        <v>188164</v>
      </c>
      <c r="C135588" s="64">
        <v>44430.643391585756</v>
      </c>
      <c r="D135588" s="7">
        <v>381626</v>
      </c>
      <c r="E135588" s="64">
        <f>VLOOKUP('Просмотры (дано)'!B135588,'Подписчики (дано)'!A:C,3,0)</f>
        <v>44289.173544871795</v>
      </c>
      <c r="F135588" s="7">
        <f t="shared" si="2118"/>
        <v>15</v>
      </c>
    </row>
    <row r="135589" spans="1:6" x14ac:dyDescent="0.3">
      <c r="A135589" s="7">
        <v>409111</v>
      </c>
      <c r="B135589" s="7">
        <v>332803</v>
      </c>
      <c r="C135589" s="64">
        <v>44430.64420064725</v>
      </c>
      <c r="D135589" s="7">
        <v>419338</v>
      </c>
      <c r="E135589" s="64">
        <f>VLOOKUP('Просмотры (дано)'!B135589,'Подписчики (дано)'!A:C,3,0)</f>
        <v>44373.677376103995</v>
      </c>
      <c r="F135589" s="7">
        <f t="shared" si="2118"/>
        <v>15</v>
      </c>
    </row>
    <row r="135590" spans="1:6" x14ac:dyDescent="0.3">
      <c r="A135590" s="7">
        <v>409116</v>
      </c>
      <c r="B135590" s="7">
        <v>113673</v>
      </c>
      <c r="C135590" s="64">
        <v>44430.644605177993</v>
      </c>
      <c r="D135590" s="7">
        <v>102086</v>
      </c>
      <c r="E135590" s="64">
        <f>VLOOKUP('Просмотры (дано)'!B135590,'Подписчики (дано)'!A:C,3,0)</f>
        <v>44341.48443116097</v>
      </c>
      <c r="F135590" s="7">
        <f t="shared" si="2118"/>
        <v>15</v>
      </c>
    </row>
    <row r="135591" spans="1:6" x14ac:dyDescent="0.3">
      <c r="A135591" s="7">
        <v>409121</v>
      </c>
      <c r="B135591" s="7">
        <v>17007</v>
      </c>
      <c r="C135591" s="64">
        <v>44430.64581877023</v>
      </c>
      <c r="D135591" s="7">
        <v>154256</v>
      </c>
      <c r="E135591" s="64">
        <f>VLOOKUP('Просмотры (дано)'!B135591,'Подписчики (дано)'!A:C,3,0)</f>
        <v>44309.543334864677</v>
      </c>
      <c r="F135591" s="7">
        <f t="shared" si="2118"/>
        <v>15</v>
      </c>
    </row>
    <row r="135592" spans="1:6" x14ac:dyDescent="0.3">
      <c r="A135592" s="7">
        <v>409124</v>
      </c>
      <c r="B135592" s="7">
        <v>99658</v>
      </c>
      <c r="C135592" s="64">
        <v>44430.646351512194</v>
      </c>
      <c r="D135592" s="7">
        <v>445221</v>
      </c>
      <c r="E135592" s="64">
        <f>VLOOKUP('Просмотры (дано)'!B135592,'Подписчики (дано)'!A:C,3,0)</f>
        <v>44341.426197186607</v>
      </c>
      <c r="F135592" s="7">
        <f t="shared" si="2118"/>
        <v>15</v>
      </c>
    </row>
    <row r="135593" spans="1:6" x14ac:dyDescent="0.3">
      <c r="A135593" s="7">
        <v>409128</v>
      </c>
      <c r="B135593" s="7">
        <v>304186</v>
      </c>
      <c r="C135593" s="64">
        <v>44430.646627831709</v>
      </c>
      <c r="D135593" s="7">
        <v>211577</v>
      </c>
      <c r="E135593" s="64">
        <f>VLOOKUP('Просмотры (дано)'!B135593,'Подписчики (дано)'!A:C,3,0)</f>
        <v>44375.789756659549</v>
      </c>
      <c r="F135593" s="7">
        <f t="shared" si="2118"/>
        <v>15</v>
      </c>
    </row>
    <row r="135594" spans="1:6" x14ac:dyDescent="0.3">
      <c r="A135594" s="7">
        <v>409130</v>
      </c>
      <c r="B135594" s="7">
        <v>4639</v>
      </c>
      <c r="C135594" s="64">
        <v>44430.64703236246</v>
      </c>
      <c r="D135594" s="7">
        <v>304722</v>
      </c>
      <c r="E135594" s="64">
        <f>VLOOKUP('Просмотры (дано)'!B135594,'Подписчики (дано)'!A:C,3,0)</f>
        <v>44373.120845762111</v>
      </c>
      <c r="F135594" s="7">
        <f t="shared" si="2118"/>
        <v>15</v>
      </c>
    </row>
    <row r="135595" spans="1:6" x14ac:dyDescent="0.3">
      <c r="A135595" s="7">
        <v>409133</v>
      </c>
      <c r="B135595" s="7">
        <v>333690</v>
      </c>
      <c r="C135595" s="64">
        <v>44430.648121585742</v>
      </c>
      <c r="D135595" s="7">
        <v>394819</v>
      </c>
      <c r="E135595" s="64">
        <f>VLOOKUP('Просмотры (дано)'!B135595,'Подписчики (дано)'!A:C,3,0)</f>
        <v>44302.565592521365</v>
      </c>
      <c r="F135595" s="7">
        <f t="shared" si="2118"/>
        <v>15</v>
      </c>
    </row>
    <row r="135596" spans="1:6" x14ac:dyDescent="0.3">
      <c r="A135596" s="7">
        <v>409136</v>
      </c>
      <c r="B135596" s="7">
        <v>5945</v>
      </c>
      <c r="C135596" s="64">
        <v>44430.64824595469</v>
      </c>
      <c r="D135596" s="7">
        <v>165114</v>
      </c>
      <c r="E135596" s="64">
        <f>VLOOKUP('Просмотры (дано)'!B135596,'Подписчики (дано)'!A:C,3,0)</f>
        <v>44335.635373468656</v>
      </c>
      <c r="F135596" s="7">
        <f t="shared" si="2118"/>
        <v>15</v>
      </c>
    </row>
    <row r="135597" spans="1:6" x14ac:dyDescent="0.3">
      <c r="A135597" s="7">
        <v>409137</v>
      </c>
      <c r="B135597" s="7">
        <v>80188</v>
      </c>
      <c r="C135597" s="64">
        <v>44430.64824595469</v>
      </c>
      <c r="D135597" s="7">
        <v>137327</v>
      </c>
      <c r="E135597" s="64">
        <f>VLOOKUP('Просмотры (дано)'!B135597,'Подписчики (дано)'!A:C,3,0)</f>
        <v>44341.970225178062</v>
      </c>
      <c r="F135597" s="7">
        <f t="shared" si="2118"/>
        <v>15</v>
      </c>
    </row>
    <row r="135598" spans="1:6" x14ac:dyDescent="0.3">
      <c r="A135598" s="7">
        <v>409138</v>
      </c>
      <c r="B135598" s="7">
        <v>343124</v>
      </c>
      <c r="C135598" s="64">
        <v>44430.649055016183</v>
      </c>
      <c r="D135598" s="7">
        <v>351192</v>
      </c>
      <c r="E135598" s="64">
        <f>VLOOKUP('Просмотры (дано)'!B135598,'Подписчики (дано)'!A:C,3,0)</f>
        <v>44313.411193269232</v>
      </c>
      <c r="F135598" s="7">
        <f t="shared" si="2118"/>
        <v>15</v>
      </c>
    </row>
    <row r="135599" spans="1:6" x14ac:dyDescent="0.3">
      <c r="A135599" s="7">
        <v>409139</v>
      </c>
      <c r="B135599" s="7">
        <v>136720</v>
      </c>
      <c r="C135599" s="64">
        <v>44430.649739066743</v>
      </c>
      <c r="D135599" s="7">
        <v>349014</v>
      </c>
      <c r="E135599" s="64">
        <f>VLOOKUP('Просмотры (дано)'!B135599,'Подписчики (дано)'!A:C,3,0)</f>
        <v>44373.228254059824</v>
      </c>
      <c r="F135599" s="7">
        <f t="shared" si="2118"/>
        <v>15</v>
      </c>
    </row>
    <row r="135600" spans="1:6" x14ac:dyDescent="0.3">
      <c r="A135600" s="7">
        <v>409144</v>
      </c>
      <c r="B135600" s="7">
        <v>18346</v>
      </c>
      <c r="C135600" s="64">
        <v>44430.650268608413</v>
      </c>
      <c r="D135600" s="7">
        <v>437309</v>
      </c>
      <c r="E135600" s="64">
        <f>VLOOKUP('Просмотры (дано)'!B135600,'Подписчики (дано)'!A:C,3,0)</f>
        <v>44372.919448789173</v>
      </c>
      <c r="F135600" s="7">
        <f t="shared" si="2118"/>
        <v>15</v>
      </c>
    </row>
    <row r="135601" spans="1:6" x14ac:dyDescent="0.3">
      <c r="A135601" s="7">
        <v>409147</v>
      </c>
      <c r="B135601" s="7">
        <v>108171</v>
      </c>
      <c r="C135601" s="64">
        <v>44430.650268608413</v>
      </c>
      <c r="D135601" s="7">
        <v>411922</v>
      </c>
      <c r="E135601" s="64">
        <f>VLOOKUP('Просмотры (дано)'!B135601,'Подписчики (дано)'!A:C,3,0)</f>
        <v>44340.602294622513</v>
      </c>
      <c r="F135601" s="7">
        <f t="shared" si="2118"/>
        <v>15</v>
      </c>
    </row>
    <row r="135602" spans="1:6" x14ac:dyDescent="0.3">
      <c r="A135602" s="7">
        <v>409151</v>
      </c>
      <c r="B135602" s="7">
        <v>312205</v>
      </c>
      <c r="C135602" s="64">
        <v>44430.650268608413</v>
      </c>
      <c r="D135602" s="7">
        <v>154228</v>
      </c>
      <c r="E135602" s="64">
        <f>VLOOKUP('Просмотры (дано)'!B135602,'Подписчики (дано)'!A:C,3,0)</f>
        <v>44344.241530306273</v>
      </c>
      <c r="F135602" s="7">
        <f t="shared" si="2118"/>
        <v>15</v>
      </c>
    </row>
    <row r="135603" spans="1:6" x14ac:dyDescent="0.3">
      <c r="A135603" s="7">
        <v>409152</v>
      </c>
      <c r="B135603" s="7">
        <v>131304</v>
      </c>
      <c r="C135603" s="64">
        <v>44430.651722769857</v>
      </c>
      <c r="D135603" s="7">
        <v>122982</v>
      </c>
      <c r="E135603" s="64">
        <f>VLOOKUP('Просмотры (дано)'!B135603,'Подписчики (дано)'!A:C,3,0)</f>
        <v>44344.72386891026</v>
      </c>
      <c r="F135603" s="7">
        <f t="shared" si="2118"/>
        <v>15</v>
      </c>
    </row>
    <row r="135604" spans="1:6" x14ac:dyDescent="0.3">
      <c r="A135604" s="7">
        <v>409154</v>
      </c>
      <c r="B135604" s="7">
        <v>77070</v>
      </c>
      <c r="C135604" s="64">
        <v>44430.651753288366</v>
      </c>
      <c r="D135604" s="7">
        <v>467908</v>
      </c>
      <c r="E135604" s="64">
        <f>VLOOKUP('Просмотры (дано)'!B135604,'Подписчики (дано)'!A:C,3,0)</f>
        <v>44340.930079487182</v>
      </c>
      <c r="F135604" s="7">
        <f t="shared" si="2118"/>
        <v>15</v>
      </c>
    </row>
    <row r="135605" spans="1:6" x14ac:dyDescent="0.3">
      <c r="A135605" s="7">
        <v>409159</v>
      </c>
      <c r="B135605" s="7">
        <v>162579</v>
      </c>
      <c r="C135605" s="64">
        <v>44430.652000000002</v>
      </c>
      <c r="D135605" s="7">
        <v>265446</v>
      </c>
      <c r="E135605" s="64">
        <f>VLOOKUP('Просмотры (дано)'!B135605,'Подписчики (дано)'!A:C,3,0)</f>
        <v>44347.699365277775</v>
      </c>
      <c r="F135605" s="7">
        <f t="shared" si="2118"/>
        <v>15</v>
      </c>
    </row>
    <row r="135606" spans="1:6" x14ac:dyDescent="0.3">
      <c r="A135606" s="7">
        <v>409160</v>
      </c>
      <c r="B135606" s="7">
        <v>165108</v>
      </c>
      <c r="C135606" s="64">
        <v>44430.652291262137</v>
      </c>
      <c r="D135606" s="7">
        <v>388328</v>
      </c>
      <c r="E135606" s="64">
        <f>VLOOKUP('Просмотры (дано)'!B135606,'Подписчики (дано)'!A:C,3,0)</f>
        <v>44373.026176103995</v>
      </c>
      <c r="F135606" s="7">
        <f t="shared" si="2118"/>
        <v>15</v>
      </c>
    </row>
    <row r="135607" spans="1:6" x14ac:dyDescent="0.3">
      <c r="A135607" s="7">
        <v>409161</v>
      </c>
      <c r="B135607" s="7">
        <v>271723</v>
      </c>
      <c r="C135607" s="64">
        <v>44430.652333333339</v>
      </c>
      <c r="D135607" s="7">
        <v>182191</v>
      </c>
      <c r="E135607" s="64">
        <f>VLOOKUP('Просмотры (дано)'!B135607,'Подписчики (дано)'!A:C,3,0)</f>
        <v>44403.101288390309</v>
      </c>
      <c r="F135607" s="7">
        <f t="shared" si="2118"/>
        <v>15</v>
      </c>
    </row>
    <row r="135608" spans="1:6" x14ac:dyDescent="0.3">
      <c r="A135608" s="7">
        <v>409162</v>
      </c>
      <c r="B135608" s="7">
        <v>93611</v>
      </c>
      <c r="C135608" s="64">
        <v>44430.65269579288</v>
      </c>
      <c r="D135608" s="7">
        <v>439981</v>
      </c>
      <c r="E135608" s="64">
        <f>VLOOKUP('Просмотры (дано)'!B135608,'Подписчики (дано)'!A:C,3,0)</f>
        <v>44342.147659223643</v>
      </c>
      <c r="F135608" s="7">
        <f t="shared" si="2118"/>
        <v>15</v>
      </c>
    </row>
    <row r="135609" spans="1:6" x14ac:dyDescent="0.3">
      <c r="A135609" s="7">
        <v>409167</v>
      </c>
      <c r="B135609" s="7">
        <v>95896</v>
      </c>
      <c r="C135609" s="64">
        <v>44430.65269579288</v>
      </c>
      <c r="D135609" s="7">
        <v>4199</v>
      </c>
      <c r="E135609" s="64">
        <f>VLOOKUP('Просмотры (дано)'!B135609,'Подписчики (дано)'!A:C,3,0)</f>
        <v>44314.654716132478</v>
      </c>
      <c r="F135609" s="7">
        <f t="shared" si="2118"/>
        <v>15</v>
      </c>
    </row>
    <row r="135610" spans="1:6" x14ac:dyDescent="0.3">
      <c r="A135610" s="7">
        <v>409172</v>
      </c>
      <c r="B135610" s="7">
        <v>190413</v>
      </c>
      <c r="C135610" s="64">
        <v>44430.65390938511</v>
      </c>
      <c r="D135610" s="7">
        <v>154374</v>
      </c>
      <c r="E135610" s="64">
        <f>VLOOKUP('Просмотры (дано)'!B135610,'Подписчики (дано)'!A:C,3,0)</f>
        <v>44358.258107300564</v>
      </c>
      <c r="F135610" s="7">
        <f t="shared" si="2118"/>
        <v>15</v>
      </c>
    </row>
    <row r="135611" spans="1:6" x14ac:dyDescent="0.3">
      <c r="A135611" s="7">
        <v>409173</v>
      </c>
      <c r="B135611" s="7">
        <v>331965</v>
      </c>
      <c r="C135611" s="64">
        <v>44430.65390938511</v>
      </c>
      <c r="D135611" s="7">
        <v>51048</v>
      </c>
      <c r="E135611" s="64">
        <f>VLOOKUP('Просмотры (дано)'!B135611,'Подписчики (дано)'!A:C,3,0)</f>
        <v>44309.519109401706</v>
      </c>
      <c r="F135611" s="7">
        <f t="shared" si="2118"/>
        <v>15</v>
      </c>
    </row>
    <row r="135612" spans="1:6" x14ac:dyDescent="0.3">
      <c r="A135612" s="7">
        <v>409176</v>
      </c>
      <c r="B135612" s="7">
        <v>8614</v>
      </c>
      <c r="C135612" s="64">
        <v>44430.65431391586</v>
      </c>
      <c r="D135612" s="7">
        <v>190995</v>
      </c>
      <c r="E135612" s="64">
        <f>VLOOKUP('Просмотры (дано)'!B135612,'Подписчики (дано)'!A:C,3,0)</f>
        <v>44389.917571474361</v>
      </c>
      <c r="F135612" s="7">
        <f t="shared" si="2118"/>
        <v>15</v>
      </c>
    </row>
    <row r="135613" spans="1:6" x14ac:dyDescent="0.3">
      <c r="A135613" s="7">
        <v>409179</v>
      </c>
      <c r="B135613" s="7">
        <v>111073</v>
      </c>
      <c r="C135613" s="64">
        <v>44430.65431391586</v>
      </c>
      <c r="D135613" s="7">
        <v>129210</v>
      </c>
      <c r="E135613" s="64">
        <f>VLOOKUP('Просмотры (дано)'!B135613,'Подписчики (дано)'!A:C,3,0)</f>
        <v>44375.969659686612</v>
      </c>
      <c r="F135613" s="7">
        <f t="shared" si="2118"/>
        <v>15</v>
      </c>
    </row>
    <row r="135614" spans="1:6" x14ac:dyDescent="0.3">
      <c r="A135614" s="7">
        <v>409183</v>
      </c>
      <c r="B135614" s="7">
        <v>322953</v>
      </c>
      <c r="C135614" s="64">
        <v>44430.65431391586</v>
      </c>
      <c r="D135614" s="7">
        <v>182191</v>
      </c>
      <c r="E135614" s="64">
        <f>VLOOKUP('Просмотры (дано)'!B135614,'Подписчики (дано)'!A:C,3,0)</f>
        <v>44287.869657122508</v>
      </c>
      <c r="F135614" s="7">
        <f t="shared" si="2118"/>
        <v>15</v>
      </c>
    </row>
    <row r="135615" spans="1:6" x14ac:dyDescent="0.3">
      <c r="A135615" s="7">
        <v>409185</v>
      </c>
      <c r="B135615" s="7">
        <v>339457</v>
      </c>
      <c r="C135615" s="64">
        <v>44430.65431391586</v>
      </c>
      <c r="D135615" s="7">
        <v>324893</v>
      </c>
      <c r="E135615" s="64">
        <f>VLOOKUP('Просмотры (дано)'!B135615,'Подписчики (дано)'!A:C,3,0)</f>
        <v>44374.293454985753</v>
      </c>
      <c r="F135615" s="7">
        <f t="shared" si="2118"/>
        <v>15</v>
      </c>
    </row>
    <row r="135616" spans="1:6" x14ac:dyDescent="0.3">
      <c r="A135616" s="7">
        <v>409187</v>
      </c>
      <c r="B135616" s="7">
        <v>108581</v>
      </c>
      <c r="C135616" s="64">
        <v>44430.654438917205</v>
      </c>
      <c r="D135616" s="7">
        <v>293657</v>
      </c>
      <c r="E135616" s="64">
        <f>VLOOKUP('Просмотры (дано)'!B135616,'Подписчики (дано)'!A:C,3,0)</f>
        <v>44374.53090477208</v>
      </c>
      <c r="F135616" s="7">
        <f t="shared" si="2118"/>
        <v>15</v>
      </c>
    </row>
    <row r="135617" spans="1:6" x14ac:dyDescent="0.3">
      <c r="A135617" s="7">
        <v>409192</v>
      </c>
      <c r="B135617" s="7">
        <v>246525</v>
      </c>
      <c r="C135617" s="64">
        <v>44430.655122977347</v>
      </c>
      <c r="D135617" s="7">
        <v>472712</v>
      </c>
      <c r="E135617" s="64">
        <f>VLOOKUP('Просмотры (дано)'!B135617,'Подписчики (дано)'!A:C,3,0)</f>
        <v>44294.490189245014</v>
      </c>
      <c r="F135617" s="7">
        <f t="shared" si="2118"/>
        <v>15</v>
      </c>
    </row>
    <row r="135618" spans="1:6" x14ac:dyDescent="0.3">
      <c r="A135618" s="7">
        <v>409193</v>
      </c>
      <c r="B135618" s="7">
        <v>332898</v>
      </c>
      <c r="C135618" s="64">
        <v>44430.655122977347</v>
      </c>
      <c r="D135618" s="7">
        <v>290088</v>
      </c>
      <c r="E135618" s="64">
        <f>VLOOKUP('Просмотры (дано)'!B135618,'Подписчики (дано)'!A:C,3,0)</f>
        <v>44401.153260398867</v>
      </c>
      <c r="F135618" s="7">
        <f t="shared" si="2118"/>
        <v>15</v>
      </c>
    </row>
    <row r="135619" spans="1:6" x14ac:dyDescent="0.3">
      <c r="A135619" s="7">
        <v>409197</v>
      </c>
      <c r="B135619" s="7">
        <v>253247</v>
      </c>
      <c r="C135619" s="64">
        <v>44430.65584276864</v>
      </c>
      <c r="D135619" s="7">
        <v>128523</v>
      </c>
      <c r="E135619" s="64">
        <f>VLOOKUP('Просмотры (дано)'!B135619,'Подписчики (дано)'!A:C,3,0)</f>
        <v>44396.48540224359</v>
      </c>
      <c r="F135619" s="7">
        <f t="shared" ref="F135619:F135682" si="2119">HOUR(C135619)</f>
        <v>15</v>
      </c>
    </row>
    <row r="135620" spans="1:6" x14ac:dyDescent="0.3">
      <c r="A135620" s="7">
        <v>409198</v>
      </c>
      <c r="B135620" s="7">
        <v>336771</v>
      </c>
      <c r="C135620" s="64">
        <v>44430.656336569577</v>
      </c>
      <c r="D135620" s="7">
        <v>86587</v>
      </c>
      <c r="E135620" s="64">
        <f>VLOOKUP('Просмотры (дано)'!B135620,'Подписчики (дано)'!A:C,3,0)</f>
        <v>44374.584058974368</v>
      </c>
      <c r="F135620" s="7">
        <f t="shared" si="2119"/>
        <v>15</v>
      </c>
    </row>
    <row r="135621" spans="1:6" x14ac:dyDescent="0.3">
      <c r="A135621" s="7">
        <v>409201</v>
      </c>
      <c r="B135621" s="7">
        <v>303440</v>
      </c>
      <c r="C135621" s="64">
        <v>44430.656741100327</v>
      </c>
      <c r="D135621" s="7">
        <v>458081</v>
      </c>
      <c r="E135621" s="64">
        <f>VLOOKUP('Просмотры (дано)'!B135621,'Подписчики (дано)'!A:C,3,0)</f>
        <v>44409.236852457267</v>
      </c>
      <c r="F135621" s="7">
        <f t="shared" si="2119"/>
        <v>15</v>
      </c>
    </row>
    <row r="135622" spans="1:6" x14ac:dyDescent="0.3">
      <c r="A135622" s="7">
        <v>409205</v>
      </c>
      <c r="B135622" s="7">
        <v>306805</v>
      </c>
      <c r="C135622" s="64">
        <v>44430.657550161814</v>
      </c>
      <c r="D135622" s="7">
        <v>154256</v>
      </c>
      <c r="E135622" s="64">
        <f>VLOOKUP('Просмотры (дано)'!B135622,'Подписчики (дано)'!A:C,3,0)</f>
        <v>44395.467640028495</v>
      </c>
      <c r="F135622" s="7">
        <f t="shared" si="2119"/>
        <v>15</v>
      </c>
    </row>
    <row r="135623" spans="1:6" x14ac:dyDescent="0.3">
      <c r="A135623" s="7">
        <v>409210</v>
      </c>
      <c r="B135623" s="7">
        <v>214306</v>
      </c>
      <c r="C135623" s="64">
        <v>44430.657954692557</v>
      </c>
      <c r="D135623" s="7">
        <v>21760</v>
      </c>
      <c r="E135623" s="64">
        <f>VLOOKUP('Просмотры (дано)'!B135623,'Подписчики (дано)'!A:C,3,0)</f>
        <v>44400.3336610755</v>
      </c>
      <c r="F135623" s="7">
        <f t="shared" si="2119"/>
        <v>15</v>
      </c>
    </row>
    <row r="135624" spans="1:6" x14ac:dyDescent="0.3">
      <c r="A135624" s="7">
        <v>409214</v>
      </c>
      <c r="B135624" s="7">
        <v>176353</v>
      </c>
      <c r="C135624" s="64">
        <v>44430.659168284794</v>
      </c>
      <c r="D135624" s="7">
        <v>250679</v>
      </c>
      <c r="E135624" s="64">
        <f>VLOOKUP('Просмотры (дано)'!B135624,'Подписчики (дано)'!A:C,3,0)</f>
        <v>44373.51731659544</v>
      </c>
      <c r="F135624" s="7">
        <f t="shared" si="2119"/>
        <v>15</v>
      </c>
    </row>
    <row r="135625" spans="1:6" x14ac:dyDescent="0.3">
      <c r="A135625" s="7">
        <v>409219</v>
      </c>
      <c r="B135625" s="7">
        <v>157696</v>
      </c>
      <c r="C135625" s="64">
        <v>44430.660115359962</v>
      </c>
      <c r="D135625" s="7">
        <v>411922</v>
      </c>
      <c r="E135625" s="64">
        <f>VLOOKUP('Просмотры (дано)'!B135625,'Подписчики (дано)'!A:C,3,0)</f>
        <v>44372.257736538457</v>
      </c>
      <c r="F135625" s="7">
        <f t="shared" si="2119"/>
        <v>15</v>
      </c>
    </row>
    <row r="135626" spans="1:6" x14ac:dyDescent="0.3">
      <c r="A135626" s="7">
        <v>409220</v>
      </c>
      <c r="B135626" s="7">
        <v>30222</v>
      </c>
      <c r="C135626" s="64">
        <v>44430.660786407767</v>
      </c>
      <c r="D135626" s="7">
        <v>411922</v>
      </c>
      <c r="E135626" s="64">
        <f>VLOOKUP('Просмотры (дано)'!B135626,'Подписчики (дано)'!A:C,3,0)</f>
        <v>44386.324134864677</v>
      </c>
      <c r="F135626" s="7">
        <f t="shared" si="2119"/>
        <v>15</v>
      </c>
    </row>
    <row r="135627" spans="1:6" x14ac:dyDescent="0.3">
      <c r="A135627" s="7">
        <v>409225</v>
      </c>
      <c r="B135627" s="7">
        <v>133843</v>
      </c>
      <c r="C135627" s="64">
        <v>44430.660908841215</v>
      </c>
      <c r="D135627" s="7">
        <v>381626</v>
      </c>
      <c r="E135627" s="64">
        <f>VLOOKUP('Просмотры (дано)'!B135627,'Подписчики (дано)'!A:C,3,0)</f>
        <v>44376.367227492883</v>
      </c>
      <c r="F135627" s="7">
        <f t="shared" si="2119"/>
        <v>15</v>
      </c>
    </row>
    <row r="135628" spans="1:6" x14ac:dyDescent="0.3">
      <c r="A135628" s="7">
        <v>409226</v>
      </c>
      <c r="B135628" s="7">
        <v>274043</v>
      </c>
      <c r="C135628" s="64">
        <v>44430.6611835078</v>
      </c>
      <c r="D135628" s="7">
        <v>250679</v>
      </c>
      <c r="E135628" s="64">
        <f>VLOOKUP('Просмотры (дано)'!B135628,'Подписчики (дано)'!A:C,3,0)</f>
        <v>44408.543139066955</v>
      </c>
      <c r="F135628" s="7">
        <f t="shared" si="2119"/>
        <v>15</v>
      </c>
    </row>
    <row r="135629" spans="1:6" x14ac:dyDescent="0.3">
      <c r="A135629" s="7">
        <v>409229</v>
      </c>
      <c r="B135629" s="7">
        <v>146637</v>
      </c>
      <c r="C135629" s="64">
        <v>44430.661397137366</v>
      </c>
      <c r="D135629" s="7">
        <v>86587</v>
      </c>
      <c r="E135629" s="64">
        <f>VLOOKUP('Просмотры (дано)'!B135629,'Подписчики (дано)'!A:C,3,0)</f>
        <v>44406.15355690883</v>
      </c>
      <c r="F135629" s="7">
        <f t="shared" si="2119"/>
        <v>15</v>
      </c>
    </row>
    <row r="135630" spans="1:6" x14ac:dyDescent="0.3">
      <c r="A135630" s="7">
        <v>409234</v>
      </c>
      <c r="B135630" s="7">
        <v>66056</v>
      </c>
      <c r="C135630" s="64">
        <v>44430.661595469261</v>
      </c>
      <c r="D135630" s="7">
        <v>230507</v>
      </c>
      <c r="E135630" s="64">
        <f>VLOOKUP('Просмотры (дано)'!B135630,'Подписчики (дано)'!A:C,3,0)</f>
        <v>44403.195759615381</v>
      </c>
      <c r="F135630" s="7">
        <f t="shared" si="2119"/>
        <v>15</v>
      </c>
    </row>
    <row r="135631" spans="1:6" x14ac:dyDescent="0.3">
      <c r="A135631" s="7">
        <v>409238</v>
      </c>
      <c r="B135631" s="7">
        <v>92575</v>
      </c>
      <c r="C135631" s="64">
        <v>44430.662404530747</v>
      </c>
      <c r="D135631" s="7">
        <v>432277</v>
      </c>
      <c r="E135631" s="64">
        <f>VLOOKUP('Просмотры (дано)'!B135631,'Подписчики (дано)'!A:C,3,0)</f>
        <v>44353.083735363252</v>
      </c>
      <c r="F135631" s="7">
        <f t="shared" si="2119"/>
        <v>15</v>
      </c>
    </row>
    <row r="135632" spans="1:6" x14ac:dyDescent="0.3">
      <c r="A135632" s="7">
        <v>409242</v>
      </c>
      <c r="B135632" s="7">
        <v>58960</v>
      </c>
      <c r="C135632" s="64">
        <v>44430.663213592234</v>
      </c>
      <c r="D135632" s="7">
        <v>88863</v>
      </c>
      <c r="E135632" s="64">
        <f>VLOOKUP('Просмотры (дано)'!B135632,'Подписчики (дано)'!A:C,3,0)</f>
        <v>44384.378388390316</v>
      </c>
      <c r="F135632" s="7">
        <f t="shared" si="2119"/>
        <v>15</v>
      </c>
    </row>
    <row r="135633" spans="1:6" x14ac:dyDescent="0.3">
      <c r="A135633" s="7">
        <v>409246</v>
      </c>
      <c r="B135633" s="7">
        <v>98102</v>
      </c>
      <c r="C135633" s="64">
        <v>44430.664022653727</v>
      </c>
      <c r="D135633" s="7">
        <v>471795</v>
      </c>
      <c r="E135633" s="64">
        <f>VLOOKUP('Просмотры (дано)'!B135633,'Подписчики (дано)'!A:C,3,0)</f>
        <v>44389.475880769234</v>
      </c>
      <c r="F135633" s="7">
        <f t="shared" si="2119"/>
        <v>15</v>
      </c>
    </row>
    <row r="135634" spans="1:6" x14ac:dyDescent="0.3">
      <c r="A135634" s="7">
        <v>409247</v>
      </c>
      <c r="B135634" s="7">
        <v>201753</v>
      </c>
      <c r="C135634" s="64">
        <v>44430.664022653727</v>
      </c>
      <c r="D135634" s="7">
        <v>305874</v>
      </c>
      <c r="E135634" s="64">
        <f>VLOOKUP('Просмотры (дано)'!B135634,'Подписчики (дано)'!A:C,3,0)</f>
        <v>44397.006664529916</v>
      </c>
      <c r="F135634" s="7">
        <f t="shared" si="2119"/>
        <v>15</v>
      </c>
    </row>
    <row r="135635" spans="1:6" x14ac:dyDescent="0.3">
      <c r="A135635" s="7">
        <v>409252</v>
      </c>
      <c r="B135635" s="7">
        <v>60924</v>
      </c>
      <c r="C135635" s="64">
        <v>44430.664427184463</v>
      </c>
      <c r="D135635" s="7">
        <v>158978</v>
      </c>
      <c r="E135635" s="64">
        <f>VLOOKUP('Просмотры (дано)'!B135635,'Подписчики (дано)'!A:C,3,0)</f>
        <v>44415.088383547016</v>
      </c>
      <c r="F135635" s="7">
        <f t="shared" si="2119"/>
        <v>15</v>
      </c>
    </row>
    <row r="135636" spans="1:6" x14ac:dyDescent="0.3">
      <c r="A135636" s="7">
        <v>409257</v>
      </c>
      <c r="B135636" s="7">
        <v>116718</v>
      </c>
      <c r="C135636" s="64">
        <v>44430.664845728934</v>
      </c>
      <c r="D135636" s="7">
        <v>230507</v>
      </c>
      <c r="E135636" s="64">
        <f>VLOOKUP('Просмотры (дано)'!B135636,'Подписчики (дано)'!A:C,3,0)</f>
        <v>44398.099512927351</v>
      </c>
      <c r="F135636" s="7">
        <f t="shared" si="2119"/>
        <v>15</v>
      </c>
    </row>
    <row r="135637" spans="1:6" x14ac:dyDescent="0.3">
      <c r="A135637" s="7">
        <v>409260</v>
      </c>
      <c r="B135637" s="7">
        <v>8282</v>
      </c>
      <c r="C135637" s="64">
        <v>44430.666768395029</v>
      </c>
      <c r="D135637" s="7">
        <v>135377</v>
      </c>
      <c r="E135637" s="64">
        <f>VLOOKUP('Просмотры (дано)'!B135637,'Подписчики (дано)'!A:C,3,0)</f>
        <v>44371.637698005696</v>
      </c>
      <c r="F135637" s="7">
        <f t="shared" si="2119"/>
        <v>16</v>
      </c>
    </row>
    <row r="135638" spans="1:6" x14ac:dyDescent="0.3">
      <c r="A135638" s="7">
        <v>409265</v>
      </c>
      <c r="B135638" s="7">
        <v>76628</v>
      </c>
      <c r="C135638" s="64">
        <v>44430.66685436893</v>
      </c>
      <c r="D135638" s="7">
        <v>33076</v>
      </c>
      <c r="E135638" s="64">
        <f>VLOOKUP('Просмотры (дано)'!B135638,'Подписчики (дано)'!A:C,3,0)</f>
        <v>44426.54530847579</v>
      </c>
      <c r="F135638" s="7">
        <f t="shared" si="2119"/>
        <v>16</v>
      </c>
    </row>
    <row r="135639" spans="1:6" x14ac:dyDescent="0.3">
      <c r="A135639" s="7">
        <v>409267</v>
      </c>
      <c r="B135639" s="7">
        <v>291284</v>
      </c>
      <c r="C135639" s="64">
        <v>44430.666854368937</v>
      </c>
      <c r="D135639" s="7">
        <v>227775</v>
      </c>
      <c r="E135639" s="64">
        <f>VLOOKUP('Просмотры (дано)'!B135639,'Подписчики (дано)'!A:C,3,0)</f>
        <v>44344.008459472941</v>
      </c>
      <c r="F135639" s="7">
        <f t="shared" si="2119"/>
        <v>16</v>
      </c>
    </row>
    <row r="135640" spans="1:6" x14ac:dyDescent="0.3">
      <c r="A135640" s="7">
        <v>409269</v>
      </c>
      <c r="B135640" s="7">
        <v>208801</v>
      </c>
      <c r="C135640" s="64">
        <v>44430.669209875792</v>
      </c>
      <c r="D135640" s="7">
        <v>45163</v>
      </c>
      <c r="E135640" s="64">
        <f>VLOOKUP('Просмотры (дано)'!B135640,'Подписчики (дано)'!A:C,3,0)</f>
        <v>44314.988187215102</v>
      </c>
      <c r="F135640" s="7">
        <f t="shared" si="2119"/>
        <v>16</v>
      </c>
    </row>
    <row r="135641" spans="1:6" x14ac:dyDescent="0.3">
      <c r="A135641" s="7">
        <v>409271</v>
      </c>
      <c r="B135641" s="7">
        <v>177687</v>
      </c>
      <c r="C135641" s="64">
        <v>44430.670495145634</v>
      </c>
      <c r="D135641" s="7">
        <v>351192</v>
      </c>
      <c r="E135641" s="64">
        <f>VLOOKUP('Просмотры (дано)'!B135641,'Подписчики (дано)'!A:C,3,0)</f>
        <v>44294.144288390315</v>
      </c>
      <c r="F135641" s="7">
        <f t="shared" si="2119"/>
        <v>16</v>
      </c>
    </row>
    <row r="135642" spans="1:6" x14ac:dyDescent="0.3">
      <c r="A135642" s="7">
        <v>409273</v>
      </c>
      <c r="B135642" s="7">
        <v>244210</v>
      </c>
      <c r="C135642" s="64">
        <v>44430.671708737864</v>
      </c>
      <c r="D135642" s="7">
        <v>73365</v>
      </c>
      <c r="E135642" s="64">
        <f>VLOOKUP('Просмотры (дано)'!B135642,'Подписчики (дано)'!A:C,3,0)</f>
        <v>44343.133561289178</v>
      </c>
      <c r="F135642" s="7">
        <f t="shared" si="2119"/>
        <v>16</v>
      </c>
    </row>
    <row r="135643" spans="1:6" x14ac:dyDescent="0.3">
      <c r="A135643" s="7">
        <v>409277</v>
      </c>
      <c r="B135643" s="7">
        <v>328964</v>
      </c>
      <c r="C135643" s="64">
        <v>44430.671895504624</v>
      </c>
      <c r="D135643" s="7">
        <v>281236</v>
      </c>
      <c r="E135643" s="64">
        <f>VLOOKUP('Просмотры (дано)'!B135643,'Подписчики (дано)'!A:C,3,0)</f>
        <v>44342.13879255698</v>
      </c>
      <c r="F135643" s="7">
        <f t="shared" si="2119"/>
        <v>16</v>
      </c>
    </row>
    <row r="135644" spans="1:6" x14ac:dyDescent="0.3">
      <c r="A135644" s="7">
        <v>409282</v>
      </c>
      <c r="B135644" s="7">
        <v>145998</v>
      </c>
      <c r="C135644" s="64">
        <v>44430.672113268614</v>
      </c>
      <c r="D135644" s="7">
        <v>137899</v>
      </c>
      <c r="E135644" s="64">
        <f>VLOOKUP('Просмотры (дано)'!B135644,'Подписчики (дано)'!A:C,3,0)</f>
        <v>44344.582886965814</v>
      </c>
      <c r="F135644" s="7">
        <f t="shared" si="2119"/>
        <v>16</v>
      </c>
    </row>
    <row r="135645" spans="1:6" x14ac:dyDescent="0.3">
      <c r="A135645" s="7">
        <v>409286</v>
      </c>
      <c r="B135645" s="7">
        <v>305660</v>
      </c>
      <c r="C135645" s="64">
        <v>44430.67251779935</v>
      </c>
      <c r="D135645" s="7">
        <v>397531</v>
      </c>
      <c r="E135645" s="64">
        <f>VLOOKUP('Просмотры (дано)'!B135645,'Подписчики (дано)'!A:C,3,0)</f>
        <v>44379.741895121086</v>
      </c>
      <c r="F135645" s="7">
        <f t="shared" si="2119"/>
        <v>16</v>
      </c>
    </row>
    <row r="135646" spans="1:6" x14ac:dyDescent="0.3">
      <c r="A135646" s="7">
        <v>409288</v>
      </c>
      <c r="B135646" s="7">
        <v>189374</v>
      </c>
      <c r="C135646" s="64">
        <v>44430.672922330094</v>
      </c>
      <c r="D135646" s="7">
        <v>250679</v>
      </c>
      <c r="E135646" s="64">
        <f>VLOOKUP('Просмотры (дано)'!B135646,'Подписчики (дано)'!A:C,3,0)</f>
        <v>44407.304492556977</v>
      </c>
      <c r="F135646" s="7">
        <f t="shared" si="2119"/>
        <v>16</v>
      </c>
    </row>
    <row r="135647" spans="1:6" x14ac:dyDescent="0.3">
      <c r="A135647" s="7">
        <v>409290</v>
      </c>
      <c r="B135647" s="7">
        <v>270210</v>
      </c>
      <c r="C135647" s="64">
        <v>44430.673326860844</v>
      </c>
      <c r="D135647" s="7">
        <v>398027</v>
      </c>
      <c r="E135647" s="64">
        <f>VLOOKUP('Просмотры (дано)'!B135647,'Подписчики (дано)'!A:C,3,0)</f>
        <v>44343.259587143875</v>
      </c>
      <c r="F135647" s="7">
        <f t="shared" si="2119"/>
        <v>16</v>
      </c>
    </row>
    <row r="135648" spans="1:6" x14ac:dyDescent="0.3">
      <c r="A135648" s="7">
        <v>409292</v>
      </c>
      <c r="B135648" s="7">
        <v>223149</v>
      </c>
      <c r="C135648" s="64">
        <v>44430.673731391587</v>
      </c>
      <c r="D135648" s="7">
        <v>378503</v>
      </c>
      <c r="E135648" s="64">
        <f>VLOOKUP('Просмотры (дано)'!B135648,'Подписчики (дано)'!A:C,3,0)</f>
        <v>44391.82983511396</v>
      </c>
      <c r="F135648" s="7">
        <f t="shared" si="2119"/>
        <v>16</v>
      </c>
    </row>
    <row r="135649" spans="1:6" x14ac:dyDescent="0.3">
      <c r="A135649" s="7">
        <v>409296</v>
      </c>
      <c r="B135649" s="7">
        <v>90885</v>
      </c>
      <c r="C135649" s="64">
        <v>44430.674184392832</v>
      </c>
      <c r="D135649" s="7">
        <v>427230</v>
      </c>
      <c r="E135649" s="64">
        <f>VLOOKUP('Просмотры (дано)'!B135649,'Подписчики (дано)'!A:C,3,0)</f>
        <v>44310.243030056983</v>
      </c>
      <c r="F135649" s="7">
        <f t="shared" si="2119"/>
        <v>16</v>
      </c>
    </row>
    <row r="135650" spans="1:6" x14ac:dyDescent="0.3">
      <c r="A135650" s="7">
        <v>409297</v>
      </c>
      <c r="B135650" s="7">
        <v>322221</v>
      </c>
      <c r="C135650" s="64">
        <v>44430.674540453074</v>
      </c>
      <c r="D135650" s="7">
        <v>411922</v>
      </c>
      <c r="E135650" s="64">
        <f>VLOOKUP('Просмотры (дано)'!B135650,'Подписчики (дано)'!A:C,3,0)</f>
        <v>44406.858924715103</v>
      </c>
      <c r="F135650" s="7">
        <f t="shared" si="2119"/>
        <v>16</v>
      </c>
    </row>
    <row r="135651" spans="1:6" x14ac:dyDescent="0.3">
      <c r="A135651" s="7">
        <v>409298</v>
      </c>
      <c r="B135651" s="7">
        <v>139678</v>
      </c>
      <c r="C135651" s="64">
        <v>44430.67534951456</v>
      </c>
      <c r="D135651" s="7">
        <v>242428</v>
      </c>
      <c r="E135651" s="64">
        <f>VLOOKUP('Просмотры (дано)'!B135651,'Подписчики (дано)'!A:C,3,0)</f>
        <v>44326.858266773503</v>
      </c>
      <c r="F135651" s="7">
        <f t="shared" si="2119"/>
        <v>16</v>
      </c>
    </row>
    <row r="135652" spans="1:6" x14ac:dyDescent="0.3">
      <c r="A135652" s="7">
        <v>409300</v>
      </c>
      <c r="B135652" s="7">
        <v>52566</v>
      </c>
      <c r="C135652" s="64">
        <v>44430.675349514568</v>
      </c>
      <c r="D135652" s="7">
        <v>86587</v>
      </c>
      <c r="E135652" s="64">
        <f>VLOOKUP('Просмотры (дано)'!B135652,'Подписчики (дано)'!A:C,3,0)</f>
        <v>44403.176398254982</v>
      </c>
      <c r="F135652" s="7">
        <f t="shared" si="2119"/>
        <v>16</v>
      </c>
    </row>
    <row r="135653" spans="1:6" x14ac:dyDescent="0.3">
      <c r="A135653" s="7">
        <v>409302</v>
      </c>
      <c r="B135653" s="7">
        <v>93633</v>
      </c>
      <c r="C135653" s="64">
        <v>44430.675349514568</v>
      </c>
      <c r="D135653" s="7">
        <v>351192</v>
      </c>
      <c r="E135653" s="64">
        <f>VLOOKUP('Просмотры (дано)'!B135653,'Подписчики (дано)'!A:C,3,0)</f>
        <v>44407.194371011392</v>
      </c>
      <c r="F135653" s="7">
        <f t="shared" si="2119"/>
        <v>16</v>
      </c>
    </row>
    <row r="135654" spans="1:6" x14ac:dyDescent="0.3">
      <c r="A135654" s="7">
        <v>409307</v>
      </c>
      <c r="B135654" s="7">
        <v>104705</v>
      </c>
      <c r="C135654" s="64">
        <v>44430.675349514568</v>
      </c>
      <c r="D135654" s="7">
        <v>111368</v>
      </c>
      <c r="E135654" s="64">
        <f>VLOOKUP('Просмотры (дано)'!B135654,'Подписчики (дано)'!A:C,3,0)</f>
        <v>44295.345821011397</v>
      </c>
      <c r="F135654" s="7">
        <f t="shared" si="2119"/>
        <v>16</v>
      </c>
    </row>
    <row r="135655" spans="1:6" x14ac:dyDescent="0.3">
      <c r="A135655" s="7">
        <v>409310</v>
      </c>
      <c r="B135655" s="7">
        <v>74979</v>
      </c>
      <c r="C135655" s="64">
        <v>44430.676563106797</v>
      </c>
      <c r="D135655" s="7">
        <v>133933</v>
      </c>
      <c r="E135655" s="64">
        <f>VLOOKUP('Просмотры (дано)'!B135655,'Подписчики (дано)'!A:C,3,0)</f>
        <v>44330.491986538465</v>
      </c>
      <c r="F135655" s="7">
        <f t="shared" si="2119"/>
        <v>16</v>
      </c>
    </row>
    <row r="135656" spans="1:6" x14ac:dyDescent="0.3">
      <c r="A135656" s="7">
        <v>409314</v>
      </c>
      <c r="B135656" s="7">
        <v>211431</v>
      </c>
      <c r="C135656" s="64">
        <v>44430.676563106797</v>
      </c>
      <c r="D135656" s="7">
        <v>473323</v>
      </c>
      <c r="E135656" s="64">
        <f>VLOOKUP('Просмотры (дано)'!B135656,'Подписчики (дано)'!A:C,3,0)</f>
        <v>44309.514229095439</v>
      </c>
      <c r="F135656" s="7">
        <f t="shared" si="2119"/>
        <v>16</v>
      </c>
    </row>
    <row r="135657" spans="1:6" x14ac:dyDescent="0.3">
      <c r="A135657" s="7">
        <v>409317</v>
      </c>
      <c r="B135657" s="7">
        <v>210241</v>
      </c>
      <c r="C135657" s="64">
        <v>44430.676967637541</v>
      </c>
      <c r="D135657" s="7">
        <v>347393</v>
      </c>
      <c r="E135657" s="64">
        <f>VLOOKUP('Просмотры (дано)'!B135657,'Подписчики (дано)'!A:C,3,0)</f>
        <v>44371.379448753563</v>
      </c>
      <c r="F135657" s="7">
        <f t="shared" si="2119"/>
        <v>16</v>
      </c>
    </row>
    <row r="135658" spans="1:6" x14ac:dyDescent="0.3">
      <c r="A135658" s="7">
        <v>409318</v>
      </c>
      <c r="B135658" s="7">
        <v>324568</v>
      </c>
      <c r="C135658" s="64">
        <v>44430.676967637541</v>
      </c>
      <c r="D135658" s="7">
        <v>258219</v>
      </c>
      <c r="E135658" s="64">
        <f>VLOOKUP('Просмотры (дано)'!B135658,'Подписчики (дано)'!A:C,3,0)</f>
        <v>44376.686380306273</v>
      </c>
      <c r="F135658" s="7">
        <f t="shared" si="2119"/>
        <v>16</v>
      </c>
    </row>
    <row r="135659" spans="1:6" x14ac:dyDescent="0.3">
      <c r="A135659" s="7">
        <v>409319</v>
      </c>
      <c r="B135659" s="7">
        <v>119163</v>
      </c>
      <c r="C135659" s="64">
        <v>44430.677053132727</v>
      </c>
      <c r="D135659" s="7">
        <v>227775</v>
      </c>
      <c r="E135659" s="64">
        <f>VLOOKUP('Просмотры (дано)'!B135659,'Подписчики (дано)'!A:C,3,0)</f>
        <v>44385.459397792023</v>
      </c>
      <c r="F135659" s="7">
        <f t="shared" si="2119"/>
        <v>16</v>
      </c>
    </row>
    <row r="135660" spans="1:6" x14ac:dyDescent="0.3">
      <c r="A135660" s="7">
        <v>409321</v>
      </c>
      <c r="B135660" s="7">
        <v>204190</v>
      </c>
      <c r="C135660" s="64">
        <v>44430.677372168284</v>
      </c>
      <c r="D135660" s="7">
        <v>8501</v>
      </c>
      <c r="E135660" s="64">
        <f>VLOOKUP('Просмотры (дано)'!B135660,'Подписчики (дано)'!A:C,3,0)</f>
        <v>44342.902784437327</v>
      </c>
      <c r="F135660" s="7">
        <f t="shared" si="2119"/>
        <v>16</v>
      </c>
    </row>
    <row r="135661" spans="1:6" x14ac:dyDescent="0.3">
      <c r="A135661" s="7">
        <v>409322</v>
      </c>
      <c r="B135661" s="7">
        <v>341594</v>
      </c>
      <c r="C135661" s="64">
        <v>44430.677372168284</v>
      </c>
      <c r="D135661" s="7">
        <v>189554</v>
      </c>
      <c r="E135661" s="64">
        <f>VLOOKUP('Просмотры (дано)'!B135661,'Подписчики (дано)'!A:C,3,0)</f>
        <v>44345.903125178069</v>
      </c>
      <c r="F135661" s="7">
        <f t="shared" si="2119"/>
        <v>16</v>
      </c>
    </row>
    <row r="135662" spans="1:6" x14ac:dyDescent="0.3">
      <c r="A135662" s="7">
        <v>409323</v>
      </c>
      <c r="B135662" s="7">
        <v>70061</v>
      </c>
      <c r="C135662" s="64">
        <v>44430.678585760521</v>
      </c>
      <c r="D135662" s="7">
        <v>413446</v>
      </c>
      <c r="E135662" s="64">
        <f>VLOOKUP('Просмотры (дано)'!B135662,'Подписчики (дано)'!A:C,3,0)</f>
        <v>44341.267684152423</v>
      </c>
      <c r="F135662" s="7">
        <f t="shared" si="2119"/>
        <v>16</v>
      </c>
    </row>
    <row r="135663" spans="1:6" x14ac:dyDescent="0.3">
      <c r="A135663" s="7">
        <v>409328</v>
      </c>
      <c r="B135663" s="7">
        <v>64153</v>
      </c>
      <c r="C135663" s="64">
        <v>44430.679799352751</v>
      </c>
      <c r="D135663" s="7">
        <v>305608</v>
      </c>
      <c r="E135663" s="64">
        <f>VLOOKUP('Просмотры (дано)'!B135663,'Подписчики (дано)'!A:C,3,0)</f>
        <v>44329.515258938751</v>
      </c>
      <c r="F135663" s="7">
        <f t="shared" si="2119"/>
        <v>16</v>
      </c>
    </row>
    <row r="135664" spans="1:6" x14ac:dyDescent="0.3">
      <c r="A135664" s="7">
        <v>409330</v>
      </c>
      <c r="B135664" s="7">
        <v>86962</v>
      </c>
      <c r="C135664" s="64">
        <v>44430.680608414237</v>
      </c>
      <c r="D135664" s="7">
        <v>411922</v>
      </c>
      <c r="E135664" s="64">
        <f>VLOOKUP('Просмотры (дано)'!B135664,'Подписчики (дано)'!A:C,3,0)</f>
        <v>44376.159594408833</v>
      </c>
      <c r="F135664" s="7">
        <f t="shared" si="2119"/>
        <v>16</v>
      </c>
    </row>
    <row r="135665" spans="1:6" x14ac:dyDescent="0.3">
      <c r="A135665" s="7">
        <v>409334</v>
      </c>
      <c r="B135665" s="7">
        <v>122345</v>
      </c>
      <c r="C135665" s="64">
        <v>44430.68101294498</v>
      </c>
      <c r="D135665" s="7">
        <v>21760</v>
      </c>
      <c r="E135665" s="64">
        <f>VLOOKUP('Просмотры (дано)'!B135665,'Подписчики (дано)'!A:C,3,0)</f>
        <v>44351.475499537039</v>
      </c>
      <c r="F135665" s="7">
        <f t="shared" si="2119"/>
        <v>16</v>
      </c>
    </row>
    <row r="135666" spans="1:6" x14ac:dyDescent="0.3">
      <c r="A135666" s="7">
        <v>409336</v>
      </c>
      <c r="B135666" s="7">
        <v>300307</v>
      </c>
      <c r="C135666" s="64">
        <v>44430.68101294498</v>
      </c>
      <c r="D135666" s="7">
        <v>351192</v>
      </c>
      <c r="E135666" s="64">
        <f>VLOOKUP('Просмотры (дано)'!B135666,'Подписчики (дано)'!A:C,3,0)</f>
        <v>44344.37987535612</v>
      </c>
      <c r="F135666" s="7">
        <f t="shared" si="2119"/>
        <v>16</v>
      </c>
    </row>
    <row r="135667" spans="1:6" x14ac:dyDescent="0.3">
      <c r="A135667" s="7">
        <v>409341</v>
      </c>
      <c r="B135667" s="7">
        <v>77322</v>
      </c>
      <c r="C135667" s="64">
        <v>44430.682226537218</v>
      </c>
      <c r="D135667" s="7">
        <v>347393</v>
      </c>
      <c r="E135667" s="64">
        <f>VLOOKUP('Просмотры (дано)'!B135667,'Подписчики (дано)'!A:C,3,0)</f>
        <v>44292.668625142454</v>
      </c>
      <c r="F135667" s="7">
        <f t="shared" si="2119"/>
        <v>16</v>
      </c>
    </row>
    <row r="135668" spans="1:6" x14ac:dyDescent="0.3">
      <c r="A135668" s="7">
        <v>409344</v>
      </c>
      <c r="B135668" s="7">
        <v>153860</v>
      </c>
      <c r="C135668" s="64">
        <v>44430.683400982693</v>
      </c>
      <c r="D135668" s="7">
        <v>154228</v>
      </c>
      <c r="E135668" s="64">
        <f>VLOOKUP('Просмотры (дано)'!B135668,'Подписчики (дано)'!A:C,3,0)</f>
        <v>44404.567100213681</v>
      </c>
      <c r="F135668" s="7">
        <f t="shared" si="2119"/>
        <v>16</v>
      </c>
    </row>
    <row r="135669" spans="1:6" x14ac:dyDescent="0.3">
      <c r="A135669" s="7">
        <v>409345</v>
      </c>
      <c r="B135669" s="7">
        <v>251659</v>
      </c>
      <c r="C135669" s="64">
        <v>44430.683440129455</v>
      </c>
      <c r="D135669" s="7">
        <v>250679</v>
      </c>
      <c r="E135669" s="64">
        <f>VLOOKUP('Просмотры (дано)'!B135669,'Подписчики (дано)'!A:C,3,0)</f>
        <v>44387.220331908837</v>
      </c>
      <c r="F135669" s="7">
        <f t="shared" si="2119"/>
        <v>16</v>
      </c>
    </row>
    <row r="135670" spans="1:6" x14ac:dyDescent="0.3">
      <c r="A135670" s="7">
        <v>409347</v>
      </c>
      <c r="B135670" s="7">
        <v>340558</v>
      </c>
      <c r="C135670" s="64">
        <v>44430.684652241587</v>
      </c>
      <c r="D135670" s="7">
        <v>411922</v>
      </c>
      <c r="E135670" s="64">
        <f>VLOOKUP('Просмотры (дано)'!B135670,'Подписчики (дано)'!A:C,3,0)</f>
        <v>44381.414251816241</v>
      </c>
      <c r="F135670" s="7">
        <f t="shared" si="2119"/>
        <v>16</v>
      </c>
    </row>
    <row r="135671" spans="1:6" x14ac:dyDescent="0.3">
      <c r="A135671" s="7">
        <v>409350</v>
      </c>
      <c r="B135671" s="7">
        <v>113059</v>
      </c>
      <c r="C135671" s="64">
        <v>44430.685058252428</v>
      </c>
      <c r="D135671" s="7">
        <v>351192</v>
      </c>
      <c r="E135671" s="64">
        <f>VLOOKUP('Просмотры (дано)'!B135671,'Подписчики (дано)'!A:C,3,0)</f>
        <v>44399.198510541311</v>
      </c>
      <c r="F135671" s="7">
        <f t="shared" si="2119"/>
        <v>16</v>
      </c>
    </row>
    <row r="135672" spans="1:6" x14ac:dyDescent="0.3">
      <c r="A135672" s="7">
        <v>409353</v>
      </c>
      <c r="B135672" s="7">
        <v>269958</v>
      </c>
      <c r="C135672" s="64">
        <v>44430.685666666664</v>
      </c>
      <c r="D135672" s="7">
        <v>118549</v>
      </c>
      <c r="E135672" s="64">
        <f>VLOOKUP('Просмотры (дано)'!B135672,'Подписчики (дано)'!A:C,3,0)</f>
        <v>44382.837553418809</v>
      </c>
      <c r="F135672" s="7">
        <f t="shared" si="2119"/>
        <v>16</v>
      </c>
    </row>
    <row r="135673" spans="1:6" x14ac:dyDescent="0.3">
      <c r="A135673" s="7">
        <v>409354</v>
      </c>
      <c r="B135673" s="7">
        <v>7368</v>
      </c>
      <c r="C135673" s="64">
        <v>44430.686271844657</v>
      </c>
      <c r="D135673" s="7">
        <v>89017</v>
      </c>
      <c r="E135673" s="64">
        <f>VLOOKUP('Просмотры (дано)'!B135673,'Подписчики (дано)'!A:C,3,0)</f>
        <v>44343.409062393155</v>
      </c>
      <c r="F135673" s="7">
        <f t="shared" si="2119"/>
        <v>16</v>
      </c>
    </row>
    <row r="135674" spans="1:6" x14ac:dyDescent="0.3">
      <c r="A135674" s="7">
        <v>409357</v>
      </c>
      <c r="B135674" s="7">
        <v>51227</v>
      </c>
      <c r="C135674" s="64">
        <v>44430.686676375408</v>
      </c>
      <c r="D135674" s="7">
        <v>105116</v>
      </c>
      <c r="E135674" s="64">
        <f>VLOOKUP('Просмотры (дано)'!B135674,'Подписчики (дано)'!A:C,3,0)</f>
        <v>44371.654726780624</v>
      </c>
      <c r="F135674" s="7">
        <f t="shared" si="2119"/>
        <v>16</v>
      </c>
    </row>
    <row r="135675" spans="1:6" x14ac:dyDescent="0.3">
      <c r="A135675" s="7">
        <v>409361</v>
      </c>
      <c r="B135675" s="7">
        <v>311982</v>
      </c>
      <c r="C135675" s="64">
        <v>44430.686676375408</v>
      </c>
      <c r="D135675" s="7">
        <v>242428</v>
      </c>
      <c r="E135675" s="64">
        <f>VLOOKUP('Просмотры (дано)'!B135675,'Подписчики (дано)'!A:C,3,0)</f>
        <v>44375.47367282764</v>
      </c>
      <c r="F135675" s="7">
        <f t="shared" si="2119"/>
        <v>16</v>
      </c>
    </row>
    <row r="135676" spans="1:6" x14ac:dyDescent="0.3">
      <c r="A135676" s="7">
        <v>409363</v>
      </c>
      <c r="B135676" s="7">
        <v>182119</v>
      </c>
      <c r="C135676" s="64">
        <v>44430.6872768334</v>
      </c>
      <c r="D135676" s="7">
        <v>273454</v>
      </c>
      <c r="E135676" s="64">
        <f>VLOOKUP('Просмотры (дано)'!B135676,'Подписчики (дано)'!A:C,3,0)</f>
        <v>44342.969377492882</v>
      </c>
      <c r="F135676" s="7">
        <f t="shared" si="2119"/>
        <v>16</v>
      </c>
    </row>
    <row r="135677" spans="1:6" x14ac:dyDescent="0.3">
      <c r="A135677" s="7">
        <v>409366</v>
      </c>
      <c r="B135677" s="7">
        <v>51583</v>
      </c>
      <c r="C135677" s="64">
        <v>44430.687485436894</v>
      </c>
      <c r="D135677" s="7">
        <v>411922</v>
      </c>
      <c r="E135677" s="64">
        <f>VLOOKUP('Просмотры (дано)'!B135677,'Подписчики (дано)'!A:C,3,0)</f>
        <v>44372.70085940171</v>
      </c>
      <c r="F135677" s="7">
        <f t="shared" si="2119"/>
        <v>16</v>
      </c>
    </row>
    <row r="135678" spans="1:6" x14ac:dyDescent="0.3">
      <c r="A135678" s="7">
        <v>409371</v>
      </c>
      <c r="B135678" s="7">
        <v>70273</v>
      </c>
      <c r="C135678" s="64">
        <v>44430.687485436894</v>
      </c>
      <c r="D135678" s="7">
        <v>154256</v>
      </c>
      <c r="E135678" s="64">
        <f>VLOOKUP('Просмотры (дано)'!B135678,'Подписчики (дано)'!A:C,3,0)</f>
        <v>44307.379069586896</v>
      </c>
      <c r="F135678" s="7">
        <f t="shared" si="2119"/>
        <v>16</v>
      </c>
    </row>
    <row r="135679" spans="1:6" x14ac:dyDescent="0.3">
      <c r="A135679" s="7">
        <v>409376</v>
      </c>
      <c r="B135679" s="7">
        <v>48762</v>
      </c>
      <c r="C135679" s="64">
        <v>44430.687734611041</v>
      </c>
      <c r="D135679" s="7">
        <v>76405</v>
      </c>
      <c r="E135679" s="64">
        <f>VLOOKUP('Просмотры (дано)'!B135679,'Подписчики (дано)'!A:C,3,0)</f>
        <v>44405.002184829063</v>
      </c>
      <c r="F135679" s="7">
        <f t="shared" si="2119"/>
        <v>16</v>
      </c>
    </row>
    <row r="135680" spans="1:6" x14ac:dyDescent="0.3">
      <c r="A135680" s="7">
        <v>409379</v>
      </c>
      <c r="B135680" s="7">
        <v>34957</v>
      </c>
      <c r="C135680" s="64">
        <v>44430.688294498381</v>
      </c>
      <c r="D135680" s="7">
        <v>433596</v>
      </c>
      <c r="E135680" s="64">
        <f>VLOOKUP('Просмотры (дано)'!B135680,'Подписчики (дано)'!A:C,3,0)</f>
        <v>44392.860856481479</v>
      </c>
      <c r="F135680" s="7">
        <f t="shared" si="2119"/>
        <v>16</v>
      </c>
    </row>
    <row r="135681" spans="1:6" x14ac:dyDescent="0.3">
      <c r="A135681" s="7">
        <v>409381</v>
      </c>
      <c r="B135681" s="7">
        <v>326798</v>
      </c>
      <c r="C135681" s="64">
        <v>44430.688294498381</v>
      </c>
      <c r="D135681" s="7">
        <v>58674</v>
      </c>
      <c r="E135681" s="64">
        <f>VLOOKUP('Просмотры (дано)'!B135681,'Подписчики (дано)'!A:C,3,0)</f>
        <v>44372.33315669516</v>
      </c>
      <c r="F135681" s="7">
        <f t="shared" si="2119"/>
        <v>16</v>
      </c>
    </row>
    <row r="135682" spans="1:6" x14ac:dyDescent="0.3">
      <c r="A135682" s="7">
        <v>409386</v>
      </c>
      <c r="B135682" s="7">
        <v>150749</v>
      </c>
      <c r="C135682" s="64">
        <v>44430.689107943967</v>
      </c>
      <c r="D135682" s="7">
        <v>424788</v>
      </c>
      <c r="E135682" s="64">
        <f>VLOOKUP('Просмотры (дано)'!B135682,'Подписчики (дано)'!A:C,3,0)</f>
        <v>44371.025983012827</v>
      </c>
      <c r="F135682" s="7">
        <f t="shared" si="2119"/>
        <v>16</v>
      </c>
    </row>
    <row r="135683" spans="1:6" x14ac:dyDescent="0.3">
      <c r="A135683" s="7">
        <v>409388</v>
      </c>
      <c r="B135683" s="7">
        <v>103935</v>
      </c>
      <c r="C135683" s="64">
        <v>44430.689352092042</v>
      </c>
      <c r="D135683" s="7">
        <v>470762</v>
      </c>
      <c r="E135683" s="64">
        <f>VLOOKUP('Просмотры (дано)'!B135683,'Подписчики (дано)'!A:C,3,0)</f>
        <v>44386.283959615379</v>
      </c>
      <c r="F135683" s="7">
        <f t="shared" ref="F135683:F135746" si="2120">HOUR(C135683)</f>
        <v>16</v>
      </c>
    </row>
    <row r="135684" spans="1:6" x14ac:dyDescent="0.3">
      <c r="A135684" s="7">
        <v>409390</v>
      </c>
      <c r="B135684" s="7">
        <v>62951</v>
      </c>
      <c r="C135684" s="64">
        <v>44430.689912621361</v>
      </c>
      <c r="D135684" s="7">
        <v>359800</v>
      </c>
      <c r="E135684" s="64">
        <f>VLOOKUP('Просмотры (дано)'!B135684,'Подписчики (дано)'!A:C,3,0)</f>
        <v>44365.255803668086</v>
      </c>
      <c r="F135684" s="7">
        <f t="shared" si="2120"/>
        <v>16</v>
      </c>
    </row>
    <row r="135685" spans="1:6" x14ac:dyDescent="0.3">
      <c r="A135685" s="7">
        <v>409391</v>
      </c>
      <c r="B135685" s="7">
        <v>39748</v>
      </c>
      <c r="C135685" s="64">
        <v>44430.691935275077</v>
      </c>
      <c r="D135685" s="7">
        <v>258251</v>
      </c>
      <c r="E135685" s="64">
        <f>VLOOKUP('Просмотры (дано)'!B135685,'Подписчики (дано)'!A:C,3,0)</f>
        <v>44394.310518411679</v>
      </c>
      <c r="F135685" s="7">
        <f t="shared" si="2120"/>
        <v>16</v>
      </c>
    </row>
    <row r="135686" spans="1:6" x14ac:dyDescent="0.3">
      <c r="A135686" s="7">
        <v>409394</v>
      </c>
      <c r="B135686" s="7">
        <v>194869</v>
      </c>
      <c r="C135686" s="64">
        <v>44430.692800683617</v>
      </c>
      <c r="D135686" s="7">
        <v>339853</v>
      </c>
      <c r="E135686" s="64">
        <f>VLOOKUP('Просмотры (дано)'!B135686,'Подписчики (дано)'!A:C,3,0)</f>
        <v>44376.331171189457</v>
      </c>
      <c r="F135686" s="7">
        <f t="shared" si="2120"/>
        <v>16</v>
      </c>
    </row>
    <row r="135687" spans="1:6" x14ac:dyDescent="0.3">
      <c r="A135687" s="7">
        <v>409396</v>
      </c>
      <c r="B135687" s="7">
        <v>89842</v>
      </c>
      <c r="C135687" s="64">
        <v>44430.695150608844</v>
      </c>
      <c r="D135687" s="7">
        <v>294433</v>
      </c>
      <c r="E135687" s="64">
        <f>VLOOKUP('Просмотры (дано)'!B135687,'Подписчики (дано)'!A:C,3,0)</f>
        <v>44309.424146474361</v>
      </c>
      <c r="F135687" s="7">
        <f t="shared" si="2120"/>
        <v>16</v>
      </c>
    </row>
    <row r="135688" spans="1:6" x14ac:dyDescent="0.3">
      <c r="A135688" s="7">
        <v>409399</v>
      </c>
      <c r="B135688" s="7">
        <v>171287</v>
      </c>
      <c r="C135688" s="64">
        <v>44430.695171521031</v>
      </c>
      <c r="D135688" s="7">
        <v>96200</v>
      </c>
      <c r="E135688" s="64">
        <f>VLOOKUP('Просмотры (дано)'!B135688,'Подписчики (дано)'!A:C,3,0)</f>
        <v>44309.648970975788</v>
      </c>
      <c r="F135688" s="7">
        <f t="shared" si="2120"/>
        <v>16</v>
      </c>
    </row>
    <row r="135689" spans="1:6" x14ac:dyDescent="0.3">
      <c r="A135689" s="7">
        <v>409402</v>
      </c>
      <c r="B135689" s="7">
        <v>113810</v>
      </c>
      <c r="C135689" s="64">
        <v>44430.696333333333</v>
      </c>
      <c r="D135689" s="7">
        <v>172251</v>
      </c>
      <c r="E135689" s="64">
        <f>VLOOKUP('Просмотры (дано)'!B135689,'Подписчики (дано)'!A:C,3,0)</f>
        <v>44294.827033475784</v>
      </c>
      <c r="F135689" s="7">
        <f t="shared" si="2120"/>
        <v>16</v>
      </c>
    </row>
    <row r="135690" spans="1:6" x14ac:dyDescent="0.3">
      <c r="A135690" s="7">
        <v>409406</v>
      </c>
      <c r="B135690" s="7">
        <v>162950</v>
      </c>
      <c r="C135690" s="64">
        <v>44430.696333333333</v>
      </c>
      <c r="D135690" s="7">
        <v>349014</v>
      </c>
      <c r="E135690" s="64">
        <f>VLOOKUP('Просмотры (дано)'!B135690,'Подписчики (дано)'!A:C,3,0)</f>
        <v>44345.234526317661</v>
      </c>
      <c r="F135690" s="7">
        <f t="shared" si="2120"/>
        <v>16</v>
      </c>
    </row>
    <row r="135691" spans="1:6" x14ac:dyDescent="0.3">
      <c r="A135691" s="7">
        <v>409408</v>
      </c>
      <c r="B135691" s="7">
        <v>187785</v>
      </c>
      <c r="C135691" s="64">
        <v>44430.696385113268</v>
      </c>
      <c r="D135691" s="7">
        <v>363811</v>
      </c>
      <c r="E135691" s="64">
        <f>VLOOKUP('Просмотры (дано)'!B135691,'Подписчики (дано)'!A:C,3,0)</f>
        <v>44293.30842496438</v>
      </c>
      <c r="F135691" s="7">
        <f t="shared" si="2120"/>
        <v>16</v>
      </c>
    </row>
    <row r="135692" spans="1:6" x14ac:dyDescent="0.3">
      <c r="A135692" s="7">
        <v>409411</v>
      </c>
      <c r="B135692" s="7">
        <v>55052</v>
      </c>
      <c r="C135692" s="64">
        <v>44430.697194174754</v>
      </c>
      <c r="D135692" s="7">
        <v>432277</v>
      </c>
      <c r="E135692" s="64">
        <f>VLOOKUP('Просмотры (дано)'!B135692,'Подписчики (дано)'!A:C,3,0)</f>
        <v>44343.245881908835</v>
      </c>
      <c r="F135692" s="7">
        <f t="shared" si="2120"/>
        <v>16</v>
      </c>
    </row>
    <row r="135693" spans="1:6" x14ac:dyDescent="0.3">
      <c r="A135693" s="7">
        <v>409413</v>
      </c>
      <c r="B135693" s="7">
        <v>16550</v>
      </c>
      <c r="C135693" s="64">
        <v>44430.697598705505</v>
      </c>
      <c r="D135693" s="7">
        <v>473327</v>
      </c>
      <c r="E135693" s="64">
        <f>VLOOKUP('Просмотры (дано)'!B135693,'Подписчики (дано)'!A:C,3,0)</f>
        <v>44341.337221438749</v>
      </c>
      <c r="F135693" s="7">
        <f t="shared" si="2120"/>
        <v>16</v>
      </c>
    </row>
    <row r="135694" spans="1:6" x14ac:dyDescent="0.3">
      <c r="A135694" s="7">
        <v>409415</v>
      </c>
      <c r="B135694" s="7">
        <v>58071</v>
      </c>
      <c r="C135694" s="64">
        <v>44430.697598705505</v>
      </c>
      <c r="D135694" s="7">
        <v>128523</v>
      </c>
      <c r="E135694" s="64">
        <f>VLOOKUP('Просмотры (дано)'!B135694,'Подписчики (дано)'!A:C,3,0)</f>
        <v>44339.256088782044</v>
      </c>
      <c r="F135694" s="7">
        <f t="shared" si="2120"/>
        <v>16</v>
      </c>
    </row>
    <row r="135695" spans="1:6" x14ac:dyDescent="0.3">
      <c r="A135695" s="7">
        <v>409419</v>
      </c>
      <c r="B135695" s="7">
        <v>209827</v>
      </c>
      <c r="C135695" s="64">
        <v>44430.697598705505</v>
      </c>
      <c r="D135695" s="7">
        <v>111368</v>
      </c>
      <c r="E135695" s="64">
        <f>VLOOKUP('Просмотры (дано)'!B135695,'Подписчики (дано)'!A:C,3,0)</f>
        <v>44398.129796937326</v>
      </c>
      <c r="F135695" s="7">
        <f t="shared" si="2120"/>
        <v>16</v>
      </c>
    </row>
    <row r="135696" spans="1:6" x14ac:dyDescent="0.3">
      <c r="A135696" s="7">
        <v>409422</v>
      </c>
      <c r="B135696" s="7">
        <v>232</v>
      </c>
      <c r="C135696" s="64">
        <v>44430.698003236241</v>
      </c>
      <c r="D135696" s="7">
        <v>388328</v>
      </c>
      <c r="E135696" s="64">
        <f>VLOOKUP('Просмотры (дано)'!B135696,'Подписчики (дано)'!A:C,3,0)</f>
        <v>44345.648274465813</v>
      </c>
      <c r="F135696" s="7">
        <f t="shared" si="2120"/>
        <v>16</v>
      </c>
    </row>
    <row r="135697" spans="1:6" x14ac:dyDescent="0.3">
      <c r="A135697" s="7">
        <v>409424</v>
      </c>
      <c r="B135697" s="7">
        <v>143345</v>
      </c>
      <c r="C135697" s="64">
        <v>44430.698751792959</v>
      </c>
      <c r="D135697" s="7">
        <v>108961</v>
      </c>
      <c r="E135697" s="64">
        <f>VLOOKUP('Просмотры (дано)'!B135697,'Подписчики (дано)'!A:C,3,0)</f>
        <v>44298.187925427352</v>
      </c>
      <c r="F135697" s="7">
        <f t="shared" si="2120"/>
        <v>16</v>
      </c>
    </row>
    <row r="135698" spans="1:6" x14ac:dyDescent="0.3">
      <c r="A135698" s="7">
        <v>409428</v>
      </c>
      <c r="B135698" s="7">
        <v>288082</v>
      </c>
      <c r="C135698" s="64">
        <v>44430.698812297735</v>
      </c>
      <c r="D135698" s="7">
        <v>120139</v>
      </c>
      <c r="E135698" s="64">
        <f>VLOOKUP('Просмотры (дано)'!B135698,'Подписчики (дано)'!A:C,3,0)</f>
        <v>44312.100786930198</v>
      </c>
      <c r="F135698" s="7">
        <f t="shared" si="2120"/>
        <v>16</v>
      </c>
    </row>
    <row r="135699" spans="1:6" x14ac:dyDescent="0.3">
      <c r="A135699" s="7">
        <v>409430</v>
      </c>
      <c r="B135699" s="7">
        <v>216799</v>
      </c>
      <c r="C135699" s="64">
        <v>44430.699606311231</v>
      </c>
      <c r="D135699" s="7">
        <v>341333</v>
      </c>
      <c r="E135699" s="64">
        <f>VLOOKUP('Просмотры (дано)'!B135699,'Подписчики (дано)'!A:C,3,0)</f>
        <v>44394.091520085472</v>
      </c>
      <c r="F135699" s="7">
        <f t="shared" si="2120"/>
        <v>16</v>
      </c>
    </row>
    <row r="135700" spans="1:6" x14ac:dyDescent="0.3">
      <c r="A135700" s="7">
        <v>409434</v>
      </c>
      <c r="B135700" s="7">
        <v>313017</v>
      </c>
      <c r="C135700" s="64">
        <v>44430.699621359228</v>
      </c>
      <c r="D135700" s="7">
        <v>180863</v>
      </c>
      <c r="E135700" s="64">
        <f>VLOOKUP('Просмотры (дано)'!B135700,'Подписчики (дано)'!A:C,3,0)</f>
        <v>44388.67748215812</v>
      </c>
      <c r="F135700" s="7">
        <f t="shared" si="2120"/>
        <v>16</v>
      </c>
    </row>
    <row r="135701" spans="1:6" x14ac:dyDescent="0.3">
      <c r="A135701" s="7">
        <v>409439</v>
      </c>
      <c r="B135701" s="7">
        <v>188994</v>
      </c>
      <c r="C135701" s="64">
        <v>44430.700025889964</v>
      </c>
      <c r="D135701" s="7">
        <v>346056</v>
      </c>
      <c r="E135701" s="64">
        <f>VLOOKUP('Просмотры (дано)'!B135701,'Подписчики (дано)'!A:C,3,0)</f>
        <v>44374.388803596863</v>
      </c>
      <c r="F135701" s="7">
        <f t="shared" si="2120"/>
        <v>16</v>
      </c>
    </row>
    <row r="135702" spans="1:6" x14ac:dyDescent="0.3">
      <c r="A135702" s="7">
        <v>409443</v>
      </c>
      <c r="B135702" s="7">
        <v>248039</v>
      </c>
      <c r="C135702" s="64">
        <v>44430.700025889964</v>
      </c>
      <c r="D135702" s="7">
        <v>304722</v>
      </c>
      <c r="E135702" s="64">
        <f>VLOOKUP('Просмотры (дано)'!B135702,'Подписчики (дано)'!A:C,3,0)</f>
        <v>44303.264019408831</v>
      </c>
      <c r="F135702" s="7">
        <f t="shared" si="2120"/>
        <v>16</v>
      </c>
    </row>
    <row r="135703" spans="1:6" x14ac:dyDescent="0.3">
      <c r="A135703" s="7">
        <v>409446</v>
      </c>
      <c r="B135703" s="7">
        <v>135921</v>
      </c>
      <c r="C135703" s="64">
        <v>44430.700430420715</v>
      </c>
      <c r="D135703" s="7">
        <v>154256</v>
      </c>
      <c r="E135703" s="64">
        <f>VLOOKUP('Просмотры (дано)'!B135703,'Подписчики (дано)'!A:C,3,0)</f>
        <v>44372.316653383197</v>
      </c>
      <c r="F135703" s="7">
        <f t="shared" si="2120"/>
        <v>16</v>
      </c>
    </row>
    <row r="135704" spans="1:6" x14ac:dyDescent="0.3">
      <c r="A135704" s="7">
        <v>409450</v>
      </c>
      <c r="B135704" s="7">
        <v>276917</v>
      </c>
      <c r="C135704" s="64">
        <v>44430.701239482201</v>
      </c>
      <c r="D135704" s="7">
        <v>412882</v>
      </c>
      <c r="E135704" s="64">
        <f>VLOOKUP('Просмотры (дано)'!B135704,'Подписчики (дано)'!A:C,3,0)</f>
        <v>44372.818604736465</v>
      </c>
      <c r="F135704" s="7">
        <f t="shared" si="2120"/>
        <v>16</v>
      </c>
    </row>
    <row r="135705" spans="1:6" x14ac:dyDescent="0.3">
      <c r="A135705" s="7">
        <v>409451</v>
      </c>
      <c r="B135705" s="7">
        <v>341828</v>
      </c>
      <c r="C135705" s="64">
        <v>44430.701239482201</v>
      </c>
      <c r="D135705" s="7">
        <v>154228</v>
      </c>
      <c r="E135705" s="64">
        <f>VLOOKUP('Просмотры (дано)'!B135705,'Подписчики (дано)'!A:C,3,0)</f>
        <v>44359.30690388177</v>
      </c>
      <c r="F135705" s="7">
        <f t="shared" si="2120"/>
        <v>16</v>
      </c>
    </row>
    <row r="135706" spans="1:6" x14ac:dyDescent="0.3">
      <c r="A135706" s="7">
        <v>409455</v>
      </c>
      <c r="B135706" s="7">
        <v>91587</v>
      </c>
      <c r="C135706" s="64">
        <v>44430.701999999997</v>
      </c>
      <c r="D135706" s="7">
        <v>77124</v>
      </c>
      <c r="E135706" s="64">
        <f>VLOOKUP('Просмотры (дано)'!B135706,'Подписчики (дано)'!A:C,3,0)</f>
        <v>44343.078666773501</v>
      </c>
      <c r="F135706" s="7">
        <f t="shared" si="2120"/>
        <v>16</v>
      </c>
    </row>
    <row r="135707" spans="1:6" x14ac:dyDescent="0.3">
      <c r="A135707" s="7">
        <v>409456</v>
      </c>
      <c r="B135707" s="7">
        <v>31520</v>
      </c>
      <c r="C135707" s="64">
        <v>44430.702048543688</v>
      </c>
      <c r="D135707" s="7">
        <v>351192</v>
      </c>
      <c r="E135707" s="64">
        <f>VLOOKUP('Просмотры (дано)'!B135707,'Подписчики (дано)'!A:C,3,0)</f>
        <v>44405.99398230057</v>
      </c>
      <c r="F135707" s="7">
        <f t="shared" si="2120"/>
        <v>16</v>
      </c>
    </row>
    <row r="135708" spans="1:6" x14ac:dyDescent="0.3">
      <c r="A135708" s="7">
        <v>409460</v>
      </c>
      <c r="B135708" s="7">
        <v>152401</v>
      </c>
      <c r="C135708" s="64">
        <v>44430.702857605182</v>
      </c>
      <c r="D135708" s="7">
        <v>392036</v>
      </c>
      <c r="E135708" s="64">
        <f>VLOOKUP('Просмотры (дано)'!B135708,'Подписчики (дано)'!A:C,3,0)</f>
        <v>44307.618097115381</v>
      </c>
      <c r="F135708" s="7">
        <f t="shared" si="2120"/>
        <v>16</v>
      </c>
    </row>
    <row r="135709" spans="1:6" x14ac:dyDescent="0.3">
      <c r="A135709" s="7">
        <v>409464</v>
      </c>
      <c r="B135709" s="7">
        <v>197438</v>
      </c>
      <c r="C135709" s="64">
        <v>44430.702857605182</v>
      </c>
      <c r="D135709" s="7">
        <v>304128</v>
      </c>
      <c r="E135709" s="64">
        <f>VLOOKUP('Просмотры (дано)'!B135709,'Подписчики (дано)'!A:C,3,0)</f>
        <v>44341.805963141029</v>
      </c>
      <c r="F135709" s="7">
        <f t="shared" si="2120"/>
        <v>16</v>
      </c>
    </row>
    <row r="135710" spans="1:6" x14ac:dyDescent="0.3">
      <c r="A135710" s="7">
        <v>409469</v>
      </c>
      <c r="B135710" s="7">
        <v>108121</v>
      </c>
      <c r="C135710" s="64">
        <v>44430.702871791742</v>
      </c>
      <c r="D135710" s="7">
        <v>153893</v>
      </c>
      <c r="E135710" s="64">
        <f>VLOOKUP('Просмотры (дано)'!B135710,'Подписчики (дано)'!A:C,3,0)</f>
        <v>44325.468280911678</v>
      </c>
      <c r="F135710" s="7">
        <f t="shared" si="2120"/>
        <v>16</v>
      </c>
    </row>
    <row r="135711" spans="1:6" x14ac:dyDescent="0.3">
      <c r="A135711" s="7">
        <v>409471</v>
      </c>
      <c r="B135711" s="7">
        <v>32900</v>
      </c>
      <c r="C135711" s="64">
        <v>44430.703262135918</v>
      </c>
      <c r="D135711" s="7">
        <v>68899</v>
      </c>
      <c r="E135711" s="64">
        <f>VLOOKUP('Просмотры (дано)'!B135711,'Подписчики (дано)'!A:C,3,0)</f>
        <v>44404.145283974358</v>
      </c>
      <c r="F135711" s="7">
        <f t="shared" si="2120"/>
        <v>16</v>
      </c>
    </row>
    <row r="135712" spans="1:6" x14ac:dyDescent="0.3">
      <c r="A135712" s="7">
        <v>409474</v>
      </c>
      <c r="B135712" s="7">
        <v>2377</v>
      </c>
      <c r="C135712" s="64">
        <v>44430.704475728155</v>
      </c>
      <c r="D135712" s="7">
        <v>297506</v>
      </c>
      <c r="E135712" s="64">
        <f>VLOOKUP('Просмотры (дано)'!B135712,'Подписчики (дано)'!A:C,3,0)</f>
        <v>44329.159070085472</v>
      </c>
      <c r="F135712" s="7">
        <f t="shared" si="2120"/>
        <v>16</v>
      </c>
    </row>
    <row r="135713" spans="1:6" x14ac:dyDescent="0.3">
      <c r="A135713" s="7">
        <v>409476</v>
      </c>
      <c r="B135713" s="7">
        <v>79702</v>
      </c>
      <c r="C135713" s="64">
        <v>44430.704880258898</v>
      </c>
      <c r="D135713" s="7">
        <v>285680</v>
      </c>
      <c r="E135713" s="64">
        <f>VLOOKUP('Просмотры (дано)'!B135713,'Подписчики (дано)'!A:C,3,0)</f>
        <v>44303.214977742166</v>
      </c>
      <c r="F135713" s="7">
        <f t="shared" si="2120"/>
        <v>16</v>
      </c>
    </row>
    <row r="135714" spans="1:6" x14ac:dyDescent="0.3">
      <c r="A135714" s="7">
        <v>409478</v>
      </c>
      <c r="B135714" s="7">
        <v>202325</v>
      </c>
      <c r="C135714" s="64">
        <v>44430.704880258898</v>
      </c>
      <c r="D135714" s="7">
        <v>312954</v>
      </c>
      <c r="E135714" s="64">
        <f>VLOOKUP('Просмотры (дано)'!B135714,'Подписчики (дано)'!A:C,3,0)</f>
        <v>44342.373680519944</v>
      </c>
      <c r="F135714" s="7">
        <f t="shared" si="2120"/>
        <v>16</v>
      </c>
    </row>
    <row r="135715" spans="1:6" x14ac:dyDescent="0.3">
      <c r="A135715" s="7">
        <v>409481</v>
      </c>
      <c r="B135715" s="7">
        <v>274769</v>
      </c>
      <c r="C135715" s="64">
        <v>44430.704880258898</v>
      </c>
      <c r="D135715" s="7">
        <v>24164</v>
      </c>
      <c r="E135715" s="64">
        <f>VLOOKUP('Просмотры (дано)'!B135715,'Подписчики (дано)'!A:C,3,0)</f>
        <v>44394.497207549859</v>
      </c>
      <c r="F135715" s="7">
        <f t="shared" si="2120"/>
        <v>16</v>
      </c>
    </row>
    <row r="135716" spans="1:6" x14ac:dyDescent="0.3">
      <c r="A135716" s="7">
        <v>409484</v>
      </c>
      <c r="B135716" s="7">
        <v>39483</v>
      </c>
      <c r="C135716" s="64">
        <v>44430.705284789641</v>
      </c>
      <c r="D135716" s="7">
        <v>391404</v>
      </c>
      <c r="E135716" s="64">
        <f>VLOOKUP('Просмотры (дано)'!B135716,'Подписчики (дано)'!A:C,3,0)</f>
        <v>44322.303293696583</v>
      </c>
      <c r="F135716" s="7">
        <f t="shared" si="2120"/>
        <v>16</v>
      </c>
    </row>
    <row r="135717" spans="1:6" x14ac:dyDescent="0.3">
      <c r="A135717" s="7">
        <v>409487</v>
      </c>
      <c r="B135717" s="7">
        <v>32415</v>
      </c>
      <c r="C135717" s="64">
        <v>44430.705689320392</v>
      </c>
      <c r="D135717" s="7">
        <v>284282</v>
      </c>
      <c r="E135717" s="64">
        <f>VLOOKUP('Просмотры (дано)'!B135717,'Подписчики (дано)'!A:C,3,0)</f>
        <v>44390.46813486467</v>
      </c>
      <c r="F135717" s="7">
        <f t="shared" si="2120"/>
        <v>16</v>
      </c>
    </row>
    <row r="135718" spans="1:6" x14ac:dyDescent="0.3">
      <c r="A135718" s="7">
        <v>409488</v>
      </c>
      <c r="B135718" s="7">
        <v>97948</v>
      </c>
      <c r="C135718" s="64">
        <v>44430.706498381878</v>
      </c>
      <c r="D135718" s="7">
        <v>298988</v>
      </c>
      <c r="E135718" s="64">
        <f>VLOOKUP('Просмотры (дано)'!B135718,'Подписчики (дано)'!A:C,3,0)</f>
        <v>44316.298480519945</v>
      </c>
      <c r="F135718" s="7">
        <f t="shared" si="2120"/>
        <v>16</v>
      </c>
    </row>
    <row r="135719" spans="1:6" x14ac:dyDescent="0.3">
      <c r="A135719" s="7">
        <v>409493</v>
      </c>
      <c r="B135719" s="7">
        <v>187930</v>
      </c>
      <c r="C135719" s="64">
        <v>44430.706902912621</v>
      </c>
      <c r="D135719" s="7">
        <v>328888</v>
      </c>
      <c r="E135719" s="64">
        <f>VLOOKUP('Просмотры (дано)'!B135719,'Подписчики (дано)'!A:C,3,0)</f>
        <v>44293.720841595437</v>
      </c>
      <c r="F135719" s="7">
        <f t="shared" si="2120"/>
        <v>16</v>
      </c>
    </row>
    <row r="135720" spans="1:6" x14ac:dyDescent="0.3">
      <c r="A135720" s="7">
        <v>409497</v>
      </c>
      <c r="B135720" s="7">
        <v>315123</v>
      </c>
      <c r="C135720" s="64">
        <v>44430.706902912621</v>
      </c>
      <c r="D135720" s="7">
        <v>118549</v>
      </c>
      <c r="E135720" s="64">
        <f>VLOOKUP('Просмотры (дано)'!B135720,'Подписчики (дано)'!A:C,3,0)</f>
        <v>44327.452738568376</v>
      </c>
      <c r="F135720" s="7">
        <f t="shared" si="2120"/>
        <v>16</v>
      </c>
    </row>
    <row r="135721" spans="1:6" x14ac:dyDescent="0.3">
      <c r="A135721" s="7">
        <v>409498</v>
      </c>
      <c r="B135721" s="7">
        <v>326577</v>
      </c>
      <c r="C135721" s="64">
        <v>44430.707307443365</v>
      </c>
      <c r="D135721" s="7">
        <v>112334</v>
      </c>
      <c r="E135721" s="64">
        <f>VLOOKUP('Просмотры (дано)'!B135721,'Подписчики (дано)'!A:C,3,0)</f>
        <v>44327.101621688031</v>
      </c>
      <c r="F135721" s="7">
        <f t="shared" si="2120"/>
        <v>16</v>
      </c>
    </row>
    <row r="135722" spans="1:6" x14ac:dyDescent="0.3">
      <c r="A135722" s="7">
        <v>409500</v>
      </c>
      <c r="B135722" s="7">
        <v>54615</v>
      </c>
      <c r="C135722" s="64">
        <v>44430.707632679223</v>
      </c>
      <c r="D135722" s="7">
        <v>304128</v>
      </c>
      <c r="E135722" s="64">
        <f>VLOOKUP('Просмотры (дано)'!B135722,'Подписчики (дано)'!A:C,3,0)</f>
        <v>44376.898259223643</v>
      </c>
      <c r="F135722" s="7">
        <f t="shared" si="2120"/>
        <v>16</v>
      </c>
    </row>
    <row r="135723" spans="1:6" x14ac:dyDescent="0.3">
      <c r="A135723" s="7">
        <v>409504</v>
      </c>
      <c r="B135723" s="7">
        <v>72940</v>
      </c>
      <c r="C135723" s="64">
        <v>44430.708116504851</v>
      </c>
      <c r="D135723" s="7">
        <v>182191</v>
      </c>
      <c r="E135723" s="64">
        <f>VLOOKUP('Просмотры (дано)'!B135723,'Подписчики (дано)'!A:C,3,0)</f>
        <v>44311.515461289178</v>
      </c>
      <c r="F135723" s="7">
        <f t="shared" si="2120"/>
        <v>16</v>
      </c>
    </row>
    <row r="135724" spans="1:6" x14ac:dyDescent="0.3">
      <c r="A135724" s="7">
        <v>409505</v>
      </c>
      <c r="B135724" s="7">
        <v>214501</v>
      </c>
      <c r="C135724" s="64">
        <v>44430.708116504851</v>
      </c>
      <c r="D135724" s="7">
        <v>372902</v>
      </c>
      <c r="E135724" s="64">
        <f>VLOOKUP('Просмотры (дано)'!B135724,'Подписчики (дано)'!A:C,3,0)</f>
        <v>44307.256629273506</v>
      </c>
      <c r="F135724" s="7">
        <f t="shared" si="2120"/>
        <v>16</v>
      </c>
    </row>
    <row r="135725" spans="1:6" x14ac:dyDescent="0.3">
      <c r="A135725" s="7">
        <v>409508</v>
      </c>
      <c r="B135725" s="7">
        <v>302694</v>
      </c>
      <c r="C135725" s="64">
        <v>44430.708116504851</v>
      </c>
      <c r="D135725" s="7">
        <v>230507</v>
      </c>
      <c r="E135725" s="64">
        <f>VLOOKUP('Просмотры (дано)'!B135725,'Подписчики (дано)'!A:C,3,0)</f>
        <v>44375.763257870371</v>
      </c>
      <c r="F135725" s="7">
        <f t="shared" si="2120"/>
        <v>16</v>
      </c>
    </row>
    <row r="135726" spans="1:6" x14ac:dyDescent="0.3">
      <c r="A135726" s="7">
        <v>409509</v>
      </c>
      <c r="B135726" s="7">
        <v>234019</v>
      </c>
      <c r="C135726" s="64">
        <v>44430.708521035602</v>
      </c>
      <c r="D135726" s="7">
        <v>33094</v>
      </c>
      <c r="E135726" s="64">
        <f>VLOOKUP('Просмотры (дано)'!B135726,'Подписчики (дано)'!A:C,3,0)</f>
        <v>44365.372788319088</v>
      </c>
      <c r="F135726" s="7">
        <f t="shared" si="2120"/>
        <v>17</v>
      </c>
    </row>
    <row r="135727" spans="1:6" x14ac:dyDescent="0.3">
      <c r="A135727" s="7">
        <v>409514</v>
      </c>
      <c r="B135727" s="7">
        <v>41193</v>
      </c>
      <c r="C135727" s="64">
        <v>44430.708925566345</v>
      </c>
      <c r="D135727" s="7">
        <v>439981</v>
      </c>
      <c r="E135727" s="64">
        <f>VLOOKUP('Просмотры (дано)'!B135727,'Подписчики (дано)'!A:C,3,0)</f>
        <v>44304.085632122515</v>
      </c>
      <c r="F135727" s="7">
        <f t="shared" si="2120"/>
        <v>17</v>
      </c>
    </row>
    <row r="135728" spans="1:6" x14ac:dyDescent="0.3">
      <c r="A135728" s="7">
        <v>409515</v>
      </c>
      <c r="B135728" s="7">
        <v>111957</v>
      </c>
      <c r="C135728" s="64">
        <v>44430.709006012148</v>
      </c>
      <c r="D135728" s="7">
        <v>351192</v>
      </c>
      <c r="E135728" s="64">
        <f>VLOOKUP('Просмотры (дано)'!B135728,'Подписчики (дано)'!A:C,3,0)</f>
        <v>44347.539235826218</v>
      </c>
      <c r="F135728" s="7">
        <f t="shared" si="2120"/>
        <v>17</v>
      </c>
    </row>
    <row r="135729" spans="1:6" x14ac:dyDescent="0.3">
      <c r="A135729" s="7">
        <v>409519</v>
      </c>
      <c r="B135729" s="7">
        <v>198119</v>
      </c>
      <c r="C135729" s="64">
        <v>44430.709734627831</v>
      </c>
      <c r="D135729" s="7">
        <v>411922</v>
      </c>
      <c r="E135729" s="64">
        <f>VLOOKUP('Просмотры (дано)'!B135729,'Подписчики (дано)'!A:C,3,0)</f>
        <v>44390.838389743592</v>
      </c>
      <c r="F135729" s="7">
        <f t="shared" si="2120"/>
        <v>17</v>
      </c>
    </row>
    <row r="135730" spans="1:6" x14ac:dyDescent="0.3">
      <c r="A135730" s="7">
        <v>409524</v>
      </c>
      <c r="B135730" s="7">
        <v>316123</v>
      </c>
      <c r="C135730" s="64">
        <v>44430.710543689318</v>
      </c>
      <c r="D135730" s="7">
        <v>106813</v>
      </c>
      <c r="E135730" s="64">
        <f>VLOOKUP('Просмотры (дано)'!B135730,'Подписчики (дано)'!A:C,3,0)</f>
        <v>44350.513280235042</v>
      </c>
      <c r="F135730" s="7">
        <f t="shared" si="2120"/>
        <v>17</v>
      </c>
    </row>
    <row r="135731" spans="1:6" x14ac:dyDescent="0.3">
      <c r="A135731" s="7">
        <v>409528</v>
      </c>
      <c r="B135731" s="7">
        <v>274506</v>
      </c>
      <c r="C135731" s="64">
        <v>44430.711600085451</v>
      </c>
      <c r="D135731" s="7">
        <v>470762</v>
      </c>
      <c r="E135731" s="64">
        <f>VLOOKUP('Просмотры (дано)'!B135731,'Подписчики (дано)'!A:C,3,0)</f>
        <v>44414.619949287749</v>
      </c>
      <c r="F135731" s="7">
        <f t="shared" si="2120"/>
        <v>17</v>
      </c>
    </row>
    <row r="135732" spans="1:6" x14ac:dyDescent="0.3">
      <c r="A135732" s="7">
        <v>409533</v>
      </c>
      <c r="B135732" s="7">
        <v>294535</v>
      </c>
      <c r="C135732" s="64">
        <v>44430.711757281555</v>
      </c>
      <c r="D135732" s="7">
        <v>230507</v>
      </c>
      <c r="E135732" s="64">
        <f>VLOOKUP('Просмотры (дано)'!B135732,'Подписчики (дано)'!A:C,3,0)</f>
        <v>44428.533203169514</v>
      </c>
      <c r="F135732" s="7">
        <f t="shared" si="2120"/>
        <v>17</v>
      </c>
    </row>
    <row r="135733" spans="1:6" x14ac:dyDescent="0.3">
      <c r="A135733" s="7">
        <v>409537</v>
      </c>
      <c r="B135733" s="7">
        <v>95679</v>
      </c>
      <c r="C135733" s="64">
        <v>44430.711905270546</v>
      </c>
      <c r="D135733" s="7">
        <v>351192</v>
      </c>
      <c r="E135733" s="64">
        <f>VLOOKUP('Просмотры (дано)'!B135733,'Подписчики (дано)'!A:C,3,0)</f>
        <v>44334.219137001426</v>
      </c>
      <c r="F135733" s="7">
        <f t="shared" si="2120"/>
        <v>17</v>
      </c>
    </row>
    <row r="135734" spans="1:6" x14ac:dyDescent="0.3">
      <c r="A135734" s="7">
        <v>409542</v>
      </c>
      <c r="B135734" s="7">
        <v>67750</v>
      </c>
      <c r="C135734" s="64">
        <v>44430.712566343042</v>
      </c>
      <c r="D135734" s="7">
        <v>251823</v>
      </c>
      <c r="E135734" s="64">
        <f>VLOOKUP('Просмотры (дано)'!B135734,'Подписчики (дано)'!A:C,3,0)</f>
        <v>44285.727556410253</v>
      </c>
      <c r="F135734" s="7">
        <f t="shared" si="2120"/>
        <v>17</v>
      </c>
    </row>
    <row r="135735" spans="1:6" x14ac:dyDescent="0.3">
      <c r="A135735" s="7">
        <v>409547</v>
      </c>
      <c r="B135735" s="7">
        <v>250218</v>
      </c>
      <c r="C135735" s="64">
        <v>44430.712566343042</v>
      </c>
      <c r="D135735" s="7">
        <v>473327</v>
      </c>
      <c r="E135735" s="64">
        <f>VLOOKUP('Просмотры (дано)'!B135735,'Подписчики (дано)'!A:C,3,0)</f>
        <v>44344.618092094017</v>
      </c>
      <c r="F135735" s="7">
        <f t="shared" si="2120"/>
        <v>17</v>
      </c>
    </row>
    <row r="135736" spans="1:6" x14ac:dyDescent="0.3">
      <c r="A135736" s="7">
        <v>409549</v>
      </c>
      <c r="B135736" s="7">
        <v>70822</v>
      </c>
      <c r="C135736" s="64">
        <v>44430.712970873785</v>
      </c>
      <c r="D135736" s="7">
        <v>182984</v>
      </c>
      <c r="E135736" s="64">
        <f>VLOOKUP('Просмотры (дано)'!B135736,'Подписчики (дано)'!A:C,3,0)</f>
        <v>44350.400904309121</v>
      </c>
      <c r="F135736" s="7">
        <f t="shared" si="2120"/>
        <v>17</v>
      </c>
    </row>
    <row r="135737" spans="1:6" x14ac:dyDescent="0.3">
      <c r="A135737" s="7">
        <v>409552</v>
      </c>
      <c r="B135737" s="7">
        <v>319946</v>
      </c>
      <c r="C135737" s="64">
        <v>44430.712970873785</v>
      </c>
      <c r="D135737" s="7">
        <v>250679</v>
      </c>
      <c r="E135737" s="64">
        <f>VLOOKUP('Просмотры (дано)'!B135737,'Подписчики (дано)'!A:C,3,0)</f>
        <v>44344.354422115386</v>
      </c>
      <c r="F135737" s="7">
        <f t="shared" si="2120"/>
        <v>17</v>
      </c>
    </row>
    <row r="135738" spans="1:6" x14ac:dyDescent="0.3">
      <c r="A135738" s="7">
        <v>409557</v>
      </c>
      <c r="B135738" s="7">
        <v>340103</v>
      </c>
      <c r="C135738" s="64">
        <v>44430.713553270056</v>
      </c>
      <c r="D135738" s="7">
        <v>351192</v>
      </c>
      <c r="E135738" s="64">
        <f>VLOOKUP('Просмотры (дано)'!B135738,'Подписчики (дано)'!A:C,3,0)</f>
        <v>44377.333166737895</v>
      </c>
      <c r="F135738" s="7">
        <f t="shared" si="2120"/>
        <v>17</v>
      </c>
    </row>
    <row r="135739" spans="1:6" x14ac:dyDescent="0.3">
      <c r="A135739" s="7">
        <v>409562</v>
      </c>
      <c r="B135739" s="7">
        <v>17904</v>
      </c>
      <c r="C135739" s="64">
        <v>44430.713779935279</v>
      </c>
      <c r="D135739" s="7">
        <v>21407</v>
      </c>
      <c r="E135739" s="64">
        <f>VLOOKUP('Просмотры (дано)'!B135739,'Подписчики (дано)'!A:C,3,0)</f>
        <v>44386.544447578344</v>
      </c>
      <c r="F135739" s="7">
        <f t="shared" si="2120"/>
        <v>17</v>
      </c>
    </row>
    <row r="135740" spans="1:6" x14ac:dyDescent="0.3">
      <c r="A135740" s="7">
        <v>409564</v>
      </c>
      <c r="B135740" s="7">
        <v>5012</v>
      </c>
      <c r="C135740" s="64">
        <v>44430.714184466022</v>
      </c>
      <c r="D135740" s="7">
        <v>158978</v>
      </c>
      <c r="E135740" s="64">
        <f>VLOOKUP('Просмотры (дано)'!B135740,'Подписчики (дано)'!A:C,3,0)</f>
        <v>44315.582645512819</v>
      </c>
      <c r="F135740" s="7">
        <f t="shared" si="2120"/>
        <v>17</v>
      </c>
    </row>
    <row r="135741" spans="1:6" x14ac:dyDescent="0.3">
      <c r="A135741" s="7">
        <v>409567</v>
      </c>
      <c r="B135741" s="7">
        <v>142342</v>
      </c>
      <c r="C135741" s="64">
        <v>44430.714184466022</v>
      </c>
      <c r="D135741" s="7">
        <v>250679</v>
      </c>
      <c r="E135741" s="64">
        <f>VLOOKUP('Просмотры (дано)'!B135741,'Подписчики (дано)'!A:C,3,0)</f>
        <v>44381.461056908833</v>
      </c>
      <c r="F135741" s="7">
        <f t="shared" si="2120"/>
        <v>17</v>
      </c>
    </row>
    <row r="135742" spans="1:6" x14ac:dyDescent="0.3">
      <c r="A135742" s="7">
        <v>409569</v>
      </c>
      <c r="B135742" s="7">
        <v>274524</v>
      </c>
      <c r="C135742" s="64">
        <v>44430.714588996758</v>
      </c>
      <c r="D135742" s="7">
        <v>250679</v>
      </c>
      <c r="E135742" s="64">
        <f>VLOOKUP('Просмотры (дано)'!B135742,'Подписчики (дано)'!A:C,3,0)</f>
        <v>44342.127322649576</v>
      </c>
      <c r="F135742" s="7">
        <f t="shared" si="2120"/>
        <v>17</v>
      </c>
    </row>
    <row r="135743" spans="1:6" x14ac:dyDescent="0.3">
      <c r="A135743" s="7">
        <v>409573</v>
      </c>
      <c r="B135743" s="7">
        <v>118350</v>
      </c>
      <c r="C135743" s="64">
        <v>44430.714588996765</v>
      </c>
      <c r="D135743" s="7">
        <v>394819</v>
      </c>
      <c r="E135743" s="64">
        <f>VLOOKUP('Просмотры (дано)'!B135743,'Подписчики (дано)'!A:C,3,0)</f>
        <v>44296.101680698011</v>
      </c>
      <c r="F135743" s="7">
        <f t="shared" si="2120"/>
        <v>17</v>
      </c>
    </row>
    <row r="135744" spans="1:6" x14ac:dyDescent="0.3">
      <c r="A135744" s="7">
        <v>409576</v>
      </c>
      <c r="B135744" s="7">
        <v>320812</v>
      </c>
      <c r="C135744" s="64">
        <v>44430.714712973415</v>
      </c>
      <c r="D135744" s="7">
        <v>82850</v>
      </c>
      <c r="E135744" s="64">
        <f>VLOOKUP('Просмотры (дано)'!B135744,'Подписчики (дано)'!A:C,3,0)</f>
        <v>44365.972746937325</v>
      </c>
      <c r="F135744" s="7">
        <f t="shared" si="2120"/>
        <v>17</v>
      </c>
    </row>
    <row r="135745" spans="1:6" x14ac:dyDescent="0.3">
      <c r="A135745" s="7">
        <v>409578</v>
      </c>
      <c r="B135745" s="7">
        <v>111882</v>
      </c>
      <c r="C135745" s="64">
        <v>44430.714993527508</v>
      </c>
      <c r="D135745" s="7">
        <v>305103</v>
      </c>
      <c r="E135745" s="64">
        <f>VLOOKUP('Просмотры (дано)'!B135745,'Подписчики (дано)'!A:C,3,0)</f>
        <v>44370.668990420229</v>
      </c>
      <c r="F135745" s="7">
        <f t="shared" si="2120"/>
        <v>17</v>
      </c>
    </row>
    <row r="135746" spans="1:6" x14ac:dyDescent="0.3">
      <c r="A135746" s="7">
        <v>409579</v>
      </c>
      <c r="B135746" s="7">
        <v>315785</v>
      </c>
      <c r="C135746" s="64">
        <v>44430.714993527508</v>
      </c>
      <c r="D135746" s="7">
        <v>313721</v>
      </c>
      <c r="E135746" s="64">
        <f>VLOOKUP('Просмотры (дано)'!B135746,'Подписчики (дано)'!A:C,3,0)</f>
        <v>44382.371078596865</v>
      </c>
      <c r="F135746" s="7">
        <f t="shared" si="2120"/>
        <v>17</v>
      </c>
    </row>
    <row r="135747" spans="1:6" x14ac:dyDescent="0.3">
      <c r="A135747" s="7">
        <v>409583</v>
      </c>
      <c r="B135747" s="7">
        <v>254119</v>
      </c>
      <c r="C135747" s="64">
        <v>44430.715170751064</v>
      </c>
      <c r="D135747" s="7">
        <v>401945</v>
      </c>
      <c r="E135747" s="64">
        <f>VLOOKUP('Просмотры (дано)'!B135747,'Подписчики (дано)'!A:C,3,0)</f>
        <v>44373.237660612533</v>
      </c>
      <c r="F135747" s="7">
        <f t="shared" ref="F135747:F135810" si="2121">HOUR(C135747)</f>
        <v>17</v>
      </c>
    </row>
    <row r="135748" spans="1:6" x14ac:dyDescent="0.3">
      <c r="A135748" s="7">
        <v>409585</v>
      </c>
      <c r="B135748" s="7">
        <v>85872</v>
      </c>
      <c r="C135748" s="64">
        <v>44430.715398058252</v>
      </c>
      <c r="D135748" s="7">
        <v>250679</v>
      </c>
      <c r="E135748" s="64">
        <f>VLOOKUP('Просмотры (дано)'!B135748,'Подписчики (дано)'!A:C,3,0)</f>
        <v>44402.234085363249</v>
      </c>
      <c r="F135748" s="7">
        <f t="shared" si="2121"/>
        <v>17</v>
      </c>
    </row>
    <row r="135749" spans="1:6" x14ac:dyDescent="0.3">
      <c r="A135749" s="7">
        <v>409587</v>
      </c>
      <c r="B135749" s="7">
        <v>298687</v>
      </c>
      <c r="C135749" s="64">
        <v>44430.715802589002</v>
      </c>
      <c r="D135749" s="7">
        <v>158978</v>
      </c>
      <c r="E135749" s="64">
        <f>VLOOKUP('Просмотры (дано)'!B135749,'Подписчики (дано)'!A:C,3,0)</f>
        <v>44398.424399287753</v>
      </c>
      <c r="F135749" s="7">
        <f t="shared" si="2121"/>
        <v>17</v>
      </c>
    </row>
    <row r="135750" spans="1:6" x14ac:dyDescent="0.3">
      <c r="A135750" s="7">
        <v>409588</v>
      </c>
      <c r="B135750" s="7">
        <v>229459</v>
      </c>
      <c r="C135750" s="64">
        <v>44430.71648304697</v>
      </c>
      <c r="D135750" s="7">
        <v>411922</v>
      </c>
      <c r="E135750" s="64">
        <f>VLOOKUP('Просмотры (дано)'!B135750,'Подписчики (дано)'!A:C,3,0)</f>
        <v>44311.031218910255</v>
      </c>
      <c r="F135750" s="7">
        <f t="shared" si="2121"/>
        <v>17</v>
      </c>
    </row>
    <row r="135751" spans="1:6" x14ac:dyDescent="0.3">
      <c r="A135751" s="7">
        <v>409589</v>
      </c>
      <c r="B135751" s="7">
        <v>168619</v>
      </c>
      <c r="C135751" s="64">
        <v>44430.717420711975</v>
      </c>
      <c r="D135751" s="7">
        <v>417253</v>
      </c>
      <c r="E135751" s="64">
        <f>VLOOKUP('Просмотры (дано)'!B135751,'Подписчики (дано)'!A:C,3,0)</f>
        <v>44339.333287179492</v>
      </c>
      <c r="F135751" s="7">
        <f t="shared" si="2121"/>
        <v>17</v>
      </c>
    </row>
    <row r="135752" spans="1:6" x14ac:dyDescent="0.3">
      <c r="A135752" s="7">
        <v>409591</v>
      </c>
      <c r="B135752" s="7">
        <v>210593</v>
      </c>
      <c r="C135752" s="64">
        <v>44430.717420711975</v>
      </c>
      <c r="D135752" s="7">
        <v>301748</v>
      </c>
      <c r="E135752" s="64">
        <f>VLOOKUP('Просмотры (дано)'!B135752,'Подписчики (дано)'!A:C,3,0)</f>
        <v>44372.224719836187</v>
      </c>
      <c r="F135752" s="7">
        <f t="shared" si="2121"/>
        <v>17</v>
      </c>
    </row>
    <row r="135753" spans="1:6" x14ac:dyDescent="0.3">
      <c r="A135753" s="7">
        <v>409594</v>
      </c>
      <c r="B135753" s="7">
        <v>97253</v>
      </c>
      <c r="C135753" s="64">
        <v>44430.718344676046</v>
      </c>
      <c r="D135753" s="7">
        <v>351192</v>
      </c>
      <c r="E135753" s="64">
        <f>VLOOKUP('Просмотры (дано)'!B135753,'Подписчики (дано)'!A:C,3,0)</f>
        <v>44373.793525178065</v>
      </c>
      <c r="F135753" s="7">
        <f t="shared" si="2121"/>
        <v>17</v>
      </c>
    </row>
    <row r="135754" spans="1:6" x14ac:dyDescent="0.3">
      <c r="A135754" s="7">
        <v>409598</v>
      </c>
      <c r="B135754" s="7">
        <v>35099</v>
      </c>
      <c r="C135754" s="64">
        <v>44430.718634304205</v>
      </c>
      <c r="D135754" s="7">
        <v>246093</v>
      </c>
      <c r="E135754" s="64">
        <f>VLOOKUP('Просмотры (дано)'!B135754,'Подписчики (дано)'!A:C,3,0)</f>
        <v>44357.509436004271</v>
      </c>
      <c r="F135754" s="7">
        <f t="shared" si="2121"/>
        <v>17</v>
      </c>
    </row>
    <row r="135755" spans="1:6" x14ac:dyDescent="0.3">
      <c r="A135755" s="7">
        <v>409603</v>
      </c>
      <c r="B135755" s="7">
        <v>169368</v>
      </c>
      <c r="C135755" s="64">
        <v>44430.718634304205</v>
      </c>
      <c r="D135755" s="7">
        <v>372008</v>
      </c>
      <c r="E135755" s="64">
        <f>VLOOKUP('Просмотры (дано)'!B135755,'Подписчики (дано)'!A:C,3,0)</f>
        <v>44346.298987927352</v>
      </c>
      <c r="F135755" s="7">
        <f t="shared" si="2121"/>
        <v>17</v>
      </c>
    </row>
    <row r="135756" spans="1:6" x14ac:dyDescent="0.3">
      <c r="A135756" s="7">
        <v>409605</v>
      </c>
      <c r="B135756" s="7">
        <v>252398</v>
      </c>
      <c r="C135756" s="64">
        <v>44430.718634304205</v>
      </c>
      <c r="D135756" s="7">
        <v>217497</v>
      </c>
      <c r="E135756" s="64">
        <f>VLOOKUP('Просмотры (дано)'!B135756,'Подписчики (дано)'!A:C,3,0)</f>
        <v>44409.737085790599</v>
      </c>
      <c r="F135756" s="7">
        <f t="shared" si="2121"/>
        <v>17</v>
      </c>
    </row>
    <row r="135757" spans="1:6" x14ac:dyDescent="0.3">
      <c r="A135757" s="7">
        <v>409606</v>
      </c>
      <c r="B135757" s="7">
        <v>100251</v>
      </c>
      <c r="C135757" s="64">
        <v>44430.718863490707</v>
      </c>
      <c r="D135757" s="7">
        <v>472712</v>
      </c>
      <c r="E135757" s="64">
        <f>VLOOKUP('Просмотры (дано)'!B135757,'Подписчики (дано)'!A:C,3,0)</f>
        <v>44376.32373368946</v>
      </c>
      <c r="F135757" s="7">
        <f t="shared" si="2121"/>
        <v>17</v>
      </c>
    </row>
    <row r="135758" spans="1:6" x14ac:dyDescent="0.3">
      <c r="A135758" s="7">
        <v>409609</v>
      </c>
      <c r="B135758" s="7">
        <v>45717</v>
      </c>
      <c r="C135758" s="64">
        <v>44430.719443365691</v>
      </c>
      <c r="D135758" s="7">
        <v>470762</v>
      </c>
      <c r="E135758" s="64">
        <f>VLOOKUP('Просмотры (дано)'!B135758,'Подписчики (дано)'!A:C,3,0)</f>
        <v>44343.332359223648</v>
      </c>
      <c r="F135758" s="7">
        <f t="shared" si="2121"/>
        <v>17</v>
      </c>
    </row>
    <row r="135759" spans="1:6" x14ac:dyDescent="0.3">
      <c r="A135759" s="7">
        <v>409611</v>
      </c>
      <c r="B135759" s="7">
        <v>115831</v>
      </c>
      <c r="C135759" s="64">
        <v>44430.719443365691</v>
      </c>
      <c r="D135759" s="7">
        <v>21760</v>
      </c>
      <c r="E135759" s="64">
        <f>VLOOKUP('Просмотры (дано)'!B135759,'Подписчики (дано)'!A:C,3,0)</f>
        <v>44304.589050320508</v>
      </c>
      <c r="F135759" s="7">
        <f t="shared" si="2121"/>
        <v>17</v>
      </c>
    </row>
    <row r="135760" spans="1:6" x14ac:dyDescent="0.3">
      <c r="A135760" s="7">
        <v>409616</v>
      </c>
      <c r="B135760" s="7">
        <v>131149</v>
      </c>
      <c r="C135760" s="64">
        <v>44430.719443365691</v>
      </c>
      <c r="D135760" s="7">
        <v>206501</v>
      </c>
      <c r="E135760" s="64">
        <f>VLOOKUP('Просмотры (дано)'!B135760,'Подписчики (дано)'!A:C,3,0)</f>
        <v>44312.745506410254</v>
      </c>
      <c r="F135760" s="7">
        <f t="shared" si="2121"/>
        <v>17</v>
      </c>
    </row>
    <row r="135761" spans="1:6" x14ac:dyDescent="0.3">
      <c r="A135761" s="7">
        <v>409621</v>
      </c>
      <c r="B135761" s="7">
        <v>289267</v>
      </c>
      <c r="C135761" s="64">
        <v>44430.719443365691</v>
      </c>
      <c r="D135761" s="7">
        <v>182191</v>
      </c>
      <c r="E135761" s="64">
        <f>VLOOKUP('Просмотры (дано)'!B135761,'Подписчики (дано)'!A:C,3,0)</f>
        <v>44371.56099049146</v>
      </c>
      <c r="F135761" s="7">
        <f t="shared" si="2121"/>
        <v>17</v>
      </c>
    </row>
    <row r="135762" spans="1:6" x14ac:dyDescent="0.3">
      <c r="A135762" s="7">
        <v>409626</v>
      </c>
      <c r="B135762" s="7">
        <v>71843</v>
      </c>
      <c r="C135762" s="64">
        <v>44430.720252427185</v>
      </c>
      <c r="D135762" s="7">
        <v>158978</v>
      </c>
      <c r="E135762" s="64">
        <f>VLOOKUP('Просмотры (дано)'!B135762,'Подписчики (дано)'!A:C,3,0)</f>
        <v>44406.869482122514</v>
      </c>
      <c r="F135762" s="7">
        <f t="shared" si="2121"/>
        <v>17</v>
      </c>
    </row>
    <row r="135763" spans="1:6" x14ac:dyDescent="0.3">
      <c r="A135763" s="7">
        <v>409629</v>
      </c>
      <c r="B135763" s="7">
        <v>42277</v>
      </c>
      <c r="C135763" s="64">
        <v>44430.720656957928</v>
      </c>
      <c r="D135763" s="7">
        <v>21527</v>
      </c>
      <c r="E135763" s="64">
        <f>VLOOKUP('Просмотры (дано)'!B135763,'Подписчики (дано)'!A:C,3,0)</f>
        <v>44363.576654522796</v>
      </c>
      <c r="F135763" s="7">
        <f t="shared" si="2121"/>
        <v>17</v>
      </c>
    </row>
    <row r="135764" spans="1:6" x14ac:dyDescent="0.3">
      <c r="A135764" s="7">
        <v>409631</v>
      </c>
      <c r="B135764" s="7">
        <v>141181</v>
      </c>
      <c r="C135764" s="64">
        <v>44430.720656957928</v>
      </c>
      <c r="D135764" s="7">
        <v>311670</v>
      </c>
      <c r="E135764" s="64">
        <f>VLOOKUP('Просмотры (дано)'!B135764,'Подписчики (дано)'!A:C,3,0)</f>
        <v>44308.189229273506</v>
      </c>
      <c r="F135764" s="7">
        <f t="shared" si="2121"/>
        <v>17</v>
      </c>
    </row>
    <row r="135765" spans="1:6" x14ac:dyDescent="0.3">
      <c r="A135765" s="7">
        <v>409632</v>
      </c>
      <c r="B135765" s="7">
        <v>213872</v>
      </c>
      <c r="C135765" s="64">
        <v>44430.720656957928</v>
      </c>
      <c r="D135765" s="7">
        <v>182984</v>
      </c>
      <c r="E135765" s="64">
        <f>VLOOKUP('Просмотры (дано)'!B135765,'Подписчики (дано)'!A:C,3,0)</f>
        <v>44324.757820762112</v>
      </c>
      <c r="F135765" s="7">
        <f t="shared" si="2121"/>
        <v>17</v>
      </c>
    </row>
    <row r="135766" spans="1:6" x14ac:dyDescent="0.3">
      <c r="A135766" s="7">
        <v>409634</v>
      </c>
      <c r="B135766" s="7">
        <v>237740</v>
      </c>
      <c r="C135766" s="64">
        <v>44430.720656957928</v>
      </c>
      <c r="D135766" s="7">
        <v>258219</v>
      </c>
      <c r="E135766" s="64">
        <f>VLOOKUP('Просмотры (дано)'!B135766,'Подписчики (дано)'!A:C,3,0)</f>
        <v>44397.700950854705</v>
      </c>
      <c r="F135766" s="7">
        <f t="shared" si="2121"/>
        <v>17</v>
      </c>
    </row>
    <row r="135767" spans="1:6" x14ac:dyDescent="0.3">
      <c r="A135767" s="7">
        <v>409636</v>
      </c>
      <c r="B135767" s="7">
        <v>10923</v>
      </c>
      <c r="C135767" s="64">
        <v>44430.720999999998</v>
      </c>
      <c r="D135767" s="7">
        <v>227775</v>
      </c>
      <c r="E135767" s="64">
        <f>VLOOKUP('Просмотры (дано)'!B135767,'Подписчики (дано)'!A:C,3,0)</f>
        <v>44339.73487492877</v>
      </c>
      <c r="F135767" s="7">
        <f t="shared" si="2121"/>
        <v>17</v>
      </c>
    </row>
    <row r="135768" spans="1:6" x14ac:dyDescent="0.3">
      <c r="A135768" s="7">
        <v>409641</v>
      </c>
      <c r="B135768" s="7">
        <v>185977</v>
      </c>
      <c r="C135768" s="64">
        <v>44430.721061488672</v>
      </c>
      <c r="D135768" s="7">
        <v>436070</v>
      </c>
      <c r="E135768" s="64">
        <f>VLOOKUP('Просмотры (дано)'!B135768,'Подписчики (дано)'!A:C,3,0)</f>
        <v>44340.964497435903</v>
      </c>
      <c r="F135768" s="7">
        <f t="shared" si="2121"/>
        <v>17</v>
      </c>
    </row>
    <row r="135769" spans="1:6" x14ac:dyDescent="0.3">
      <c r="A135769" s="7">
        <v>409643</v>
      </c>
      <c r="B135769" s="7">
        <v>18812</v>
      </c>
      <c r="C135769" s="64">
        <v>44430.721091341897</v>
      </c>
      <c r="D135769" s="7">
        <v>436459</v>
      </c>
      <c r="E135769" s="64">
        <f>VLOOKUP('Просмотры (дано)'!B135769,'Подписчики (дано)'!A:C,3,0)</f>
        <v>44343.478219836179</v>
      </c>
      <c r="F135769" s="7">
        <f t="shared" si="2121"/>
        <v>17</v>
      </c>
    </row>
    <row r="135770" spans="1:6" x14ac:dyDescent="0.3">
      <c r="A135770" s="7">
        <v>409648</v>
      </c>
      <c r="B135770" s="7">
        <v>60198</v>
      </c>
      <c r="C135770" s="64">
        <v>44430.721304971463</v>
      </c>
      <c r="D135770" s="7">
        <v>351192</v>
      </c>
      <c r="E135770" s="64">
        <f>VLOOKUP('Просмотры (дано)'!B135770,'Подписчики (дано)'!A:C,3,0)</f>
        <v>44316.24035829772</v>
      </c>
      <c r="F135770" s="7">
        <f t="shared" si="2121"/>
        <v>17</v>
      </c>
    </row>
    <row r="135771" spans="1:6" x14ac:dyDescent="0.3">
      <c r="A135771" s="7">
        <v>409653</v>
      </c>
      <c r="B135771" s="7">
        <v>165059</v>
      </c>
      <c r="C135771" s="64">
        <v>44430.721466019415</v>
      </c>
      <c r="D135771" s="7">
        <v>158978</v>
      </c>
      <c r="E135771" s="64">
        <f>VLOOKUP('Просмотры (дано)'!B135771,'Подписчики (дано)'!A:C,3,0)</f>
        <v>44310.624851602573</v>
      </c>
      <c r="F135771" s="7">
        <f t="shared" si="2121"/>
        <v>17</v>
      </c>
    </row>
    <row r="135772" spans="1:6" x14ac:dyDescent="0.3">
      <c r="A135772" s="7">
        <v>409654</v>
      </c>
      <c r="B135772" s="7">
        <v>23131</v>
      </c>
      <c r="C135772" s="64">
        <v>44430.721870550158</v>
      </c>
      <c r="D135772" s="7">
        <v>346056</v>
      </c>
      <c r="E135772" s="64">
        <f>VLOOKUP('Просмотры (дано)'!B135772,'Подписчики (дано)'!A:C,3,0)</f>
        <v>44396.416258475787</v>
      </c>
      <c r="F135772" s="7">
        <f t="shared" si="2121"/>
        <v>17</v>
      </c>
    </row>
    <row r="135773" spans="1:6" x14ac:dyDescent="0.3">
      <c r="A135773" s="7">
        <v>409657</v>
      </c>
      <c r="B135773" s="7">
        <v>187764</v>
      </c>
      <c r="C135773" s="64">
        <v>44430.722275080909</v>
      </c>
      <c r="D135773" s="7">
        <v>351192</v>
      </c>
      <c r="E135773" s="64">
        <f>VLOOKUP('Просмотры (дано)'!B135773,'Подписчики (дано)'!A:C,3,0)</f>
        <v>44310.68136057692</v>
      </c>
      <c r="F135773" s="7">
        <f t="shared" si="2121"/>
        <v>17</v>
      </c>
    </row>
    <row r="135774" spans="1:6" x14ac:dyDescent="0.3">
      <c r="A135774" s="7">
        <v>409661</v>
      </c>
      <c r="B135774" s="7">
        <v>189963</v>
      </c>
      <c r="C135774" s="64">
        <v>44430.722275080909</v>
      </c>
      <c r="D135774" s="7">
        <v>182191</v>
      </c>
      <c r="E135774" s="64">
        <f>VLOOKUP('Просмотры (дано)'!B135774,'Подписчики (дано)'!A:C,3,0)</f>
        <v>44375.28782560541</v>
      </c>
      <c r="F135774" s="7">
        <f t="shared" si="2121"/>
        <v>17</v>
      </c>
    </row>
    <row r="135775" spans="1:6" x14ac:dyDescent="0.3">
      <c r="A135775" s="7">
        <v>409663</v>
      </c>
      <c r="B135775" s="7">
        <v>115302</v>
      </c>
      <c r="C135775" s="64">
        <v>44430.723488673138</v>
      </c>
      <c r="D135775" s="7">
        <v>250679</v>
      </c>
      <c r="E135775" s="64">
        <f>VLOOKUP('Просмотры (дано)'!B135775,'Подписчики (дано)'!A:C,3,0)</f>
        <v>44314.844660113959</v>
      </c>
      <c r="F135775" s="7">
        <f t="shared" si="2121"/>
        <v>17</v>
      </c>
    </row>
    <row r="135776" spans="1:6" x14ac:dyDescent="0.3">
      <c r="A135776" s="7">
        <v>409664</v>
      </c>
      <c r="B135776" s="7">
        <v>275700</v>
      </c>
      <c r="C135776" s="64">
        <v>44430.723488673138</v>
      </c>
      <c r="D135776" s="7">
        <v>95024</v>
      </c>
      <c r="E135776" s="64">
        <f>VLOOKUP('Просмотры (дано)'!B135776,'Подписчики (дано)'!A:C,3,0)</f>
        <v>44297.117823824789</v>
      </c>
      <c r="F135776" s="7">
        <f t="shared" si="2121"/>
        <v>17</v>
      </c>
    </row>
    <row r="135777" spans="1:6" x14ac:dyDescent="0.3">
      <c r="A135777" s="7">
        <v>409666</v>
      </c>
      <c r="B135777" s="7">
        <v>12986</v>
      </c>
      <c r="C135777" s="64">
        <v>44430.723893203889</v>
      </c>
      <c r="D135777" s="7">
        <v>351192</v>
      </c>
      <c r="E135777" s="64">
        <f>VLOOKUP('Просмотры (дано)'!B135777,'Подписчики (дано)'!A:C,3,0)</f>
        <v>44402.993321011396</v>
      </c>
      <c r="F135777" s="7">
        <f t="shared" si="2121"/>
        <v>17</v>
      </c>
    </row>
    <row r="135778" spans="1:6" x14ac:dyDescent="0.3">
      <c r="A135778" s="7">
        <v>409668</v>
      </c>
      <c r="B135778" s="7">
        <v>24071</v>
      </c>
      <c r="C135778" s="64">
        <v>44430.724297734625</v>
      </c>
      <c r="D135778" s="7">
        <v>194588</v>
      </c>
      <c r="E135778" s="64">
        <f>VLOOKUP('Просмотры (дано)'!B135778,'Подписчики (дано)'!A:C,3,0)</f>
        <v>44411.688328205128</v>
      </c>
      <c r="F135778" s="7">
        <f t="shared" si="2121"/>
        <v>17</v>
      </c>
    </row>
    <row r="135779" spans="1:6" x14ac:dyDescent="0.3">
      <c r="A135779" s="7">
        <v>409670</v>
      </c>
      <c r="B135779" s="7">
        <v>70295</v>
      </c>
      <c r="C135779" s="64">
        <v>44430.724297734625</v>
      </c>
      <c r="D135779" s="7">
        <v>303686</v>
      </c>
      <c r="E135779" s="64">
        <f>VLOOKUP('Просмотры (дано)'!B135779,'Подписчики (дано)'!A:C,3,0)</f>
        <v>44348.251477884616</v>
      </c>
      <c r="F135779" s="7">
        <f t="shared" si="2121"/>
        <v>17</v>
      </c>
    </row>
    <row r="135780" spans="1:6" x14ac:dyDescent="0.3">
      <c r="A135780" s="7">
        <v>409675</v>
      </c>
      <c r="B135780" s="7">
        <v>153921</v>
      </c>
      <c r="C135780" s="64">
        <v>44430.724478896453</v>
      </c>
      <c r="D135780" s="7">
        <v>471403</v>
      </c>
      <c r="E135780" s="64">
        <f>VLOOKUP('Просмотры (дано)'!B135780,'Подписчики (дано)'!A:C,3,0)</f>
        <v>44373.146934152421</v>
      </c>
      <c r="F135780" s="7">
        <f t="shared" si="2121"/>
        <v>17</v>
      </c>
    </row>
    <row r="135781" spans="1:6" x14ac:dyDescent="0.3">
      <c r="A135781" s="7">
        <v>409679</v>
      </c>
      <c r="B135781" s="7">
        <v>321503</v>
      </c>
      <c r="C135781" s="64">
        <v>44430.724702265376</v>
      </c>
      <c r="D135781" s="7">
        <v>404122</v>
      </c>
      <c r="E135781" s="64">
        <f>VLOOKUP('Просмотры (дано)'!B135781,'Подписчики (дано)'!A:C,3,0)</f>
        <v>44309.224323682334</v>
      </c>
      <c r="F135781" s="7">
        <f t="shared" si="2121"/>
        <v>17</v>
      </c>
    </row>
    <row r="135782" spans="1:6" x14ac:dyDescent="0.3">
      <c r="A135782" s="7">
        <v>409680</v>
      </c>
      <c r="B135782" s="7">
        <v>250798</v>
      </c>
      <c r="C135782" s="64">
        <v>44430.725106796112</v>
      </c>
      <c r="D135782" s="7">
        <v>379466</v>
      </c>
      <c r="E135782" s="64">
        <f>VLOOKUP('Просмотры (дано)'!B135782,'Подписчики (дано)'!A:C,3,0)</f>
        <v>44314.366241310541</v>
      </c>
      <c r="F135782" s="7">
        <f t="shared" si="2121"/>
        <v>17</v>
      </c>
    </row>
    <row r="135783" spans="1:6" x14ac:dyDescent="0.3">
      <c r="A135783" s="7">
        <v>409681</v>
      </c>
      <c r="B135783" s="7">
        <v>85583</v>
      </c>
      <c r="C135783" s="64">
        <v>44430.725106796119</v>
      </c>
      <c r="D135783" s="7">
        <v>191893</v>
      </c>
      <c r="E135783" s="64">
        <f>VLOOKUP('Просмотры (дано)'!B135783,'Подписчики (дано)'!A:C,3,0)</f>
        <v>44368.227404309117</v>
      </c>
      <c r="F135783" s="7">
        <f t="shared" si="2121"/>
        <v>17</v>
      </c>
    </row>
    <row r="135784" spans="1:6" x14ac:dyDescent="0.3">
      <c r="A135784" s="7">
        <v>409683</v>
      </c>
      <c r="B135784" s="7">
        <v>91529</v>
      </c>
      <c r="C135784" s="64">
        <v>44430.725106796119</v>
      </c>
      <c r="D135784" s="7">
        <v>329362</v>
      </c>
      <c r="E135784" s="64">
        <f>VLOOKUP('Просмотры (дано)'!B135784,'Подписчики (дано)'!A:C,3,0)</f>
        <v>44309.991965918809</v>
      </c>
      <c r="F135784" s="7">
        <f t="shared" si="2121"/>
        <v>17</v>
      </c>
    </row>
    <row r="135785" spans="1:6" x14ac:dyDescent="0.3">
      <c r="A135785" s="7">
        <v>409684</v>
      </c>
      <c r="B135785" s="7">
        <v>133365</v>
      </c>
      <c r="C135785" s="64">
        <v>44430.725106796119</v>
      </c>
      <c r="D135785" s="7">
        <v>179296</v>
      </c>
      <c r="E135785" s="64">
        <f>VLOOKUP('Просмотры (дано)'!B135785,'Подписчики (дано)'!A:C,3,0)</f>
        <v>44371.770616595444</v>
      </c>
      <c r="F135785" s="7">
        <f t="shared" si="2121"/>
        <v>17</v>
      </c>
    </row>
    <row r="135786" spans="1:6" x14ac:dyDescent="0.3">
      <c r="A135786" s="7">
        <v>409686</v>
      </c>
      <c r="B135786" s="7">
        <v>329757</v>
      </c>
      <c r="C135786" s="64">
        <v>44430.725424970246</v>
      </c>
      <c r="D135786" s="7">
        <v>68899</v>
      </c>
      <c r="E135786" s="64">
        <f>VLOOKUP('Просмотры (дано)'!B135786,'Подписчики (дано)'!A:C,3,0)</f>
        <v>44307.908375641025</v>
      </c>
      <c r="F135786" s="7">
        <f t="shared" si="2121"/>
        <v>17</v>
      </c>
    </row>
    <row r="135787" spans="1:6" x14ac:dyDescent="0.3">
      <c r="A135787" s="7">
        <v>409691</v>
      </c>
      <c r="B135787" s="7">
        <v>153587</v>
      </c>
      <c r="C135787" s="64">
        <v>44430.725511326862</v>
      </c>
      <c r="D135787" s="7">
        <v>37467</v>
      </c>
      <c r="E135787" s="64">
        <f>VLOOKUP('Просмотры (дано)'!B135787,'Подписчики (дано)'!A:C,3,0)</f>
        <v>44376.868007799145</v>
      </c>
      <c r="F135787" s="7">
        <f t="shared" si="2121"/>
        <v>17</v>
      </c>
    </row>
    <row r="135788" spans="1:6" x14ac:dyDescent="0.3">
      <c r="A135788" s="7">
        <v>409694</v>
      </c>
      <c r="B135788" s="7">
        <v>282477</v>
      </c>
      <c r="C135788" s="64">
        <v>44430.725511326862</v>
      </c>
      <c r="D135788" s="7">
        <v>182191</v>
      </c>
      <c r="E135788" s="64">
        <f>VLOOKUP('Просмотры (дано)'!B135788,'Подписчики (дано)'!A:C,3,0)</f>
        <v>44373.89925206553</v>
      </c>
      <c r="F135788" s="7">
        <f t="shared" si="2121"/>
        <v>17</v>
      </c>
    </row>
    <row r="135789" spans="1:6" x14ac:dyDescent="0.3">
      <c r="A135789" s="7">
        <v>409697</v>
      </c>
      <c r="B135789" s="7">
        <v>323200</v>
      </c>
      <c r="C135789" s="64">
        <v>44430.725821710868</v>
      </c>
      <c r="D135789" s="7">
        <v>158978</v>
      </c>
      <c r="E135789" s="64">
        <f>VLOOKUP('Просмотры (дано)'!B135789,'Подписчики (дано)'!A:C,3,0)</f>
        <v>44312.105946331911</v>
      </c>
      <c r="F135789" s="7">
        <f t="shared" si="2121"/>
        <v>17</v>
      </c>
    </row>
    <row r="135790" spans="1:6" x14ac:dyDescent="0.3">
      <c r="A135790" s="7">
        <v>409702</v>
      </c>
      <c r="B135790" s="7">
        <v>73563</v>
      </c>
      <c r="C135790" s="64">
        <v>44430.725915857605</v>
      </c>
      <c r="D135790" s="7">
        <v>242428</v>
      </c>
      <c r="E135790" s="64">
        <f>VLOOKUP('Просмотры (дано)'!B135790,'Подписчики (дано)'!A:C,3,0)</f>
        <v>44336.929164280627</v>
      </c>
      <c r="F135790" s="7">
        <f t="shared" si="2121"/>
        <v>17</v>
      </c>
    </row>
    <row r="135791" spans="1:6" x14ac:dyDescent="0.3">
      <c r="A135791" s="7">
        <v>409705</v>
      </c>
      <c r="B135791" s="7">
        <v>263373</v>
      </c>
      <c r="C135791" s="64">
        <v>44430.726999999999</v>
      </c>
      <c r="D135791" s="7">
        <v>168327</v>
      </c>
      <c r="E135791" s="64">
        <f>VLOOKUP('Просмотры (дано)'!B135791,'Подписчики (дано)'!A:C,3,0)</f>
        <v>44342.165613853271</v>
      </c>
      <c r="F135791" s="7">
        <f t="shared" si="2121"/>
        <v>17</v>
      </c>
    </row>
    <row r="135792" spans="1:6" x14ac:dyDescent="0.3">
      <c r="A135792" s="7">
        <v>409708</v>
      </c>
      <c r="B135792" s="7">
        <v>267170</v>
      </c>
      <c r="C135792" s="64">
        <v>44430.727129449835</v>
      </c>
      <c r="D135792" s="7">
        <v>470762</v>
      </c>
      <c r="E135792" s="64">
        <f>VLOOKUP('Просмотры (дано)'!B135792,'Подписчики (дано)'!A:C,3,0)</f>
        <v>44343.477860327635</v>
      </c>
      <c r="F135792" s="7">
        <f t="shared" si="2121"/>
        <v>17</v>
      </c>
    </row>
    <row r="135793" spans="1:6" x14ac:dyDescent="0.3">
      <c r="A135793" s="7">
        <v>409713</v>
      </c>
      <c r="B135793" s="7">
        <v>192664</v>
      </c>
      <c r="C135793" s="64">
        <v>44430.727129449842</v>
      </c>
      <c r="D135793" s="7">
        <v>4316</v>
      </c>
      <c r="E135793" s="64">
        <f>VLOOKUP('Просмотры (дано)'!B135793,'Подписчики (дано)'!A:C,3,0)</f>
        <v>44373.645928846156</v>
      </c>
      <c r="F135793" s="7">
        <f t="shared" si="2121"/>
        <v>17</v>
      </c>
    </row>
    <row r="135794" spans="1:6" x14ac:dyDescent="0.3">
      <c r="A135794" s="7">
        <v>409717</v>
      </c>
      <c r="B135794" s="7">
        <v>37993</v>
      </c>
      <c r="C135794" s="64">
        <v>44430.72792748802</v>
      </c>
      <c r="D135794" s="7">
        <v>74870</v>
      </c>
      <c r="E135794" s="64">
        <f>VLOOKUP('Просмотры (дано)'!B135794,'Подписчики (дано)'!A:C,3,0)</f>
        <v>44408.019053205127</v>
      </c>
      <c r="F135794" s="7">
        <f t="shared" si="2121"/>
        <v>17</v>
      </c>
    </row>
    <row r="135795" spans="1:6" x14ac:dyDescent="0.3">
      <c r="A135795" s="7">
        <v>409719</v>
      </c>
      <c r="B135795" s="7">
        <v>26042</v>
      </c>
      <c r="C135795" s="64">
        <v>44430.728343042072</v>
      </c>
      <c r="D135795" s="7">
        <v>62149</v>
      </c>
      <c r="E135795" s="64">
        <f>VLOOKUP('Просмотры (дано)'!B135795,'Подписчики (дано)'!A:C,3,0)</f>
        <v>44315.598531623931</v>
      </c>
      <c r="F135795" s="7">
        <f t="shared" si="2121"/>
        <v>17</v>
      </c>
    </row>
    <row r="135796" spans="1:6" x14ac:dyDescent="0.3">
      <c r="A135796" s="7">
        <v>409724</v>
      </c>
      <c r="B135796" s="7">
        <v>91390</v>
      </c>
      <c r="C135796" s="64">
        <v>44430.728659932247</v>
      </c>
      <c r="D135796" s="7">
        <v>250679</v>
      </c>
      <c r="E135796" s="64">
        <f>VLOOKUP('Просмотры (дано)'!B135796,'Подписчики (дано)'!A:C,3,0)</f>
        <v>44371.734820762111</v>
      </c>
      <c r="F135796" s="7">
        <f t="shared" si="2121"/>
        <v>17</v>
      </c>
    </row>
    <row r="135797" spans="1:6" x14ac:dyDescent="0.3">
      <c r="A135797" s="7">
        <v>409725</v>
      </c>
      <c r="B135797" s="7">
        <v>166027</v>
      </c>
      <c r="C135797" s="64">
        <v>44430.728747572815</v>
      </c>
      <c r="D135797" s="7">
        <v>301748</v>
      </c>
      <c r="E135797" s="64">
        <f>VLOOKUP('Просмотры (дано)'!B135797,'Подписчики (дано)'!A:C,3,0)</f>
        <v>44365.414440170942</v>
      </c>
      <c r="F135797" s="7">
        <f t="shared" si="2121"/>
        <v>17</v>
      </c>
    </row>
    <row r="135798" spans="1:6" x14ac:dyDescent="0.3">
      <c r="A135798" s="7">
        <v>409730</v>
      </c>
      <c r="B135798" s="7">
        <v>148896</v>
      </c>
      <c r="C135798" s="64">
        <v>44430.728934598832</v>
      </c>
      <c r="D135798" s="7">
        <v>418660</v>
      </c>
      <c r="E135798" s="64">
        <f>VLOOKUP('Просмотры (дано)'!B135798,'Подписчики (дано)'!A:C,3,0)</f>
        <v>44345.687233974364</v>
      </c>
      <c r="F135798" s="7">
        <f t="shared" si="2121"/>
        <v>17</v>
      </c>
    </row>
    <row r="135799" spans="1:6" x14ac:dyDescent="0.3">
      <c r="A135799" s="7">
        <v>409732</v>
      </c>
      <c r="B135799" s="7">
        <v>62075</v>
      </c>
      <c r="C135799" s="64">
        <v>44430.729152103559</v>
      </c>
      <c r="D135799" s="7">
        <v>323760</v>
      </c>
      <c r="E135799" s="64">
        <f>VLOOKUP('Просмотры (дано)'!B135799,'Подписчики (дано)'!A:C,3,0)</f>
        <v>44374.07788212251</v>
      </c>
      <c r="F135799" s="7">
        <f t="shared" si="2121"/>
        <v>17</v>
      </c>
    </row>
    <row r="135800" spans="1:6" x14ac:dyDescent="0.3">
      <c r="A135800" s="7">
        <v>409734</v>
      </c>
      <c r="B135800" s="7">
        <v>302135</v>
      </c>
      <c r="C135800" s="64">
        <v>44430.729152103559</v>
      </c>
      <c r="D135800" s="7">
        <v>267654</v>
      </c>
      <c r="E135800" s="64">
        <f>VLOOKUP('Просмотры (дано)'!B135800,'Подписчики (дано)'!A:C,3,0)</f>
        <v>44323.836072329061</v>
      </c>
      <c r="F135800" s="7">
        <f t="shared" si="2121"/>
        <v>17</v>
      </c>
    </row>
    <row r="135801" spans="1:6" x14ac:dyDescent="0.3">
      <c r="A135801" s="7">
        <v>409736</v>
      </c>
      <c r="B135801" s="7">
        <v>25800</v>
      </c>
      <c r="C135801" s="64">
        <v>44430.729556634302</v>
      </c>
      <c r="D135801" s="7">
        <v>401297</v>
      </c>
      <c r="E135801" s="64">
        <f>VLOOKUP('Просмотры (дано)'!B135801,'Подписчики (дано)'!A:C,3,0)</f>
        <v>44317.197131445864</v>
      </c>
      <c r="F135801" s="7">
        <f t="shared" si="2121"/>
        <v>17</v>
      </c>
    </row>
    <row r="135802" spans="1:6" x14ac:dyDescent="0.3">
      <c r="A135802" s="7">
        <v>409741</v>
      </c>
      <c r="B135802" s="7">
        <v>156810</v>
      </c>
      <c r="C135802" s="64">
        <v>44430.729961165045</v>
      </c>
      <c r="D135802" s="7">
        <v>237520</v>
      </c>
      <c r="E135802" s="64">
        <f>VLOOKUP('Просмотры (дано)'!B135802,'Подписчики (дано)'!A:C,3,0)</f>
        <v>44363.573280235039</v>
      </c>
      <c r="F135802" s="7">
        <f t="shared" si="2121"/>
        <v>17</v>
      </c>
    </row>
    <row r="135803" spans="1:6" x14ac:dyDescent="0.3">
      <c r="A135803" s="7">
        <v>409746</v>
      </c>
      <c r="B135803" s="7">
        <v>218095</v>
      </c>
      <c r="C135803" s="64">
        <v>44430.729961165045</v>
      </c>
      <c r="D135803" s="7">
        <v>162482</v>
      </c>
      <c r="E135803" s="64">
        <f>VLOOKUP('Просмотры (дано)'!B135803,'Подписчики (дано)'!A:C,3,0)</f>
        <v>44388.421583760683</v>
      </c>
      <c r="F135803" s="7">
        <f t="shared" si="2121"/>
        <v>17</v>
      </c>
    </row>
    <row r="135804" spans="1:6" x14ac:dyDescent="0.3">
      <c r="A135804" s="7">
        <v>409751</v>
      </c>
      <c r="B135804" s="7">
        <v>269796</v>
      </c>
      <c r="C135804" s="64">
        <v>44430.729961165045</v>
      </c>
      <c r="D135804" s="7">
        <v>21760</v>
      </c>
      <c r="E135804" s="64">
        <f>VLOOKUP('Просмотры (дано)'!B135804,'Подписчики (дано)'!A:C,3,0)</f>
        <v>44346.663732621084</v>
      </c>
      <c r="F135804" s="7">
        <f t="shared" si="2121"/>
        <v>17</v>
      </c>
    </row>
    <row r="135805" spans="1:6" x14ac:dyDescent="0.3">
      <c r="A135805" s="7">
        <v>409752</v>
      </c>
      <c r="B135805" s="7">
        <v>99736</v>
      </c>
      <c r="C135805" s="64">
        <v>44430.730002746663</v>
      </c>
      <c r="D135805" s="7">
        <v>411922</v>
      </c>
      <c r="E135805" s="64">
        <f>VLOOKUP('Просмотры (дано)'!B135805,'Подписчики (дано)'!A:C,3,0)</f>
        <v>44374.327640491458</v>
      </c>
      <c r="F135805" s="7">
        <f t="shared" si="2121"/>
        <v>17</v>
      </c>
    </row>
    <row r="135806" spans="1:6" x14ac:dyDescent="0.3">
      <c r="A135806" s="7">
        <v>409754</v>
      </c>
      <c r="B135806" s="7">
        <v>57857</v>
      </c>
      <c r="C135806" s="64">
        <v>44430.730365695796</v>
      </c>
      <c r="D135806" s="7">
        <v>172251</v>
      </c>
      <c r="E135806" s="64">
        <f>VLOOKUP('Просмотры (дано)'!B135806,'Подписчики (дано)'!A:C,3,0)</f>
        <v>44344.24955242165</v>
      </c>
      <c r="F135806" s="7">
        <f t="shared" si="2121"/>
        <v>17</v>
      </c>
    </row>
    <row r="135807" spans="1:6" x14ac:dyDescent="0.3">
      <c r="A135807" s="7">
        <v>409758</v>
      </c>
      <c r="B135807" s="7">
        <v>311179</v>
      </c>
      <c r="C135807" s="64">
        <v>44430.730365695796</v>
      </c>
      <c r="D135807" s="7">
        <v>21760</v>
      </c>
      <c r="E135807" s="64">
        <f>VLOOKUP('Просмотры (дано)'!B135807,'Подписчики (дано)'!A:C,3,0)</f>
        <v>44415.224556445864</v>
      </c>
      <c r="F135807" s="7">
        <f t="shared" si="2121"/>
        <v>17</v>
      </c>
    </row>
    <row r="135808" spans="1:6" x14ac:dyDescent="0.3">
      <c r="A135808" s="7">
        <v>409761</v>
      </c>
      <c r="B135808" s="7">
        <v>212065</v>
      </c>
      <c r="C135808" s="64">
        <v>44430.73055207984</v>
      </c>
      <c r="D135808" s="7">
        <v>201790</v>
      </c>
      <c r="E135808" s="64">
        <f>VLOOKUP('Просмотры (дано)'!B135808,'Подписчики (дано)'!A:C,3,0)</f>
        <v>44371.181351566956</v>
      </c>
      <c r="F135808" s="7">
        <f t="shared" si="2121"/>
        <v>17</v>
      </c>
    </row>
    <row r="135809" spans="1:6" x14ac:dyDescent="0.3">
      <c r="A135809" s="7">
        <v>409763</v>
      </c>
      <c r="B135809" s="7">
        <v>18894</v>
      </c>
      <c r="C135809" s="64">
        <v>44430.730770226532</v>
      </c>
      <c r="D135809" s="7">
        <v>424538</v>
      </c>
      <c r="E135809" s="64">
        <f>VLOOKUP('Просмотры (дано)'!B135809,'Подписчики (дано)'!A:C,3,0)</f>
        <v>44343.174504985756</v>
      </c>
      <c r="F135809" s="7">
        <f t="shared" si="2121"/>
        <v>17</v>
      </c>
    </row>
    <row r="135810" spans="1:6" x14ac:dyDescent="0.3">
      <c r="A135810" s="7">
        <v>409764</v>
      </c>
      <c r="B135810" s="7">
        <v>233595</v>
      </c>
      <c r="C135810" s="64">
        <v>44430.731579288025</v>
      </c>
      <c r="D135810" s="7">
        <v>250679</v>
      </c>
      <c r="E135810" s="64">
        <f>VLOOKUP('Просмотры (дано)'!B135810,'Подписчики (дано)'!A:C,3,0)</f>
        <v>44376.399922792029</v>
      </c>
      <c r="F135810" s="7">
        <f t="shared" si="2121"/>
        <v>17</v>
      </c>
    </row>
    <row r="135811" spans="1:6" x14ac:dyDescent="0.3">
      <c r="A135811" s="7">
        <v>409767</v>
      </c>
      <c r="B135811" s="7">
        <v>331365</v>
      </c>
      <c r="C135811" s="64">
        <v>44430.731983818769</v>
      </c>
      <c r="D135811" s="7">
        <v>411922</v>
      </c>
      <c r="E135811" s="64">
        <f>VLOOKUP('Просмотры (дано)'!B135811,'Подписчики (дано)'!A:C,3,0)</f>
        <v>44376.158261075492</v>
      </c>
      <c r="F135811" s="7">
        <f t="shared" ref="F135811:F135874" si="2122">HOUR(C135811)</f>
        <v>17</v>
      </c>
    </row>
    <row r="135812" spans="1:6" x14ac:dyDescent="0.3">
      <c r="A135812" s="7">
        <v>409770</v>
      </c>
      <c r="B135812" s="7">
        <v>12543</v>
      </c>
      <c r="C135812" s="64">
        <v>44430.731983818776</v>
      </c>
      <c r="D135812" s="7">
        <v>432742</v>
      </c>
      <c r="E135812" s="64">
        <f>VLOOKUP('Просмотры (дано)'!B135812,'Подписчики (дано)'!A:C,3,0)</f>
        <v>44345.257801816238</v>
      </c>
      <c r="F135812" s="7">
        <f t="shared" si="2122"/>
        <v>17</v>
      </c>
    </row>
    <row r="135813" spans="1:6" x14ac:dyDescent="0.3">
      <c r="A135813" s="7">
        <v>409771</v>
      </c>
      <c r="B135813" s="7">
        <v>131467</v>
      </c>
      <c r="C135813" s="64">
        <v>44430.731983818776</v>
      </c>
      <c r="D135813" s="7">
        <v>258251</v>
      </c>
      <c r="E135813" s="64">
        <f>VLOOKUP('Просмотры (дано)'!B135813,'Подписчики (дано)'!A:C,3,0)</f>
        <v>44341.029605270654</v>
      </c>
      <c r="F135813" s="7">
        <f t="shared" si="2122"/>
        <v>17</v>
      </c>
    </row>
    <row r="135814" spans="1:6" x14ac:dyDescent="0.3">
      <c r="A135814" s="7">
        <v>409773</v>
      </c>
      <c r="B135814" s="7">
        <v>182816</v>
      </c>
      <c r="C135814" s="64">
        <v>44430.732388349512</v>
      </c>
      <c r="D135814" s="7">
        <v>88863</v>
      </c>
      <c r="E135814" s="64">
        <f>VLOOKUP('Просмотры (дано)'!B135814,'Подписчики (дано)'!A:C,3,0)</f>
        <v>44377.22000783476</v>
      </c>
      <c r="F135814" s="7">
        <f t="shared" si="2122"/>
        <v>17</v>
      </c>
    </row>
    <row r="135815" spans="1:6" x14ac:dyDescent="0.3">
      <c r="A135815" s="7">
        <v>409774</v>
      </c>
      <c r="B135815" s="7">
        <v>197459</v>
      </c>
      <c r="C135815" s="64">
        <v>44430.732388349512</v>
      </c>
      <c r="D135815" s="7">
        <v>406648</v>
      </c>
      <c r="E135815" s="64">
        <f>VLOOKUP('Просмотры (дано)'!B135815,'Подписчики (дано)'!A:C,3,0)</f>
        <v>44429.510738105419</v>
      </c>
      <c r="F135815" s="7">
        <f t="shared" si="2122"/>
        <v>17</v>
      </c>
    </row>
    <row r="135816" spans="1:6" x14ac:dyDescent="0.3">
      <c r="A135816" s="7">
        <v>409779</v>
      </c>
      <c r="B135816" s="7">
        <v>94917</v>
      </c>
      <c r="C135816" s="64">
        <v>44430.732792880262</v>
      </c>
      <c r="D135816" s="7">
        <v>308577</v>
      </c>
      <c r="E135816" s="64">
        <f>VLOOKUP('Просмотры (дано)'!B135816,'Подписчики (дано)'!A:C,3,0)</f>
        <v>44374.080863853276</v>
      </c>
      <c r="F135816" s="7">
        <f t="shared" si="2122"/>
        <v>17</v>
      </c>
    </row>
    <row r="135817" spans="1:6" x14ac:dyDescent="0.3">
      <c r="A135817" s="7">
        <v>409782</v>
      </c>
      <c r="B135817" s="7">
        <v>245972</v>
      </c>
      <c r="C135817" s="64">
        <v>44430.732792880262</v>
      </c>
      <c r="D135817" s="7">
        <v>171935</v>
      </c>
      <c r="E135817" s="64">
        <f>VLOOKUP('Просмотры (дано)'!B135817,'Подписчики (дано)'!A:C,3,0)</f>
        <v>44385.533674608268</v>
      </c>
      <c r="F135817" s="7">
        <f t="shared" si="2122"/>
        <v>17</v>
      </c>
    </row>
    <row r="135818" spans="1:6" x14ac:dyDescent="0.3">
      <c r="A135818" s="7">
        <v>409786</v>
      </c>
      <c r="B135818" s="7">
        <v>262511</v>
      </c>
      <c r="C135818" s="64">
        <v>44430.732792880262</v>
      </c>
      <c r="D135818" s="7">
        <v>82901</v>
      </c>
      <c r="E135818" s="64">
        <f>VLOOKUP('Просмотры (дано)'!B135818,'Подписчики (дано)'!A:C,3,0)</f>
        <v>44309.426190954422</v>
      </c>
      <c r="F135818" s="7">
        <f t="shared" si="2122"/>
        <v>17</v>
      </c>
    </row>
    <row r="135819" spans="1:6" x14ac:dyDescent="0.3">
      <c r="A135819" s="7">
        <v>409787</v>
      </c>
      <c r="B135819" s="7">
        <v>130017</v>
      </c>
      <c r="C135819" s="64">
        <v>44430.733197411006</v>
      </c>
      <c r="D135819" s="7">
        <v>258251</v>
      </c>
      <c r="E135819" s="64">
        <f>VLOOKUP('Просмотры (дано)'!B135819,'Подписчики (дано)'!A:C,3,0)</f>
        <v>44380.200566168089</v>
      </c>
      <c r="F135819" s="7">
        <f t="shared" si="2122"/>
        <v>17</v>
      </c>
    </row>
    <row r="135820" spans="1:6" x14ac:dyDescent="0.3">
      <c r="A135820" s="7">
        <v>409792</v>
      </c>
      <c r="B135820" s="7">
        <v>79983</v>
      </c>
      <c r="C135820" s="64">
        <v>44430.733601941749</v>
      </c>
      <c r="D135820" s="7">
        <v>327968</v>
      </c>
      <c r="E135820" s="64">
        <f>VLOOKUP('Просмотры (дано)'!B135820,'Подписчики (дано)'!A:C,3,0)</f>
        <v>44373.18997250712</v>
      </c>
      <c r="F135820" s="7">
        <f t="shared" si="2122"/>
        <v>17</v>
      </c>
    </row>
    <row r="135821" spans="1:6" x14ac:dyDescent="0.3">
      <c r="A135821" s="7">
        <v>409795</v>
      </c>
      <c r="B135821" s="7">
        <v>120866</v>
      </c>
      <c r="C135821" s="64">
        <v>44430.733601941749</v>
      </c>
      <c r="D135821" s="7">
        <v>26247</v>
      </c>
      <c r="E135821" s="64">
        <f>VLOOKUP('Просмотры (дано)'!B135821,'Подписчики (дано)'!A:C,3,0)</f>
        <v>44385.085558511404</v>
      </c>
      <c r="F135821" s="7">
        <f t="shared" si="2122"/>
        <v>17</v>
      </c>
    </row>
    <row r="135822" spans="1:6" x14ac:dyDescent="0.3">
      <c r="A135822" s="7">
        <v>409798</v>
      </c>
      <c r="B135822" s="7">
        <v>323817</v>
      </c>
      <c r="C135822" s="64">
        <v>44430.734006472492</v>
      </c>
      <c r="D135822" s="7">
        <v>347393</v>
      </c>
      <c r="E135822" s="64">
        <f>VLOOKUP('Просмотры (дано)'!B135822,'Подписчики (дано)'!A:C,3,0)</f>
        <v>44365.971727955846</v>
      </c>
      <c r="F135822" s="7">
        <f t="shared" si="2122"/>
        <v>17</v>
      </c>
    </row>
    <row r="135823" spans="1:6" x14ac:dyDescent="0.3">
      <c r="A135823" s="7">
        <v>409802</v>
      </c>
      <c r="B135823" s="7">
        <v>278568</v>
      </c>
      <c r="C135823" s="64">
        <v>44430.734411003235</v>
      </c>
      <c r="D135823" s="7">
        <v>347393</v>
      </c>
      <c r="E135823" s="64">
        <f>VLOOKUP('Просмотры (дано)'!B135823,'Подписчики (дано)'!A:C,3,0)</f>
        <v>44402.244641168094</v>
      </c>
      <c r="F135823" s="7">
        <f t="shared" si="2122"/>
        <v>17</v>
      </c>
    </row>
    <row r="135824" spans="1:6" x14ac:dyDescent="0.3">
      <c r="A135824" s="7">
        <v>409805</v>
      </c>
      <c r="B135824" s="7">
        <v>165925</v>
      </c>
      <c r="C135824" s="64">
        <v>44430.735220064729</v>
      </c>
      <c r="D135824" s="7">
        <v>401945</v>
      </c>
      <c r="E135824" s="64">
        <f>VLOOKUP('Просмотры (дано)'!B135824,'Подписчики (дано)'!A:C,3,0)</f>
        <v>44371.292145263535</v>
      </c>
      <c r="F135824" s="7">
        <f t="shared" si="2122"/>
        <v>17</v>
      </c>
    </row>
    <row r="135825" spans="1:6" x14ac:dyDescent="0.3">
      <c r="A135825" s="7">
        <v>409809</v>
      </c>
      <c r="B135825" s="7">
        <v>233926</v>
      </c>
      <c r="C135825" s="64">
        <v>44430.735220064729</v>
      </c>
      <c r="D135825" s="7">
        <v>111368</v>
      </c>
      <c r="E135825" s="64">
        <f>VLOOKUP('Просмотры (дано)'!B135825,'Подписчики (дано)'!A:C,3,0)</f>
        <v>44373.445269337608</v>
      </c>
      <c r="F135825" s="7">
        <f t="shared" si="2122"/>
        <v>17</v>
      </c>
    </row>
    <row r="135826" spans="1:6" x14ac:dyDescent="0.3">
      <c r="A135826" s="7">
        <v>409812</v>
      </c>
      <c r="B135826" s="7">
        <v>319465</v>
      </c>
      <c r="C135826" s="64">
        <v>44430.735220064729</v>
      </c>
      <c r="D135826" s="7">
        <v>3528</v>
      </c>
      <c r="E135826" s="64">
        <f>VLOOKUP('Просмотры (дано)'!B135826,'Подписчики (дано)'!A:C,3,0)</f>
        <v>44391.12189804131</v>
      </c>
      <c r="F135826" s="7">
        <f t="shared" si="2122"/>
        <v>17</v>
      </c>
    </row>
    <row r="135827" spans="1:6" x14ac:dyDescent="0.3">
      <c r="A135827" s="7">
        <v>409817</v>
      </c>
      <c r="B135827" s="7">
        <v>70544</v>
      </c>
      <c r="C135827" s="64">
        <v>44430.735624595465</v>
      </c>
      <c r="D135827" s="7">
        <v>352642</v>
      </c>
      <c r="E135827" s="64">
        <f>VLOOKUP('Просмотры (дано)'!B135827,'Подписчики (дано)'!A:C,3,0)</f>
        <v>44404.063508511397</v>
      </c>
      <c r="F135827" s="7">
        <f t="shared" si="2122"/>
        <v>17</v>
      </c>
    </row>
    <row r="135828" spans="1:6" x14ac:dyDescent="0.3">
      <c r="A135828" s="7">
        <v>409818</v>
      </c>
      <c r="B135828" s="7">
        <v>193608</v>
      </c>
      <c r="C135828" s="64">
        <v>44430.735624595465</v>
      </c>
      <c r="D135828" s="7">
        <v>466497</v>
      </c>
      <c r="E135828" s="64">
        <f>VLOOKUP('Просмотры (дано)'!B135828,'Подписчики (дано)'!A:C,3,0)</f>
        <v>44395.706957514245</v>
      </c>
      <c r="F135828" s="7">
        <f t="shared" si="2122"/>
        <v>17</v>
      </c>
    </row>
    <row r="135829" spans="1:6" x14ac:dyDescent="0.3">
      <c r="A135829" s="7">
        <v>409823</v>
      </c>
      <c r="B135829" s="7">
        <v>145014</v>
      </c>
      <c r="C135829" s="64">
        <v>44430.735999999997</v>
      </c>
      <c r="D135829" s="7">
        <v>411922</v>
      </c>
      <c r="E135829" s="64">
        <f>VLOOKUP('Просмотры (дано)'!B135829,'Подписчики (дано)'!A:C,3,0)</f>
        <v>44382.427936716522</v>
      </c>
      <c r="F135829" s="7">
        <f t="shared" si="2122"/>
        <v>17</v>
      </c>
    </row>
    <row r="135830" spans="1:6" x14ac:dyDescent="0.3">
      <c r="A135830" s="7">
        <v>409828</v>
      </c>
      <c r="B135830" s="7">
        <v>63017</v>
      </c>
      <c r="C135830" s="64">
        <v>44430.736433656959</v>
      </c>
      <c r="D135830" s="7">
        <v>151932</v>
      </c>
      <c r="E135830" s="64">
        <f>VLOOKUP('Просмотры (дано)'!B135830,'Подписчики (дано)'!A:C,3,0)</f>
        <v>44309.904902706556</v>
      </c>
      <c r="F135830" s="7">
        <f t="shared" si="2122"/>
        <v>17</v>
      </c>
    </row>
    <row r="135831" spans="1:6" x14ac:dyDescent="0.3">
      <c r="A135831" s="7">
        <v>409830</v>
      </c>
      <c r="B135831" s="7">
        <v>232819</v>
      </c>
      <c r="C135831" s="64">
        <v>44430.736433656959</v>
      </c>
      <c r="D135831" s="7">
        <v>230347</v>
      </c>
      <c r="E135831" s="64">
        <f>VLOOKUP('Просмотры (дано)'!B135831,'Подписчики (дано)'!A:C,3,0)</f>
        <v>44308.658395512823</v>
      </c>
      <c r="F135831" s="7">
        <f t="shared" si="2122"/>
        <v>17</v>
      </c>
    </row>
    <row r="135832" spans="1:6" x14ac:dyDescent="0.3">
      <c r="A135832" s="7">
        <v>409831</v>
      </c>
      <c r="B135832" s="7">
        <v>340274</v>
      </c>
      <c r="C135832" s="64">
        <v>44430.736433656959</v>
      </c>
      <c r="D135832" s="7">
        <v>447858</v>
      </c>
      <c r="E135832" s="64">
        <f>VLOOKUP('Просмотры (дано)'!B135832,'Подписчики (дано)'!A:C,3,0)</f>
        <v>44391.44857674501</v>
      </c>
      <c r="F135832" s="7">
        <f t="shared" si="2122"/>
        <v>17</v>
      </c>
    </row>
    <row r="135833" spans="1:6" x14ac:dyDescent="0.3">
      <c r="A135833" s="7">
        <v>409832</v>
      </c>
      <c r="B135833" s="7">
        <v>116435</v>
      </c>
      <c r="C135833" s="64">
        <v>44430.736564226201</v>
      </c>
      <c r="D135833" s="7">
        <v>266896</v>
      </c>
      <c r="E135833" s="64">
        <f>VLOOKUP('Просмотры (дано)'!B135833,'Подписчики (дано)'!A:C,3,0)</f>
        <v>44387.392907158122</v>
      </c>
      <c r="F135833" s="7">
        <f t="shared" si="2122"/>
        <v>17</v>
      </c>
    </row>
    <row r="135834" spans="1:6" x14ac:dyDescent="0.3">
      <c r="A135834" s="7">
        <v>409835</v>
      </c>
      <c r="B135834" s="7">
        <v>47132</v>
      </c>
      <c r="C135834" s="64">
        <v>44430.736838187702</v>
      </c>
      <c r="D135834" s="7">
        <v>154256</v>
      </c>
      <c r="E135834" s="64">
        <f>VLOOKUP('Просмотры (дано)'!B135834,'Подписчики (дано)'!A:C,3,0)</f>
        <v>44398.271756410257</v>
      </c>
      <c r="F135834" s="7">
        <f t="shared" si="2122"/>
        <v>17</v>
      </c>
    </row>
    <row r="135835" spans="1:6" x14ac:dyDescent="0.3">
      <c r="A135835" s="7">
        <v>409838</v>
      </c>
      <c r="B135835" s="7">
        <v>155942</v>
      </c>
      <c r="C135835" s="64">
        <v>44430.737113559371</v>
      </c>
      <c r="D135835" s="7">
        <v>251784</v>
      </c>
      <c r="E135835" s="64">
        <f>VLOOKUP('Просмотры (дано)'!B135835,'Подписчики (дано)'!A:C,3,0)</f>
        <v>44285.343390206552</v>
      </c>
      <c r="F135835" s="7">
        <f t="shared" si="2122"/>
        <v>17</v>
      </c>
    </row>
    <row r="135836" spans="1:6" x14ac:dyDescent="0.3">
      <c r="A135836" s="7">
        <v>409842</v>
      </c>
      <c r="B135836" s="7">
        <v>82662</v>
      </c>
      <c r="C135836" s="64">
        <v>44430.737242718445</v>
      </c>
      <c r="D135836" s="7">
        <v>369021</v>
      </c>
      <c r="E135836" s="64">
        <f>VLOOKUP('Просмотры (дано)'!B135836,'Подписчики (дано)'!A:C,3,0)</f>
        <v>44379.428634401709</v>
      </c>
      <c r="F135836" s="7">
        <f t="shared" si="2122"/>
        <v>17</v>
      </c>
    </row>
    <row r="135837" spans="1:6" x14ac:dyDescent="0.3">
      <c r="A135837" s="7">
        <v>409846</v>
      </c>
      <c r="B135837" s="7">
        <v>88050</v>
      </c>
      <c r="C135837" s="64">
        <v>44430.737242718445</v>
      </c>
      <c r="D135837" s="7">
        <v>108086</v>
      </c>
      <c r="E135837" s="64">
        <f>VLOOKUP('Просмотры (дано)'!B135837,'Подписчики (дано)'!A:C,3,0)</f>
        <v>44311.038238390312</v>
      </c>
      <c r="F135837" s="7">
        <f t="shared" si="2122"/>
        <v>17</v>
      </c>
    </row>
    <row r="135838" spans="1:6" x14ac:dyDescent="0.3">
      <c r="A135838" s="7">
        <v>409851</v>
      </c>
      <c r="B135838" s="7">
        <v>63927</v>
      </c>
      <c r="C135838" s="64">
        <v>44430.738395336775</v>
      </c>
      <c r="D135838" s="7">
        <v>351192</v>
      </c>
      <c r="E135838" s="64">
        <f>VLOOKUP('Просмотры (дано)'!B135838,'Подписчики (дано)'!A:C,3,0)</f>
        <v>44345.858230519945</v>
      </c>
      <c r="F135838" s="7">
        <f t="shared" si="2122"/>
        <v>17</v>
      </c>
    </row>
    <row r="135839" spans="1:6" x14ac:dyDescent="0.3">
      <c r="A135839" s="7">
        <v>409856</v>
      </c>
      <c r="B135839" s="7">
        <v>173102</v>
      </c>
      <c r="C135839" s="64">
        <v>44430.738860841419</v>
      </c>
      <c r="D135839" s="7">
        <v>111368</v>
      </c>
      <c r="E135839" s="64">
        <f>VLOOKUP('Просмотры (дано)'!B135839,'Подписчики (дано)'!A:C,3,0)</f>
        <v>44345.659532158119</v>
      </c>
      <c r="F135839" s="7">
        <f t="shared" si="2122"/>
        <v>17</v>
      </c>
    </row>
    <row r="135840" spans="1:6" x14ac:dyDescent="0.3">
      <c r="A135840" s="7">
        <v>409861</v>
      </c>
      <c r="B135840" s="7">
        <v>126885</v>
      </c>
      <c r="C135840" s="64">
        <v>44430.739265372169</v>
      </c>
      <c r="D135840" s="7">
        <v>182984</v>
      </c>
      <c r="E135840" s="64">
        <f>VLOOKUP('Просмотры (дано)'!B135840,'Подписчики (дано)'!A:C,3,0)</f>
        <v>44309.901768447293</v>
      </c>
      <c r="F135840" s="7">
        <f t="shared" si="2122"/>
        <v>17</v>
      </c>
    </row>
    <row r="135841" spans="1:6" x14ac:dyDescent="0.3">
      <c r="A135841" s="7">
        <v>409865</v>
      </c>
      <c r="B135841" s="7">
        <v>102169</v>
      </c>
      <c r="C135841" s="64">
        <v>44430.739463484606</v>
      </c>
      <c r="D135841" s="7">
        <v>88863</v>
      </c>
      <c r="E135841" s="64">
        <f>VLOOKUP('Просмотры (дано)'!B135841,'Подписчики (дано)'!A:C,3,0)</f>
        <v>44354.05958582621</v>
      </c>
      <c r="F135841" s="7">
        <f t="shared" si="2122"/>
        <v>17</v>
      </c>
    </row>
    <row r="135842" spans="1:6" x14ac:dyDescent="0.3">
      <c r="A135842" s="7">
        <v>409869</v>
      </c>
      <c r="B135842" s="7">
        <v>204625</v>
      </c>
      <c r="C135842" s="64">
        <v>44430.739666666661</v>
      </c>
      <c r="D135842" s="7">
        <v>37644</v>
      </c>
      <c r="E135842" s="64">
        <f>VLOOKUP('Просмотры (дано)'!B135842,'Подписчики (дано)'!A:C,3,0)</f>
        <v>44341.258450356123</v>
      </c>
      <c r="F135842" s="7">
        <f t="shared" si="2122"/>
        <v>17</v>
      </c>
    </row>
    <row r="135843" spans="1:6" x14ac:dyDescent="0.3">
      <c r="A135843" s="7">
        <v>409870</v>
      </c>
      <c r="B135843" s="7">
        <v>195092</v>
      </c>
      <c r="C135843" s="64">
        <v>44430.739669902912</v>
      </c>
      <c r="D135843" s="7">
        <v>370651</v>
      </c>
      <c r="E135843" s="64">
        <f>VLOOKUP('Просмотры (дано)'!B135843,'Подписчики (дано)'!A:C,3,0)</f>
        <v>44409.088220263533</v>
      </c>
      <c r="F135843" s="7">
        <f t="shared" si="2122"/>
        <v>17</v>
      </c>
    </row>
    <row r="135844" spans="1:6" x14ac:dyDescent="0.3">
      <c r="A135844" s="7">
        <v>409874</v>
      </c>
      <c r="B135844" s="7">
        <v>264145</v>
      </c>
      <c r="C135844" s="64">
        <v>44430.740074433656</v>
      </c>
      <c r="D135844" s="7">
        <v>51162</v>
      </c>
      <c r="E135844" s="64">
        <f>VLOOKUP('Просмотры (дано)'!B135844,'Подписчики (дано)'!A:C,3,0)</f>
        <v>44372.490240669518</v>
      </c>
      <c r="F135844" s="7">
        <f t="shared" si="2122"/>
        <v>17</v>
      </c>
    </row>
    <row r="135845" spans="1:6" x14ac:dyDescent="0.3">
      <c r="A135845" s="7">
        <v>409879</v>
      </c>
      <c r="B135845" s="7">
        <v>167254</v>
      </c>
      <c r="C135845" s="64">
        <v>44430.740074433663</v>
      </c>
      <c r="D135845" s="7">
        <v>443594</v>
      </c>
      <c r="E135845" s="64">
        <f>VLOOKUP('Просмотры (дано)'!B135845,'Подписчики (дано)'!A:C,3,0)</f>
        <v>44374.785933475789</v>
      </c>
      <c r="F135845" s="7">
        <f t="shared" si="2122"/>
        <v>17</v>
      </c>
    </row>
    <row r="135846" spans="1:6" x14ac:dyDescent="0.3">
      <c r="A135846" s="7">
        <v>409881</v>
      </c>
      <c r="B135846" s="7">
        <v>251942</v>
      </c>
      <c r="C135846" s="64">
        <v>44430.740074433663</v>
      </c>
      <c r="D135846" s="7">
        <v>218037</v>
      </c>
      <c r="E135846" s="64">
        <f>VLOOKUP('Просмотры (дано)'!B135846,'Подписчики (дано)'!A:C,3,0)</f>
        <v>44304.000123789177</v>
      </c>
      <c r="F135846" s="7">
        <f t="shared" si="2122"/>
        <v>17</v>
      </c>
    </row>
    <row r="135847" spans="1:6" x14ac:dyDescent="0.3">
      <c r="A135847" s="7">
        <v>409883</v>
      </c>
      <c r="B135847" s="7">
        <v>196538</v>
      </c>
      <c r="C135847" s="64">
        <v>44430.740478964399</v>
      </c>
      <c r="D135847" s="7">
        <v>213133</v>
      </c>
      <c r="E135847" s="64">
        <f>VLOOKUP('Просмотры (дано)'!B135847,'Подписчики (дано)'!A:C,3,0)</f>
        <v>44307.544478133896</v>
      </c>
      <c r="F135847" s="7">
        <f t="shared" si="2122"/>
        <v>17</v>
      </c>
    </row>
    <row r="135848" spans="1:6" x14ac:dyDescent="0.3">
      <c r="A135848" s="7">
        <v>409885</v>
      </c>
      <c r="B135848" s="7">
        <v>173953</v>
      </c>
      <c r="C135848" s="64">
        <v>44430.740883495142</v>
      </c>
      <c r="D135848" s="7">
        <v>117778</v>
      </c>
      <c r="E135848" s="64">
        <f>VLOOKUP('Просмотры (дано)'!B135848,'Подписчики (дано)'!A:C,3,0)</f>
        <v>44375.457218447293</v>
      </c>
      <c r="F135848" s="7">
        <f t="shared" si="2122"/>
        <v>17</v>
      </c>
    </row>
    <row r="135849" spans="1:6" x14ac:dyDescent="0.3">
      <c r="A135849" s="7">
        <v>409890</v>
      </c>
      <c r="B135849" s="7">
        <v>64761</v>
      </c>
      <c r="C135849" s="64">
        <v>44430.741000000002</v>
      </c>
      <c r="D135849" s="7">
        <v>347008</v>
      </c>
      <c r="E135849" s="64">
        <f>VLOOKUP('Просмотры (дано)'!B135849,'Подписчики (дано)'!A:C,3,0)</f>
        <v>44401.47405391738</v>
      </c>
      <c r="F135849" s="7">
        <f t="shared" si="2122"/>
        <v>17</v>
      </c>
    </row>
    <row r="135850" spans="1:6" x14ac:dyDescent="0.3">
      <c r="A135850" s="7">
        <v>409893</v>
      </c>
      <c r="B135850" s="7">
        <v>124212</v>
      </c>
      <c r="C135850" s="64">
        <v>44430.741288025893</v>
      </c>
      <c r="D135850" s="7">
        <v>19714</v>
      </c>
      <c r="E135850" s="64">
        <f>VLOOKUP('Просмотры (дано)'!B135850,'Подписчики (дано)'!A:C,3,0)</f>
        <v>44372.127270797719</v>
      </c>
      <c r="F135850" s="7">
        <f t="shared" si="2122"/>
        <v>17</v>
      </c>
    </row>
    <row r="135851" spans="1:6" x14ac:dyDescent="0.3">
      <c r="A135851" s="7">
        <v>409898</v>
      </c>
      <c r="B135851" s="7">
        <v>11720</v>
      </c>
      <c r="C135851" s="64">
        <v>44430.741692556636</v>
      </c>
      <c r="D135851" s="7">
        <v>411922</v>
      </c>
      <c r="E135851" s="64">
        <f>VLOOKUP('Просмотры (дано)'!B135851,'Подписчики (дано)'!A:C,3,0)</f>
        <v>44374.77912261396</v>
      </c>
      <c r="F135851" s="7">
        <f t="shared" si="2122"/>
        <v>17</v>
      </c>
    </row>
    <row r="135852" spans="1:6" x14ac:dyDescent="0.3">
      <c r="A135852" s="7">
        <v>409900</v>
      </c>
      <c r="B135852" s="7">
        <v>21446</v>
      </c>
      <c r="C135852" s="64">
        <v>44430.741692556636</v>
      </c>
      <c r="D135852" s="7">
        <v>420981</v>
      </c>
      <c r="E135852" s="64">
        <f>VLOOKUP('Просмотры (дано)'!B135852,'Подписчики (дано)'!A:C,3,0)</f>
        <v>44375.723361502853</v>
      </c>
      <c r="F135852" s="7">
        <f t="shared" si="2122"/>
        <v>17</v>
      </c>
    </row>
    <row r="135853" spans="1:6" x14ac:dyDescent="0.3">
      <c r="A135853" s="7">
        <v>409905</v>
      </c>
      <c r="B135853" s="7">
        <v>133837</v>
      </c>
      <c r="C135853" s="64">
        <v>44430.741692556636</v>
      </c>
      <c r="D135853" s="7">
        <v>341333</v>
      </c>
      <c r="E135853" s="64">
        <f>VLOOKUP('Просмотры (дано)'!B135853,'Подписчики (дано)'!A:C,3,0)</f>
        <v>44372.72922264957</v>
      </c>
      <c r="F135853" s="7">
        <f t="shared" si="2122"/>
        <v>17</v>
      </c>
    </row>
    <row r="135854" spans="1:6" x14ac:dyDescent="0.3">
      <c r="A135854" s="7">
        <v>409907</v>
      </c>
      <c r="B135854" s="7">
        <v>171732</v>
      </c>
      <c r="C135854" s="64">
        <v>44430.741692556636</v>
      </c>
      <c r="D135854" s="7">
        <v>411922</v>
      </c>
      <c r="E135854" s="64">
        <f>VLOOKUP('Просмотры (дано)'!B135854,'Подписчики (дано)'!A:C,3,0)</f>
        <v>44311.008012215105</v>
      </c>
      <c r="F135854" s="7">
        <f t="shared" si="2122"/>
        <v>17</v>
      </c>
    </row>
    <row r="135855" spans="1:6" x14ac:dyDescent="0.3">
      <c r="A135855" s="7">
        <v>409911</v>
      </c>
      <c r="B135855" s="7">
        <v>192945</v>
      </c>
      <c r="C135855" s="64">
        <v>44430.741692556636</v>
      </c>
      <c r="D135855" s="7">
        <v>411922</v>
      </c>
      <c r="E135855" s="64">
        <f>VLOOKUP('Просмотры (дано)'!B135855,'Подписчики (дано)'!A:C,3,0)</f>
        <v>44373.427977991458</v>
      </c>
      <c r="F135855" s="7">
        <f t="shared" si="2122"/>
        <v>17</v>
      </c>
    </row>
    <row r="135856" spans="1:6" x14ac:dyDescent="0.3">
      <c r="A135856" s="7">
        <v>409916</v>
      </c>
      <c r="B135856" s="7">
        <v>159324</v>
      </c>
      <c r="C135856" s="64">
        <v>44430.741874446852</v>
      </c>
      <c r="D135856" s="7">
        <v>411922</v>
      </c>
      <c r="E135856" s="64">
        <f>VLOOKUP('Просмотры (дано)'!B135856,'Подписчики (дано)'!A:C,3,0)</f>
        <v>44377.128493945871</v>
      </c>
      <c r="F135856" s="7">
        <f t="shared" si="2122"/>
        <v>17</v>
      </c>
    </row>
    <row r="135857" spans="1:6" x14ac:dyDescent="0.3">
      <c r="A135857" s="7">
        <v>409918</v>
      </c>
      <c r="B135857" s="7">
        <v>65123</v>
      </c>
      <c r="C135857" s="64">
        <v>44430.742097087379</v>
      </c>
      <c r="D135857" s="7">
        <v>73759</v>
      </c>
      <c r="E135857" s="64">
        <f>VLOOKUP('Просмотры (дано)'!B135857,'Подписчики (дано)'!A:C,3,0)</f>
        <v>44346.451795512825</v>
      </c>
      <c r="F135857" s="7">
        <f t="shared" si="2122"/>
        <v>17</v>
      </c>
    </row>
    <row r="135858" spans="1:6" x14ac:dyDescent="0.3">
      <c r="A135858" s="7">
        <v>409920</v>
      </c>
      <c r="B135858" s="7">
        <v>119102</v>
      </c>
      <c r="C135858" s="64">
        <v>44430.742097087379</v>
      </c>
      <c r="D135858" s="7">
        <v>391404</v>
      </c>
      <c r="E135858" s="64">
        <f>VLOOKUP('Просмотры (дано)'!B135858,'Подписчики (дано)'!A:C,3,0)</f>
        <v>44372.811562001429</v>
      </c>
      <c r="F135858" s="7">
        <f t="shared" si="2122"/>
        <v>17</v>
      </c>
    </row>
    <row r="135859" spans="1:6" x14ac:dyDescent="0.3">
      <c r="A135859" s="7">
        <v>409921</v>
      </c>
      <c r="B135859" s="7">
        <v>323517</v>
      </c>
      <c r="C135859" s="64">
        <v>44430.742097087379</v>
      </c>
      <c r="D135859" s="7">
        <v>351192</v>
      </c>
      <c r="E135859" s="64">
        <f>VLOOKUP('Просмотры (дано)'!B135859,'Подписчики (дано)'!A:C,3,0)</f>
        <v>44400.3276687322</v>
      </c>
      <c r="F135859" s="7">
        <f t="shared" si="2122"/>
        <v>17</v>
      </c>
    </row>
    <row r="135860" spans="1:6" x14ac:dyDescent="0.3">
      <c r="A135860" s="7">
        <v>409924</v>
      </c>
      <c r="B135860" s="7">
        <v>106113</v>
      </c>
      <c r="C135860" s="64">
        <v>44430.743310679616</v>
      </c>
      <c r="D135860" s="7">
        <v>245484</v>
      </c>
      <c r="E135860" s="64">
        <f>VLOOKUP('Просмотры (дано)'!B135860,'Подписчики (дано)'!A:C,3,0)</f>
        <v>44303.902228169514</v>
      </c>
      <c r="F135860" s="7">
        <f t="shared" si="2122"/>
        <v>17</v>
      </c>
    </row>
    <row r="135861" spans="1:6" x14ac:dyDescent="0.3">
      <c r="A135861" s="7">
        <v>409928</v>
      </c>
      <c r="B135861" s="7">
        <v>23063</v>
      </c>
      <c r="C135861" s="64">
        <v>44430.744254890589</v>
      </c>
      <c r="D135861" s="7">
        <v>258219</v>
      </c>
      <c r="E135861" s="64">
        <f>VLOOKUP('Просмотры (дано)'!B135861,'Подписчики (дано)'!A:C,3,0)</f>
        <v>44403.540152528498</v>
      </c>
      <c r="F135861" s="7">
        <f t="shared" si="2122"/>
        <v>17</v>
      </c>
    </row>
    <row r="135862" spans="1:6" x14ac:dyDescent="0.3">
      <c r="A135862" s="7">
        <v>409931</v>
      </c>
      <c r="B135862" s="7">
        <v>52081</v>
      </c>
      <c r="C135862" s="64">
        <v>44430.744524271846</v>
      </c>
      <c r="D135862" s="7">
        <v>21760</v>
      </c>
      <c r="E135862" s="64">
        <f>VLOOKUP('Просмотры (дано)'!B135862,'Подписчики (дано)'!A:C,3,0)</f>
        <v>44413.710935327639</v>
      </c>
      <c r="F135862" s="7">
        <f t="shared" si="2122"/>
        <v>17</v>
      </c>
    </row>
    <row r="135863" spans="1:6" x14ac:dyDescent="0.3">
      <c r="A135863" s="7">
        <v>409933</v>
      </c>
      <c r="B135863" s="7">
        <v>199089</v>
      </c>
      <c r="C135863" s="64">
        <v>44430.744524271846</v>
      </c>
      <c r="D135863" s="7">
        <v>325852</v>
      </c>
      <c r="E135863" s="64">
        <f>VLOOKUP('Просмотры (дано)'!B135863,'Подписчики (дано)'!A:C,3,0)</f>
        <v>44374.835601566956</v>
      </c>
      <c r="F135863" s="7">
        <f t="shared" si="2122"/>
        <v>17</v>
      </c>
    </row>
    <row r="135864" spans="1:6" x14ac:dyDescent="0.3">
      <c r="A135864" s="7">
        <v>409934</v>
      </c>
      <c r="B135864" s="7">
        <v>273310</v>
      </c>
      <c r="C135864" s="64">
        <v>44430.744928802589</v>
      </c>
      <c r="D135864" s="7">
        <v>182191</v>
      </c>
      <c r="E135864" s="64">
        <f>VLOOKUP('Просмотры (дано)'!B135864,'Подписчики (дано)'!A:C,3,0)</f>
        <v>44329.955222863253</v>
      </c>
      <c r="F135864" s="7">
        <f t="shared" si="2122"/>
        <v>17</v>
      </c>
    </row>
    <row r="135865" spans="1:6" x14ac:dyDescent="0.3">
      <c r="A135865" s="7">
        <v>409935</v>
      </c>
      <c r="B135865" s="7">
        <v>223589</v>
      </c>
      <c r="C135865" s="64">
        <v>44430.745333333332</v>
      </c>
      <c r="D135865" s="7">
        <v>266896</v>
      </c>
      <c r="E135865" s="64">
        <f>VLOOKUP('Просмотры (дано)'!B135865,'Подписчики (дано)'!A:C,3,0)</f>
        <v>44386.383961004271</v>
      </c>
      <c r="F135865" s="7">
        <f t="shared" si="2122"/>
        <v>17</v>
      </c>
    </row>
    <row r="135866" spans="1:6" x14ac:dyDescent="0.3">
      <c r="A135866" s="7">
        <v>409940</v>
      </c>
      <c r="B135866" s="7">
        <v>17340</v>
      </c>
      <c r="C135866" s="64">
        <v>44430.745737864076</v>
      </c>
      <c r="D135866" s="7">
        <v>158978</v>
      </c>
      <c r="E135866" s="64">
        <f>VLOOKUP('Просмотры (дано)'!B135866,'Подписчики (дано)'!A:C,3,0)</f>
        <v>44373.042104594017</v>
      </c>
      <c r="F135866" s="7">
        <f t="shared" si="2122"/>
        <v>17</v>
      </c>
    </row>
    <row r="135867" spans="1:6" x14ac:dyDescent="0.3">
      <c r="A135867" s="7">
        <v>409942</v>
      </c>
      <c r="B135867" s="7">
        <v>34107</v>
      </c>
      <c r="C135867" s="64">
        <v>44430.745737864076</v>
      </c>
      <c r="D135867" s="7">
        <v>250679</v>
      </c>
      <c r="E135867" s="64">
        <f>VLOOKUP('Просмотры (дано)'!B135867,'Подписчики (дано)'!A:C,3,0)</f>
        <v>44374.369929131048</v>
      </c>
      <c r="F135867" s="7">
        <f t="shared" si="2122"/>
        <v>17</v>
      </c>
    </row>
    <row r="135868" spans="1:6" x14ac:dyDescent="0.3">
      <c r="A135868" s="7">
        <v>409947</v>
      </c>
      <c r="B135868" s="7">
        <v>159505</v>
      </c>
      <c r="C135868" s="64">
        <v>44430.745994445628</v>
      </c>
      <c r="D135868" s="7">
        <v>406570</v>
      </c>
      <c r="E135868" s="64">
        <f>VLOOKUP('Просмотры (дано)'!B135868,'Подписчики (дано)'!A:C,3,0)</f>
        <v>44346.25996987179</v>
      </c>
      <c r="F135868" s="7">
        <f t="shared" si="2122"/>
        <v>17</v>
      </c>
    </row>
    <row r="135869" spans="1:6" x14ac:dyDescent="0.3">
      <c r="A135869" s="7">
        <v>409951</v>
      </c>
      <c r="B135869" s="7">
        <v>204845</v>
      </c>
      <c r="C135869" s="64">
        <v>44430.746142394819</v>
      </c>
      <c r="D135869" s="7">
        <v>5151</v>
      </c>
      <c r="E135869" s="64">
        <f>VLOOKUP('Просмотры (дано)'!B135869,'Подписчики (дано)'!A:C,3,0)</f>
        <v>44310.182672578347</v>
      </c>
      <c r="F135869" s="7">
        <f t="shared" si="2122"/>
        <v>17</v>
      </c>
    </row>
    <row r="135870" spans="1:6" x14ac:dyDescent="0.3">
      <c r="A135870" s="7">
        <v>409956</v>
      </c>
      <c r="B135870" s="7">
        <v>222295</v>
      </c>
      <c r="C135870" s="64">
        <v>44430.746546925569</v>
      </c>
      <c r="D135870" s="7">
        <v>4199</v>
      </c>
      <c r="E135870" s="64">
        <f>VLOOKUP('Просмотры (дано)'!B135870,'Подписчики (дано)'!A:C,3,0)</f>
        <v>44332.970382977204</v>
      </c>
      <c r="F135870" s="7">
        <f t="shared" si="2122"/>
        <v>17</v>
      </c>
    </row>
    <row r="135871" spans="1:6" x14ac:dyDescent="0.3">
      <c r="A135871" s="7">
        <v>409961</v>
      </c>
      <c r="B135871" s="7">
        <v>235637</v>
      </c>
      <c r="C135871" s="64">
        <v>44430.746546925569</v>
      </c>
      <c r="D135871" s="7">
        <v>238134</v>
      </c>
      <c r="E135871" s="64">
        <f>VLOOKUP('Просмотры (дано)'!B135871,'Подписчики (дано)'!A:C,3,0)</f>
        <v>44387.736371225074</v>
      </c>
      <c r="F135871" s="7">
        <f t="shared" si="2122"/>
        <v>17</v>
      </c>
    </row>
    <row r="135872" spans="1:6" x14ac:dyDescent="0.3">
      <c r="A135872" s="7">
        <v>409962</v>
      </c>
      <c r="B135872" s="7">
        <v>237416</v>
      </c>
      <c r="C135872" s="64">
        <v>44430.746951456305</v>
      </c>
      <c r="D135872" s="7">
        <v>242428</v>
      </c>
      <c r="E135872" s="64">
        <f>VLOOKUP('Просмотры (дано)'!B135872,'Подписчики (дано)'!A:C,3,0)</f>
        <v>44375.609870975786</v>
      </c>
      <c r="F135872" s="7">
        <f t="shared" si="2122"/>
        <v>17</v>
      </c>
    </row>
    <row r="135873" spans="1:6" x14ac:dyDescent="0.3">
      <c r="A135873" s="7">
        <v>409963</v>
      </c>
      <c r="B135873" s="7">
        <v>273642</v>
      </c>
      <c r="C135873" s="64">
        <v>44430.746951456305</v>
      </c>
      <c r="D135873" s="7">
        <v>158978</v>
      </c>
      <c r="E135873" s="64">
        <f>VLOOKUP('Просмотры (дано)'!B135873,'Подписчики (дано)'!A:C,3,0)</f>
        <v>44407.931510826216</v>
      </c>
      <c r="F135873" s="7">
        <f t="shared" si="2122"/>
        <v>17</v>
      </c>
    </row>
    <row r="135874" spans="1:6" x14ac:dyDescent="0.3">
      <c r="A135874" s="7">
        <v>409965</v>
      </c>
      <c r="B135874" s="7">
        <v>315262</v>
      </c>
      <c r="C135874" s="64">
        <v>44430.746951456305</v>
      </c>
      <c r="D135874" s="7">
        <v>5151</v>
      </c>
      <c r="E135874" s="64">
        <f>VLOOKUP('Просмотры (дано)'!B135874,'Подписчики (дано)'!A:C,3,0)</f>
        <v>44376.839431410255</v>
      </c>
      <c r="F135874" s="7">
        <f t="shared" si="2122"/>
        <v>17</v>
      </c>
    </row>
    <row r="135875" spans="1:6" x14ac:dyDescent="0.3">
      <c r="A135875" s="7">
        <v>409967</v>
      </c>
      <c r="B135875" s="7">
        <v>334456</v>
      </c>
      <c r="C135875" s="64">
        <v>44430.746951456313</v>
      </c>
      <c r="D135875" s="7">
        <v>60239</v>
      </c>
      <c r="E135875" s="64">
        <f>VLOOKUP('Просмотры (дано)'!B135875,'Подписчики (дано)'!A:C,3,0)</f>
        <v>44314.095021652422</v>
      </c>
      <c r="F135875" s="7">
        <f t="shared" ref="F135875:F135938" si="2123">HOUR(C135875)</f>
        <v>17</v>
      </c>
    </row>
    <row r="135876" spans="1:6" x14ac:dyDescent="0.3">
      <c r="A135876" s="7">
        <v>409971</v>
      </c>
      <c r="B135876" s="7">
        <v>69072</v>
      </c>
      <c r="C135876" s="64">
        <v>44430.747355987056</v>
      </c>
      <c r="D135876" s="7">
        <v>228415</v>
      </c>
      <c r="E135876" s="64">
        <f>VLOOKUP('Просмотры (дано)'!B135876,'Подписчики (дано)'!A:C,3,0)</f>
        <v>44370.974840847579</v>
      </c>
      <c r="F135876" s="7">
        <f t="shared" si="2123"/>
        <v>17</v>
      </c>
    </row>
    <row r="135877" spans="1:6" x14ac:dyDescent="0.3">
      <c r="A135877" s="7">
        <v>409972</v>
      </c>
      <c r="B135877" s="7">
        <v>336870</v>
      </c>
      <c r="C135877" s="64">
        <v>44430.747355987056</v>
      </c>
      <c r="D135877" s="7">
        <v>353016</v>
      </c>
      <c r="E135877" s="64">
        <f>VLOOKUP('Просмотры (дано)'!B135877,'Подписчики (дано)'!A:C,3,0)</f>
        <v>44375.929548789172</v>
      </c>
      <c r="F135877" s="7">
        <f t="shared" si="2123"/>
        <v>17</v>
      </c>
    </row>
    <row r="135878" spans="1:6" x14ac:dyDescent="0.3">
      <c r="A135878" s="7">
        <v>409973</v>
      </c>
      <c r="B135878" s="7">
        <v>276399</v>
      </c>
      <c r="C135878" s="64">
        <v>44430.747611926636</v>
      </c>
      <c r="D135878" s="7">
        <v>473327</v>
      </c>
      <c r="E135878" s="64">
        <f>VLOOKUP('Просмотры (дано)'!B135878,'Подписчики (дано)'!A:C,3,0)</f>
        <v>44310.714746474361</v>
      </c>
      <c r="F135878" s="7">
        <f t="shared" si="2123"/>
        <v>17</v>
      </c>
    </row>
    <row r="135879" spans="1:6" x14ac:dyDescent="0.3">
      <c r="A135879" s="7">
        <v>409977</v>
      </c>
      <c r="B135879" s="7">
        <v>56672</v>
      </c>
      <c r="C135879" s="64">
        <v>44430.747760517799</v>
      </c>
      <c r="D135879" s="7">
        <v>88863</v>
      </c>
      <c r="E135879" s="64">
        <f>VLOOKUP('Просмотры (дано)'!B135879,'Подписчики (дано)'!A:C,3,0)</f>
        <v>44371.463095049854</v>
      </c>
      <c r="F135879" s="7">
        <f t="shared" si="2123"/>
        <v>17</v>
      </c>
    </row>
    <row r="135880" spans="1:6" x14ac:dyDescent="0.3">
      <c r="A135880" s="7">
        <v>409981</v>
      </c>
      <c r="B135880" s="7">
        <v>174827</v>
      </c>
      <c r="C135880" s="64">
        <v>44430.747760517799</v>
      </c>
      <c r="D135880" s="7">
        <v>79915</v>
      </c>
      <c r="E135880" s="64">
        <f>VLOOKUP('Просмотры (дано)'!B135880,'Подписчики (дано)'!A:C,3,0)</f>
        <v>44371.527056873223</v>
      </c>
      <c r="F135880" s="7">
        <f t="shared" si="2123"/>
        <v>17</v>
      </c>
    </row>
    <row r="135881" spans="1:6" x14ac:dyDescent="0.3">
      <c r="A135881" s="7">
        <v>409986</v>
      </c>
      <c r="B135881" s="7">
        <v>236272</v>
      </c>
      <c r="C135881" s="64">
        <v>44430.747760517799</v>
      </c>
      <c r="D135881" s="7">
        <v>426236</v>
      </c>
      <c r="E135881" s="64">
        <f>VLOOKUP('Просмотры (дано)'!B135881,'Подписчики (дано)'!A:C,3,0)</f>
        <v>44401.143431908837</v>
      </c>
      <c r="F135881" s="7">
        <f t="shared" si="2123"/>
        <v>17</v>
      </c>
    </row>
    <row r="135882" spans="1:6" x14ac:dyDescent="0.3">
      <c r="A135882" s="7">
        <v>409990</v>
      </c>
      <c r="B135882" s="7">
        <v>179830</v>
      </c>
      <c r="C135882" s="64">
        <v>44430.748100222787</v>
      </c>
      <c r="D135882" s="7">
        <v>266896</v>
      </c>
      <c r="E135882" s="64">
        <f>VLOOKUP('Просмотры (дано)'!B135882,'Подписчики (дано)'!A:C,3,0)</f>
        <v>44345.494275534191</v>
      </c>
      <c r="F135882" s="7">
        <f t="shared" si="2123"/>
        <v>17</v>
      </c>
    </row>
    <row r="135883" spans="1:6" x14ac:dyDescent="0.3">
      <c r="A135883" s="7">
        <v>409993</v>
      </c>
      <c r="B135883" s="7">
        <v>80166</v>
      </c>
      <c r="C135883" s="64">
        <v>44430.74816504855</v>
      </c>
      <c r="D135883" s="7">
        <v>392434</v>
      </c>
      <c r="E135883" s="64">
        <f>VLOOKUP('Просмотры (дано)'!B135883,'Подписчики (дано)'!A:C,3,0)</f>
        <v>44373.727157799141</v>
      </c>
      <c r="F135883" s="7">
        <f t="shared" si="2123"/>
        <v>17</v>
      </c>
    </row>
    <row r="135884" spans="1:6" x14ac:dyDescent="0.3">
      <c r="A135884" s="7">
        <v>409996</v>
      </c>
      <c r="B135884" s="7">
        <v>179426</v>
      </c>
      <c r="C135884" s="64">
        <v>44430.74816504855</v>
      </c>
      <c r="D135884" s="7">
        <v>394819</v>
      </c>
      <c r="E135884" s="64">
        <f>VLOOKUP('Просмотры (дано)'!B135884,'Подписчики (дано)'!A:C,3,0)</f>
        <v>44376.999330733626</v>
      </c>
      <c r="F135884" s="7">
        <f t="shared" si="2123"/>
        <v>17</v>
      </c>
    </row>
    <row r="135885" spans="1:6" x14ac:dyDescent="0.3">
      <c r="A135885" s="7">
        <v>410001</v>
      </c>
      <c r="B135885" s="7">
        <v>237789</v>
      </c>
      <c r="C135885" s="64">
        <v>44430.74816504855</v>
      </c>
      <c r="D135885" s="7">
        <v>60239</v>
      </c>
      <c r="E135885" s="64">
        <f>VLOOKUP('Просмотры (дано)'!B135885,'Подписчики (дано)'!A:C,3,0)</f>
        <v>44400.358515028493</v>
      </c>
      <c r="F135885" s="7">
        <f t="shared" si="2123"/>
        <v>17</v>
      </c>
    </row>
    <row r="135886" spans="1:6" x14ac:dyDescent="0.3">
      <c r="A135886" s="7">
        <v>410002</v>
      </c>
      <c r="B135886" s="7">
        <v>306069</v>
      </c>
      <c r="C135886" s="64">
        <v>44430.748569579286</v>
      </c>
      <c r="D135886" s="7">
        <v>347393</v>
      </c>
      <c r="E135886" s="64">
        <f>VLOOKUP('Просмотры (дано)'!B135886,'Подписчики (дано)'!A:C,3,0)</f>
        <v>44344.008848824793</v>
      </c>
      <c r="F135886" s="7">
        <f t="shared" si="2123"/>
        <v>17</v>
      </c>
    </row>
    <row r="135887" spans="1:6" x14ac:dyDescent="0.3">
      <c r="A135887" s="7">
        <v>410006</v>
      </c>
      <c r="B135887" s="7">
        <v>287249</v>
      </c>
      <c r="C135887" s="64">
        <v>44430.749783171523</v>
      </c>
      <c r="D135887" s="7">
        <v>113028</v>
      </c>
      <c r="E135887" s="64">
        <f>VLOOKUP('Просмотры (дано)'!B135887,'Подписчики (дано)'!A:C,3,0)</f>
        <v>44371.181379736474</v>
      </c>
      <c r="F135887" s="7">
        <f t="shared" si="2123"/>
        <v>17</v>
      </c>
    </row>
    <row r="135888" spans="1:6" x14ac:dyDescent="0.3">
      <c r="A135888" s="7">
        <v>410009</v>
      </c>
      <c r="B135888" s="7">
        <v>45067</v>
      </c>
      <c r="C135888" s="64">
        <v>44430.750053407392</v>
      </c>
      <c r="D135888" s="7">
        <v>202914</v>
      </c>
      <c r="E135888" s="64">
        <f>VLOOKUP('Просмотры (дано)'!B135888,'Подписчики (дано)'!A:C,3,0)</f>
        <v>44307.313039066954</v>
      </c>
      <c r="F135888" s="7">
        <f t="shared" si="2123"/>
        <v>18</v>
      </c>
    </row>
    <row r="135889" spans="1:6" x14ac:dyDescent="0.3">
      <c r="A135889" s="7">
        <v>410011</v>
      </c>
      <c r="B135889" s="7">
        <v>40659</v>
      </c>
      <c r="C135889" s="64">
        <v>44430.750187702266</v>
      </c>
      <c r="D135889" s="7">
        <v>413014</v>
      </c>
      <c r="E135889" s="64">
        <f>VLOOKUP('Просмотры (дано)'!B135889,'Подписчики (дано)'!A:C,3,0)</f>
        <v>44372.049410149579</v>
      </c>
      <c r="F135889" s="7">
        <f t="shared" si="2123"/>
        <v>18</v>
      </c>
    </row>
    <row r="135890" spans="1:6" x14ac:dyDescent="0.3">
      <c r="A135890" s="7">
        <v>410016</v>
      </c>
      <c r="B135890" s="7">
        <v>154488</v>
      </c>
      <c r="C135890" s="64">
        <v>44430.750187702266</v>
      </c>
      <c r="D135890" s="7">
        <v>118549</v>
      </c>
      <c r="E135890" s="64">
        <f>VLOOKUP('Просмотры (дано)'!B135890,'Подписчики (дано)'!A:C,3,0)</f>
        <v>44407.970314529921</v>
      </c>
      <c r="F135890" s="7">
        <f t="shared" si="2123"/>
        <v>18</v>
      </c>
    </row>
    <row r="135891" spans="1:6" x14ac:dyDescent="0.3">
      <c r="A135891" s="7">
        <v>410021</v>
      </c>
      <c r="B135891" s="7">
        <v>188039</v>
      </c>
      <c r="C135891" s="64">
        <v>44430.750187702266</v>
      </c>
      <c r="D135891" s="7">
        <v>411922</v>
      </c>
      <c r="E135891" s="64">
        <f>VLOOKUP('Просмотры (дано)'!B135891,'Подписчики (дано)'!A:C,3,0)</f>
        <v>44323.737296474363</v>
      </c>
      <c r="F135891" s="7">
        <f t="shared" si="2123"/>
        <v>18</v>
      </c>
    </row>
    <row r="135892" spans="1:6" x14ac:dyDescent="0.3">
      <c r="A135892" s="7">
        <v>410023</v>
      </c>
      <c r="B135892" s="7">
        <v>322983</v>
      </c>
      <c r="C135892" s="64">
        <v>44430.750187702266</v>
      </c>
      <c r="D135892" s="7">
        <v>189478</v>
      </c>
      <c r="E135892" s="64">
        <f>VLOOKUP('Просмотры (дано)'!B135892,'Подписчики (дано)'!A:C,3,0)</f>
        <v>44345.073138532767</v>
      </c>
      <c r="F135892" s="7">
        <f t="shared" si="2123"/>
        <v>18</v>
      </c>
    </row>
    <row r="135893" spans="1:6" x14ac:dyDescent="0.3">
      <c r="A135893" s="7">
        <v>410027</v>
      </c>
      <c r="B135893" s="7">
        <v>322309</v>
      </c>
      <c r="C135893" s="64">
        <v>44430.750996763752</v>
      </c>
      <c r="D135893" s="7">
        <v>118549</v>
      </c>
      <c r="E135893" s="64">
        <f>VLOOKUP('Просмотры (дано)'!B135893,'Подписчики (дано)'!A:C,3,0)</f>
        <v>44366.682074002849</v>
      </c>
      <c r="F135893" s="7">
        <f t="shared" si="2123"/>
        <v>18</v>
      </c>
    </row>
    <row r="135894" spans="1:6" x14ac:dyDescent="0.3">
      <c r="A135894" s="7">
        <v>410031</v>
      </c>
      <c r="B135894" s="7">
        <v>174797</v>
      </c>
      <c r="C135894" s="64">
        <v>44430.751152073732</v>
      </c>
      <c r="D135894" s="7">
        <v>389756</v>
      </c>
      <c r="E135894" s="64">
        <f>VLOOKUP('Просмотры (дано)'!B135894,'Подписчики (дано)'!A:C,3,0)</f>
        <v>44357.82409647436</v>
      </c>
      <c r="F135894" s="7">
        <f t="shared" si="2123"/>
        <v>18</v>
      </c>
    </row>
    <row r="135895" spans="1:6" x14ac:dyDescent="0.3">
      <c r="A135895" s="7">
        <v>410035</v>
      </c>
      <c r="B135895" s="7">
        <v>218606</v>
      </c>
      <c r="C135895" s="64">
        <v>44430.751401294503</v>
      </c>
      <c r="D135895" s="7">
        <v>230507</v>
      </c>
      <c r="E135895" s="64">
        <f>VLOOKUP('Просмотры (дано)'!B135895,'Подписчики (дано)'!A:C,3,0)</f>
        <v>44393.896337678067</v>
      </c>
      <c r="F135895" s="7">
        <f t="shared" si="2123"/>
        <v>18</v>
      </c>
    </row>
    <row r="135896" spans="1:6" x14ac:dyDescent="0.3">
      <c r="A135896" s="7">
        <v>410036</v>
      </c>
      <c r="B135896" s="7">
        <v>1011</v>
      </c>
      <c r="C135896" s="64">
        <v>44430.751805825239</v>
      </c>
      <c r="D135896" s="7">
        <v>153138</v>
      </c>
      <c r="E135896" s="64">
        <f>VLOOKUP('Просмотры (дано)'!B135896,'Подписчики (дано)'!A:C,3,0)</f>
        <v>44398.914156196588</v>
      </c>
      <c r="F135896" s="7">
        <f t="shared" si="2123"/>
        <v>18</v>
      </c>
    </row>
    <row r="135897" spans="1:6" x14ac:dyDescent="0.3">
      <c r="A135897" s="7">
        <v>410040</v>
      </c>
      <c r="B135897" s="7">
        <v>305111</v>
      </c>
      <c r="C135897" s="64">
        <v>44430.751805825239</v>
      </c>
      <c r="D135897" s="7">
        <v>351192</v>
      </c>
      <c r="E135897" s="64">
        <f>VLOOKUP('Просмотры (дано)'!B135897,'Подписчики (дано)'!A:C,3,0)</f>
        <v>44375.245186680913</v>
      </c>
      <c r="F135897" s="7">
        <f t="shared" si="2123"/>
        <v>18</v>
      </c>
    </row>
    <row r="135898" spans="1:6" x14ac:dyDescent="0.3">
      <c r="A135898" s="7">
        <v>410045</v>
      </c>
      <c r="B135898" s="7">
        <v>58354</v>
      </c>
      <c r="C135898" s="64">
        <v>44430.751805825246</v>
      </c>
      <c r="D135898" s="7">
        <v>18748</v>
      </c>
      <c r="E135898" s="64">
        <f>VLOOKUP('Просмотры (дано)'!B135898,'Подписчики (дано)'!A:C,3,0)</f>
        <v>44407.656923076924</v>
      </c>
      <c r="F135898" s="7">
        <f t="shared" si="2123"/>
        <v>18</v>
      </c>
    </row>
    <row r="135899" spans="1:6" x14ac:dyDescent="0.3">
      <c r="A135899" s="7">
        <v>410048</v>
      </c>
      <c r="B135899" s="7">
        <v>110227</v>
      </c>
      <c r="C135899" s="64">
        <v>44430.752250740072</v>
      </c>
      <c r="D135899" s="7">
        <v>88863</v>
      </c>
      <c r="E135899" s="64">
        <f>VLOOKUP('Просмотры (дано)'!B135899,'Подписчики (дано)'!A:C,3,0)</f>
        <v>44309.635270049861</v>
      </c>
      <c r="F135899" s="7">
        <f t="shared" si="2123"/>
        <v>18</v>
      </c>
    </row>
    <row r="135900" spans="1:6" x14ac:dyDescent="0.3">
      <c r="A135900" s="7">
        <v>410050</v>
      </c>
      <c r="B135900" s="7">
        <v>287866</v>
      </c>
      <c r="C135900" s="64">
        <v>44430.752614886733</v>
      </c>
      <c r="D135900" s="7">
        <v>113183</v>
      </c>
      <c r="E135900" s="64">
        <f>VLOOKUP('Просмотры (дано)'!B135900,'Подписчики (дано)'!A:C,3,0)</f>
        <v>44292.15662496438</v>
      </c>
      <c r="F135900" s="7">
        <f t="shared" si="2123"/>
        <v>18</v>
      </c>
    </row>
    <row r="135901" spans="1:6" x14ac:dyDescent="0.3">
      <c r="A135901" s="7">
        <v>410052</v>
      </c>
      <c r="B135901" s="7">
        <v>39095</v>
      </c>
      <c r="C135901" s="64">
        <v>44430.753019417476</v>
      </c>
      <c r="D135901" s="7">
        <v>351192</v>
      </c>
      <c r="E135901" s="64">
        <f>VLOOKUP('Просмотры (дано)'!B135901,'Подписчики (дано)'!A:C,3,0)</f>
        <v>44344.770627955848</v>
      </c>
      <c r="F135901" s="7">
        <f t="shared" si="2123"/>
        <v>18</v>
      </c>
    </row>
    <row r="135902" spans="1:6" x14ac:dyDescent="0.3">
      <c r="A135902" s="7">
        <v>410054</v>
      </c>
      <c r="B135902" s="7">
        <v>211493</v>
      </c>
      <c r="C135902" s="64">
        <v>44430.753019417476</v>
      </c>
      <c r="D135902" s="7">
        <v>108772</v>
      </c>
      <c r="E135902" s="64">
        <f>VLOOKUP('Просмотры (дано)'!B135902,'Подписчики (дано)'!A:C,3,0)</f>
        <v>44313.359413319085</v>
      </c>
      <c r="F135902" s="7">
        <f t="shared" si="2123"/>
        <v>18</v>
      </c>
    </row>
    <row r="135903" spans="1:6" x14ac:dyDescent="0.3">
      <c r="A135903" s="7">
        <v>410057</v>
      </c>
      <c r="B135903" s="7">
        <v>243309</v>
      </c>
      <c r="C135903" s="64">
        <v>44430.753019417476</v>
      </c>
      <c r="D135903" s="7">
        <v>26408</v>
      </c>
      <c r="E135903" s="64">
        <f>VLOOKUP('Просмотры (дано)'!B135903,'Подписчики (дано)'!A:C,3,0)</f>
        <v>44288.885325142452</v>
      </c>
      <c r="F135903" s="7">
        <f t="shared" si="2123"/>
        <v>18</v>
      </c>
    </row>
    <row r="135904" spans="1:6" x14ac:dyDescent="0.3">
      <c r="A135904" s="7">
        <v>410060</v>
      </c>
      <c r="B135904" s="7">
        <v>310215</v>
      </c>
      <c r="C135904" s="64">
        <v>44430.753166295355</v>
      </c>
      <c r="D135904" s="7">
        <v>347008</v>
      </c>
      <c r="E135904" s="64">
        <f>VLOOKUP('Просмотры (дано)'!B135904,'Подписчики (дано)'!A:C,3,0)</f>
        <v>44375.333995584049</v>
      </c>
      <c r="F135904" s="7">
        <f t="shared" si="2123"/>
        <v>18</v>
      </c>
    </row>
    <row r="135905" spans="1:6" x14ac:dyDescent="0.3">
      <c r="A135905" s="7">
        <v>410065</v>
      </c>
      <c r="B135905" s="7">
        <v>197804</v>
      </c>
      <c r="C135905" s="64">
        <v>44430.753423948219</v>
      </c>
      <c r="D135905" s="7">
        <v>37644</v>
      </c>
      <c r="E135905" s="64">
        <f>VLOOKUP('Просмотры (дано)'!B135905,'Подписчики (дано)'!A:C,3,0)</f>
        <v>44345.251519408826</v>
      </c>
      <c r="F135905" s="7">
        <f t="shared" si="2123"/>
        <v>18</v>
      </c>
    </row>
    <row r="135906" spans="1:6" x14ac:dyDescent="0.3">
      <c r="A135906" s="7">
        <v>410066</v>
      </c>
      <c r="B135906" s="7">
        <v>316537</v>
      </c>
      <c r="C135906" s="64">
        <v>44430.753423948219</v>
      </c>
      <c r="D135906" s="7">
        <v>182984</v>
      </c>
      <c r="E135906" s="64">
        <f>VLOOKUP('Просмотры (дано)'!B135906,'Подписчики (дано)'!A:C,3,0)</f>
        <v>44398.907233048434</v>
      </c>
      <c r="F135906" s="7">
        <f t="shared" si="2123"/>
        <v>18</v>
      </c>
    </row>
    <row r="135907" spans="1:6" x14ac:dyDescent="0.3">
      <c r="A135907" s="7">
        <v>410071</v>
      </c>
      <c r="B135907" s="7">
        <v>171871</v>
      </c>
      <c r="C135907" s="64">
        <v>44430.753501998959</v>
      </c>
      <c r="D135907" s="7">
        <v>226419</v>
      </c>
      <c r="E135907" s="64">
        <f>VLOOKUP('Просмотры (дано)'!B135907,'Подписчики (дано)'!A:C,3,0)</f>
        <v>44295.980251032764</v>
      </c>
      <c r="F135907" s="7">
        <f t="shared" si="2123"/>
        <v>18</v>
      </c>
    </row>
    <row r="135908" spans="1:6" x14ac:dyDescent="0.3">
      <c r="A135908" s="7">
        <v>410072</v>
      </c>
      <c r="B135908" s="7">
        <v>44348</v>
      </c>
      <c r="C135908" s="64">
        <v>44430.753828478963</v>
      </c>
      <c r="D135908" s="7">
        <v>347393</v>
      </c>
      <c r="E135908" s="64">
        <f>VLOOKUP('Просмотры (дано)'!B135908,'Подписчики (дано)'!A:C,3,0)</f>
        <v>44308.344274893163</v>
      </c>
      <c r="F135908" s="7">
        <f t="shared" si="2123"/>
        <v>18</v>
      </c>
    </row>
    <row r="135909" spans="1:6" x14ac:dyDescent="0.3">
      <c r="A135909" s="7">
        <v>410076</v>
      </c>
      <c r="B135909" s="7">
        <v>338264</v>
      </c>
      <c r="C135909" s="64">
        <v>44430.753828478963</v>
      </c>
      <c r="D135909" s="7">
        <v>73635</v>
      </c>
      <c r="E135909" s="64">
        <f>VLOOKUP('Просмотры (дано)'!B135909,'Подписчики (дано)'!A:C,3,0)</f>
        <v>44372.85414779203</v>
      </c>
      <c r="F135909" s="7">
        <f t="shared" si="2123"/>
        <v>18</v>
      </c>
    </row>
    <row r="135910" spans="1:6" x14ac:dyDescent="0.3">
      <c r="A135910" s="7">
        <v>410080</v>
      </c>
      <c r="B135910" s="7">
        <v>7828</v>
      </c>
      <c r="C135910" s="64">
        <v>44430.754637540456</v>
      </c>
      <c r="D135910" s="7">
        <v>118549</v>
      </c>
      <c r="E135910" s="64">
        <f>VLOOKUP('Просмотры (дано)'!B135910,'Подписчики (дано)'!A:C,3,0)</f>
        <v>44313.415489494299</v>
      </c>
      <c r="F135910" s="7">
        <f t="shared" si="2123"/>
        <v>18</v>
      </c>
    </row>
    <row r="135911" spans="1:6" x14ac:dyDescent="0.3">
      <c r="A135911" s="7">
        <v>410084</v>
      </c>
      <c r="B135911" s="7">
        <v>160147</v>
      </c>
      <c r="C135911" s="64">
        <v>44430.754637540456</v>
      </c>
      <c r="D135911" s="7">
        <v>81226</v>
      </c>
      <c r="E135911" s="64">
        <f>VLOOKUP('Просмотры (дано)'!B135911,'Подписчики (дано)'!A:C,3,0)</f>
        <v>44406.678002172361</v>
      </c>
      <c r="F135911" s="7">
        <f t="shared" si="2123"/>
        <v>18</v>
      </c>
    </row>
    <row r="135912" spans="1:6" x14ac:dyDescent="0.3">
      <c r="A135912" s="7">
        <v>410088</v>
      </c>
      <c r="B135912" s="7">
        <v>292855</v>
      </c>
      <c r="C135912" s="64">
        <v>44430.754637540456</v>
      </c>
      <c r="D135912" s="7">
        <v>182191</v>
      </c>
      <c r="E135912" s="64">
        <f>VLOOKUP('Просмотры (дано)'!B135912,'Подписчики (дано)'!A:C,3,0)</f>
        <v>44372.278733048435</v>
      </c>
      <c r="F135912" s="7">
        <f t="shared" si="2123"/>
        <v>18</v>
      </c>
    </row>
    <row r="135913" spans="1:6" x14ac:dyDescent="0.3">
      <c r="A135913" s="7">
        <v>410090</v>
      </c>
      <c r="B135913" s="7">
        <v>214118</v>
      </c>
      <c r="C135913" s="64">
        <v>44430.755042071192</v>
      </c>
      <c r="D135913" s="7">
        <v>118549</v>
      </c>
      <c r="E135913" s="64">
        <f>VLOOKUP('Просмотры (дано)'!B135913,'Подписчики (дано)'!A:C,3,0)</f>
        <v>44302.002055484336</v>
      </c>
      <c r="F135913" s="7">
        <f t="shared" si="2123"/>
        <v>18</v>
      </c>
    </row>
    <row r="135914" spans="1:6" x14ac:dyDescent="0.3">
      <c r="A135914" s="7">
        <v>410092</v>
      </c>
      <c r="B135914" s="7">
        <v>268396</v>
      </c>
      <c r="C135914" s="64">
        <v>44430.755394146552</v>
      </c>
      <c r="D135914" s="7">
        <v>396686</v>
      </c>
      <c r="E135914" s="64">
        <f>VLOOKUP('Просмотры (дано)'!B135914,'Подписчики (дано)'!A:C,3,0)</f>
        <v>44340.884516595441</v>
      </c>
      <c r="F135914" s="7">
        <f t="shared" si="2123"/>
        <v>18</v>
      </c>
    </row>
    <row r="135915" spans="1:6" x14ac:dyDescent="0.3">
      <c r="A135915" s="7">
        <v>410096</v>
      </c>
      <c r="B135915" s="7">
        <v>20412</v>
      </c>
      <c r="C135915" s="64">
        <v>44430.755446601943</v>
      </c>
      <c r="D135915" s="7">
        <v>351192</v>
      </c>
      <c r="E135915" s="64">
        <f>VLOOKUP('Просмотры (дано)'!B135915,'Подписчики (дано)'!A:C,3,0)</f>
        <v>44345.495643981485</v>
      </c>
      <c r="F135915" s="7">
        <f t="shared" si="2123"/>
        <v>18</v>
      </c>
    </row>
    <row r="135916" spans="1:6" x14ac:dyDescent="0.3">
      <c r="A135916" s="7">
        <v>410100</v>
      </c>
      <c r="B135916" s="7">
        <v>348919</v>
      </c>
      <c r="C135916" s="64">
        <v>44430.756126590779</v>
      </c>
      <c r="D135916" s="7">
        <v>249721</v>
      </c>
      <c r="E135916" s="64">
        <f>VLOOKUP('Просмотры (дано)'!B135916,'Подписчики (дано)'!A:C,3,0)</f>
        <v>44409.000245548443</v>
      </c>
      <c r="F135916" s="7">
        <f t="shared" si="2123"/>
        <v>18</v>
      </c>
    </row>
    <row r="135917" spans="1:6" x14ac:dyDescent="0.3">
      <c r="A135917" s="7">
        <v>410104</v>
      </c>
      <c r="B135917" s="7">
        <v>177422</v>
      </c>
      <c r="C135917" s="64">
        <v>44430.756255663429</v>
      </c>
      <c r="D135917" s="7">
        <v>158978</v>
      </c>
      <c r="E135917" s="64">
        <f>VLOOKUP('Просмотры (дано)'!B135917,'Подписчики (дано)'!A:C,3,0)</f>
        <v>44351.028583974359</v>
      </c>
      <c r="F135917" s="7">
        <f t="shared" si="2123"/>
        <v>18</v>
      </c>
    </row>
    <row r="135918" spans="1:6" x14ac:dyDescent="0.3">
      <c r="A135918" s="7">
        <v>410105</v>
      </c>
      <c r="B135918" s="7">
        <v>202980</v>
      </c>
      <c r="C135918" s="64">
        <v>44430.756255663429</v>
      </c>
      <c r="D135918" s="7">
        <v>472712</v>
      </c>
      <c r="E135918" s="64">
        <f>VLOOKUP('Просмотры (дано)'!B135918,'Подписчики (дано)'!A:C,3,0)</f>
        <v>44387.925848468658</v>
      </c>
      <c r="F135918" s="7">
        <f t="shared" si="2123"/>
        <v>18</v>
      </c>
    </row>
    <row r="135919" spans="1:6" x14ac:dyDescent="0.3">
      <c r="A135919" s="7">
        <v>410108</v>
      </c>
      <c r="B135919" s="7">
        <v>241198</v>
      </c>
      <c r="C135919" s="64">
        <v>44430.756255663429</v>
      </c>
      <c r="D135919" s="7">
        <v>128523</v>
      </c>
      <c r="E135919" s="64">
        <f>VLOOKUP('Просмотры (дано)'!B135919,'Подписчики (дано)'!A:C,3,0)</f>
        <v>44347.171694871795</v>
      </c>
      <c r="F135919" s="7">
        <f t="shared" si="2123"/>
        <v>18</v>
      </c>
    </row>
    <row r="135920" spans="1:6" x14ac:dyDescent="0.3">
      <c r="A135920" s="7">
        <v>410111</v>
      </c>
      <c r="B135920" s="7">
        <v>273008</v>
      </c>
      <c r="C135920" s="64">
        <v>44430.757064724916</v>
      </c>
      <c r="D135920" s="7">
        <v>40892</v>
      </c>
      <c r="E135920" s="64">
        <f>VLOOKUP('Просмотры (дано)'!B135920,'Подписчики (дано)'!A:C,3,0)</f>
        <v>44343.070904807697</v>
      </c>
      <c r="F135920" s="7">
        <f t="shared" si="2123"/>
        <v>18</v>
      </c>
    </row>
    <row r="135921" spans="1:6" x14ac:dyDescent="0.3">
      <c r="A135921" s="7">
        <v>410114</v>
      </c>
      <c r="B135921" s="7">
        <v>125087</v>
      </c>
      <c r="C135921" s="64">
        <v>44430.7571642201</v>
      </c>
      <c r="D135921" s="7">
        <v>118549</v>
      </c>
      <c r="E135921" s="64">
        <f>VLOOKUP('Просмотры (дано)'!B135921,'Подписчики (дано)'!A:C,3,0)</f>
        <v>44357.326796047011</v>
      </c>
      <c r="F135921" s="7">
        <f t="shared" si="2123"/>
        <v>18</v>
      </c>
    </row>
    <row r="135922" spans="1:6" x14ac:dyDescent="0.3">
      <c r="A135922" s="7">
        <v>410119</v>
      </c>
      <c r="B135922" s="7">
        <v>294176</v>
      </c>
      <c r="C135922" s="64">
        <v>44430.757469255666</v>
      </c>
      <c r="D135922" s="7">
        <v>137327</v>
      </c>
      <c r="E135922" s="64">
        <f>VLOOKUP('Просмотры (дано)'!B135922,'Подписчики (дано)'!A:C,3,0)</f>
        <v>44365.310041168093</v>
      </c>
      <c r="F135922" s="7">
        <f t="shared" si="2123"/>
        <v>18</v>
      </c>
    </row>
    <row r="135923" spans="1:6" x14ac:dyDescent="0.3">
      <c r="A135923" s="7">
        <v>410124</v>
      </c>
      <c r="B135923" s="7">
        <v>107830</v>
      </c>
      <c r="C135923" s="64">
        <v>44430.757873786402</v>
      </c>
      <c r="D135923" s="7">
        <v>73471</v>
      </c>
      <c r="E135923" s="64">
        <f>VLOOKUP('Просмотры (дано)'!B135923,'Подписчики (дано)'!A:C,3,0)</f>
        <v>44366.203311538462</v>
      </c>
      <c r="F135923" s="7">
        <f t="shared" si="2123"/>
        <v>18</v>
      </c>
    </row>
    <row r="135924" spans="1:6" x14ac:dyDescent="0.3">
      <c r="A135924" s="7">
        <v>410125</v>
      </c>
      <c r="B135924" s="7">
        <v>11116</v>
      </c>
      <c r="C135924" s="64">
        <v>44430.758278317153</v>
      </c>
      <c r="D135924" s="7">
        <v>176181</v>
      </c>
      <c r="E135924" s="64">
        <f>VLOOKUP('Просмотры (дано)'!B135924,'Подписчики (дано)'!A:C,3,0)</f>
        <v>44398.33130876068</v>
      </c>
      <c r="F135924" s="7">
        <f t="shared" si="2123"/>
        <v>18</v>
      </c>
    </row>
    <row r="135925" spans="1:6" x14ac:dyDescent="0.3">
      <c r="A135925" s="7">
        <v>410129</v>
      </c>
      <c r="B135925" s="7">
        <v>24187</v>
      </c>
      <c r="C135925" s="64">
        <v>44430.758278317153</v>
      </c>
      <c r="D135925" s="7">
        <v>411922</v>
      </c>
      <c r="E135925" s="64">
        <f>VLOOKUP('Просмотры (дано)'!B135925,'Подписчики (дано)'!A:C,3,0)</f>
        <v>44354.88864665242</v>
      </c>
      <c r="F135925" s="7">
        <f t="shared" si="2123"/>
        <v>18</v>
      </c>
    </row>
    <row r="135926" spans="1:6" x14ac:dyDescent="0.3">
      <c r="A135926" s="7">
        <v>410134</v>
      </c>
      <c r="B135926" s="7">
        <v>323421</v>
      </c>
      <c r="C135926" s="64">
        <v>44430.758278317153</v>
      </c>
      <c r="D135926" s="7">
        <v>5151</v>
      </c>
      <c r="E135926" s="64">
        <f>VLOOKUP('Просмотры (дано)'!B135926,'Подписчики (дано)'!A:C,3,0)</f>
        <v>44340.227968874642</v>
      </c>
      <c r="F135926" s="7">
        <f t="shared" si="2123"/>
        <v>18</v>
      </c>
    </row>
    <row r="135927" spans="1:6" x14ac:dyDescent="0.3">
      <c r="A135927" s="7">
        <v>410135</v>
      </c>
      <c r="B135927" s="7">
        <v>157703</v>
      </c>
      <c r="C135927" s="64">
        <v>44430.758682847896</v>
      </c>
      <c r="D135927" s="7">
        <v>230507</v>
      </c>
      <c r="E135927" s="64">
        <f>VLOOKUP('Просмотры (дано)'!B135927,'Подписчики (дано)'!A:C,3,0)</f>
        <v>44372.910731410251</v>
      </c>
      <c r="F135927" s="7">
        <f t="shared" si="2123"/>
        <v>18</v>
      </c>
    </row>
    <row r="135928" spans="1:6" x14ac:dyDescent="0.3">
      <c r="A135928" s="7">
        <v>410137</v>
      </c>
      <c r="B135928" s="7">
        <v>297780</v>
      </c>
      <c r="C135928" s="64">
        <v>44430.758682847896</v>
      </c>
      <c r="D135928" s="7">
        <v>252370</v>
      </c>
      <c r="E135928" s="64">
        <f>VLOOKUP('Просмотры (дано)'!B135928,'Подписчики (дано)'!A:C,3,0)</f>
        <v>44306.006273005696</v>
      </c>
      <c r="F135928" s="7">
        <f t="shared" si="2123"/>
        <v>18</v>
      </c>
    </row>
    <row r="135929" spans="1:6" x14ac:dyDescent="0.3">
      <c r="A135929" s="7">
        <v>410138</v>
      </c>
      <c r="B135929" s="7">
        <v>281616</v>
      </c>
      <c r="C135929" s="64">
        <v>44430.759491909383</v>
      </c>
      <c r="D135929" s="7">
        <v>118549</v>
      </c>
      <c r="E135929" s="64">
        <f>VLOOKUP('Просмотры (дано)'!B135929,'Подписчики (дано)'!A:C,3,0)</f>
        <v>44317.863678418806</v>
      </c>
      <c r="F135929" s="7">
        <f t="shared" si="2123"/>
        <v>18</v>
      </c>
    </row>
    <row r="135930" spans="1:6" x14ac:dyDescent="0.3">
      <c r="A135930" s="7">
        <v>410142</v>
      </c>
      <c r="B135930" s="7">
        <v>300926</v>
      </c>
      <c r="C135930" s="64">
        <v>44430.75949190939</v>
      </c>
      <c r="D135930" s="7">
        <v>343491</v>
      </c>
      <c r="E135930" s="64">
        <f>VLOOKUP('Просмотры (дано)'!B135930,'Подписчики (дано)'!A:C,3,0)</f>
        <v>44319.7498633547</v>
      </c>
      <c r="F135930" s="7">
        <f t="shared" si="2123"/>
        <v>18</v>
      </c>
    </row>
    <row r="135931" spans="1:6" x14ac:dyDescent="0.3">
      <c r="A135931" s="7">
        <v>410144</v>
      </c>
      <c r="B135931" s="7">
        <v>71492</v>
      </c>
      <c r="C135931" s="64">
        <v>44430.759896440126</v>
      </c>
      <c r="D135931" s="7">
        <v>153977</v>
      </c>
      <c r="E135931" s="64">
        <f>VLOOKUP('Просмотры (дано)'!B135931,'Подписчики (дано)'!A:C,3,0)</f>
        <v>44373.5956235755</v>
      </c>
      <c r="F135931" s="7">
        <f t="shared" si="2123"/>
        <v>18</v>
      </c>
    </row>
    <row r="135932" spans="1:6" x14ac:dyDescent="0.3">
      <c r="A135932" s="7">
        <v>410146</v>
      </c>
      <c r="B135932" s="7">
        <v>122343</v>
      </c>
      <c r="C135932" s="64">
        <v>44430.759896440126</v>
      </c>
      <c r="D135932" s="7">
        <v>332857</v>
      </c>
      <c r="E135932" s="64">
        <f>VLOOKUP('Просмотры (дано)'!B135932,'Подписчики (дано)'!A:C,3,0)</f>
        <v>44397.298799038464</v>
      </c>
      <c r="F135932" s="7">
        <f t="shared" si="2123"/>
        <v>18</v>
      </c>
    </row>
    <row r="135933" spans="1:6" x14ac:dyDescent="0.3">
      <c r="A135933" s="7">
        <v>410150</v>
      </c>
      <c r="B135933" s="7">
        <v>234357</v>
      </c>
      <c r="C135933" s="64">
        <v>44430.759896440126</v>
      </c>
      <c r="D135933" s="7">
        <v>110241</v>
      </c>
      <c r="E135933" s="64">
        <f>VLOOKUP('Просмотры (дано)'!B135933,'Подписчики (дано)'!A:C,3,0)</f>
        <v>44311.470917592589</v>
      </c>
      <c r="F135933" s="7">
        <f t="shared" si="2123"/>
        <v>18</v>
      </c>
    </row>
    <row r="135934" spans="1:6" x14ac:dyDescent="0.3">
      <c r="A135934" s="7">
        <v>410151</v>
      </c>
      <c r="B135934" s="7">
        <v>326228</v>
      </c>
      <c r="C135934" s="64">
        <v>44430.760673848687</v>
      </c>
      <c r="D135934" s="7">
        <v>350629</v>
      </c>
      <c r="E135934" s="64">
        <f>VLOOKUP('Просмотры (дано)'!B135934,'Подписчики (дано)'!A:C,3,0)</f>
        <v>44316.69701011396</v>
      </c>
      <c r="F135934" s="7">
        <f t="shared" si="2123"/>
        <v>18</v>
      </c>
    </row>
    <row r="135935" spans="1:6" x14ac:dyDescent="0.3">
      <c r="A135935" s="7">
        <v>410156</v>
      </c>
      <c r="B135935" s="7">
        <v>332755</v>
      </c>
      <c r="C135935" s="64">
        <v>44430.76070550162</v>
      </c>
      <c r="D135935" s="7">
        <v>293468</v>
      </c>
      <c r="E135935" s="64">
        <f>VLOOKUP('Просмотры (дано)'!B135935,'Подписчики (дано)'!A:C,3,0)</f>
        <v>44373.793056908835</v>
      </c>
      <c r="F135935" s="7">
        <f t="shared" si="2123"/>
        <v>18</v>
      </c>
    </row>
    <row r="135936" spans="1:6" x14ac:dyDescent="0.3">
      <c r="A135936" s="7">
        <v>410158</v>
      </c>
      <c r="B135936" s="7">
        <v>103338</v>
      </c>
      <c r="C135936" s="64">
        <v>44430.761514563106</v>
      </c>
      <c r="D135936" s="7">
        <v>357547</v>
      </c>
      <c r="E135936" s="64">
        <f>VLOOKUP('Просмотры (дано)'!B135936,'Подписчики (дано)'!A:C,3,0)</f>
        <v>44341.92243397436</v>
      </c>
      <c r="F135936" s="7">
        <f t="shared" si="2123"/>
        <v>18</v>
      </c>
    </row>
    <row r="135937" spans="1:6" x14ac:dyDescent="0.3">
      <c r="A135937" s="7">
        <v>410161</v>
      </c>
      <c r="B135937" s="7">
        <v>245714</v>
      </c>
      <c r="C135937" s="64">
        <v>44430.761514563106</v>
      </c>
      <c r="D135937" s="7">
        <v>324859</v>
      </c>
      <c r="E135937" s="64">
        <f>VLOOKUP('Просмотры (дано)'!B135937,'Подписчики (дано)'!A:C,3,0)</f>
        <v>44407.674455947294</v>
      </c>
      <c r="F135937" s="7">
        <f t="shared" si="2123"/>
        <v>18</v>
      </c>
    </row>
    <row r="135938" spans="1:6" x14ac:dyDescent="0.3">
      <c r="A135938" s="7">
        <v>410165</v>
      </c>
      <c r="B135938" s="7">
        <v>145640</v>
      </c>
      <c r="C135938" s="64">
        <v>44430.761666666665</v>
      </c>
      <c r="D135938" s="7">
        <v>82850</v>
      </c>
      <c r="E135938" s="64">
        <f>VLOOKUP('Просмотры (дано)'!B135938,'Подписчики (дано)'!A:C,3,0)</f>
        <v>44371.584389458694</v>
      </c>
      <c r="F135938" s="7">
        <f t="shared" si="2123"/>
        <v>18</v>
      </c>
    </row>
    <row r="135939" spans="1:6" x14ac:dyDescent="0.3">
      <c r="A135939" s="7">
        <v>410167</v>
      </c>
      <c r="B135939" s="7">
        <v>10282</v>
      </c>
      <c r="C135939" s="64">
        <v>44430.761919093849</v>
      </c>
      <c r="D135939" s="7">
        <v>304722</v>
      </c>
      <c r="E135939" s="64">
        <f>VLOOKUP('Просмотры (дано)'!B135939,'Подписчики (дано)'!A:C,3,0)</f>
        <v>44346.39765637464</v>
      </c>
      <c r="F135939" s="7">
        <f t="shared" ref="F135939:F136002" si="2124">HOUR(C135939)</f>
        <v>18</v>
      </c>
    </row>
    <row r="135940" spans="1:6" x14ac:dyDescent="0.3">
      <c r="A135940" s="7">
        <v>410169</v>
      </c>
      <c r="B135940" s="7">
        <v>42825</v>
      </c>
      <c r="C135940" s="64">
        <v>44430.763132686079</v>
      </c>
      <c r="D135940" s="7">
        <v>379466</v>
      </c>
      <c r="E135940" s="64">
        <f>VLOOKUP('Просмотры (дано)'!B135940,'Подписчики (дано)'!A:C,3,0)</f>
        <v>44353.888305021363</v>
      </c>
      <c r="F135940" s="7">
        <f t="shared" si="2124"/>
        <v>18</v>
      </c>
    </row>
    <row r="135941" spans="1:6" x14ac:dyDescent="0.3">
      <c r="A135941" s="7">
        <v>410173</v>
      </c>
      <c r="B135941" s="7">
        <v>1399</v>
      </c>
      <c r="C135941" s="64">
        <v>44430.764152958771</v>
      </c>
      <c r="D135941" s="7">
        <v>396686</v>
      </c>
      <c r="E135941" s="64">
        <f>VLOOKUP('Просмотры (дано)'!B135941,'Подписчики (дано)'!A:C,3,0)</f>
        <v>44406.43176819801</v>
      </c>
      <c r="F135941" s="7">
        <f t="shared" si="2124"/>
        <v>18</v>
      </c>
    </row>
    <row r="135942" spans="1:6" x14ac:dyDescent="0.3">
      <c r="A135942" s="7">
        <v>410177</v>
      </c>
      <c r="B135942" s="7">
        <v>80160</v>
      </c>
      <c r="C135942" s="64">
        <v>44430.764346278316</v>
      </c>
      <c r="D135942" s="7">
        <v>363403</v>
      </c>
      <c r="E135942" s="64">
        <f>VLOOKUP('Просмотры (дано)'!B135942,'Подписчики (дано)'!A:C,3,0)</f>
        <v>44385.697941987179</v>
      </c>
      <c r="F135942" s="7">
        <f t="shared" si="2124"/>
        <v>18</v>
      </c>
    </row>
    <row r="135943" spans="1:6" x14ac:dyDescent="0.3">
      <c r="A135943" s="7">
        <v>410178</v>
      </c>
      <c r="B135943" s="7">
        <v>322400</v>
      </c>
      <c r="C135943" s="64">
        <v>44430.764346278316</v>
      </c>
      <c r="D135943" s="7">
        <v>433247</v>
      </c>
      <c r="E135943" s="64">
        <f>VLOOKUP('Просмотры (дано)'!B135943,'Подписчики (дано)'!A:C,3,0)</f>
        <v>44374.922780199428</v>
      </c>
      <c r="F135943" s="7">
        <f t="shared" si="2124"/>
        <v>18</v>
      </c>
    </row>
    <row r="135944" spans="1:6" x14ac:dyDescent="0.3">
      <c r="A135944" s="7">
        <v>410182</v>
      </c>
      <c r="B135944" s="7">
        <v>167905</v>
      </c>
      <c r="C135944" s="64">
        <v>44430.764750809059</v>
      </c>
      <c r="D135944" s="7">
        <v>231132</v>
      </c>
      <c r="E135944" s="64">
        <f>VLOOKUP('Просмотры (дано)'!B135944,'Подписчики (дано)'!A:C,3,0)</f>
        <v>44375.129701566955</v>
      </c>
      <c r="F135944" s="7">
        <f t="shared" si="2124"/>
        <v>18</v>
      </c>
    </row>
    <row r="135945" spans="1:6" x14ac:dyDescent="0.3">
      <c r="A135945" s="7">
        <v>410184</v>
      </c>
      <c r="B135945" s="7">
        <v>226935</v>
      </c>
      <c r="C135945" s="64">
        <v>44430.764750809059</v>
      </c>
      <c r="D135945" s="7">
        <v>87238</v>
      </c>
      <c r="E135945" s="64">
        <f>VLOOKUP('Просмотры (дано)'!B135945,'Подписчики (дано)'!A:C,3,0)</f>
        <v>44343.892791595434</v>
      </c>
      <c r="F135945" s="7">
        <f t="shared" si="2124"/>
        <v>18</v>
      </c>
    </row>
    <row r="135946" spans="1:6" x14ac:dyDescent="0.3">
      <c r="A135946" s="7">
        <v>410186</v>
      </c>
      <c r="B135946" s="7">
        <v>121375</v>
      </c>
      <c r="C135946" s="64">
        <v>44430.765800958281</v>
      </c>
      <c r="D135946" s="7">
        <v>70345</v>
      </c>
      <c r="E135946" s="64">
        <f>VLOOKUP('Просмотры (дано)'!B135946,'Подписчики (дано)'!A:C,3,0)</f>
        <v>44405.779247863247</v>
      </c>
      <c r="F135946" s="7">
        <f t="shared" si="2124"/>
        <v>18</v>
      </c>
    </row>
    <row r="135947" spans="1:6" x14ac:dyDescent="0.3">
      <c r="A135947" s="7">
        <v>410189</v>
      </c>
      <c r="B135947" s="7">
        <v>342660</v>
      </c>
      <c r="C135947" s="64">
        <v>44430.76636893204</v>
      </c>
      <c r="D135947" s="7">
        <v>183290</v>
      </c>
      <c r="E135947" s="64">
        <f>VLOOKUP('Просмотры (дано)'!B135947,'Подписчики (дано)'!A:C,3,0)</f>
        <v>44396.162926353281</v>
      </c>
      <c r="F135947" s="7">
        <f t="shared" si="2124"/>
        <v>18</v>
      </c>
    </row>
    <row r="135948" spans="1:6" x14ac:dyDescent="0.3">
      <c r="A135948" s="7">
        <v>410191</v>
      </c>
      <c r="B135948" s="7">
        <v>10410</v>
      </c>
      <c r="C135948" s="64">
        <v>44430.767177993526</v>
      </c>
      <c r="D135948" s="7">
        <v>401945</v>
      </c>
      <c r="E135948" s="64">
        <f>VLOOKUP('Просмотры (дано)'!B135948,'Подписчики (дано)'!A:C,3,0)</f>
        <v>44344.433304772087</v>
      </c>
      <c r="F135948" s="7">
        <f t="shared" si="2124"/>
        <v>18</v>
      </c>
    </row>
    <row r="135949" spans="1:6" x14ac:dyDescent="0.3">
      <c r="A135949" s="7">
        <v>410192</v>
      </c>
      <c r="B135949" s="7">
        <v>283881</v>
      </c>
      <c r="C135949" s="64">
        <v>44430.767177993526</v>
      </c>
      <c r="D135949" s="7">
        <v>227775</v>
      </c>
      <c r="E135949" s="64">
        <f>VLOOKUP('Просмотры (дано)'!B135949,'Подписчики (дано)'!A:C,3,0)</f>
        <v>44345.416587678068</v>
      </c>
      <c r="F135949" s="7">
        <f t="shared" si="2124"/>
        <v>18</v>
      </c>
    </row>
    <row r="135950" spans="1:6" x14ac:dyDescent="0.3">
      <c r="A135950" s="7">
        <v>410193</v>
      </c>
      <c r="B135950" s="7">
        <v>184874</v>
      </c>
      <c r="C135950" s="64">
        <v>44430.768333333333</v>
      </c>
      <c r="D135950" s="7">
        <v>359800</v>
      </c>
      <c r="E135950" s="64">
        <f>VLOOKUP('Просмотры (дано)'!B135950,'Подписчики (дано)'!A:C,3,0)</f>
        <v>44347.501069586899</v>
      </c>
      <c r="F135950" s="7">
        <f t="shared" si="2124"/>
        <v>18</v>
      </c>
    </row>
    <row r="135951" spans="1:6" x14ac:dyDescent="0.3">
      <c r="A135951" s="7">
        <v>410194</v>
      </c>
      <c r="B135951" s="7">
        <v>103651</v>
      </c>
      <c r="C135951" s="64">
        <v>44430.768796116507</v>
      </c>
      <c r="D135951" s="7">
        <v>182191</v>
      </c>
      <c r="E135951" s="64">
        <f>VLOOKUP('Просмотры (дано)'!B135951,'Подписчики (дано)'!A:C,3,0)</f>
        <v>44387.916056160968</v>
      </c>
      <c r="F135951" s="7">
        <f t="shared" si="2124"/>
        <v>18</v>
      </c>
    </row>
    <row r="135952" spans="1:6" x14ac:dyDescent="0.3">
      <c r="A135952" s="7">
        <v>410196</v>
      </c>
      <c r="B135952" s="7">
        <v>9578</v>
      </c>
      <c r="C135952" s="64">
        <v>44430.76920064725</v>
      </c>
      <c r="D135952" s="7">
        <v>88008</v>
      </c>
      <c r="E135952" s="64">
        <f>VLOOKUP('Просмотры (дано)'!B135952,'Подписчики (дано)'!A:C,3,0)</f>
        <v>44314.357298575494</v>
      </c>
      <c r="F135952" s="7">
        <f t="shared" si="2124"/>
        <v>18</v>
      </c>
    </row>
    <row r="135953" spans="1:6" x14ac:dyDescent="0.3">
      <c r="A135953" s="7">
        <v>410198</v>
      </c>
      <c r="B135953" s="7">
        <v>184185</v>
      </c>
      <c r="C135953" s="64">
        <v>44430.769280068358</v>
      </c>
      <c r="D135953" s="7">
        <v>118549</v>
      </c>
      <c r="E135953" s="64">
        <f>VLOOKUP('Просмотры (дано)'!B135953,'Подписчики (дано)'!A:C,3,0)</f>
        <v>44340.163851032768</v>
      </c>
      <c r="F135953" s="7">
        <f t="shared" si="2124"/>
        <v>18</v>
      </c>
    </row>
    <row r="135954" spans="1:6" x14ac:dyDescent="0.3">
      <c r="A135954" s="7">
        <v>410203</v>
      </c>
      <c r="B135954" s="7">
        <v>186945</v>
      </c>
      <c r="C135954" s="64">
        <v>44430.769605177993</v>
      </c>
      <c r="D135954" s="7">
        <v>28360</v>
      </c>
      <c r="E135954" s="64">
        <f>VLOOKUP('Просмотры (дано)'!B135954,'Подписчики (дано)'!A:C,3,0)</f>
        <v>44376.74616680912</v>
      </c>
      <c r="F135954" s="7">
        <f t="shared" si="2124"/>
        <v>18</v>
      </c>
    </row>
    <row r="135955" spans="1:6" x14ac:dyDescent="0.3">
      <c r="A135955" s="7">
        <v>410208</v>
      </c>
      <c r="B135955" s="7">
        <v>143779</v>
      </c>
      <c r="C135955" s="64">
        <v>44430.770009708736</v>
      </c>
      <c r="D135955" s="7">
        <v>153893</v>
      </c>
      <c r="E135955" s="64">
        <f>VLOOKUP('Просмотры (дано)'!B135955,'Подписчики (дано)'!A:C,3,0)</f>
        <v>44421.656059188033</v>
      </c>
      <c r="F135955" s="7">
        <f t="shared" si="2124"/>
        <v>18</v>
      </c>
    </row>
    <row r="135956" spans="1:6" x14ac:dyDescent="0.3">
      <c r="A135956" s="7">
        <v>410212</v>
      </c>
      <c r="B135956" s="7">
        <v>135315</v>
      </c>
      <c r="C135956" s="64">
        <v>44430.770317697687</v>
      </c>
      <c r="D135956" s="7">
        <v>157871</v>
      </c>
      <c r="E135956" s="64">
        <f>VLOOKUP('Просмотры (дано)'!B135956,'Подписчики (дано)'!A:C,3,0)</f>
        <v>44320.590142913105</v>
      </c>
      <c r="F135956" s="7">
        <f t="shared" si="2124"/>
        <v>18</v>
      </c>
    </row>
    <row r="135957" spans="1:6" x14ac:dyDescent="0.3">
      <c r="A135957" s="7">
        <v>410213</v>
      </c>
      <c r="B135957" s="7">
        <v>177654</v>
      </c>
      <c r="C135957" s="64">
        <v>44430.77081877023</v>
      </c>
      <c r="D135957" s="7">
        <v>250679</v>
      </c>
      <c r="E135957" s="64">
        <f>VLOOKUP('Просмотры (дано)'!B135957,'Подписчики (дано)'!A:C,3,0)</f>
        <v>44377.673869373219</v>
      </c>
      <c r="F135957" s="7">
        <f t="shared" si="2124"/>
        <v>18</v>
      </c>
    </row>
    <row r="135958" spans="1:6" x14ac:dyDescent="0.3">
      <c r="A135958" s="7">
        <v>410218</v>
      </c>
      <c r="B135958" s="7">
        <v>8384</v>
      </c>
      <c r="C135958" s="64">
        <v>44430.771223300966</v>
      </c>
      <c r="D135958" s="7">
        <v>474412</v>
      </c>
      <c r="E135958" s="64">
        <f>VLOOKUP('Просмотры (дано)'!B135958,'Подписчики (дано)'!A:C,3,0)</f>
        <v>44345.631655021367</v>
      </c>
      <c r="F135958" s="7">
        <f t="shared" si="2124"/>
        <v>18</v>
      </c>
    </row>
    <row r="135959" spans="1:6" x14ac:dyDescent="0.3">
      <c r="A135959" s="7">
        <v>410221</v>
      </c>
      <c r="B135959" s="7">
        <v>258143</v>
      </c>
      <c r="C135959" s="64">
        <v>44430.771223300966</v>
      </c>
      <c r="D135959" s="7">
        <v>350756</v>
      </c>
      <c r="E135959" s="64">
        <f>VLOOKUP('Просмотры (дано)'!B135959,'Подписчики (дано)'!A:C,3,0)</f>
        <v>44312.973565918801</v>
      </c>
      <c r="F135959" s="7">
        <f t="shared" si="2124"/>
        <v>18</v>
      </c>
    </row>
    <row r="135960" spans="1:6" x14ac:dyDescent="0.3">
      <c r="A135960" s="7">
        <v>410224</v>
      </c>
      <c r="B135960" s="7">
        <v>288110</v>
      </c>
      <c r="C135960" s="64">
        <v>44430.77203236246</v>
      </c>
      <c r="D135960" s="7">
        <v>402346</v>
      </c>
      <c r="E135960" s="64">
        <f>VLOOKUP('Просмотры (дано)'!B135960,'Подписчики (дано)'!A:C,3,0)</f>
        <v>44343.650722756407</v>
      </c>
      <c r="F135960" s="7">
        <f t="shared" si="2124"/>
        <v>18</v>
      </c>
    </row>
    <row r="135961" spans="1:6" x14ac:dyDescent="0.3">
      <c r="A135961" s="7">
        <v>410228</v>
      </c>
      <c r="B135961" s="7">
        <v>178286</v>
      </c>
      <c r="C135961" s="64">
        <v>44430.772436893203</v>
      </c>
      <c r="D135961" s="7">
        <v>410892</v>
      </c>
      <c r="E135961" s="64">
        <f>VLOOKUP('Просмотры (дано)'!B135961,'Подписчики (дано)'!A:C,3,0)</f>
        <v>44290.287974430197</v>
      </c>
      <c r="F135961" s="7">
        <f t="shared" si="2124"/>
        <v>18</v>
      </c>
    </row>
    <row r="135962" spans="1:6" x14ac:dyDescent="0.3">
      <c r="A135962" s="7">
        <v>410229</v>
      </c>
      <c r="B135962" s="7">
        <v>81373</v>
      </c>
      <c r="C135962" s="64">
        <v>44430.772942289499</v>
      </c>
      <c r="D135962" s="7">
        <v>82901</v>
      </c>
      <c r="E135962" s="64">
        <f>VLOOKUP('Просмотры (дано)'!B135962,'Подписчики (дано)'!A:C,3,0)</f>
        <v>44316.790826531345</v>
      </c>
      <c r="F135962" s="7">
        <f t="shared" si="2124"/>
        <v>18</v>
      </c>
    </row>
    <row r="135963" spans="1:6" x14ac:dyDescent="0.3">
      <c r="A135963" s="7">
        <v>410234</v>
      </c>
      <c r="B135963" s="7">
        <v>253483</v>
      </c>
      <c r="C135963" s="64">
        <v>44430.77365048544</v>
      </c>
      <c r="D135963" s="7">
        <v>324951</v>
      </c>
      <c r="E135963" s="64">
        <f>VLOOKUP('Просмотры (дано)'!B135963,'Подписчики (дано)'!A:C,3,0)</f>
        <v>44315.274080056981</v>
      </c>
      <c r="F135963" s="7">
        <f t="shared" si="2124"/>
        <v>18</v>
      </c>
    </row>
    <row r="135964" spans="1:6" x14ac:dyDescent="0.3">
      <c r="A135964" s="7">
        <v>410236</v>
      </c>
      <c r="B135964" s="7">
        <v>173530</v>
      </c>
      <c r="C135964" s="64">
        <v>44430.774055016183</v>
      </c>
      <c r="D135964" s="7">
        <v>204394</v>
      </c>
      <c r="E135964" s="64">
        <f>VLOOKUP('Просмотры (дано)'!B135964,'Подписчики (дано)'!A:C,3,0)</f>
        <v>44341.769144123937</v>
      </c>
      <c r="F135964" s="7">
        <f t="shared" si="2124"/>
        <v>18</v>
      </c>
    </row>
    <row r="135965" spans="1:6" x14ac:dyDescent="0.3">
      <c r="A135965" s="7">
        <v>410239</v>
      </c>
      <c r="B135965" s="7">
        <v>304885</v>
      </c>
      <c r="C135965" s="64">
        <v>44430.774346140934</v>
      </c>
      <c r="D135965" s="7">
        <v>102472</v>
      </c>
      <c r="E135965" s="64">
        <f>VLOOKUP('Просмотры (дано)'!B135965,'Подписчики (дано)'!A:C,3,0)</f>
        <v>44374.522901103992</v>
      </c>
      <c r="F135965" s="7">
        <f t="shared" si="2124"/>
        <v>18</v>
      </c>
    </row>
    <row r="135966" spans="1:6" x14ac:dyDescent="0.3">
      <c r="A135966" s="7">
        <v>410240</v>
      </c>
      <c r="B135966" s="7">
        <v>1446</v>
      </c>
      <c r="C135966" s="64">
        <v>44430.774459546927</v>
      </c>
      <c r="D135966" s="7">
        <v>88008</v>
      </c>
      <c r="E135966" s="64">
        <f>VLOOKUP('Просмотры (дано)'!B135966,'Подписчики (дано)'!A:C,3,0)</f>
        <v>44308.631442236467</v>
      </c>
      <c r="F135966" s="7">
        <f t="shared" si="2124"/>
        <v>18</v>
      </c>
    </row>
    <row r="135967" spans="1:6" x14ac:dyDescent="0.3">
      <c r="A135967" s="7">
        <v>410245</v>
      </c>
      <c r="B135967" s="7">
        <v>153393</v>
      </c>
      <c r="C135967" s="64">
        <v>44430.774681844538</v>
      </c>
      <c r="D135967" s="7">
        <v>179296</v>
      </c>
      <c r="E135967" s="64">
        <f>VLOOKUP('Просмотры (дано)'!B135967,'Подписчики (дано)'!A:C,3,0)</f>
        <v>44343.888997150993</v>
      </c>
      <c r="F135967" s="7">
        <f t="shared" si="2124"/>
        <v>18</v>
      </c>
    </row>
    <row r="135968" spans="1:6" x14ac:dyDescent="0.3">
      <c r="A135968" s="7">
        <v>410250</v>
      </c>
      <c r="B135968" s="7">
        <v>239121</v>
      </c>
      <c r="C135968" s="64">
        <v>44430.77486407767</v>
      </c>
      <c r="D135968" s="7">
        <v>294433</v>
      </c>
      <c r="E135968" s="64">
        <f>VLOOKUP('Просмотры (дано)'!B135968,'Подписчики (дано)'!A:C,3,0)</f>
        <v>44325.303663319086</v>
      </c>
      <c r="F135968" s="7">
        <f t="shared" si="2124"/>
        <v>18</v>
      </c>
    </row>
    <row r="135969" spans="1:6" x14ac:dyDescent="0.3">
      <c r="A135969" s="7">
        <v>410254</v>
      </c>
      <c r="B135969" s="7">
        <v>107459</v>
      </c>
      <c r="C135969" s="64">
        <v>44430.775333333338</v>
      </c>
      <c r="D135969" s="7">
        <v>129210</v>
      </c>
      <c r="E135969" s="64">
        <f>VLOOKUP('Просмотры (дано)'!B135969,'Подписчики (дано)'!A:C,3,0)</f>
        <v>44341.712042058403</v>
      </c>
      <c r="F135969" s="7">
        <f t="shared" si="2124"/>
        <v>18</v>
      </c>
    </row>
    <row r="135970" spans="1:6" x14ac:dyDescent="0.3">
      <c r="A135970" s="7">
        <v>410256</v>
      </c>
      <c r="B135970" s="7">
        <v>93592</v>
      </c>
      <c r="C135970" s="64">
        <v>44430.775673139164</v>
      </c>
      <c r="D135970" s="7">
        <v>314092</v>
      </c>
      <c r="E135970" s="64">
        <f>VLOOKUP('Просмотры (дано)'!B135970,'Подписчики (дано)'!A:C,3,0)</f>
        <v>44393.685790028496</v>
      </c>
      <c r="F135970" s="7">
        <f t="shared" si="2124"/>
        <v>18</v>
      </c>
    </row>
    <row r="135971" spans="1:6" x14ac:dyDescent="0.3">
      <c r="A135971" s="7">
        <v>410259</v>
      </c>
      <c r="B135971" s="7">
        <v>121744</v>
      </c>
      <c r="C135971" s="64">
        <v>44430.775673139164</v>
      </c>
      <c r="D135971" s="7">
        <v>304128</v>
      </c>
      <c r="E135971" s="64">
        <f>VLOOKUP('Просмотры (дано)'!B135971,'Подписчики (дано)'!A:C,3,0)</f>
        <v>44361.152408974362</v>
      </c>
      <c r="F135971" s="7">
        <f t="shared" si="2124"/>
        <v>18</v>
      </c>
    </row>
    <row r="135972" spans="1:6" x14ac:dyDescent="0.3">
      <c r="A135972" s="7">
        <v>410262</v>
      </c>
      <c r="B135972" s="7">
        <v>30330</v>
      </c>
      <c r="C135972" s="64">
        <v>44430.776268807029</v>
      </c>
      <c r="D135972" s="7">
        <v>304128</v>
      </c>
      <c r="E135972" s="64">
        <f>VLOOKUP('Просмотры (дано)'!B135972,'Подписчики (дано)'!A:C,3,0)</f>
        <v>44406.746092307694</v>
      </c>
      <c r="F135972" s="7">
        <f t="shared" si="2124"/>
        <v>18</v>
      </c>
    </row>
    <row r="135973" spans="1:6" x14ac:dyDescent="0.3">
      <c r="A135973" s="7">
        <v>410263</v>
      </c>
      <c r="B135973" s="7">
        <v>105274</v>
      </c>
      <c r="C135973" s="64">
        <v>44430.77648220065</v>
      </c>
      <c r="D135973" s="7">
        <v>82901</v>
      </c>
      <c r="E135973" s="64">
        <f>VLOOKUP('Просмотры (дано)'!B135973,'Подписчики (дано)'!A:C,3,0)</f>
        <v>44372.730269764957</v>
      </c>
      <c r="F135973" s="7">
        <f t="shared" si="2124"/>
        <v>18</v>
      </c>
    </row>
    <row r="135974" spans="1:6" x14ac:dyDescent="0.3">
      <c r="A135974" s="7">
        <v>410268</v>
      </c>
      <c r="B135974" s="7">
        <v>166594</v>
      </c>
      <c r="C135974" s="64">
        <v>44430.776886731393</v>
      </c>
      <c r="D135974" s="7">
        <v>294042</v>
      </c>
      <c r="E135974" s="64">
        <f>VLOOKUP('Просмотры (дано)'!B135974,'Подписчики (дано)'!A:C,3,0)</f>
        <v>44344.724423539883</v>
      </c>
      <c r="F135974" s="7">
        <f t="shared" si="2124"/>
        <v>18</v>
      </c>
    </row>
    <row r="135975" spans="1:6" x14ac:dyDescent="0.3">
      <c r="A135975" s="7">
        <v>410271</v>
      </c>
      <c r="B135975" s="7">
        <v>189341</v>
      </c>
      <c r="C135975" s="64">
        <v>44430.776970732746</v>
      </c>
      <c r="D135975" s="7">
        <v>70091</v>
      </c>
      <c r="E135975" s="64">
        <f>VLOOKUP('Просмотры (дано)'!B135975,'Подписчики (дано)'!A:C,3,0)</f>
        <v>44344.197162001423</v>
      </c>
      <c r="F135975" s="7">
        <f t="shared" si="2124"/>
        <v>18</v>
      </c>
    </row>
    <row r="135976" spans="1:6" x14ac:dyDescent="0.3">
      <c r="A135976" s="7">
        <v>410272</v>
      </c>
      <c r="B135976" s="7">
        <v>55538</v>
      </c>
      <c r="C135976" s="64">
        <v>44430.777291262137</v>
      </c>
      <c r="D135976" s="7">
        <v>1019</v>
      </c>
      <c r="E135976" s="64">
        <f>VLOOKUP('Просмотры (дано)'!B135976,'Подписчики (дано)'!A:C,3,0)</f>
        <v>44300.463614886037</v>
      </c>
      <c r="F135976" s="7">
        <f t="shared" si="2124"/>
        <v>18</v>
      </c>
    </row>
    <row r="135977" spans="1:6" x14ac:dyDescent="0.3">
      <c r="A135977" s="7">
        <v>410275</v>
      </c>
      <c r="B135977" s="7">
        <v>273236</v>
      </c>
      <c r="C135977" s="64">
        <v>44430.778100323623</v>
      </c>
      <c r="D135977" s="7">
        <v>107853</v>
      </c>
      <c r="E135977" s="64">
        <f>VLOOKUP('Просмотры (дано)'!B135977,'Подписчики (дано)'!A:C,3,0)</f>
        <v>44376.004461538461</v>
      </c>
      <c r="F135977" s="7">
        <f t="shared" si="2124"/>
        <v>18</v>
      </c>
    </row>
    <row r="135978" spans="1:6" x14ac:dyDescent="0.3">
      <c r="A135978" s="7">
        <v>410277</v>
      </c>
      <c r="B135978" s="7">
        <v>56836</v>
      </c>
      <c r="C135978" s="64">
        <v>44430.778374584188</v>
      </c>
      <c r="D135978" s="7">
        <v>60239</v>
      </c>
      <c r="E135978" s="64">
        <f>VLOOKUP('Просмотры (дано)'!B135978,'Подписчики (дано)'!A:C,3,0)</f>
        <v>44344.655645049861</v>
      </c>
      <c r="F135978" s="7">
        <f t="shared" si="2124"/>
        <v>18</v>
      </c>
    </row>
    <row r="135979" spans="1:6" x14ac:dyDescent="0.3">
      <c r="A135979" s="7">
        <v>410280</v>
      </c>
      <c r="B135979" s="7">
        <v>330635</v>
      </c>
      <c r="C135979" s="64">
        <v>44430.778504854366</v>
      </c>
      <c r="D135979" s="7">
        <v>347393</v>
      </c>
      <c r="E135979" s="64">
        <f>VLOOKUP('Просмотры (дано)'!B135979,'Подписчики (дано)'!A:C,3,0)</f>
        <v>44330.172336467236</v>
      </c>
      <c r="F135979" s="7">
        <f t="shared" si="2124"/>
        <v>18</v>
      </c>
    </row>
    <row r="135980" spans="1:6" x14ac:dyDescent="0.3">
      <c r="A135980" s="7">
        <v>410281</v>
      </c>
      <c r="B135980" s="7">
        <v>209114</v>
      </c>
      <c r="C135980" s="64">
        <v>44430.778909385117</v>
      </c>
      <c r="D135980" s="7">
        <v>118549</v>
      </c>
      <c r="E135980" s="64">
        <f>VLOOKUP('Просмотры (дано)'!B135980,'Подписчики (дано)'!A:C,3,0)</f>
        <v>44344.740537678066</v>
      </c>
      <c r="F135980" s="7">
        <f t="shared" si="2124"/>
        <v>18</v>
      </c>
    </row>
    <row r="135981" spans="1:6" x14ac:dyDescent="0.3">
      <c r="A135981" s="7">
        <v>410286</v>
      </c>
      <c r="B135981" s="7">
        <v>104180</v>
      </c>
      <c r="C135981" s="64">
        <v>44430.779313915853</v>
      </c>
      <c r="D135981" s="7">
        <v>382975</v>
      </c>
      <c r="E135981" s="64">
        <f>VLOOKUP('Просмотры (дано)'!B135981,'Подписчики (дано)'!A:C,3,0)</f>
        <v>44343.08982264957</v>
      </c>
      <c r="F135981" s="7">
        <f t="shared" si="2124"/>
        <v>18</v>
      </c>
    </row>
    <row r="135982" spans="1:6" x14ac:dyDescent="0.3">
      <c r="A135982" s="7">
        <v>410288</v>
      </c>
      <c r="B135982" s="7">
        <v>219573</v>
      </c>
      <c r="C135982" s="64">
        <v>44430.779313915853</v>
      </c>
      <c r="D135982" s="7">
        <v>327633</v>
      </c>
      <c r="E135982" s="64">
        <f>VLOOKUP('Просмотры (дано)'!B135982,'Подписчики (дано)'!A:C,3,0)</f>
        <v>44373.644794907406</v>
      </c>
      <c r="F135982" s="7">
        <f t="shared" si="2124"/>
        <v>18</v>
      </c>
    </row>
    <row r="135983" spans="1:6" x14ac:dyDescent="0.3">
      <c r="A135983" s="7">
        <v>410292</v>
      </c>
      <c r="B135983" s="7">
        <v>25851</v>
      </c>
      <c r="C135983" s="64">
        <v>44430.780122977347</v>
      </c>
      <c r="D135983" s="7">
        <v>206501</v>
      </c>
      <c r="E135983" s="64">
        <f>VLOOKUP('Просмотры (дано)'!B135983,'Подписчики (дано)'!A:C,3,0)</f>
        <v>44375.949493482905</v>
      </c>
      <c r="F135983" s="7">
        <f t="shared" si="2124"/>
        <v>18</v>
      </c>
    </row>
    <row r="135984" spans="1:6" x14ac:dyDescent="0.3">
      <c r="A135984" s="7">
        <v>410297</v>
      </c>
      <c r="B135984" s="7">
        <v>133047</v>
      </c>
      <c r="C135984" s="64">
        <v>44430.780122977347</v>
      </c>
      <c r="D135984" s="7">
        <v>58674</v>
      </c>
      <c r="E135984" s="64">
        <f>VLOOKUP('Просмотры (дано)'!B135984,'Подписчики (дано)'!A:C,3,0)</f>
        <v>44307.667895299142</v>
      </c>
      <c r="F135984" s="7">
        <f t="shared" si="2124"/>
        <v>18</v>
      </c>
    </row>
    <row r="135985" spans="1:6" x14ac:dyDescent="0.3">
      <c r="A135985" s="7">
        <v>410302</v>
      </c>
      <c r="B135985" s="7">
        <v>307781</v>
      </c>
      <c r="C135985" s="64">
        <v>44430.780122977347</v>
      </c>
      <c r="D135985" s="7">
        <v>273603</v>
      </c>
      <c r="E135985" s="64">
        <f>VLOOKUP('Просмотры (дано)'!B135985,'Подписчики (дано)'!A:C,3,0)</f>
        <v>44409.131981374638</v>
      </c>
      <c r="F135985" s="7">
        <f t="shared" si="2124"/>
        <v>18</v>
      </c>
    </row>
    <row r="135986" spans="1:6" x14ac:dyDescent="0.3">
      <c r="A135986" s="7">
        <v>410303</v>
      </c>
      <c r="B135986" s="7">
        <v>101304</v>
      </c>
      <c r="C135986" s="64">
        <v>44430.78052750809</v>
      </c>
      <c r="D135986" s="7">
        <v>322273</v>
      </c>
      <c r="E135986" s="64">
        <f>VLOOKUP('Просмотры (дано)'!B135986,'Подписчики (дано)'!A:C,3,0)</f>
        <v>44389.475351531342</v>
      </c>
      <c r="F135986" s="7">
        <f t="shared" si="2124"/>
        <v>18</v>
      </c>
    </row>
    <row r="135987" spans="1:6" x14ac:dyDescent="0.3">
      <c r="A135987" s="7">
        <v>410306</v>
      </c>
      <c r="B135987" s="7">
        <v>102916</v>
      </c>
      <c r="C135987" s="64">
        <v>44430.78052750809</v>
      </c>
      <c r="D135987" s="7">
        <v>347367</v>
      </c>
      <c r="E135987" s="64">
        <f>VLOOKUP('Просмотры (дано)'!B135987,'Подписчики (дано)'!A:C,3,0)</f>
        <v>44341.806275854695</v>
      </c>
      <c r="F135987" s="7">
        <f t="shared" si="2124"/>
        <v>18</v>
      </c>
    </row>
    <row r="135988" spans="1:6" x14ac:dyDescent="0.3">
      <c r="A135988" s="7">
        <v>410308</v>
      </c>
      <c r="B135988" s="7">
        <v>254462</v>
      </c>
      <c r="C135988" s="64">
        <v>44430.78174110032</v>
      </c>
      <c r="D135988" s="7">
        <v>142106</v>
      </c>
      <c r="E135988" s="64">
        <f>VLOOKUP('Просмотры (дано)'!B135988,'Подписчики (дано)'!A:C,3,0)</f>
        <v>44364.435283974359</v>
      </c>
      <c r="F135988" s="7">
        <f t="shared" si="2124"/>
        <v>18</v>
      </c>
    </row>
    <row r="135989" spans="1:6" x14ac:dyDescent="0.3">
      <c r="A135989" s="7">
        <v>410313</v>
      </c>
      <c r="B135989" s="7">
        <v>93899</v>
      </c>
      <c r="C135989" s="64">
        <v>44430.781741100327</v>
      </c>
      <c r="D135989" s="7">
        <v>264283</v>
      </c>
      <c r="E135989" s="64">
        <f>VLOOKUP('Просмотры (дано)'!B135989,'Подписчики (дано)'!A:C,3,0)</f>
        <v>44343.323621723648</v>
      </c>
      <c r="F135989" s="7">
        <f t="shared" si="2124"/>
        <v>18</v>
      </c>
    </row>
    <row r="135990" spans="1:6" x14ac:dyDescent="0.3">
      <c r="A135990" s="7">
        <v>410315</v>
      </c>
      <c r="B135990" s="7">
        <v>162722</v>
      </c>
      <c r="C135990" s="64">
        <v>44430.78214563107</v>
      </c>
      <c r="D135990" s="7">
        <v>45339</v>
      </c>
      <c r="E135990" s="64">
        <f>VLOOKUP('Просмотры (дано)'!B135990,'Подписчики (дано)'!A:C,3,0)</f>
        <v>44382.123621011393</v>
      </c>
      <c r="F135990" s="7">
        <f t="shared" si="2124"/>
        <v>18</v>
      </c>
    </row>
    <row r="135991" spans="1:6" x14ac:dyDescent="0.3">
      <c r="A135991" s="7">
        <v>410319</v>
      </c>
      <c r="B135991" s="7">
        <v>264742</v>
      </c>
      <c r="C135991" s="64">
        <v>44430.78214563107</v>
      </c>
      <c r="D135991" s="7">
        <v>250679</v>
      </c>
      <c r="E135991" s="64">
        <f>VLOOKUP('Просмотры (дано)'!B135991,'Подписчики (дано)'!A:C,3,0)</f>
        <v>44357.891398076928</v>
      </c>
      <c r="F135991" s="7">
        <f t="shared" si="2124"/>
        <v>18</v>
      </c>
    </row>
    <row r="135992" spans="1:6" x14ac:dyDescent="0.3">
      <c r="A135992" s="7">
        <v>410322</v>
      </c>
      <c r="B135992" s="7">
        <v>279310</v>
      </c>
      <c r="C135992" s="64">
        <v>44430.782954692557</v>
      </c>
      <c r="D135992" s="7">
        <v>439981</v>
      </c>
      <c r="E135992" s="64">
        <f>VLOOKUP('Просмотры (дано)'!B135992,'Подписчики (дано)'!A:C,3,0)</f>
        <v>44315.029302029921</v>
      </c>
      <c r="F135992" s="7">
        <f t="shared" si="2124"/>
        <v>18</v>
      </c>
    </row>
    <row r="135993" spans="1:6" x14ac:dyDescent="0.3">
      <c r="A135993" s="7">
        <v>410326</v>
      </c>
      <c r="B135993" s="7">
        <v>211548</v>
      </c>
      <c r="C135993" s="64">
        <v>44430.784168284787</v>
      </c>
      <c r="D135993" s="7">
        <v>118549</v>
      </c>
      <c r="E135993" s="64">
        <f>VLOOKUP('Просмотры (дано)'!B135993,'Подписчики (дано)'!A:C,3,0)</f>
        <v>44309.434933760684</v>
      </c>
      <c r="F135993" s="7">
        <f t="shared" si="2124"/>
        <v>18</v>
      </c>
    </row>
    <row r="135994" spans="1:6" x14ac:dyDescent="0.3">
      <c r="A135994" s="7">
        <v>410331</v>
      </c>
      <c r="B135994" s="7">
        <v>147946</v>
      </c>
      <c r="C135994" s="64">
        <v>44430.78497734628</v>
      </c>
      <c r="D135994" s="7">
        <v>202914</v>
      </c>
      <c r="E135994" s="64">
        <f>VLOOKUP('Просмотры (дано)'!B135994,'Подписчики (дано)'!A:C,3,0)</f>
        <v>44343.223285292021</v>
      </c>
      <c r="F135994" s="7">
        <f t="shared" si="2124"/>
        <v>18</v>
      </c>
    </row>
    <row r="135995" spans="1:6" x14ac:dyDescent="0.3">
      <c r="A135995" s="7">
        <v>410332</v>
      </c>
      <c r="B135995" s="7">
        <v>99150</v>
      </c>
      <c r="C135995" s="64">
        <v>44430.785381877024</v>
      </c>
      <c r="D135995" s="7">
        <v>305608</v>
      </c>
      <c r="E135995" s="64">
        <f>VLOOKUP('Просмотры (дано)'!B135995,'Подписчики (дано)'!A:C,3,0)</f>
        <v>44312.465271189452</v>
      </c>
      <c r="F135995" s="7">
        <f t="shared" si="2124"/>
        <v>18</v>
      </c>
    </row>
    <row r="135996" spans="1:6" x14ac:dyDescent="0.3">
      <c r="A135996" s="7">
        <v>410333</v>
      </c>
      <c r="B135996" s="7">
        <v>73927</v>
      </c>
      <c r="C135996" s="64">
        <v>44430.785786407767</v>
      </c>
      <c r="D135996" s="7">
        <v>43623</v>
      </c>
      <c r="E135996" s="64">
        <f>VLOOKUP('Просмотры (дано)'!B135996,'Подписчики (дано)'!A:C,3,0)</f>
        <v>44310.229052706549</v>
      </c>
      <c r="F135996" s="7">
        <f t="shared" si="2124"/>
        <v>18</v>
      </c>
    </row>
    <row r="135997" spans="1:6" x14ac:dyDescent="0.3">
      <c r="A135997" s="7">
        <v>410338</v>
      </c>
      <c r="B135997" s="7">
        <v>119672</v>
      </c>
      <c r="C135997" s="64">
        <v>44430.786</v>
      </c>
      <c r="D135997" s="7">
        <v>61191</v>
      </c>
      <c r="E135997" s="64">
        <f>VLOOKUP('Просмотры (дано)'!B135997,'Подписчики (дано)'!A:C,3,0)</f>
        <v>44399.95565502136</v>
      </c>
      <c r="F135997" s="7">
        <f t="shared" si="2124"/>
        <v>18</v>
      </c>
    </row>
    <row r="135998" spans="1:6" x14ac:dyDescent="0.3">
      <c r="A135998" s="7">
        <v>410341</v>
      </c>
      <c r="B135998" s="7">
        <v>30462</v>
      </c>
      <c r="C135998" s="64">
        <v>44430.78619093851</v>
      </c>
      <c r="D135998" s="7">
        <v>49263</v>
      </c>
      <c r="E135998" s="64">
        <f>VLOOKUP('Просмотры (дано)'!B135998,'Подписчики (дано)'!A:C,3,0)</f>
        <v>44403.320843945869</v>
      </c>
      <c r="F135998" s="7">
        <f t="shared" si="2124"/>
        <v>18</v>
      </c>
    </row>
    <row r="135999" spans="1:6" x14ac:dyDescent="0.3">
      <c r="A135999" s="7">
        <v>410345</v>
      </c>
      <c r="B135999" s="7">
        <v>33847</v>
      </c>
      <c r="C135999" s="64">
        <v>44430.786595469253</v>
      </c>
      <c r="D135999" s="7">
        <v>254768</v>
      </c>
      <c r="E135999" s="64">
        <f>VLOOKUP('Просмотры (дано)'!B135999,'Подписчики (дано)'!A:C,3,0)</f>
        <v>44378.548040633897</v>
      </c>
      <c r="F135999" s="7">
        <f t="shared" si="2124"/>
        <v>18</v>
      </c>
    </row>
    <row r="136000" spans="1:6" x14ac:dyDescent="0.3">
      <c r="A136000" s="7">
        <v>410347</v>
      </c>
      <c r="B136000" s="7">
        <v>101231</v>
      </c>
      <c r="C136000" s="64">
        <v>44430.787000000004</v>
      </c>
      <c r="D136000" s="7">
        <v>175689</v>
      </c>
      <c r="E136000" s="64">
        <f>VLOOKUP('Просмотры (дано)'!B136000,'Подписчики (дано)'!A:C,3,0)</f>
        <v>44385.055487179488</v>
      </c>
      <c r="F136000" s="7">
        <f t="shared" si="2124"/>
        <v>18</v>
      </c>
    </row>
    <row r="136001" spans="1:6" x14ac:dyDescent="0.3">
      <c r="A136001" s="7">
        <v>410351</v>
      </c>
      <c r="B136001" s="7">
        <v>172519</v>
      </c>
      <c r="C136001" s="64">
        <v>44430.787000000004</v>
      </c>
      <c r="D136001" s="7">
        <v>156268</v>
      </c>
      <c r="E136001" s="64">
        <f>VLOOKUP('Просмотры (дано)'!B136001,'Подписчики (дано)'!A:C,3,0)</f>
        <v>44398.683730413104</v>
      </c>
      <c r="F136001" s="7">
        <f t="shared" si="2124"/>
        <v>18</v>
      </c>
    </row>
    <row r="136002" spans="1:6" x14ac:dyDescent="0.3">
      <c r="A136002" s="7">
        <v>410354</v>
      </c>
      <c r="B136002" s="7">
        <v>229475</v>
      </c>
      <c r="C136002" s="64">
        <v>44430.787000000004</v>
      </c>
      <c r="D136002" s="7">
        <v>320264</v>
      </c>
      <c r="E136002" s="64">
        <f>VLOOKUP('Просмотры (дано)'!B136002,'Подписчики (дано)'!A:C,3,0)</f>
        <v>44382.899721011396</v>
      </c>
      <c r="F136002" s="7">
        <f t="shared" si="2124"/>
        <v>18</v>
      </c>
    </row>
    <row r="136003" spans="1:6" x14ac:dyDescent="0.3">
      <c r="A136003" s="7">
        <v>410359</v>
      </c>
      <c r="B136003" s="7">
        <v>344918</v>
      </c>
      <c r="C136003" s="64">
        <v>44430.788618122977</v>
      </c>
      <c r="D136003" s="7">
        <v>192331</v>
      </c>
      <c r="E136003" s="64">
        <f>VLOOKUP('Просмотры (дано)'!B136003,'Подписчики (дано)'!A:C,3,0)</f>
        <v>44346.630648148152</v>
      </c>
      <c r="F136003" s="7">
        <f t="shared" ref="F136003:F136066" si="2125">HOUR(C136003)</f>
        <v>18</v>
      </c>
    </row>
    <row r="136004" spans="1:6" x14ac:dyDescent="0.3">
      <c r="A136004" s="7">
        <v>410362</v>
      </c>
      <c r="B136004" s="7">
        <v>340422</v>
      </c>
      <c r="C136004" s="64">
        <v>44430.78902265372</v>
      </c>
      <c r="D136004" s="7">
        <v>411922</v>
      </c>
      <c r="E136004" s="64">
        <f>VLOOKUP('Просмотры (дано)'!B136004,'Подписчики (дано)'!A:C,3,0)</f>
        <v>44350.7642170584</v>
      </c>
      <c r="F136004" s="7">
        <f t="shared" si="2125"/>
        <v>18</v>
      </c>
    </row>
    <row r="136005" spans="1:6" x14ac:dyDescent="0.3">
      <c r="A136005" s="7">
        <v>410364</v>
      </c>
      <c r="B136005" s="7">
        <v>166678</v>
      </c>
      <c r="C136005" s="64">
        <v>44430.789300210577</v>
      </c>
      <c r="D136005" s="7">
        <v>189009</v>
      </c>
      <c r="E136005" s="64">
        <f>VLOOKUP('Просмотры (дано)'!B136005,'Подписчики (дано)'!A:C,3,0)</f>
        <v>44373.5147494302</v>
      </c>
      <c r="F136005" s="7">
        <f t="shared" si="2125"/>
        <v>18</v>
      </c>
    </row>
    <row r="136006" spans="1:6" x14ac:dyDescent="0.3">
      <c r="A136006" s="7">
        <v>410367</v>
      </c>
      <c r="B136006" s="7">
        <v>295510</v>
      </c>
      <c r="C136006" s="64">
        <v>44430.789666666664</v>
      </c>
      <c r="D136006" s="7">
        <v>145779</v>
      </c>
      <c r="E136006" s="64">
        <f>VLOOKUP('Просмотры (дано)'!B136006,'Подписчики (дано)'!A:C,3,0)</f>
        <v>44310.672227457268</v>
      </c>
      <c r="F136006" s="7">
        <f t="shared" si="2125"/>
        <v>18</v>
      </c>
    </row>
    <row r="136007" spans="1:6" x14ac:dyDescent="0.3">
      <c r="A136007" s="7">
        <v>410371</v>
      </c>
      <c r="B136007" s="7">
        <v>257430</v>
      </c>
      <c r="C136007" s="64">
        <v>44430.789831715214</v>
      </c>
      <c r="D136007" s="7">
        <v>383352</v>
      </c>
      <c r="E136007" s="64">
        <f>VLOOKUP('Просмотры (дано)'!B136007,'Подписчики (дано)'!A:C,3,0)</f>
        <v>44372.133559793445</v>
      </c>
      <c r="F136007" s="7">
        <f t="shared" si="2125"/>
        <v>18</v>
      </c>
    </row>
    <row r="136008" spans="1:6" x14ac:dyDescent="0.3">
      <c r="A136008" s="7">
        <v>410373</v>
      </c>
      <c r="B136008" s="7">
        <v>317524</v>
      </c>
      <c r="C136008" s="64">
        <v>44430.790236245957</v>
      </c>
      <c r="D136008" s="7">
        <v>176181</v>
      </c>
      <c r="E136008" s="64">
        <f>VLOOKUP('Просмотры (дано)'!B136008,'Подписчики (дано)'!A:C,3,0)</f>
        <v>44384.13812927351</v>
      </c>
      <c r="F136008" s="7">
        <f t="shared" si="2125"/>
        <v>18</v>
      </c>
    </row>
    <row r="136009" spans="1:6" x14ac:dyDescent="0.3">
      <c r="A136009" s="7">
        <v>410374</v>
      </c>
      <c r="B136009" s="7">
        <v>123371</v>
      </c>
      <c r="C136009" s="64">
        <v>44430.791405987729</v>
      </c>
      <c r="D136009" s="7">
        <v>41396</v>
      </c>
      <c r="E136009" s="64">
        <f>VLOOKUP('Просмотры (дано)'!B136009,'Подписчики (дано)'!A:C,3,0)</f>
        <v>44376.505878846154</v>
      </c>
      <c r="F136009" s="7">
        <f t="shared" si="2125"/>
        <v>18</v>
      </c>
    </row>
    <row r="136010" spans="1:6" x14ac:dyDescent="0.3">
      <c r="A136010" s="7">
        <v>410378</v>
      </c>
      <c r="B136010" s="7">
        <v>134651</v>
      </c>
      <c r="C136010" s="64">
        <v>44430.791449838187</v>
      </c>
      <c r="D136010" s="7">
        <v>347008</v>
      </c>
      <c r="E136010" s="64">
        <f>VLOOKUP('Просмотры (дано)'!B136010,'Подписчики (дано)'!A:C,3,0)</f>
        <v>44339.596401317656</v>
      </c>
      <c r="F136010" s="7">
        <f t="shared" si="2125"/>
        <v>18</v>
      </c>
    </row>
    <row r="136011" spans="1:6" x14ac:dyDescent="0.3">
      <c r="A136011" s="7">
        <v>410380</v>
      </c>
      <c r="B136011" s="7">
        <v>142502</v>
      </c>
      <c r="C136011" s="64">
        <v>44430.791854368937</v>
      </c>
      <c r="D136011" s="7">
        <v>88863</v>
      </c>
      <c r="E136011" s="64">
        <f>VLOOKUP('Просмотры (дано)'!B136011,'Подписчики (дано)'!A:C,3,0)</f>
        <v>44389.783252706555</v>
      </c>
      <c r="F136011" s="7">
        <f t="shared" si="2125"/>
        <v>19</v>
      </c>
    </row>
    <row r="136012" spans="1:6" x14ac:dyDescent="0.3">
      <c r="A136012" s="7">
        <v>410384</v>
      </c>
      <c r="B136012" s="7">
        <v>201225</v>
      </c>
      <c r="C136012" s="64">
        <v>44430.791854368937</v>
      </c>
      <c r="D136012" s="7">
        <v>458519</v>
      </c>
      <c r="E136012" s="64">
        <f>VLOOKUP('Просмотры (дано)'!B136012,'Подписчики (дано)'!A:C,3,0)</f>
        <v>44356.886049465807</v>
      </c>
      <c r="F136012" s="7">
        <f t="shared" si="2125"/>
        <v>19</v>
      </c>
    </row>
    <row r="136013" spans="1:6" x14ac:dyDescent="0.3">
      <c r="A136013" s="7">
        <v>410389</v>
      </c>
      <c r="B136013" s="7">
        <v>95328</v>
      </c>
      <c r="C136013" s="64">
        <v>44430.792258899673</v>
      </c>
      <c r="D136013" s="7">
        <v>182984</v>
      </c>
      <c r="E136013" s="64">
        <f>VLOOKUP('Просмотры (дано)'!B136013,'Подписчики (дано)'!A:C,3,0)</f>
        <v>44373.317256659546</v>
      </c>
      <c r="F136013" s="7">
        <f t="shared" si="2125"/>
        <v>19</v>
      </c>
    </row>
    <row r="136014" spans="1:6" x14ac:dyDescent="0.3">
      <c r="A136014" s="7">
        <v>410394</v>
      </c>
      <c r="B136014" s="7">
        <v>225444</v>
      </c>
      <c r="C136014" s="64">
        <v>44430.792663430424</v>
      </c>
      <c r="D136014" s="7">
        <v>180863</v>
      </c>
      <c r="E136014" s="64">
        <f>VLOOKUP('Просмотры (дано)'!B136014,'Подписчики (дано)'!A:C,3,0)</f>
        <v>44340.637356623934</v>
      </c>
      <c r="F136014" s="7">
        <f t="shared" si="2125"/>
        <v>19</v>
      </c>
    </row>
    <row r="136015" spans="1:6" x14ac:dyDescent="0.3">
      <c r="A136015" s="7">
        <v>410396</v>
      </c>
      <c r="B136015" s="7">
        <v>39805</v>
      </c>
      <c r="C136015" s="64">
        <v>44430.794281553397</v>
      </c>
      <c r="D136015" s="7">
        <v>180939</v>
      </c>
      <c r="E136015" s="64">
        <f>VLOOKUP('Просмотры (дано)'!B136015,'Подписчики (дано)'!A:C,3,0)</f>
        <v>44343.484321047014</v>
      </c>
      <c r="F136015" s="7">
        <f t="shared" si="2125"/>
        <v>19</v>
      </c>
    </row>
    <row r="136016" spans="1:6" x14ac:dyDescent="0.3">
      <c r="A136016" s="7">
        <v>410398</v>
      </c>
      <c r="B136016" s="7">
        <v>113059</v>
      </c>
      <c r="C136016" s="64">
        <v>44430.794610431229</v>
      </c>
      <c r="D136016" s="7">
        <v>230507</v>
      </c>
      <c r="E136016" s="64">
        <f>VLOOKUP('Просмотры (дано)'!B136016,'Подписчики (дано)'!A:C,3,0)</f>
        <v>44399.198510541311</v>
      </c>
      <c r="F136016" s="7">
        <f t="shared" si="2125"/>
        <v>19</v>
      </c>
    </row>
    <row r="136017" spans="1:6" x14ac:dyDescent="0.3">
      <c r="A136017" s="7">
        <v>410401</v>
      </c>
      <c r="B136017" s="7">
        <v>302756</v>
      </c>
      <c r="C136017" s="64">
        <v>44430.795333333335</v>
      </c>
      <c r="D136017" s="7">
        <v>347008</v>
      </c>
      <c r="E136017" s="64">
        <f>VLOOKUP('Просмотры (дано)'!B136017,'Подписчики (дано)'!A:C,3,0)</f>
        <v>44342.753946688033</v>
      </c>
      <c r="F136017" s="7">
        <f t="shared" si="2125"/>
        <v>19</v>
      </c>
    </row>
    <row r="136018" spans="1:6" x14ac:dyDescent="0.3">
      <c r="A136018" s="7">
        <v>410402</v>
      </c>
      <c r="B136018" s="7">
        <v>214744</v>
      </c>
      <c r="C136018" s="64">
        <v>44430.796000000002</v>
      </c>
      <c r="D136018" s="7">
        <v>411922</v>
      </c>
      <c r="E136018" s="64">
        <f>VLOOKUP('Просмотры (дано)'!B136018,'Подписчики (дано)'!A:C,3,0)</f>
        <v>44356.83784020655</v>
      </c>
      <c r="F136018" s="7">
        <f t="shared" si="2125"/>
        <v>19</v>
      </c>
    </row>
    <row r="136019" spans="1:6" x14ac:dyDescent="0.3">
      <c r="A136019" s="7">
        <v>410406</v>
      </c>
      <c r="B136019" s="7">
        <v>240010</v>
      </c>
      <c r="C136019" s="64">
        <v>44430.797922330094</v>
      </c>
      <c r="D136019" s="7">
        <v>154256</v>
      </c>
      <c r="E136019" s="64">
        <f>VLOOKUP('Просмотры (дано)'!B136019,'Подписчики (дано)'!A:C,3,0)</f>
        <v>44385.148892307698</v>
      </c>
      <c r="F136019" s="7">
        <f t="shared" si="2125"/>
        <v>19</v>
      </c>
    </row>
    <row r="136020" spans="1:6" x14ac:dyDescent="0.3">
      <c r="A136020" s="7">
        <v>410408</v>
      </c>
      <c r="B136020" s="7">
        <v>344889</v>
      </c>
      <c r="C136020" s="64">
        <v>44430.797922330094</v>
      </c>
      <c r="D136020" s="7">
        <v>432277</v>
      </c>
      <c r="E136020" s="64">
        <f>VLOOKUP('Просмотры (дано)'!B136020,'Подписчики (дано)'!A:C,3,0)</f>
        <v>44393.18626406695</v>
      </c>
      <c r="F136020" s="7">
        <f t="shared" si="2125"/>
        <v>19</v>
      </c>
    </row>
    <row r="136021" spans="1:6" x14ac:dyDescent="0.3">
      <c r="A136021" s="7">
        <v>410409</v>
      </c>
      <c r="B136021" s="7">
        <v>32671</v>
      </c>
      <c r="C136021" s="64">
        <v>44430.798326860844</v>
      </c>
      <c r="D136021" s="7">
        <v>439981</v>
      </c>
      <c r="E136021" s="64">
        <f>VLOOKUP('Просмотры (дано)'!B136021,'Подписчики (дано)'!A:C,3,0)</f>
        <v>44337.038224715099</v>
      </c>
      <c r="F136021" s="7">
        <f t="shared" si="2125"/>
        <v>19</v>
      </c>
    </row>
    <row r="136022" spans="1:6" x14ac:dyDescent="0.3">
      <c r="A136022" s="7">
        <v>410411</v>
      </c>
      <c r="B136022" s="7">
        <v>330665</v>
      </c>
      <c r="C136022" s="64">
        <v>44430.799540453074</v>
      </c>
      <c r="D136022" s="7">
        <v>3876</v>
      </c>
      <c r="E136022" s="64">
        <f>VLOOKUP('Просмотры (дано)'!B136022,'Подписчики (дано)'!A:C,3,0)</f>
        <v>44340.878663817661</v>
      </c>
      <c r="F136022" s="7">
        <f t="shared" si="2125"/>
        <v>19</v>
      </c>
    </row>
    <row r="136023" spans="1:6" x14ac:dyDescent="0.3">
      <c r="A136023" s="7">
        <v>410415</v>
      </c>
      <c r="B136023" s="7">
        <v>302794</v>
      </c>
      <c r="C136023" s="64">
        <v>44430.803181229778</v>
      </c>
      <c r="D136023" s="7">
        <v>192331</v>
      </c>
      <c r="E136023" s="64">
        <f>VLOOKUP('Просмотры (дано)'!B136023,'Подписчики (дано)'!A:C,3,0)</f>
        <v>44336.924340455844</v>
      </c>
      <c r="F136023" s="7">
        <f t="shared" si="2125"/>
        <v>19</v>
      </c>
    </row>
    <row r="136024" spans="1:6" x14ac:dyDescent="0.3">
      <c r="A136024" s="7">
        <v>410417</v>
      </c>
      <c r="B136024" s="7">
        <v>27264</v>
      </c>
      <c r="C136024" s="64">
        <v>44430.804666666663</v>
      </c>
      <c r="D136024" s="7">
        <v>238729</v>
      </c>
      <c r="E136024" s="64">
        <f>VLOOKUP('Просмотры (дано)'!B136024,'Подписчики (дано)'!A:C,3,0)</f>
        <v>44389.637132158125</v>
      </c>
      <c r="F136024" s="7">
        <f t="shared" si="2125"/>
        <v>19</v>
      </c>
    </row>
    <row r="136025" spans="1:6" x14ac:dyDescent="0.3">
      <c r="A136025" s="7">
        <v>410419</v>
      </c>
      <c r="B136025" s="7">
        <v>66441</v>
      </c>
      <c r="C136025" s="64">
        <v>44430.804773094882</v>
      </c>
      <c r="D136025" s="7">
        <v>335876</v>
      </c>
      <c r="E136025" s="64">
        <f>VLOOKUP('Просмотры (дано)'!B136025,'Подписчики (дано)'!A:C,3,0)</f>
        <v>44336.347694088319</v>
      </c>
      <c r="F136025" s="7">
        <f t="shared" si="2125"/>
        <v>19</v>
      </c>
    </row>
    <row r="136026" spans="1:6" x14ac:dyDescent="0.3">
      <c r="A136026" s="7">
        <v>410424</v>
      </c>
      <c r="B136026" s="7">
        <v>174474</v>
      </c>
      <c r="C136026" s="64">
        <v>44430.804799352751</v>
      </c>
      <c r="D136026" s="7">
        <v>328888</v>
      </c>
      <c r="E136026" s="64">
        <f>VLOOKUP('Просмотры (дано)'!B136026,'Подписчики (дано)'!A:C,3,0)</f>
        <v>44394.176511289181</v>
      </c>
      <c r="F136026" s="7">
        <f t="shared" si="2125"/>
        <v>19</v>
      </c>
    </row>
    <row r="136027" spans="1:6" x14ac:dyDescent="0.3">
      <c r="A136027" s="7">
        <v>410426</v>
      </c>
      <c r="B136027" s="7">
        <v>348003</v>
      </c>
      <c r="C136027" s="64">
        <v>44430.806146427807</v>
      </c>
      <c r="D136027" s="7">
        <v>157696</v>
      </c>
      <c r="E136027" s="64">
        <f>VLOOKUP('Просмотры (дано)'!B136027,'Подписчики (дано)'!A:C,3,0)</f>
        <v>44415.422951531342</v>
      </c>
      <c r="F136027" s="7">
        <f t="shared" si="2125"/>
        <v>19</v>
      </c>
    </row>
    <row r="136028" spans="1:6" x14ac:dyDescent="0.3">
      <c r="A136028" s="7">
        <v>410431</v>
      </c>
      <c r="B136028" s="7">
        <v>199217</v>
      </c>
      <c r="C136028" s="64">
        <v>44430.806417475731</v>
      </c>
      <c r="D136028" s="7">
        <v>388561</v>
      </c>
      <c r="E136028" s="64">
        <f>VLOOKUP('Просмотры (дано)'!B136028,'Подписчики (дано)'!A:C,3,0)</f>
        <v>44314.189629985754</v>
      </c>
      <c r="F136028" s="7">
        <f t="shared" si="2125"/>
        <v>19</v>
      </c>
    </row>
    <row r="136029" spans="1:6" x14ac:dyDescent="0.3">
      <c r="A136029" s="7">
        <v>410435</v>
      </c>
      <c r="B136029" s="7">
        <v>291636</v>
      </c>
      <c r="C136029" s="64">
        <v>44430.806417475731</v>
      </c>
      <c r="D136029" s="7">
        <v>21760</v>
      </c>
      <c r="E136029" s="64">
        <f>VLOOKUP('Просмотры (дано)'!B136029,'Подписчики (дано)'!A:C,3,0)</f>
        <v>44382.000362606836</v>
      </c>
      <c r="F136029" s="7">
        <f t="shared" si="2125"/>
        <v>19</v>
      </c>
    </row>
    <row r="136030" spans="1:6" x14ac:dyDescent="0.3">
      <c r="A136030" s="7">
        <v>410439</v>
      </c>
      <c r="B136030" s="7">
        <v>237934</v>
      </c>
      <c r="C136030" s="64">
        <v>44430.806822006467</v>
      </c>
      <c r="D136030" s="7">
        <v>373415</v>
      </c>
      <c r="E136030" s="64">
        <f>VLOOKUP('Просмотры (дано)'!B136030,'Подписчики (дано)'!A:C,3,0)</f>
        <v>44373.706346438747</v>
      </c>
      <c r="F136030" s="7">
        <f t="shared" si="2125"/>
        <v>19</v>
      </c>
    </row>
    <row r="136031" spans="1:6" x14ac:dyDescent="0.3">
      <c r="A136031" s="7">
        <v>410440</v>
      </c>
      <c r="B136031" s="7">
        <v>113540</v>
      </c>
      <c r="C136031" s="64">
        <v>44430.807631067961</v>
      </c>
      <c r="D136031" s="7">
        <v>164160</v>
      </c>
      <c r="E136031" s="64">
        <f>VLOOKUP('Просмотры (дано)'!B136031,'Подписчики (дано)'!A:C,3,0)</f>
        <v>44287.075359223651</v>
      </c>
      <c r="F136031" s="7">
        <f t="shared" si="2125"/>
        <v>19</v>
      </c>
    </row>
    <row r="136032" spans="1:6" x14ac:dyDescent="0.3">
      <c r="A136032" s="7">
        <v>410441</v>
      </c>
      <c r="B136032" s="7">
        <v>4216</v>
      </c>
      <c r="C136032" s="64">
        <v>44430.808435316016</v>
      </c>
      <c r="D136032" s="7">
        <v>33076</v>
      </c>
      <c r="E136032" s="64">
        <f>VLOOKUP('Просмотры (дано)'!B136032,'Подписчики (дано)'!A:C,3,0)</f>
        <v>44382.98228486468</v>
      </c>
      <c r="F136032" s="7">
        <f t="shared" si="2125"/>
        <v>19</v>
      </c>
    </row>
    <row r="136033" spans="1:6" x14ac:dyDescent="0.3">
      <c r="A136033" s="7">
        <v>410444</v>
      </c>
      <c r="B136033" s="7">
        <v>209565</v>
      </c>
      <c r="C136033" s="64">
        <v>44430.808844660198</v>
      </c>
      <c r="D136033" s="7">
        <v>267896</v>
      </c>
      <c r="E136033" s="64">
        <f>VLOOKUP('Просмотры (дано)'!B136033,'Подписчики (дано)'!A:C,3,0)</f>
        <v>44378.513003169515</v>
      </c>
      <c r="F136033" s="7">
        <f t="shared" si="2125"/>
        <v>19</v>
      </c>
    </row>
    <row r="136034" spans="1:6" x14ac:dyDescent="0.3">
      <c r="A136034" s="7">
        <v>410448</v>
      </c>
      <c r="B136034" s="7">
        <v>227478</v>
      </c>
      <c r="C136034" s="64">
        <v>44430.808844660198</v>
      </c>
      <c r="D136034" s="7">
        <v>433247</v>
      </c>
      <c r="E136034" s="64">
        <f>VLOOKUP('Просмотры (дано)'!B136034,'Подписчики (дано)'!A:C,3,0)</f>
        <v>44335.024515455843</v>
      </c>
      <c r="F136034" s="7">
        <f t="shared" si="2125"/>
        <v>19</v>
      </c>
    </row>
    <row r="136035" spans="1:6" x14ac:dyDescent="0.3">
      <c r="A136035" s="7">
        <v>410453</v>
      </c>
      <c r="B136035" s="7">
        <v>60420</v>
      </c>
      <c r="C136035" s="64">
        <v>44430.810571611684</v>
      </c>
      <c r="D136035" s="7">
        <v>154256</v>
      </c>
      <c r="E136035" s="64">
        <f>VLOOKUP('Просмотры (дано)'!B136035,'Подписчики (дано)'!A:C,3,0)</f>
        <v>44391.146269408833</v>
      </c>
      <c r="F136035" s="7">
        <f t="shared" si="2125"/>
        <v>19</v>
      </c>
    </row>
    <row r="136036" spans="1:6" x14ac:dyDescent="0.3">
      <c r="A136036" s="7">
        <v>410457</v>
      </c>
      <c r="B136036" s="7">
        <v>204367</v>
      </c>
      <c r="C136036" s="64">
        <v>44430.810867313914</v>
      </c>
      <c r="D136036" s="7">
        <v>245484</v>
      </c>
      <c r="E136036" s="64">
        <f>VLOOKUP('Просмотры (дано)'!B136036,'Подписчики (дано)'!A:C,3,0)</f>
        <v>44308.719647613958</v>
      </c>
      <c r="F136036" s="7">
        <f t="shared" si="2125"/>
        <v>19</v>
      </c>
    </row>
    <row r="136037" spans="1:6" x14ac:dyDescent="0.3">
      <c r="A136037" s="7">
        <v>410458</v>
      </c>
      <c r="B136037" s="7">
        <v>132341</v>
      </c>
      <c r="C136037" s="64">
        <v>44430.811271844665</v>
      </c>
      <c r="D136037" s="7">
        <v>394819</v>
      </c>
      <c r="E136037" s="64">
        <f>VLOOKUP('Просмотры (дано)'!B136037,'Подписчики (дано)'!A:C,3,0)</f>
        <v>44364.284384864673</v>
      </c>
      <c r="F136037" s="7">
        <f t="shared" si="2125"/>
        <v>19</v>
      </c>
    </row>
    <row r="136038" spans="1:6" x14ac:dyDescent="0.3">
      <c r="A136038" s="7">
        <v>410460</v>
      </c>
      <c r="B136038" s="7">
        <v>297987</v>
      </c>
      <c r="C136038" s="64">
        <v>44430.811271844665</v>
      </c>
      <c r="D136038" s="7">
        <v>437309</v>
      </c>
      <c r="E136038" s="64">
        <f>VLOOKUP('Просмотры (дано)'!B136038,'Подписчики (дано)'!A:C,3,0)</f>
        <v>44346.575083689459</v>
      </c>
      <c r="F136038" s="7">
        <f t="shared" si="2125"/>
        <v>19</v>
      </c>
    </row>
    <row r="136039" spans="1:6" x14ac:dyDescent="0.3">
      <c r="A136039" s="7">
        <v>410461</v>
      </c>
      <c r="B136039" s="7">
        <v>36132</v>
      </c>
      <c r="C136039" s="64">
        <v>44430.812485436894</v>
      </c>
      <c r="D136039" s="7">
        <v>118549</v>
      </c>
      <c r="E136039" s="64">
        <f>VLOOKUP('Просмотры (дано)'!B136039,'Подписчики (дано)'!A:C,3,0)</f>
        <v>44401.982382371796</v>
      </c>
      <c r="F136039" s="7">
        <f t="shared" si="2125"/>
        <v>19</v>
      </c>
    </row>
    <row r="136040" spans="1:6" x14ac:dyDescent="0.3">
      <c r="A136040" s="7">
        <v>410462</v>
      </c>
      <c r="B136040" s="7">
        <v>19323</v>
      </c>
      <c r="C136040" s="64">
        <v>44430.814103559867</v>
      </c>
      <c r="D136040" s="7">
        <v>226626</v>
      </c>
      <c r="E136040" s="64">
        <f>VLOOKUP('Просмотры (дано)'!B136040,'Подписчики (дано)'!A:C,3,0)</f>
        <v>44316.080968945869</v>
      </c>
      <c r="F136040" s="7">
        <f t="shared" si="2125"/>
        <v>19</v>
      </c>
    </row>
    <row r="136041" spans="1:6" x14ac:dyDescent="0.3">
      <c r="A136041" s="7">
        <v>410465</v>
      </c>
      <c r="B136041" s="7">
        <v>33860</v>
      </c>
      <c r="C136041" s="64">
        <v>44430.814508090618</v>
      </c>
      <c r="D136041" s="7">
        <v>443457</v>
      </c>
      <c r="E136041" s="64">
        <f>VLOOKUP('Просмотры (дано)'!B136041,'Подписчики (дано)'!A:C,3,0)</f>
        <v>44374.247032834755</v>
      </c>
      <c r="F136041" s="7">
        <f t="shared" si="2125"/>
        <v>19</v>
      </c>
    </row>
    <row r="136042" spans="1:6" x14ac:dyDescent="0.3">
      <c r="A136042" s="7">
        <v>410467</v>
      </c>
      <c r="B136042" s="7">
        <v>65177</v>
      </c>
      <c r="C136042" s="64">
        <v>44430.814912621354</v>
      </c>
      <c r="D136042" s="7">
        <v>297015</v>
      </c>
      <c r="E136042" s="64">
        <f>VLOOKUP('Просмотры (дано)'!B136042,'Подписчики (дано)'!A:C,3,0)</f>
        <v>44344.08853137464</v>
      </c>
      <c r="F136042" s="7">
        <f t="shared" si="2125"/>
        <v>19</v>
      </c>
    </row>
    <row r="136043" spans="1:6" x14ac:dyDescent="0.3">
      <c r="A136043" s="7">
        <v>410470</v>
      </c>
      <c r="B136043" s="7">
        <v>267899</v>
      </c>
      <c r="C136043" s="64">
        <v>44430.814912621354</v>
      </c>
      <c r="D136043" s="7">
        <v>104958</v>
      </c>
      <c r="E136043" s="64">
        <f>VLOOKUP('Просмотры (дано)'!B136043,'Подписчики (дано)'!A:C,3,0)</f>
        <v>44411.858353418807</v>
      </c>
      <c r="F136043" s="7">
        <f t="shared" si="2125"/>
        <v>19</v>
      </c>
    </row>
    <row r="136044" spans="1:6" x14ac:dyDescent="0.3">
      <c r="A136044" s="7">
        <v>410471</v>
      </c>
      <c r="B136044" s="7">
        <v>303673</v>
      </c>
      <c r="C136044" s="64">
        <v>44430.814912621354</v>
      </c>
      <c r="D136044" s="7">
        <v>66937</v>
      </c>
      <c r="E136044" s="64">
        <f>VLOOKUP('Просмотры (дано)'!B136044,'Подписчики (дано)'!A:C,3,0)</f>
        <v>44343.089343233623</v>
      </c>
      <c r="F136044" s="7">
        <f t="shared" si="2125"/>
        <v>19</v>
      </c>
    </row>
    <row r="136045" spans="1:6" x14ac:dyDescent="0.3">
      <c r="A136045" s="7">
        <v>410473</v>
      </c>
      <c r="B136045" s="7">
        <v>326499</v>
      </c>
      <c r="C136045" s="64">
        <v>44430.815721682848</v>
      </c>
      <c r="D136045" s="7">
        <v>267852</v>
      </c>
      <c r="E136045" s="64">
        <f>VLOOKUP('Просмотры (дано)'!B136045,'Подписчики (дано)'!A:C,3,0)</f>
        <v>44390.804308012826</v>
      </c>
      <c r="F136045" s="7">
        <f t="shared" si="2125"/>
        <v>19</v>
      </c>
    </row>
    <row r="136046" spans="1:6" x14ac:dyDescent="0.3">
      <c r="A136046" s="7">
        <v>410475</v>
      </c>
      <c r="B136046" s="7">
        <v>130736</v>
      </c>
      <c r="C136046" s="64">
        <v>44430.816126213598</v>
      </c>
      <c r="D136046" s="7">
        <v>88863</v>
      </c>
      <c r="E136046" s="64">
        <f>VLOOKUP('Просмотры (дано)'!B136046,'Подписчики (дано)'!A:C,3,0)</f>
        <v>44298.526351816239</v>
      </c>
      <c r="F136046" s="7">
        <f t="shared" si="2125"/>
        <v>19</v>
      </c>
    </row>
    <row r="136047" spans="1:6" x14ac:dyDescent="0.3">
      <c r="A136047" s="7">
        <v>410478</v>
      </c>
      <c r="B136047" s="7">
        <v>309227</v>
      </c>
      <c r="C136047" s="64">
        <v>44430.818148867314</v>
      </c>
      <c r="D136047" s="7">
        <v>120139</v>
      </c>
      <c r="E136047" s="64">
        <f>VLOOKUP('Просмотры (дано)'!B136047,'Подписчики (дано)'!A:C,3,0)</f>
        <v>44336.825026673781</v>
      </c>
      <c r="F136047" s="7">
        <f t="shared" si="2125"/>
        <v>19</v>
      </c>
    </row>
    <row r="136048" spans="1:6" x14ac:dyDescent="0.3">
      <c r="A136048" s="7">
        <v>410482</v>
      </c>
      <c r="B136048" s="7">
        <v>259775</v>
      </c>
      <c r="C136048" s="64">
        <v>44430.818553398058</v>
      </c>
      <c r="D136048" s="7">
        <v>46164</v>
      </c>
      <c r="E136048" s="64">
        <f>VLOOKUP('Просмотры (дано)'!B136048,'Подписчики (дано)'!A:C,3,0)</f>
        <v>44340.377987678068</v>
      </c>
      <c r="F136048" s="7">
        <f t="shared" si="2125"/>
        <v>19</v>
      </c>
    </row>
    <row r="136049" spans="1:6" x14ac:dyDescent="0.3">
      <c r="A136049" s="7">
        <v>410484</v>
      </c>
      <c r="B136049" s="7">
        <v>162305</v>
      </c>
      <c r="C136049" s="64">
        <v>44430.818842127752</v>
      </c>
      <c r="D136049" s="7">
        <v>96007</v>
      </c>
      <c r="E136049" s="64">
        <f>VLOOKUP('Просмотры (дано)'!B136049,'Подписчики (дано)'!A:C,3,0)</f>
        <v>44376.349701745014</v>
      </c>
      <c r="F136049" s="7">
        <f t="shared" si="2125"/>
        <v>19</v>
      </c>
    </row>
    <row r="136050" spans="1:6" x14ac:dyDescent="0.3">
      <c r="A136050" s="7">
        <v>410485</v>
      </c>
      <c r="B136050" s="7">
        <v>18966</v>
      </c>
      <c r="C136050" s="64">
        <v>44430.819362459551</v>
      </c>
      <c r="D136050" s="7">
        <v>343491</v>
      </c>
      <c r="E136050" s="64">
        <f>VLOOKUP('Просмотры (дано)'!B136050,'Подписчики (дано)'!A:C,3,0)</f>
        <v>44375.074245085467</v>
      </c>
      <c r="F136050" s="7">
        <f t="shared" si="2125"/>
        <v>19</v>
      </c>
    </row>
    <row r="136051" spans="1:6" x14ac:dyDescent="0.3">
      <c r="A136051" s="7">
        <v>410490</v>
      </c>
      <c r="B136051" s="7">
        <v>67750</v>
      </c>
      <c r="C136051" s="64">
        <v>44430.819362459551</v>
      </c>
      <c r="D136051" s="7">
        <v>202651</v>
      </c>
      <c r="E136051" s="64">
        <f>VLOOKUP('Просмотры (дано)'!B136051,'Подписчики (дано)'!A:C,3,0)</f>
        <v>44285.727556410253</v>
      </c>
      <c r="F136051" s="7">
        <f t="shared" si="2125"/>
        <v>19</v>
      </c>
    </row>
    <row r="136052" spans="1:6" x14ac:dyDescent="0.3">
      <c r="A136052" s="7">
        <v>410495</v>
      </c>
      <c r="B136052" s="7">
        <v>338282</v>
      </c>
      <c r="C136052" s="64">
        <v>44430.820276497696</v>
      </c>
      <c r="D136052" s="7">
        <v>397</v>
      </c>
      <c r="E136052" s="64">
        <f>VLOOKUP('Просмотры (дано)'!B136052,'Подписчики (дано)'!A:C,3,0)</f>
        <v>44384.408934686609</v>
      </c>
      <c r="F136052" s="7">
        <f t="shared" si="2125"/>
        <v>19</v>
      </c>
    </row>
    <row r="136053" spans="1:6" x14ac:dyDescent="0.3">
      <c r="A136053" s="7">
        <v>410500</v>
      </c>
      <c r="B136053" s="7">
        <v>81625</v>
      </c>
      <c r="C136053" s="64">
        <v>44430.820576051781</v>
      </c>
      <c r="D136053" s="7">
        <v>330333</v>
      </c>
      <c r="E136053" s="64">
        <f>VLOOKUP('Просмотры (дано)'!B136053,'Подписчики (дано)'!A:C,3,0)</f>
        <v>44384.213715455844</v>
      </c>
      <c r="F136053" s="7">
        <f t="shared" si="2125"/>
        <v>19</v>
      </c>
    </row>
    <row r="136054" spans="1:6" x14ac:dyDescent="0.3">
      <c r="A136054" s="7">
        <v>410502</v>
      </c>
      <c r="B136054" s="7">
        <v>180764</v>
      </c>
      <c r="C136054" s="64">
        <v>44430.820576051781</v>
      </c>
      <c r="D136054" s="7">
        <v>123720</v>
      </c>
      <c r="E136054" s="64">
        <f>VLOOKUP('Просмотры (дано)'!B136054,'Подписчики (дано)'!A:C,3,0)</f>
        <v>44376.891473326214</v>
      </c>
      <c r="F136054" s="7">
        <f t="shared" si="2125"/>
        <v>19</v>
      </c>
    </row>
    <row r="136055" spans="1:6" x14ac:dyDescent="0.3">
      <c r="A136055" s="7">
        <v>410506</v>
      </c>
      <c r="B136055" s="7">
        <v>115699</v>
      </c>
      <c r="C136055" s="64">
        <v>44430.820980582524</v>
      </c>
      <c r="D136055" s="7">
        <v>263568</v>
      </c>
      <c r="E136055" s="64">
        <f>VLOOKUP('Просмотры (дано)'!B136055,'Подписчики (дано)'!A:C,3,0)</f>
        <v>44373.692638568376</v>
      </c>
      <c r="F136055" s="7">
        <f t="shared" si="2125"/>
        <v>19</v>
      </c>
    </row>
    <row r="136056" spans="1:6" x14ac:dyDescent="0.3">
      <c r="A136056" s="7">
        <v>410508</v>
      </c>
      <c r="B136056" s="7">
        <v>298295</v>
      </c>
      <c r="C136056" s="64">
        <v>44430.821802423168</v>
      </c>
      <c r="D136056" s="7">
        <v>347008</v>
      </c>
      <c r="E136056" s="64">
        <f>VLOOKUP('Просмотры (дано)'!B136056,'Подписчики (дано)'!A:C,3,0)</f>
        <v>44346.74210872507</v>
      </c>
      <c r="F136056" s="7">
        <f t="shared" si="2125"/>
        <v>19</v>
      </c>
    </row>
    <row r="136057" spans="1:6" x14ac:dyDescent="0.3">
      <c r="A136057" s="7">
        <v>410510</v>
      </c>
      <c r="B136057" s="7">
        <v>178793</v>
      </c>
      <c r="C136057" s="64">
        <v>44430.822351756338</v>
      </c>
      <c r="D136057" s="7">
        <v>439981</v>
      </c>
      <c r="E136057" s="64">
        <f>VLOOKUP('Просмотры (дано)'!B136057,'Подписчики (дано)'!A:C,3,0)</f>
        <v>44309.560071723645</v>
      </c>
      <c r="F136057" s="7">
        <f t="shared" si="2125"/>
        <v>19</v>
      </c>
    </row>
    <row r="136058" spans="1:6" x14ac:dyDescent="0.3">
      <c r="A136058" s="7">
        <v>410512</v>
      </c>
      <c r="B136058" s="7">
        <v>27919</v>
      </c>
      <c r="C136058" s="64">
        <v>44430.823480941188</v>
      </c>
      <c r="D136058" s="7">
        <v>382416</v>
      </c>
      <c r="E136058" s="64">
        <f>VLOOKUP('Просмотры (дано)'!B136058,'Подписчики (дано)'!A:C,3,0)</f>
        <v>44373.314451068378</v>
      </c>
      <c r="F136058" s="7">
        <f t="shared" si="2125"/>
        <v>19</v>
      </c>
    </row>
    <row r="136059" spans="1:6" x14ac:dyDescent="0.3">
      <c r="A136059" s="7">
        <v>410514</v>
      </c>
      <c r="B136059" s="7">
        <v>203460</v>
      </c>
      <c r="C136059" s="64">
        <v>44430.824621359221</v>
      </c>
      <c r="D136059" s="7">
        <v>76405</v>
      </c>
      <c r="E136059" s="64">
        <f>VLOOKUP('Просмотры (дано)'!B136059,'Подписчики (дано)'!A:C,3,0)</f>
        <v>44402.09966075499</v>
      </c>
      <c r="F136059" s="7">
        <f t="shared" si="2125"/>
        <v>19</v>
      </c>
    </row>
    <row r="136060" spans="1:6" x14ac:dyDescent="0.3">
      <c r="A136060" s="7">
        <v>410515</v>
      </c>
      <c r="B136060" s="7">
        <v>210002</v>
      </c>
      <c r="C136060" s="64">
        <v>44430.824915311139</v>
      </c>
      <c r="D136060" s="7">
        <v>111368</v>
      </c>
      <c r="E136060" s="64">
        <f>VLOOKUP('Просмотры (дано)'!B136060,'Подписчики (дано)'!A:C,3,0)</f>
        <v>44315.739320049855</v>
      </c>
      <c r="F136060" s="7">
        <f t="shared" si="2125"/>
        <v>19</v>
      </c>
    </row>
    <row r="136061" spans="1:6" x14ac:dyDescent="0.3">
      <c r="A136061" s="7">
        <v>410519</v>
      </c>
      <c r="B136061" s="7">
        <v>106077</v>
      </c>
      <c r="C136061" s="64">
        <v>44430.825834951458</v>
      </c>
      <c r="D136061" s="7">
        <v>411922</v>
      </c>
      <c r="E136061" s="64">
        <f>VLOOKUP('Просмотры (дано)'!B136061,'Подписчики (дано)'!A:C,3,0)</f>
        <v>44391.487851602571</v>
      </c>
      <c r="F136061" s="7">
        <f t="shared" si="2125"/>
        <v>19</v>
      </c>
    </row>
    <row r="136062" spans="1:6" x14ac:dyDescent="0.3">
      <c r="A136062" s="7">
        <v>410524</v>
      </c>
      <c r="B136062" s="7">
        <v>70239</v>
      </c>
      <c r="C136062" s="64">
        <v>44430.826239482201</v>
      </c>
      <c r="D136062" s="7">
        <v>226626</v>
      </c>
      <c r="E136062" s="64">
        <f>VLOOKUP('Просмотры (дано)'!B136062,'Подписчики (дано)'!A:C,3,0)</f>
        <v>44371.59920178062</v>
      </c>
      <c r="F136062" s="7">
        <f t="shared" si="2125"/>
        <v>19</v>
      </c>
    </row>
    <row r="136063" spans="1:6" x14ac:dyDescent="0.3">
      <c r="A136063" s="7">
        <v>410527</v>
      </c>
      <c r="B136063" s="7">
        <v>147249</v>
      </c>
      <c r="C136063" s="64">
        <v>44430.826239482201</v>
      </c>
      <c r="D136063" s="7">
        <v>204394</v>
      </c>
      <c r="E136063" s="64">
        <f>VLOOKUP('Просмотры (дано)'!B136063,'Подписчики (дано)'!A:C,3,0)</f>
        <v>44306.703144373219</v>
      </c>
      <c r="F136063" s="7">
        <f t="shared" si="2125"/>
        <v>19</v>
      </c>
    </row>
    <row r="136064" spans="1:6" x14ac:dyDescent="0.3">
      <c r="A136064" s="7">
        <v>410531</v>
      </c>
      <c r="B136064" s="7">
        <v>15335</v>
      </c>
      <c r="C136064" s="64">
        <v>44430.827857605174</v>
      </c>
      <c r="D136064" s="7">
        <v>251574</v>
      </c>
      <c r="E136064" s="64">
        <f>VLOOKUP('Просмотры (дано)'!B136064,'Подписчики (дано)'!A:C,3,0)</f>
        <v>44372.411817450142</v>
      </c>
      <c r="F136064" s="7">
        <f t="shared" si="2125"/>
        <v>19</v>
      </c>
    </row>
    <row r="136065" spans="1:6" x14ac:dyDescent="0.3">
      <c r="A136065" s="7">
        <v>410536</v>
      </c>
      <c r="B136065" s="7">
        <v>23295</v>
      </c>
      <c r="C136065" s="64">
        <v>44430.828000000001</v>
      </c>
      <c r="D136065" s="7">
        <v>30180</v>
      </c>
      <c r="E136065" s="64">
        <f>VLOOKUP('Просмотры (дано)'!B136065,'Подписчики (дано)'!A:C,3,0)</f>
        <v>44373.01441755698</v>
      </c>
      <c r="F136065" s="7">
        <f t="shared" si="2125"/>
        <v>19</v>
      </c>
    </row>
    <row r="136066" spans="1:6" x14ac:dyDescent="0.3">
      <c r="A136066" s="7">
        <v>410538</v>
      </c>
      <c r="B136066" s="7">
        <v>65761</v>
      </c>
      <c r="C136066" s="64">
        <v>44430.828000000001</v>
      </c>
      <c r="D136066" s="7">
        <v>158978</v>
      </c>
      <c r="E136066" s="64">
        <f>VLOOKUP('Просмотры (дано)'!B136066,'Подписчики (дано)'!A:C,3,0)</f>
        <v>44375.521673290605</v>
      </c>
      <c r="F136066" s="7">
        <f t="shared" si="2125"/>
        <v>19</v>
      </c>
    </row>
    <row r="136067" spans="1:6" x14ac:dyDescent="0.3">
      <c r="A136067" s="7">
        <v>410543</v>
      </c>
      <c r="B136067" s="7">
        <v>14297</v>
      </c>
      <c r="C136067" s="64">
        <v>44430.828394421216</v>
      </c>
      <c r="D136067" s="7">
        <v>200789</v>
      </c>
      <c r="E136067" s="64">
        <f>VLOOKUP('Просмотры (дано)'!B136067,'Подписчики (дано)'!A:C,3,0)</f>
        <v>44343.255195797719</v>
      </c>
      <c r="F136067" s="7">
        <f t="shared" ref="F136067:F136130" si="2126">HOUR(C136067)</f>
        <v>19</v>
      </c>
    </row>
    <row r="136068" spans="1:6" x14ac:dyDescent="0.3">
      <c r="A136068" s="7">
        <v>410548</v>
      </c>
      <c r="B136068" s="7">
        <v>247212</v>
      </c>
      <c r="C136068" s="64">
        <v>44430.829071197411</v>
      </c>
      <c r="D136068" s="7">
        <v>472712</v>
      </c>
      <c r="E136068" s="64">
        <f>VLOOKUP('Просмотры (дано)'!B136068,'Подписчики (дано)'!A:C,3,0)</f>
        <v>44383.732658725072</v>
      </c>
      <c r="F136068" s="7">
        <f t="shared" si="2126"/>
        <v>19</v>
      </c>
    </row>
    <row r="136069" spans="1:6" x14ac:dyDescent="0.3">
      <c r="A136069" s="7">
        <v>410553</v>
      </c>
      <c r="B136069" s="7">
        <v>41432</v>
      </c>
      <c r="C136069" s="64">
        <v>44430.829475728155</v>
      </c>
      <c r="D136069" s="7">
        <v>83136</v>
      </c>
      <c r="E136069" s="64">
        <f>VLOOKUP('Просмотры (дано)'!B136069,'Подписчики (дано)'!A:C,3,0)</f>
        <v>44376.195825641029</v>
      </c>
      <c r="F136069" s="7">
        <f t="shared" si="2126"/>
        <v>19</v>
      </c>
    </row>
    <row r="136070" spans="1:6" x14ac:dyDescent="0.3">
      <c r="A136070" s="7">
        <v>410556</v>
      </c>
      <c r="B136070" s="7">
        <v>161263</v>
      </c>
      <c r="C136070" s="64">
        <v>44430.829475728155</v>
      </c>
      <c r="D136070" s="7">
        <v>341025</v>
      </c>
      <c r="E136070" s="64">
        <f>VLOOKUP('Просмотры (дано)'!B136070,'Подписчики (дано)'!A:C,3,0)</f>
        <v>44376.214986680912</v>
      </c>
      <c r="F136070" s="7">
        <f t="shared" si="2126"/>
        <v>19</v>
      </c>
    </row>
    <row r="136071" spans="1:6" x14ac:dyDescent="0.3">
      <c r="A136071" s="7">
        <v>410558</v>
      </c>
      <c r="B136071" s="7">
        <v>181304</v>
      </c>
      <c r="C136071" s="64">
        <v>44430.829475728155</v>
      </c>
      <c r="D136071" s="7">
        <v>451624</v>
      </c>
      <c r="E136071" s="64">
        <f>VLOOKUP('Просмотры (дано)'!B136071,'Подписчики (дано)'!A:C,3,0)</f>
        <v>44408.415371509975</v>
      </c>
      <c r="F136071" s="7">
        <f t="shared" si="2126"/>
        <v>19</v>
      </c>
    </row>
    <row r="136072" spans="1:6" x14ac:dyDescent="0.3">
      <c r="A136072" s="7">
        <v>410559</v>
      </c>
      <c r="B136072" s="7">
        <v>240721</v>
      </c>
      <c r="C136072" s="64">
        <v>44430.829706717122</v>
      </c>
      <c r="D136072" s="7">
        <v>250679</v>
      </c>
      <c r="E136072" s="64">
        <f>VLOOKUP('Просмотры (дано)'!B136072,'Подписчики (дано)'!A:C,3,0)</f>
        <v>44379.055120299141</v>
      </c>
      <c r="F136072" s="7">
        <f t="shared" si="2126"/>
        <v>19</v>
      </c>
    </row>
    <row r="136073" spans="1:6" x14ac:dyDescent="0.3">
      <c r="A136073" s="7">
        <v>410564</v>
      </c>
      <c r="B136073" s="7">
        <v>32194</v>
      </c>
      <c r="C136073" s="64">
        <v>44430.83040864284</v>
      </c>
      <c r="D136073" s="7">
        <v>88863</v>
      </c>
      <c r="E136073" s="64">
        <f>VLOOKUP('Просмотры (дано)'!B136073,'Подписчики (дано)'!A:C,3,0)</f>
        <v>44373.212264458693</v>
      </c>
      <c r="F136073" s="7">
        <f t="shared" si="2126"/>
        <v>19</v>
      </c>
    </row>
    <row r="136074" spans="1:6" x14ac:dyDescent="0.3">
      <c r="A136074" s="7">
        <v>410567</v>
      </c>
      <c r="B136074" s="7">
        <v>28107</v>
      </c>
      <c r="C136074" s="64">
        <v>44430.831093851128</v>
      </c>
      <c r="D136074" s="7">
        <v>230507</v>
      </c>
      <c r="E136074" s="64">
        <f>VLOOKUP('Просмотры (дано)'!B136074,'Подписчики (дано)'!A:C,3,0)</f>
        <v>44310.769349715098</v>
      </c>
      <c r="F136074" s="7">
        <f t="shared" si="2126"/>
        <v>19</v>
      </c>
    </row>
    <row r="136075" spans="1:6" x14ac:dyDescent="0.3">
      <c r="A136075" s="7">
        <v>410572</v>
      </c>
      <c r="B136075" s="7">
        <v>30117</v>
      </c>
      <c r="C136075" s="64">
        <v>44430.831093851128</v>
      </c>
      <c r="D136075" s="7">
        <v>230507</v>
      </c>
      <c r="E136075" s="64">
        <f>VLOOKUP('Просмотры (дано)'!B136075,'Подписчики (дано)'!A:C,3,0)</f>
        <v>44380.007707585472</v>
      </c>
      <c r="F136075" s="7">
        <f t="shared" si="2126"/>
        <v>19</v>
      </c>
    </row>
    <row r="136076" spans="1:6" x14ac:dyDescent="0.3">
      <c r="A136076" s="7">
        <v>410576</v>
      </c>
      <c r="B136076" s="7">
        <v>90885</v>
      </c>
      <c r="C136076" s="64">
        <v>44430.832711974108</v>
      </c>
      <c r="D136076" s="7">
        <v>293468</v>
      </c>
      <c r="E136076" s="64">
        <f>VLOOKUP('Просмотры (дано)'!B136076,'Подписчики (дано)'!A:C,3,0)</f>
        <v>44310.243030056983</v>
      </c>
      <c r="F136076" s="7">
        <f t="shared" si="2126"/>
        <v>19</v>
      </c>
    </row>
    <row r="136077" spans="1:6" x14ac:dyDescent="0.3">
      <c r="A136077" s="7">
        <v>410579</v>
      </c>
      <c r="B136077" s="7">
        <v>197037</v>
      </c>
      <c r="C136077" s="64">
        <v>44430.833521035602</v>
      </c>
      <c r="D136077" s="7">
        <v>250679</v>
      </c>
      <c r="E136077" s="64">
        <f>VLOOKUP('Просмотры (дано)'!B136077,'Подписчики (дано)'!A:C,3,0)</f>
        <v>44416.586581160976</v>
      </c>
      <c r="F136077" s="7">
        <f t="shared" si="2126"/>
        <v>20</v>
      </c>
    </row>
    <row r="136078" spans="1:6" x14ac:dyDescent="0.3">
      <c r="A136078" s="7">
        <v>410580</v>
      </c>
      <c r="B136078" s="7">
        <v>166861</v>
      </c>
      <c r="C136078" s="64">
        <v>44430.833674123358</v>
      </c>
      <c r="D136078" s="7">
        <v>217287</v>
      </c>
      <c r="E136078" s="64">
        <f>VLOOKUP('Просмотры (дано)'!B136078,'Подписчики (дано)'!A:C,3,0)</f>
        <v>44337.401297649572</v>
      </c>
      <c r="F136078" s="7">
        <f t="shared" si="2126"/>
        <v>20</v>
      </c>
    </row>
    <row r="136079" spans="1:6" x14ac:dyDescent="0.3">
      <c r="A136079" s="7">
        <v>410582</v>
      </c>
      <c r="B136079" s="7">
        <v>162950</v>
      </c>
      <c r="C136079" s="64">
        <v>44430.833925566345</v>
      </c>
      <c r="D136079" s="7">
        <v>439981</v>
      </c>
      <c r="E136079" s="64">
        <f>VLOOKUP('Просмотры (дано)'!B136079,'Подписчики (дано)'!A:C,3,0)</f>
        <v>44345.234526317661</v>
      </c>
      <c r="F136079" s="7">
        <f t="shared" si="2126"/>
        <v>20</v>
      </c>
    </row>
    <row r="136080" spans="1:6" x14ac:dyDescent="0.3">
      <c r="A136080" s="7">
        <v>410587</v>
      </c>
      <c r="B136080" s="7">
        <v>306879</v>
      </c>
      <c r="C136080" s="64">
        <v>44430.833925566345</v>
      </c>
      <c r="D136080" s="7">
        <v>91930</v>
      </c>
      <c r="E136080" s="64">
        <f>VLOOKUP('Просмотры (дано)'!B136080,'Подписчики (дано)'!A:C,3,0)</f>
        <v>44308.330276282046</v>
      </c>
      <c r="F136080" s="7">
        <f t="shared" si="2126"/>
        <v>20</v>
      </c>
    </row>
    <row r="136081" spans="1:6" x14ac:dyDescent="0.3">
      <c r="A136081" s="7">
        <v>410589</v>
      </c>
      <c r="B136081" s="7">
        <v>170515</v>
      </c>
      <c r="C136081" s="64">
        <v>44430.835139158575</v>
      </c>
      <c r="D136081" s="7">
        <v>182191</v>
      </c>
      <c r="E136081" s="64">
        <f>VLOOKUP('Просмотры (дано)'!B136081,'Подписчики (дано)'!A:C,3,0)</f>
        <v>44376.004625391739</v>
      </c>
      <c r="F136081" s="7">
        <f t="shared" si="2126"/>
        <v>20</v>
      </c>
    </row>
    <row r="136082" spans="1:6" x14ac:dyDescent="0.3">
      <c r="A136082" s="7">
        <v>410592</v>
      </c>
      <c r="B136082" s="7">
        <v>252561</v>
      </c>
      <c r="C136082" s="64">
        <v>44430.835169530321</v>
      </c>
      <c r="D136082" s="7">
        <v>464315</v>
      </c>
      <c r="E136082" s="64">
        <f>VLOOKUP('Просмотры (дано)'!B136082,'Подписчики (дано)'!A:C,3,0)</f>
        <v>44306.640868447292</v>
      </c>
      <c r="F136082" s="7">
        <f t="shared" si="2126"/>
        <v>20</v>
      </c>
    </row>
    <row r="136083" spans="1:6" x14ac:dyDescent="0.3">
      <c r="A136083" s="7">
        <v>410597</v>
      </c>
      <c r="B136083" s="7">
        <v>217294</v>
      </c>
      <c r="C136083" s="64">
        <v>44430.835383159887</v>
      </c>
      <c r="D136083" s="7">
        <v>179296</v>
      </c>
      <c r="E136083" s="64">
        <f>VLOOKUP('Просмотры (дано)'!B136083,'Подписчики (дано)'!A:C,3,0)</f>
        <v>44345.54571997864</v>
      </c>
      <c r="F136083" s="7">
        <f t="shared" si="2126"/>
        <v>20</v>
      </c>
    </row>
    <row r="136084" spans="1:6" x14ac:dyDescent="0.3">
      <c r="A136084" s="7">
        <v>410600</v>
      </c>
      <c r="B136084" s="7">
        <v>263447</v>
      </c>
      <c r="C136084" s="64">
        <v>44430.835543689318</v>
      </c>
      <c r="D136084" s="7">
        <v>413014</v>
      </c>
      <c r="E136084" s="64">
        <f>VLOOKUP('Просмотры (дано)'!B136084,'Подписчики (дано)'!A:C,3,0)</f>
        <v>44310.306093198007</v>
      </c>
      <c r="F136084" s="7">
        <f t="shared" si="2126"/>
        <v>20</v>
      </c>
    </row>
    <row r="136085" spans="1:6" x14ac:dyDescent="0.3">
      <c r="A136085" s="7">
        <v>410602</v>
      </c>
      <c r="B136085" s="7">
        <v>226356</v>
      </c>
      <c r="C136085" s="64">
        <v>44430.835543689325</v>
      </c>
      <c r="D136085" s="7">
        <v>250679</v>
      </c>
      <c r="E136085" s="64">
        <f>VLOOKUP('Просмотры (дано)'!B136085,'Подписчики (дано)'!A:C,3,0)</f>
        <v>44412.007861752136</v>
      </c>
      <c r="F136085" s="7">
        <f t="shared" si="2126"/>
        <v>20</v>
      </c>
    </row>
    <row r="136086" spans="1:6" x14ac:dyDescent="0.3">
      <c r="A136086" s="7">
        <v>410606</v>
      </c>
      <c r="B136086" s="7">
        <v>159069</v>
      </c>
      <c r="C136086" s="64">
        <v>44430.836352750812</v>
      </c>
      <c r="D136086" s="7">
        <v>250679</v>
      </c>
      <c r="E136086" s="64">
        <f>VLOOKUP('Просмотры (дано)'!B136086,'Подписчики (дано)'!A:C,3,0)</f>
        <v>44349.798334437328</v>
      </c>
      <c r="F136086" s="7">
        <f t="shared" si="2126"/>
        <v>20</v>
      </c>
    </row>
    <row r="136087" spans="1:6" x14ac:dyDescent="0.3">
      <c r="A136087" s="7">
        <v>410608</v>
      </c>
      <c r="B136087" s="7">
        <v>203104</v>
      </c>
      <c r="C136087" s="64">
        <v>44430.837566343042</v>
      </c>
      <c r="D136087" s="7">
        <v>86587</v>
      </c>
      <c r="E136087" s="64">
        <f>VLOOKUP('Просмотры (дано)'!B136087,'Подписчики (дано)'!A:C,3,0)</f>
        <v>44358.639471901712</v>
      </c>
      <c r="F136087" s="7">
        <f t="shared" si="2126"/>
        <v>20</v>
      </c>
    </row>
    <row r="136088" spans="1:6" x14ac:dyDescent="0.3">
      <c r="A136088" s="7">
        <v>410613</v>
      </c>
      <c r="B136088" s="7">
        <v>237122</v>
      </c>
      <c r="C136088" s="64">
        <v>44430.837970873785</v>
      </c>
      <c r="D136088" s="7">
        <v>461405</v>
      </c>
      <c r="E136088" s="64">
        <f>VLOOKUP('Просмотры (дано)'!B136088,'Подписчики (дано)'!A:C,3,0)</f>
        <v>44358.810925391743</v>
      </c>
      <c r="F136088" s="7">
        <f t="shared" si="2126"/>
        <v>20</v>
      </c>
    </row>
    <row r="136089" spans="1:6" x14ac:dyDescent="0.3">
      <c r="A136089" s="7">
        <v>410615</v>
      </c>
      <c r="B136089" s="7">
        <v>108660</v>
      </c>
      <c r="C136089" s="64">
        <v>44430.838465529341</v>
      </c>
      <c r="D136089" s="7">
        <v>347393</v>
      </c>
      <c r="E136089" s="64">
        <f>VLOOKUP('Просмотры (дано)'!B136089,'Подписчики (дано)'!A:C,3,0)</f>
        <v>44345.780887891742</v>
      </c>
      <c r="F136089" s="7">
        <f t="shared" si="2126"/>
        <v>20</v>
      </c>
    </row>
    <row r="136090" spans="1:6" x14ac:dyDescent="0.3">
      <c r="A136090" s="7">
        <v>410617</v>
      </c>
      <c r="B136090" s="7">
        <v>114563</v>
      </c>
      <c r="C136090" s="64">
        <v>44430.838779935279</v>
      </c>
      <c r="D136090" s="7">
        <v>150985</v>
      </c>
      <c r="E136090" s="64">
        <f>VLOOKUP('Просмотры (дано)'!B136090,'Подписчики (дано)'!A:C,3,0)</f>
        <v>44370.955391809119</v>
      </c>
      <c r="F136090" s="7">
        <f t="shared" si="2126"/>
        <v>20</v>
      </c>
    </row>
    <row r="136091" spans="1:6" x14ac:dyDescent="0.3">
      <c r="A136091" s="7">
        <v>410621</v>
      </c>
      <c r="B136091" s="7">
        <v>140392</v>
      </c>
      <c r="C136091" s="64">
        <v>44430.838779935279</v>
      </c>
      <c r="D136091" s="7">
        <v>444323</v>
      </c>
      <c r="E136091" s="64">
        <f>VLOOKUP('Просмотры (дано)'!B136091,'Подписчики (дано)'!A:C,3,0)</f>
        <v>44371.506430519941</v>
      </c>
      <c r="F136091" s="7">
        <f t="shared" si="2126"/>
        <v>20</v>
      </c>
    </row>
    <row r="136092" spans="1:6" x14ac:dyDescent="0.3">
      <c r="A136092" s="7">
        <v>410622</v>
      </c>
      <c r="B136092" s="7">
        <v>276554</v>
      </c>
      <c r="C136092" s="64">
        <v>44430.839993527508</v>
      </c>
      <c r="D136092" s="7">
        <v>88863</v>
      </c>
      <c r="E136092" s="64">
        <f>VLOOKUP('Просмотры (дано)'!B136092,'Подписчики (дано)'!A:C,3,0)</f>
        <v>44342.530298824786</v>
      </c>
      <c r="F136092" s="7">
        <f t="shared" si="2126"/>
        <v>20</v>
      </c>
    </row>
    <row r="136093" spans="1:6" x14ac:dyDescent="0.3">
      <c r="A136093" s="7">
        <v>410626</v>
      </c>
      <c r="B136093" s="7">
        <v>237913</v>
      </c>
      <c r="C136093" s="64">
        <v>44430.840510269481</v>
      </c>
      <c r="D136093" s="7">
        <v>258219</v>
      </c>
      <c r="E136093" s="64">
        <f>VLOOKUP('Просмотры (дано)'!B136093,'Подписчики (дано)'!A:C,3,0)</f>
        <v>44335.516908938749</v>
      </c>
      <c r="F136093" s="7">
        <f t="shared" si="2126"/>
        <v>20</v>
      </c>
    </row>
    <row r="136094" spans="1:6" x14ac:dyDescent="0.3">
      <c r="A136094" s="7">
        <v>410630</v>
      </c>
      <c r="B136094" s="7">
        <v>101973</v>
      </c>
      <c r="C136094" s="64">
        <v>44430.842825242718</v>
      </c>
      <c r="D136094" s="7">
        <v>253060</v>
      </c>
      <c r="E136094" s="64">
        <f>VLOOKUP('Просмотры (дано)'!B136094,'Подписчики (дано)'!A:C,3,0)</f>
        <v>44398.632137891735</v>
      </c>
      <c r="F136094" s="7">
        <f t="shared" si="2126"/>
        <v>20</v>
      </c>
    </row>
    <row r="136095" spans="1:6" x14ac:dyDescent="0.3">
      <c r="A136095" s="7">
        <v>410633</v>
      </c>
      <c r="B136095" s="7">
        <v>154833</v>
      </c>
      <c r="C136095" s="64">
        <v>44430.842825242718</v>
      </c>
      <c r="D136095" s="7">
        <v>250679</v>
      </c>
      <c r="E136095" s="64">
        <f>VLOOKUP('Просмотры (дано)'!B136095,'Подписчики (дано)'!A:C,3,0)</f>
        <v>44344.243142735038</v>
      </c>
      <c r="F136095" s="7">
        <f t="shared" si="2126"/>
        <v>20</v>
      </c>
    </row>
    <row r="136096" spans="1:6" x14ac:dyDescent="0.3">
      <c r="A136096" s="7">
        <v>410635</v>
      </c>
      <c r="B136096" s="7">
        <v>272437</v>
      </c>
      <c r="C136096" s="64">
        <v>44430.842825242718</v>
      </c>
      <c r="D136096" s="7">
        <v>346022</v>
      </c>
      <c r="E136096" s="64">
        <f>VLOOKUP('Просмотры (дано)'!B136096,'Подписчики (дано)'!A:C,3,0)</f>
        <v>44311.604154558401</v>
      </c>
      <c r="F136096" s="7">
        <f t="shared" si="2126"/>
        <v>20</v>
      </c>
    </row>
    <row r="136097" spans="1:6" x14ac:dyDescent="0.3">
      <c r="A136097" s="7">
        <v>410638</v>
      </c>
      <c r="B136097" s="7">
        <v>271050</v>
      </c>
      <c r="C136097" s="64">
        <v>44430.843634304212</v>
      </c>
      <c r="D136097" s="7">
        <v>304722</v>
      </c>
      <c r="E136097" s="64">
        <f>VLOOKUP('Просмотры (дано)'!B136097,'Подписчики (дано)'!A:C,3,0)</f>
        <v>44340.734142984329</v>
      </c>
      <c r="F136097" s="7">
        <f t="shared" si="2126"/>
        <v>20</v>
      </c>
    </row>
    <row r="136098" spans="1:6" x14ac:dyDescent="0.3">
      <c r="A136098" s="7">
        <v>410643</v>
      </c>
      <c r="B136098" s="7">
        <v>318358</v>
      </c>
      <c r="C136098" s="64">
        <v>44430.843634304212</v>
      </c>
      <c r="D136098" s="7">
        <v>404645</v>
      </c>
      <c r="E136098" s="64">
        <f>VLOOKUP('Просмотры (дано)'!B136098,'Подписчики (дано)'!A:C,3,0)</f>
        <v>44329.933429024211</v>
      </c>
      <c r="F136098" s="7">
        <f t="shared" si="2126"/>
        <v>20</v>
      </c>
    </row>
    <row r="136099" spans="1:6" x14ac:dyDescent="0.3">
      <c r="A136099" s="7">
        <v>410648</v>
      </c>
      <c r="B136099" s="7">
        <v>277192</v>
      </c>
      <c r="C136099" s="64">
        <v>44430.844038834948</v>
      </c>
      <c r="D136099" s="7">
        <v>208533</v>
      </c>
      <c r="E136099" s="64">
        <f>VLOOKUP('Просмотры (дано)'!B136099,'Подписчики (дано)'!A:C,3,0)</f>
        <v>44374.641173682336</v>
      </c>
      <c r="F136099" s="7">
        <f t="shared" si="2126"/>
        <v>20</v>
      </c>
    </row>
    <row r="136100" spans="1:6" x14ac:dyDescent="0.3">
      <c r="A136100" s="7">
        <v>410651</v>
      </c>
      <c r="B136100" s="7">
        <v>57930</v>
      </c>
      <c r="C136100" s="64">
        <v>44430.844050416577</v>
      </c>
      <c r="D136100" s="7">
        <v>196347</v>
      </c>
      <c r="E136100" s="64">
        <f>VLOOKUP('Просмотры (дано)'!B136100,'Подписчики (дано)'!A:C,3,0)</f>
        <v>44295.130205199435</v>
      </c>
      <c r="F136100" s="7">
        <f t="shared" si="2126"/>
        <v>20</v>
      </c>
    </row>
    <row r="136101" spans="1:6" x14ac:dyDescent="0.3">
      <c r="A136101" s="7">
        <v>410654</v>
      </c>
      <c r="B136101" s="7">
        <v>290987</v>
      </c>
      <c r="C136101" s="64">
        <v>44430.845656957928</v>
      </c>
      <c r="D136101" s="7">
        <v>82850</v>
      </c>
      <c r="E136101" s="64">
        <f>VLOOKUP('Просмотры (дано)'!B136101,'Подписчики (дано)'!A:C,3,0)</f>
        <v>44406.706585968663</v>
      </c>
      <c r="F136101" s="7">
        <f t="shared" si="2126"/>
        <v>20</v>
      </c>
    </row>
    <row r="136102" spans="1:6" x14ac:dyDescent="0.3">
      <c r="A136102" s="7">
        <v>410659</v>
      </c>
      <c r="B136102" s="7">
        <v>298247</v>
      </c>
      <c r="C136102" s="64">
        <v>44430.846061488672</v>
      </c>
      <c r="D136102" s="7">
        <v>411922</v>
      </c>
      <c r="E136102" s="64">
        <f>VLOOKUP('Просмотры (дано)'!B136102,'Подписчики (дано)'!A:C,3,0)</f>
        <v>44388.118327742166</v>
      </c>
      <c r="F136102" s="7">
        <f t="shared" si="2126"/>
        <v>20</v>
      </c>
    </row>
    <row r="136103" spans="1:6" x14ac:dyDescent="0.3">
      <c r="A136103" s="7">
        <v>410664</v>
      </c>
      <c r="B136103" s="7">
        <v>45108</v>
      </c>
      <c r="C136103" s="64">
        <v>44430.849702265368</v>
      </c>
      <c r="D136103" s="7">
        <v>176645</v>
      </c>
      <c r="E136103" s="64">
        <f>VLOOKUP('Просмотры (дано)'!B136103,'Подписчики (дано)'!A:C,3,0)</f>
        <v>44405.602900890313</v>
      </c>
      <c r="F136103" s="7">
        <f t="shared" si="2126"/>
        <v>20</v>
      </c>
    </row>
    <row r="136104" spans="1:6" x14ac:dyDescent="0.3">
      <c r="A136104" s="7">
        <v>410666</v>
      </c>
      <c r="B136104" s="7">
        <v>231933</v>
      </c>
      <c r="C136104" s="64">
        <v>44430.850093081455</v>
      </c>
      <c r="D136104" s="7">
        <v>158978</v>
      </c>
      <c r="E136104" s="64">
        <f>VLOOKUP('Просмотры (дано)'!B136104,'Подписчики (дано)'!A:C,3,0)</f>
        <v>44406.565489031345</v>
      </c>
      <c r="F136104" s="7">
        <f t="shared" si="2126"/>
        <v>20</v>
      </c>
    </row>
    <row r="136105" spans="1:6" x14ac:dyDescent="0.3">
      <c r="A136105" s="7">
        <v>410669</v>
      </c>
      <c r="B136105" s="7">
        <v>281131</v>
      </c>
      <c r="C136105" s="64">
        <v>44430.850106796119</v>
      </c>
      <c r="D136105" s="7">
        <v>421419</v>
      </c>
      <c r="E136105" s="64">
        <f>VLOOKUP('Просмотры (дано)'!B136105,'Подписчики (дано)'!A:C,3,0)</f>
        <v>44373.178680306271</v>
      </c>
      <c r="F136105" s="7">
        <f t="shared" si="2126"/>
        <v>20</v>
      </c>
    </row>
    <row r="136106" spans="1:6" x14ac:dyDescent="0.3">
      <c r="A136106" s="7">
        <v>410671</v>
      </c>
      <c r="B136106" s="7">
        <v>56203</v>
      </c>
      <c r="C136106" s="64">
        <v>44430.851222266305</v>
      </c>
      <c r="D136106" s="7">
        <v>227775</v>
      </c>
      <c r="E136106" s="64">
        <f>VLOOKUP('Просмотры (дано)'!B136106,'Подписчики (дано)'!A:C,3,0)</f>
        <v>44344.899036039889</v>
      </c>
      <c r="F136106" s="7">
        <f t="shared" si="2126"/>
        <v>20</v>
      </c>
    </row>
    <row r="136107" spans="1:6" x14ac:dyDescent="0.3">
      <c r="A136107" s="7">
        <v>410676</v>
      </c>
      <c r="B136107" s="7">
        <v>337906</v>
      </c>
      <c r="C136107" s="64">
        <v>44430.85146641438</v>
      </c>
      <c r="D136107" s="7">
        <v>438887</v>
      </c>
      <c r="E136107" s="64">
        <f>VLOOKUP('Просмотры (дано)'!B136107,'Подписчики (дано)'!A:C,3,0)</f>
        <v>44374.359750356125</v>
      </c>
      <c r="F136107" s="7">
        <f t="shared" si="2126"/>
        <v>20</v>
      </c>
    </row>
    <row r="136108" spans="1:6" x14ac:dyDescent="0.3">
      <c r="A136108" s="7">
        <v>410681</v>
      </c>
      <c r="B136108" s="7">
        <v>79697</v>
      </c>
      <c r="C136108" s="64">
        <v>44430.851527451399</v>
      </c>
      <c r="D136108" s="7">
        <v>358602</v>
      </c>
      <c r="E136108" s="64">
        <f>VLOOKUP('Просмотры (дано)'!B136108,'Подписчики (дано)'!A:C,3,0)</f>
        <v>44343.419908867516</v>
      </c>
      <c r="F136108" s="7">
        <f t="shared" si="2126"/>
        <v>20</v>
      </c>
    </row>
    <row r="136109" spans="1:6" x14ac:dyDescent="0.3">
      <c r="A136109" s="7">
        <v>410682</v>
      </c>
      <c r="B136109" s="7">
        <v>234938</v>
      </c>
      <c r="C136109" s="64">
        <v>44430.852381969664</v>
      </c>
      <c r="D136109" s="7">
        <v>297541</v>
      </c>
      <c r="E136109" s="64">
        <f>VLOOKUP('Просмотры (дано)'!B136109,'Подписчики (дано)'!A:C,3,0)</f>
        <v>44309.043877670934</v>
      </c>
      <c r="F136109" s="7">
        <f t="shared" si="2126"/>
        <v>20</v>
      </c>
    </row>
    <row r="136110" spans="1:6" x14ac:dyDescent="0.3">
      <c r="A136110" s="7">
        <v>410685</v>
      </c>
      <c r="B136110" s="7">
        <v>92966</v>
      </c>
      <c r="C136110" s="64">
        <v>44430.853236487928</v>
      </c>
      <c r="D136110" s="7">
        <v>320620</v>
      </c>
      <c r="E136110" s="64">
        <f>VLOOKUP('Просмотры (дано)'!B136110,'Подписчики (дано)'!A:C,3,0)</f>
        <v>44305.5728795584</v>
      </c>
      <c r="F136110" s="7">
        <f t="shared" si="2126"/>
        <v>20</v>
      </c>
    </row>
    <row r="136111" spans="1:6" x14ac:dyDescent="0.3">
      <c r="A136111" s="7">
        <v>410689</v>
      </c>
      <c r="B136111" s="7">
        <v>193080</v>
      </c>
      <c r="C136111" s="64">
        <v>44430.854556634302</v>
      </c>
      <c r="D136111" s="7">
        <v>455424</v>
      </c>
      <c r="E136111" s="64">
        <f>VLOOKUP('Просмотры (дано)'!B136111,'Подписчики (дано)'!A:C,3,0)</f>
        <v>44404.512823076926</v>
      </c>
      <c r="F136111" s="7">
        <f t="shared" si="2126"/>
        <v>20</v>
      </c>
    </row>
    <row r="136112" spans="1:6" x14ac:dyDescent="0.3">
      <c r="A136112" s="7">
        <v>410693</v>
      </c>
      <c r="B136112" s="7">
        <v>288395</v>
      </c>
      <c r="C136112" s="64">
        <v>44430.856579288025</v>
      </c>
      <c r="D136112" s="7">
        <v>293468</v>
      </c>
      <c r="E136112" s="64">
        <f>VLOOKUP('Просмотры (дано)'!B136112,'Подписчики (дано)'!A:C,3,0)</f>
        <v>44422.648738568379</v>
      </c>
      <c r="F136112" s="7">
        <f t="shared" si="2126"/>
        <v>20</v>
      </c>
    </row>
    <row r="136113" spans="1:6" x14ac:dyDescent="0.3">
      <c r="A136113" s="7">
        <v>410697</v>
      </c>
      <c r="B136113" s="7">
        <v>181665</v>
      </c>
      <c r="C136113" s="64">
        <v>44430.856983818769</v>
      </c>
      <c r="D136113" s="7">
        <v>241927</v>
      </c>
      <c r="E136113" s="64">
        <f>VLOOKUP('Просмотры (дано)'!B136113,'Подписчики (дано)'!A:C,3,0)</f>
        <v>44363.997856196591</v>
      </c>
      <c r="F136113" s="7">
        <f t="shared" si="2126"/>
        <v>20</v>
      </c>
    </row>
    <row r="136114" spans="1:6" x14ac:dyDescent="0.3">
      <c r="A136114" s="7">
        <v>410699</v>
      </c>
      <c r="B136114" s="7">
        <v>21507</v>
      </c>
      <c r="C136114" s="64">
        <v>44430.857388349512</v>
      </c>
      <c r="D136114" s="7">
        <v>301748</v>
      </c>
      <c r="E136114" s="64">
        <f>VLOOKUP('Просмотры (дано)'!B136114,'Подписчики (дано)'!A:C,3,0)</f>
        <v>44288.142311253563</v>
      </c>
      <c r="F136114" s="7">
        <f t="shared" si="2126"/>
        <v>20</v>
      </c>
    </row>
    <row r="136115" spans="1:6" x14ac:dyDescent="0.3">
      <c r="A136115" s="7">
        <v>410702</v>
      </c>
      <c r="B136115" s="7">
        <v>296869</v>
      </c>
      <c r="C136115" s="64">
        <v>44430.857997375409</v>
      </c>
      <c r="D136115" s="7">
        <v>440811</v>
      </c>
      <c r="E136115" s="64">
        <f>VLOOKUP('Просмотры (дано)'!B136115,'Подписчики (дано)'!A:C,3,0)</f>
        <v>44373.336662037036</v>
      </c>
      <c r="F136115" s="7">
        <f t="shared" si="2126"/>
        <v>20</v>
      </c>
    </row>
    <row r="136116" spans="1:6" x14ac:dyDescent="0.3">
      <c r="A136116" s="7">
        <v>410704</v>
      </c>
      <c r="B136116" s="7">
        <v>340464</v>
      </c>
      <c r="C136116" s="64">
        <v>44430.859411003235</v>
      </c>
      <c r="D136116" s="7">
        <v>224856</v>
      </c>
      <c r="E136116" s="64">
        <f>VLOOKUP('Просмотры (дано)'!B136116,'Подписчики (дано)'!A:C,3,0)</f>
        <v>44375.937895690884</v>
      </c>
      <c r="F136116" s="7">
        <f t="shared" si="2126"/>
        <v>20</v>
      </c>
    </row>
    <row r="136117" spans="1:6" x14ac:dyDescent="0.3">
      <c r="A136117" s="7">
        <v>410705</v>
      </c>
      <c r="B136117" s="7">
        <v>24806</v>
      </c>
      <c r="C136117" s="64">
        <v>44430.859815533986</v>
      </c>
      <c r="D136117" s="7">
        <v>325852</v>
      </c>
      <c r="E136117" s="64">
        <f>VLOOKUP('Просмотры (дано)'!B136117,'Подписчики (дано)'!A:C,3,0)</f>
        <v>44310.66036057692</v>
      </c>
      <c r="F136117" s="7">
        <f t="shared" si="2126"/>
        <v>20</v>
      </c>
    </row>
    <row r="136118" spans="1:6" x14ac:dyDescent="0.3">
      <c r="A136118" s="7">
        <v>410710</v>
      </c>
      <c r="B136118" s="7">
        <v>91390</v>
      </c>
      <c r="C136118" s="64">
        <v>44430.859815533986</v>
      </c>
      <c r="D136118" s="7">
        <v>128969</v>
      </c>
      <c r="E136118" s="64">
        <f>VLOOKUP('Просмотры (дано)'!B136118,'Подписчики (дано)'!A:C,3,0)</f>
        <v>44371.734820762111</v>
      </c>
      <c r="F136118" s="7">
        <f t="shared" si="2126"/>
        <v>20</v>
      </c>
    </row>
    <row r="136119" spans="1:6" x14ac:dyDescent="0.3">
      <c r="A136119" s="7">
        <v>410711</v>
      </c>
      <c r="B136119" s="7">
        <v>143917</v>
      </c>
      <c r="C136119" s="64">
        <v>44430.860220064722</v>
      </c>
      <c r="D136119" s="7">
        <v>275232</v>
      </c>
      <c r="E136119" s="64">
        <f>VLOOKUP('Просмотры (дано)'!B136119,'Подписчики (дано)'!A:C,3,0)</f>
        <v>44341.168753810547</v>
      </c>
      <c r="F136119" s="7">
        <f t="shared" si="2126"/>
        <v>20</v>
      </c>
    </row>
    <row r="136120" spans="1:6" x14ac:dyDescent="0.3">
      <c r="A136120" s="7">
        <v>410714</v>
      </c>
      <c r="B136120" s="7">
        <v>107645</v>
      </c>
      <c r="C136120" s="64">
        <v>44430.860805078279</v>
      </c>
      <c r="D136120" s="7">
        <v>250679</v>
      </c>
      <c r="E136120" s="64">
        <f>VLOOKUP('Просмотры (дано)'!B136120,'Подписчики (дано)'!A:C,3,0)</f>
        <v>44377.684648468654</v>
      </c>
      <c r="F136120" s="7">
        <f t="shared" si="2126"/>
        <v>20</v>
      </c>
    </row>
    <row r="136121" spans="1:6" x14ac:dyDescent="0.3">
      <c r="A136121" s="7">
        <v>410716</v>
      </c>
      <c r="B136121" s="7">
        <v>159538</v>
      </c>
      <c r="C136121" s="64">
        <v>44430.861433656959</v>
      </c>
      <c r="D136121" s="7">
        <v>332714</v>
      </c>
      <c r="E136121" s="64">
        <f>VLOOKUP('Просмотры (дано)'!B136121,'Подписчики (дано)'!A:C,3,0)</f>
        <v>44365.649989031343</v>
      </c>
      <c r="F136121" s="7">
        <f t="shared" si="2126"/>
        <v>20</v>
      </c>
    </row>
    <row r="136122" spans="1:6" x14ac:dyDescent="0.3">
      <c r="A136122" s="7">
        <v>410719</v>
      </c>
      <c r="B136122" s="7">
        <v>189781</v>
      </c>
      <c r="C136122" s="64">
        <v>44430.861433656959</v>
      </c>
      <c r="D136122" s="7">
        <v>42705</v>
      </c>
      <c r="E136122" s="64">
        <f>VLOOKUP('Просмотры (дано)'!B136122,'Подписчики (дано)'!A:C,3,0)</f>
        <v>44374.962752029918</v>
      </c>
      <c r="F136122" s="7">
        <f t="shared" si="2126"/>
        <v>20</v>
      </c>
    </row>
    <row r="136123" spans="1:6" x14ac:dyDescent="0.3">
      <c r="A136123" s="7">
        <v>410722</v>
      </c>
      <c r="B136123" s="7">
        <v>220241</v>
      </c>
      <c r="C136123" s="64">
        <v>44430.861433656959</v>
      </c>
      <c r="D136123" s="7">
        <v>241927</v>
      </c>
      <c r="E136123" s="64">
        <f>VLOOKUP('Просмотры (дано)'!B136123,'Подписчики (дано)'!A:C,3,0)</f>
        <v>44308.333268732204</v>
      </c>
      <c r="F136123" s="7">
        <f t="shared" si="2126"/>
        <v>20</v>
      </c>
    </row>
    <row r="136124" spans="1:6" x14ac:dyDescent="0.3">
      <c r="A136124" s="7">
        <v>410725</v>
      </c>
      <c r="B136124" s="7">
        <v>279987</v>
      </c>
      <c r="C136124" s="64">
        <v>44430.861838187702</v>
      </c>
      <c r="D136124" s="7">
        <v>389877</v>
      </c>
      <c r="E136124" s="64">
        <f>VLOOKUP('Просмотры (дано)'!B136124,'Подписчики (дано)'!A:C,3,0)</f>
        <v>44372.217595334761</v>
      </c>
      <c r="F136124" s="7">
        <f t="shared" si="2126"/>
        <v>20</v>
      </c>
    </row>
    <row r="136125" spans="1:6" x14ac:dyDescent="0.3">
      <c r="A136125" s="7">
        <v>410726</v>
      </c>
      <c r="B136125" s="7">
        <v>74419</v>
      </c>
      <c r="C136125" s="64">
        <v>44430.862666707355</v>
      </c>
      <c r="D136125" s="7">
        <v>202865</v>
      </c>
      <c r="E136125" s="64">
        <f>VLOOKUP('Просмотры (дано)'!B136125,'Подписчики (дано)'!A:C,3,0)</f>
        <v>44372.81561406696</v>
      </c>
      <c r="F136125" s="7">
        <f t="shared" si="2126"/>
        <v>20</v>
      </c>
    </row>
    <row r="136126" spans="1:6" x14ac:dyDescent="0.3">
      <c r="A136126" s="7">
        <v>410727</v>
      </c>
      <c r="B136126" s="7">
        <v>286211</v>
      </c>
      <c r="C136126" s="64">
        <v>44430.863051779939</v>
      </c>
      <c r="D136126" s="7">
        <v>142733</v>
      </c>
      <c r="E136126" s="64">
        <f>VLOOKUP('Просмотры (дано)'!B136126,'Подписчики (дано)'!A:C,3,0)</f>
        <v>44344.045645085469</v>
      </c>
      <c r="F136126" s="7">
        <f t="shared" si="2126"/>
        <v>20</v>
      </c>
    </row>
    <row r="136127" spans="1:6" x14ac:dyDescent="0.3">
      <c r="A136127" s="7">
        <v>410731</v>
      </c>
      <c r="B136127" s="7">
        <v>336823</v>
      </c>
      <c r="C136127" s="64">
        <v>44430.864669902912</v>
      </c>
      <c r="D136127" s="7">
        <v>401945</v>
      </c>
      <c r="E136127" s="64">
        <f>VLOOKUP('Просмотры (дано)'!B136127,'Подписчики (дано)'!A:C,3,0)</f>
        <v>44344.575743732203</v>
      </c>
      <c r="F136127" s="7">
        <f t="shared" si="2126"/>
        <v>20</v>
      </c>
    </row>
    <row r="136128" spans="1:6" x14ac:dyDescent="0.3">
      <c r="A136128" s="7">
        <v>410732</v>
      </c>
      <c r="B136128" s="7">
        <v>21967</v>
      </c>
      <c r="C136128" s="64">
        <v>44430.865413373213</v>
      </c>
      <c r="D136128" s="7">
        <v>411922</v>
      </c>
      <c r="E136128" s="64">
        <f>VLOOKUP('Просмотры (дано)'!B136128,'Подписчики (дано)'!A:C,3,0)</f>
        <v>44321.983452029919</v>
      </c>
      <c r="F136128" s="7">
        <f t="shared" si="2126"/>
        <v>20</v>
      </c>
    </row>
    <row r="136129" spans="1:6" x14ac:dyDescent="0.3">
      <c r="A136129" s="7">
        <v>410733</v>
      </c>
      <c r="B136129" s="7">
        <v>81790</v>
      </c>
      <c r="C136129" s="64">
        <v>44430.866288025893</v>
      </c>
      <c r="D136129" s="7">
        <v>73223</v>
      </c>
      <c r="E136129" s="64">
        <f>VLOOKUP('Просмотры (дано)'!B136129,'Подписчики (дано)'!A:C,3,0)</f>
        <v>44321.718844088318</v>
      </c>
      <c r="F136129" s="7">
        <f t="shared" si="2126"/>
        <v>20</v>
      </c>
    </row>
    <row r="136130" spans="1:6" x14ac:dyDescent="0.3">
      <c r="A136130" s="7">
        <v>410738</v>
      </c>
      <c r="B136130" s="7">
        <v>274329</v>
      </c>
      <c r="C136130" s="64">
        <v>44430.868310679609</v>
      </c>
      <c r="D136130" s="7">
        <v>248241</v>
      </c>
      <c r="E136130" s="64">
        <f>VLOOKUP('Просмотры (дано)'!B136130,'Подписчики (дано)'!A:C,3,0)</f>
        <v>44381.835130270658</v>
      </c>
      <c r="F136130" s="7">
        <f t="shared" si="2126"/>
        <v>20</v>
      </c>
    </row>
    <row r="136131" spans="1:6" x14ac:dyDescent="0.3">
      <c r="A136131" s="7">
        <v>410740</v>
      </c>
      <c r="B136131" s="7">
        <v>344802</v>
      </c>
      <c r="C136131" s="64">
        <v>44430.869119741095</v>
      </c>
      <c r="D136131" s="7">
        <v>270383</v>
      </c>
      <c r="E136131" s="64">
        <f>VLOOKUP('Просмотры (дано)'!B136131,'Подписчики (дано)'!A:C,3,0)</f>
        <v>44399.661844123933</v>
      </c>
      <c r="F136131" s="7">
        <f t="shared" ref="F136131:F136194" si="2127">HOUR(C136131)</f>
        <v>20</v>
      </c>
    </row>
    <row r="136132" spans="1:6" x14ac:dyDescent="0.3">
      <c r="A136132" s="7">
        <v>410744</v>
      </c>
      <c r="B136132" s="7">
        <v>114027</v>
      </c>
      <c r="C136132" s="64">
        <v>44430.869119741103</v>
      </c>
      <c r="D136132" s="7">
        <v>258219</v>
      </c>
      <c r="E136132" s="64">
        <f>VLOOKUP('Просмотры (дано)'!B136132,'Подписчики (дано)'!A:C,3,0)</f>
        <v>44404.283479059828</v>
      </c>
      <c r="F136132" s="7">
        <f t="shared" si="2127"/>
        <v>20</v>
      </c>
    </row>
    <row r="136133" spans="1:6" x14ac:dyDescent="0.3">
      <c r="A136133" s="7">
        <v>410745</v>
      </c>
      <c r="B136133" s="7">
        <v>19348</v>
      </c>
      <c r="C136133" s="64">
        <v>44430.869685964535</v>
      </c>
      <c r="D136133" s="7">
        <v>258219</v>
      </c>
      <c r="E136133" s="64">
        <f>VLOOKUP('Просмотры (дано)'!B136133,'Подписчики (дано)'!A:C,3,0)</f>
        <v>44356.300139707979</v>
      </c>
      <c r="F136133" s="7">
        <f t="shared" si="2127"/>
        <v>20</v>
      </c>
    </row>
    <row r="136134" spans="1:6" x14ac:dyDescent="0.3">
      <c r="A136134" s="7">
        <v>410746</v>
      </c>
      <c r="B136134" s="7">
        <v>185266</v>
      </c>
      <c r="C136134" s="64">
        <v>44430.869928802589</v>
      </c>
      <c r="D136134" s="7">
        <v>304128</v>
      </c>
      <c r="E136134" s="64">
        <f>VLOOKUP('Просмотры (дано)'!B136134,'Подписчики (дано)'!A:C,3,0)</f>
        <v>44304.076629807692</v>
      </c>
      <c r="F136134" s="7">
        <f t="shared" si="2127"/>
        <v>20</v>
      </c>
    </row>
    <row r="136135" spans="1:6" x14ac:dyDescent="0.3">
      <c r="A136135" s="7">
        <v>410747</v>
      </c>
      <c r="B136135" s="7">
        <v>82619</v>
      </c>
      <c r="C136135" s="64">
        <v>44430.87</v>
      </c>
      <c r="D136135" s="7">
        <v>33076</v>
      </c>
      <c r="E136135" s="64">
        <f>VLOOKUP('Просмотры (дано)'!B136135,'Подписчики (дано)'!A:C,3,0)</f>
        <v>44378.801748539889</v>
      </c>
      <c r="F136135" s="7">
        <f t="shared" si="2127"/>
        <v>20</v>
      </c>
    </row>
    <row r="136136" spans="1:6" x14ac:dyDescent="0.3">
      <c r="A136136" s="7">
        <v>410752</v>
      </c>
      <c r="B136136" s="7">
        <v>253638</v>
      </c>
      <c r="C136136" s="64">
        <v>44430.870754112366</v>
      </c>
      <c r="D136136" s="7">
        <v>344690</v>
      </c>
      <c r="E136136" s="64">
        <f>VLOOKUP('Просмотры (дано)'!B136136,'Подписчики (дано)'!A:C,3,0)</f>
        <v>44373.167445334759</v>
      </c>
      <c r="F136136" s="7">
        <f t="shared" si="2127"/>
        <v>20</v>
      </c>
    </row>
    <row r="136137" spans="1:6" x14ac:dyDescent="0.3">
      <c r="A136137" s="7">
        <v>410753</v>
      </c>
      <c r="B136137" s="7">
        <v>123206</v>
      </c>
      <c r="C136137" s="64">
        <v>44430.871142394826</v>
      </c>
      <c r="D136137" s="7">
        <v>85026</v>
      </c>
      <c r="E136137" s="64">
        <f>VLOOKUP('Просмотры (дано)'!B136137,'Подписчики (дано)'!A:C,3,0)</f>
        <v>44342.810866773507</v>
      </c>
      <c r="F136137" s="7">
        <f t="shared" si="2127"/>
        <v>20</v>
      </c>
    </row>
    <row r="136138" spans="1:6" x14ac:dyDescent="0.3">
      <c r="A136138" s="7">
        <v>410756</v>
      </c>
      <c r="B136138" s="7">
        <v>31348</v>
      </c>
      <c r="C136138" s="64">
        <v>44430.871951456313</v>
      </c>
      <c r="D136138" s="7">
        <v>387595</v>
      </c>
      <c r="E136138" s="64">
        <f>VLOOKUP('Просмотры (дано)'!B136138,'Подписчики (дано)'!A:C,3,0)</f>
        <v>44309.174451103994</v>
      </c>
      <c r="F136138" s="7">
        <f t="shared" si="2127"/>
        <v>20</v>
      </c>
    </row>
    <row r="136139" spans="1:6" x14ac:dyDescent="0.3">
      <c r="A136139" s="7">
        <v>410761</v>
      </c>
      <c r="B136139" s="7">
        <v>348715</v>
      </c>
      <c r="C136139" s="64">
        <v>44430.871951456313</v>
      </c>
      <c r="D136139" s="7">
        <v>12738</v>
      </c>
      <c r="E136139" s="64">
        <f>VLOOKUP('Просмотры (дано)'!B136139,'Подписчики (дано)'!A:C,3,0)</f>
        <v>44344.164618945862</v>
      </c>
      <c r="F136139" s="7">
        <f t="shared" si="2127"/>
        <v>20</v>
      </c>
    </row>
    <row r="136140" spans="1:6" x14ac:dyDescent="0.3">
      <c r="A136140" s="7">
        <v>410763</v>
      </c>
      <c r="B136140" s="7">
        <v>254283</v>
      </c>
      <c r="C136140" s="64">
        <v>44430.872127445298</v>
      </c>
      <c r="D136140" s="7">
        <v>250679</v>
      </c>
      <c r="E136140" s="64">
        <f>VLOOKUP('Просмотры (дано)'!B136140,'Подписчики (дано)'!A:C,3,0)</f>
        <v>44344.412987678072</v>
      </c>
      <c r="F136140" s="7">
        <f t="shared" si="2127"/>
        <v>20</v>
      </c>
    </row>
    <row r="136141" spans="1:6" x14ac:dyDescent="0.3">
      <c r="A136141" s="7">
        <v>410768</v>
      </c>
      <c r="B136141" s="7">
        <v>5098</v>
      </c>
      <c r="C136141" s="64">
        <v>44430.873165048542</v>
      </c>
      <c r="D136141" s="7">
        <v>112334</v>
      </c>
      <c r="E136141" s="64">
        <f>VLOOKUP('Просмотры (дано)'!B136141,'Подписчики (дано)'!A:C,3,0)</f>
        <v>44373.155392556975</v>
      </c>
      <c r="F136141" s="7">
        <f t="shared" si="2127"/>
        <v>20</v>
      </c>
    </row>
    <row r="136142" spans="1:6" x14ac:dyDescent="0.3">
      <c r="A136142" s="7">
        <v>410773</v>
      </c>
      <c r="B136142" s="7">
        <v>58281</v>
      </c>
      <c r="C136142" s="64">
        <v>44430.875333333337</v>
      </c>
      <c r="D136142" s="7">
        <v>331472</v>
      </c>
      <c r="E136142" s="64">
        <f>VLOOKUP('Просмотры (дано)'!B136142,'Подписчики (дано)'!A:C,3,0)</f>
        <v>44346.06734415955</v>
      </c>
      <c r="F136142" s="7">
        <f t="shared" si="2127"/>
        <v>21</v>
      </c>
    </row>
    <row r="136143" spans="1:6" x14ac:dyDescent="0.3">
      <c r="A136143" s="7">
        <v>410776</v>
      </c>
      <c r="B136143" s="7">
        <v>253566</v>
      </c>
      <c r="C136143" s="64">
        <v>44430.875453962828</v>
      </c>
      <c r="D136143" s="7">
        <v>473323</v>
      </c>
      <c r="E136143" s="64">
        <f>VLOOKUP('Просмотры (дано)'!B136143,'Подписчики (дано)'!A:C,3,0)</f>
        <v>44393.289974750718</v>
      </c>
      <c r="F136143" s="7">
        <f t="shared" si="2127"/>
        <v>21</v>
      </c>
    </row>
    <row r="136144" spans="1:6" x14ac:dyDescent="0.3">
      <c r="A136144" s="7">
        <v>410780</v>
      </c>
      <c r="B136144" s="7">
        <v>136355</v>
      </c>
      <c r="C136144" s="64">
        <v>44430.875592233009</v>
      </c>
      <c r="D136144" s="7">
        <v>421145</v>
      </c>
      <c r="E136144" s="64">
        <f>VLOOKUP('Просмотры (дано)'!B136144,'Подписчики (дано)'!A:C,3,0)</f>
        <v>44329.946397329062</v>
      </c>
      <c r="F136144" s="7">
        <f t="shared" si="2127"/>
        <v>21</v>
      </c>
    </row>
    <row r="136145" spans="1:6" x14ac:dyDescent="0.3">
      <c r="A136145" s="7">
        <v>410781</v>
      </c>
      <c r="B136145" s="7">
        <v>154045</v>
      </c>
      <c r="C136145" s="64">
        <v>44430.87599676376</v>
      </c>
      <c r="D136145" s="7">
        <v>118549</v>
      </c>
      <c r="E136145" s="64">
        <f>VLOOKUP('Просмотры (дано)'!B136145,'Подписчики (дано)'!A:C,3,0)</f>
        <v>44310.257007086897</v>
      </c>
      <c r="F136145" s="7">
        <f t="shared" si="2127"/>
        <v>21</v>
      </c>
    </row>
    <row r="136146" spans="1:6" x14ac:dyDescent="0.3">
      <c r="A136146" s="7">
        <v>410783</v>
      </c>
      <c r="B136146" s="7">
        <v>230572</v>
      </c>
      <c r="C136146" s="64">
        <v>44430.87599676376</v>
      </c>
      <c r="D136146" s="7">
        <v>162482</v>
      </c>
      <c r="E136146" s="64">
        <f>VLOOKUP('Просмотры (дано)'!B136146,'Подписчики (дано)'!A:C,3,0)</f>
        <v>44341.708769373217</v>
      </c>
      <c r="F136146" s="7">
        <f t="shared" si="2127"/>
        <v>21</v>
      </c>
    </row>
    <row r="136147" spans="1:6" x14ac:dyDescent="0.3">
      <c r="A136147" s="7">
        <v>410785</v>
      </c>
      <c r="B136147" s="7">
        <v>337166</v>
      </c>
      <c r="C136147" s="64">
        <v>44430.87599676376</v>
      </c>
      <c r="D136147" s="7">
        <v>238798</v>
      </c>
      <c r="E136147" s="64">
        <f>VLOOKUP('Просмотры (дано)'!B136147,'Подписчики (дано)'!A:C,3,0)</f>
        <v>44371.942221011399</v>
      </c>
      <c r="F136147" s="7">
        <f t="shared" si="2127"/>
        <v>21</v>
      </c>
    </row>
    <row r="136148" spans="1:6" x14ac:dyDescent="0.3">
      <c r="A136148" s="7">
        <v>410788</v>
      </c>
      <c r="B136148" s="7">
        <v>276900</v>
      </c>
      <c r="C136148" s="64">
        <v>44430.876766258734</v>
      </c>
      <c r="D136148" s="7">
        <v>230507</v>
      </c>
      <c r="E136148" s="64">
        <f>VLOOKUP('Просмотры (дано)'!B136148,'Подписчики (дано)'!A:C,3,0)</f>
        <v>44399.933696011401</v>
      </c>
      <c r="F136148" s="7">
        <f t="shared" si="2127"/>
        <v>21</v>
      </c>
    </row>
    <row r="136149" spans="1:6" x14ac:dyDescent="0.3">
      <c r="A136149" s="7">
        <v>410790</v>
      </c>
      <c r="B136149" s="7">
        <v>269684</v>
      </c>
      <c r="C136149" s="64">
        <v>44430.876805825246</v>
      </c>
      <c r="D136149" s="7">
        <v>318588</v>
      </c>
      <c r="E136149" s="64">
        <f>VLOOKUP('Просмотры (дано)'!B136149,'Подписчики (дано)'!A:C,3,0)</f>
        <v>44373.447070797723</v>
      </c>
      <c r="F136149" s="7">
        <f t="shared" si="2127"/>
        <v>21</v>
      </c>
    </row>
    <row r="136150" spans="1:6" x14ac:dyDescent="0.3">
      <c r="A136150" s="7">
        <v>410795</v>
      </c>
      <c r="B136150" s="7">
        <v>162611</v>
      </c>
      <c r="C136150" s="64">
        <v>44430.878828478963</v>
      </c>
      <c r="D136150" s="7">
        <v>4199</v>
      </c>
      <c r="E136150" s="64">
        <f>VLOOKUP('Просмотры (дано)'!B136150,'Подписчики (дано)'!A:C,3,0)</f>
        <v>44372.000596937323</v>
      </c>
      <c r="F136150" s="7">
        <f t="shared" si="2127"/>
        <v>21</v>
      </c>
    </row>
    <row r="136151" spans="1:6" x14ac:dyDescent="0.3">
      <c r="A136151" s="7">
        <v>410797</v>
      </c>
      <c r="B136151" s="7">
        <v>243508</v>
      </c>
      <c r="C136151" s="64">
        <v>44430.878828478963</v>
      </c>
      <c r="D136151" s="7">
        <v>367087</v>
      </c>
      <c r="E136151" s="64">
        <f>VLOOKUP('Просмотры (дано)'!B136151,'Подписчики (дано)'!A:C,3,0)</f>
        <v>44341.407284686611</v>
      </c>
      <c r="F136151" s="7">
        <f t="shared" si="2127"/>
        <v>21</v>
      </c>
    </row>
    <row r="136152" spans="1:6" x14ac:dyDescent="0.3">
      <c r="A136152" s="7">
        <v>410799</v>
      </c>
      <c r="B136152" s="7">
        <v>23451</v>
      </c>
      <c r="C136152" s="64">
        <v>44430.881679738763</v>
      </c>
      <c r="D136152" s="7">
        <v>250679</v>
      </c>
      <c r="E136152" s="64">
        <f>VLOOKUP('Просмотры (дано)'!B136152,'Подписчики (дано)'!A:C,3,0)</f>
        <v>44303.752600142456</v>
      </c>
      <c r="F136152" s="7">
        <f t="shared" si="2127"/>
        <v>21</v>
      </c>
    </row>
    <row r="136153" spans="1:6" x14ac:dyDescent="0.3">
      <c r="A136153" s="7">
        <v>410803</v>
      </c>
      <c r="B136153" s="7">
        <v>171682</v>
      </c>
      <c r="C136153" s="64">
        <v>44430.882064724916</v>
      </c>
      <c r="D136153" s="7">
        <v>150225</v>
      </c>
      <c r="E136153" s="64">
        <f>VLOOKUP('Просмотры (дано)'!B136153,'Подписчики (дано)'!A:C,3,0)</f>
        <v>44344.438342521367</v>
      </c>
      <c r="F136153" s="7">
        <f t="shared" si="2127"/>
        <v>21</v>
      </c>
    </row>
    <row r="136154" spans="1:6" x14ac:dyDescent="0.3">
      <c r="A136154" s="7">
        <v>410807</v>
      </c>
      <c r="B136154" s="7">
        <v>274379</v>
      </c>
      <c r="C136154" s="64">
        <v>44430.882064724916</v>
      </c>
      <c r="D136154" s="7">
        <v>153893</v>
      </c>
      <c r="E136154" s="64">
        <f>VLOOKUP('Просмотры (дано)'!B136154,'Подписчики (дано)'!A:C,3,0)</f>
        <v>44389.374150747863</v>
      </c>
      <c r="F136154" s="7">
        <f t="shared" si="2127"/>
        <v>21</v>
      </c>
    </row>
    <row r="136155" spans="1:6" x14ac:dyDescent="0.3">
      <c r="A136155" s="7">
        <v>410811</v>
      </c>
      <c r="B136155" s="7">
        <v>349495</v>
      </c>
      <c r="C136155" s="64">
        <v>44430.882469255666</v>
      </c>
      <c r="D136155" s="7">
        <v>351740</v>
      </c>
      <c r="E136155" s="64">
        <f>VLOOKUP('Просмотры (дано)'!B136155,'Подписчики (дано)'!A:C,3,0)</f>
        <v>44375.280053205126</v>
      </c>
      <c r="F136155" s="7">
        <f t="shared" si="2127"/>
        <v>21</v>
      </c>
    </row>
    <row r="136156" spans="1:6" x14ac:dyDescent="0.3">
      <c r="A136156" s="7">
        <v>410815</v>
      </c>
      <c r="B136156" s="7">
        <v>318054</v>
      </c>
      <c r="C136156" s="64">
        <v>44430.883682847896</v>
      </c>
      <c r="D136156" s="7">
        <v>272330</v>
      </c>
      <c r="E136156" s="64">
        <f>VLOOKUP('Просмотры (дано)'!B136156,'Подписчики (дано)'!A:C,3,0)</f>
        <v>44375.200815455843</v>
      </c>
      <c r="F136156" s="7">
        <f t="shared" si="2127"/>
        <v>21</v>
      </c>
    </row>
    <row r="136157" spans="1:6" x14ac:dyDescent="0.3">
      <c r="A136157" s="7">
        <v>410818</v>
      </c>
      <c r="B136157" s="7">
        <v>247499</v>
      </c>
      <c r="C136157" s="64">
        <v>44430.884087378647</v>
      </c>
      <c r="D136157" s="7">
        <v>81226</v>
      </c>
      <c r="E136157" s="64">
        <f>VLOOKUP('Просмотры (дано)'!B136157,'Подписчики (дано)'!A:C,3,0)</f>
        <v>44374.91884066951</v>
      </c>
      <c r="F136157" s="7">
        <f t="shared" si="2127"/>
        <v>21</v>
      </c>
    </row>
    <row r="136158" spans="1:6" x14ac:dyDescent="0.3">
      <c r="A136158" s="7">
        <v>410821</v>
      </c>
      <c r="B136158" s="7">
        <v>191681</v>
      </c>
      <c r="C136158" s="64">
        <v>44430.884491909383</v>
      </c>
      <c r="D136158" s="7">
        <v>250679</v>
      </c>
      <c r="E136158" s="64">
        <f>VLOOKUP('Просмотры (дано)'!B136158,'Подписчики (дано)'!A:C,3,0)</f>
        <v>44375.202467948715</v>
      </c>
      <c r="F136158" s="7">
        <f t="shared" si="2127"/>
        <v>21</v>
      </c>
    </row>
    <row r="136159" spans="1:6" x14ac:dyDescent="0.3">
      <c r="A136159" s="7">
        <v>410822</v>
      </c>
      <c r="B136159" s="7">
        <v>1397</v>
      </c>
      <c r="C136159" s="64">
        <v>44430.885300970876</v>
      </c>
      <c r="D136159" s="7">
        <v>356280</v>
      </c>
      <c r="E136159" s="64">
        <f>VLOOKUP('Просмотры (дано)'!B136159,'Подписчики (дано)'!A:C,3,0)</f>
        <v>44394.223585363252</v>
      </c>
      <c r="F136159" s="7">
        <f t="shared" si="2127"/>
        <v>21</v>
      </c>
    </row>
    <row r="136160" spans="1:6" x14ac:dyDescent="0.3">
      <c r="A136160" s="7">
        <v>410825</v>
      </c>
      <c r="B136160" s="7">
        <v>167215</v>
      </c>
      <c r="C136160" s="64">
        <v>44430.885300970876</v>
      </c>
      <c r="D136160" s="7">
        <v>250679</v>
      </c>
      <c r="E136160" s="64">
        <f>VLOOKUP('Просмотры (дано)'!B136160,'Подписчики (дано)'!A:C,3,0)</f>
        <v>44309.320659686608</v>
      </c>
      <c r="F136160" s="7">
        <f t="shared" si="2127"/>
        <v>21</v>
      </c>
    </row>
    <row r="136161" spans="1:6" x14ac:dyDescent="0.3">
      <c r="A136161" s="7">
        <v>410826</v>
      </c>
      <c r="B136161" s="7">
        <v>95477</v>
      </c>
      <c r="C136161" s="64">
        <v>44430.88570550162</v>
      </c>
      <c r="D136161" s="7">
        <v>206501</v>
      </c>
      <c r="E136161" s="64">
        <f>VLOOKUP('Просмотры (дано)'!B136161,'Подписчики (дано)'!A:C,3,0)</f>
        <v>44372.395092307692</v>
      </c>
      <c r="F136161" s="7">
        <f t="shared" si="2127"/>
        <v>21</v>
      </c>
    </row>
    <row r="136162" spans="1:6" x14ac:dyDescent="0.3">
      <c r="A136162" s="7">
        <v>410831</v>
      </c>
      <c r="B136162" s="7">
        <v>59029</v>
      </c>
      <c r="C136162" s="64">
        <v>44430.886043885614</v>
      </c>
      <c r="D136162" s="7">
        <v>80850</v>
      </c>
      <c r="E136162" s="64">
        <f>VLOOKUP('Просмотры (дано)'!B136162,'Подписчики (дано)'!A:C,3,0)</f>
        <v>44340.80995039174</v>
      </c>
      <c r="F136162" s="7">
        <f t="shared" si="2127"/>
        <v>21</v>
      </c>
    </row>
    <row r="136163" spans="1:6" x14ac:dyDescent="0.3">
      <c r="A136163" s="7">
        <v>410834</v>
      </c>
      <c r="B136163" s="7">
        <v>10101</v>
      </c>
      <c r="C136163" s="64">
        <v>44430.886806848357</v>
      </c>
      <c r="D136163" s="7">
        <v>472712</v>
      </c>
      <c r="E136163" s="64">
        <f>VLOOKUP('Просмотры (дано)'!B136163,'Подписчики (дано)'!A:C,3,0)</f>
        <v>44345.104026317662</v>
      </c>
      <c r="F136163" s="7">
        <f t="shared" si="2127"/>
        <v>21</v>
      </c>
    </row>
    <row r="136164" spans="1:6" x14ac:dyDescent="0.3">
      <c r="A136164" s="7">
        <v>410835</v>
      </c>
      <c r="B136164" s="7">
        <v>222530</v>
      </c>
      <c r="C136164" s="64">
        <v>44430.886919093849</v>
      </c>
      <c r="D136164" s="7">
        <v>94400</v>
      </c>
      <c r="E136164" s="64">
        <f>VLOOKUP('Просмотры (дано)'!B136164,'Подписчики (дано)'!A:C,3,0)</f>
        <v>44396.292847542732</v>
      </c>
      <c r="F136164" s="7">
        <f t="shared" si="2127"/>
        <v>21</v>
      </c>
    </row>
    <row r="136165" spans="1:6" x14ac:dyDescent="0.3">
      <c r="A136165" s="7">
        <v>410838</v>
      </c>
      <c r="B136165" s="7">
        <v>132064</v>
      </c>
      <c r="C136165" s="64">
        <v>44430.8873236246</v>
      </c>
      <c r="D136165" s="7">
        <v>21760</v>
      </c>
      <c r="E136165" s="64">
        <f>VLOOKUP('Просмотры (дано)'!B136165,'Подписчики (дано)'!A:C,3,0)</f>
        <v>44398.785894586894</v>
      </c>
      <c r="F136165" s="7">
        <f t="shared" si="2127"/>
        <v>21</v>
      </c>
    </row>
    <row r="136166" spans="1:6" x14ac:dyDescent="0.3">
      <c r="A136166" s="7">
        <v>410840</v>
      </c>
      <c r="B136166" s="7">
        <v>145510</v>
      </c>
      <c r="C136166" s="64">
        <v>44430.8873236246</v>
      </c>
      <c r="D136166" s="7">
        <v>405774</v>
      </c>
      <c r="E136166" s="64">
        <f>VLOOKUP('Просмотры (дано)'!B136166,'Подписчики (дано)'!A:C,3,0)</f>
        <v>44340.541584686609</v>
      </c>
      <c r="F136166" s="7">
        <f t="shared" si="2127"/>
        <v>21</v>
      </c>
    </row>
    <row r="136167" spans="1:6" x14ac:dyDescent="0.3">
      <c r="A136167" s="7">
        <v>410842</v>
      </c>
      <c r="B136167" s="7">
        <v>88919</v>
      </c>
      <c r="C136167" s="64">
        <v>44430.888941747573</v>
      </c>
      <c r="D136167" s="7">
        <v>472712</v>
      </c>
      <c r="E136167" s="64">
        <f>VLOOKUP('Просмотры (дано)'!B136167,'Подписчики (дано)'!A:C,3,0)</f>
        <v>44407.952427955839</v>
      </c>
      <c r="F136167" s="7">
        <f t="shared" si="2127"/>
        <v>21</v>
      </c>
    </row>
    <row r="136168" spans="1:6" x14ac:dyDescent="0.3">
      <c r="A136168" s="7">
        <v>410847</v>
      </c>
      <c r="B136168" s="7">
        <v>157701</v>
      </c>
      <c r="C136168" s="64">
        <v>44430.888941747573</v>
      </c>
      <c r="D136168" s="7">
        <v>411922</v>
      </c>
      <c r="E136168" s="64">
        <f>VLOOKUP('Просмотры (дано)'!B136168,'Подписчики (дано)'!A:C,3,0)</f>
        <v>44372.282341631057</v>
      </c>
      <c r="F136168" s="7">
        <f t="shared" si="2127"/>
        <v>21</v>
      </c>
    </row>
    <row r="136169" spans="1:6" x14ac:dyDescent="0.3">
      <c r="A136169" s="7">
        <v>410852</v>
      </c>
      <c r="B136169" s="7">
        <v>263206</v>
      </c>
      <c r="C136169" s="64">
        <v>44430.888941747573</v>
      </c>
      <c r="D136169" s="7">
        <v>158978</v>
      </c>
      <c r="E136169" s="64">
        <f>VLOOKUP('Просмотры (дано)'!B136169,'Подписчики (дано)'!A:C,3,0)</f>
        <v>44377.137457585479</v>
      </c>
      <c r="F136169" s="7">
        <f t="shared" si="2127"/>
        <v>21</v>
      </c>
    </row>
    <row r="136170" spans="1:6" x14ac:dyDescent="0.3">
      <c r="A136170" s="7">
        <v>410857</v>
      </c>
      <c r="B136170" s="7">
        <v>164129</v>
      </c>
      <c r="C136170" s="64">
        <v>44430.889278847622</v>
      </c>
      <c r="D136170" s="7">
        <v>318314</v>
      </c>
      <c r="E136170" s="64">
        <f>VLOOKUP('Просмотры (дано)'!B136170,'Подписчики (дано)'!A:C,3,0)</f>
        <v>44313.482331374646</v>
      </c>
      <c r="F136170" s="7">
        <f t="shared" si="2127"/>
        <v>21</v>
      </c>
    </row>
    <row r="136171" spans="1:6" x14ac:dyDescent="0.3">
      <c r="A136171" s="7">
        <v>410860</v>
      </c>
      <c r="B136171" s="7">
        <v>182176</v>
      </c>
      <c r="C136171" s="64">
        <v>44430.889584032717</v>
      </c>
      <c r="D136171" s="7">
        <v>414899</v>
      </c>
      <c r="E136171" s="64">
        <f>VLOOKUP('Просмотры (дано)'!B136171,'Подписчики (дано)'!A:C,3,0)</f>
        <v>44310.053761253563</v>
      </c>
      <c r="F136171" s="7">
        <f t="shared" si="2127"/>
        <v>21</v>
      </c>
    </row>
    <row r="136172" spans="1:6" x14ac:dyDescent="0.3">
      <c r="A136172" s="7">
        <v>410861</v>
      </c>
      <c r="B136172" s="7">
        <v>188746</v>
      </c>
      <c r="C136172" s="64">
        <v>44430.890559870553</v>
      </c>
      <c r="D136172" s="7">
        <v>6475</v>
      </c>
      <c r="E136172" s="64">
        <f>VLOOKUP('Просмотры (дано)'!B136172,'Подписчики (дано)'!A:C,3,0)</f>
        <v>44323.603626317665</v>
      </c>
      <c r="F136172" s="7">
        <f t="shared" si="2127"/>
        <v>21</v>
      </c>
    </row>
    <row r="136173" spans="1:6" x14ac:dyDescent="0.3">
      <c r="A136173" s="7">
        <v>410862</v>
      </c>
      <c r="B136173" s="7">
        <v>342585</v>
      </c>
      <c r="C136173" s="64">
        <v>44430.890559870553</v>
      </c>
      <c r="D136173" s="7">
        <v>472712</v>
      </c>
      <c r="E136173" s="64">
        <f>VLOOKUP('Просмотры (дано)'!B136173,'Подписчики (дано)'!A:C,3,0)</f>
        <v>44315.603187891742</v>
      </c>
      <c r="F136173" s="7">
        <f t="shared" si="2127"/>
        <v>21</v>
      </c>
    </row>
    <row r="136174" spans="1:6" x14ac:dyDescent="0.3">
      <c r="A136174" s="7">
        <v>410866</v>
      </c>
      <c r="B136174" s="7">
        <v>261560</v>
      </c>
      <c r="C136174" s="64">
        <v>44430.891773462783</v>
      </c>
      <c r="D136174" s="7">
        <v>153893</v>
      </c>
      <c r="E136174" s="64">
        <f>VLOOKUP('Просмотры (дано)'!B136174,'Подписчики (дано)'!A:C,3,0)</f>
        <v>44344.5183474359</v>
      </c>
      <c r="F136174" s="7">
        <f t="shared" si="2127"/>
        <v>21</v>
      </c>
    </row>
    <row r="136175" spans="1:6" x14ac:dyDescent="0.3">
      <c r="A136175" s="7">
        <v>410870</v>
      </c>
      <c r="B136175" s="7">
        <v>226516</v>
      </c>
      <c r="C136175" s="64">
        <v>44430.891903439435</v>
      </c>
      <c r="D136175" s="7">
        <v>88863</v>
      </c>
      <c r="E136175" s="64">
        <f>VLOOKUP('Просмотры (дано)'!B136175,'Подписчики (дано)'!A:C,3,0)</f>
        <v>44345.054413141028</v>
      </c>
      <c r="F136175" s="7">
        <f t="shared" si="2127"/>
        <v>21</v>
      </c>
    </row>
    <row r="136176" spans="1:6" x14ac:dyDescent="0.3">
      <c r="A136176" s="7">
        <v>410875</v>
      </c>
      <c r="B136176" s="7">
        <v>34987</v>
      </c>
      <c r="C136176" s="64">
        <v>44430.892177993534</v>
      </c>
      <c r="D136176" s="7">
        <v>333426</v>
      </c>
      <c r="E136176" s="64">
        <f>VLOOKUP('Просмотры (дано)'!B136176,'Подписчики (дано)'!A:C,3,0)</f>
        <v>44303.91456962251</v>
      </c>
      <c r="F136176" s="7">
        <f t="shared" si="2127"/>
        <v>21</v>
      </c>
    </row>
    <row r="136177" spans="1:6" x14ac:dyDescent="0.3">
      <c r="A136177" s="7">
        <v>410879</v>
      </c>
      <c r="B136177" s="7">
        <v>258840</v>
      </c>
      <c r="C136177" s="64">
        <v>44430.892177993534</v>
      </c>
      <c r="D136177" s="7">
        <v>154815</v>
      </c>
      <c r="E136177" s="64">
        <f>VLOOKUP('Просмотры (дано)'!B136177,'Подписчики (дано)'!A:C,3,0)</f>
        <v>44296.120036502849</v>
      </c>
      <c r="F136177" s="7">
        <f t="shared" si="2127"/>
        <v>21</v>
      </c>
    </row>
    <row r="136178" spans="1:6" x14ac:dyDescent="0.3">
      <c r="A136178" s="7">
        <v>410883</v>
      </c>
      <c r="B136178" s="7">
        <v>3627</v>
      </c>
      <c r="C136178" s="64">
        <v>44430.89258252427</v>
      </c>
      <c r="D136178" s="7">
        <v>89186</v>
      </c>
      <c r="E136178" s="64">
        <f>VLOOKUP('Просмотры (дано)'!B136178,'Подписчики (дано)'!A:C,3,0)</f>
        <v>44370.28102827636</v>
      </c>
      <c r="F136178" s="7">
        <f t="shared" si="2127"/>
        <v>21</v>
      </c>
    </row>
    <row r="136179" spans="1:6" x14ac:dyDescent="0.3">
      <c r="A136179" s="7">
        <v>410888</v>
      </c>
      <c r="B136179" s="7">
        <v>252028</v>
      </c>
      <c r="C136179" s="64">
        <v>44430.893333333333</v>
      </c>
      <c r="D136179" s="7">
        <v>95024</v>
      </c>
      <c r="E136179" s="64">
        <f>VLOOKUP('Просмотры (дано)'!B136179,'Подписчики (дано)'!A:C,3,0)</f>
        <v>44371.858626282054</v>
      </c>
      <c r="F136179" s="7">
        <f t="shared" si="2127"/>
        <v>21</v>
      </c>
    </row>
    <row r="136180" spans="1:6" x14ac:dyDescent="0.3">
      <c r="A136180" s="7">
        <v>410892</v>
      </c>
      <c r="B136180" s="7">
        <v>175663</v>
      </c>
      <c r="C136180" s="64">
        <v>44430.893391585763</v>
      </c>
      <c r="D136180" s="7">
        <v>439981</v>
      </c>
      <c r="E136180" s="64">
        <f>VLOOKUP('Просмотры (дано)'!B136180,'Подписчики (дано)'!A:C,3,0)</f>
        <v>44406.749325391735</v>
      </c>
      <c r="F136180" s="7">
        <f t="shared" si="2127"/>
        <v>21</v>
      </c>
    </row>
    <row r="136181" spans="1:6" x14ac:dyDescent="0.3">
      <c r="A136181" s="7">
        <v>410897</v>
      </c>
      <c r="B136181" s="7">
        <v>1144</v>
      </c>
      <c r="C136181" s="64">
        <v>44430.893796116507</v>
      </c>
      <c r="D136181" s="7">
        <v>250679</v>
      </c>
      <c r="E136181" s="64">
        <f>VLOOKUP('Просмотры (дано)'!B136181,'Подписчики (дано)'!A:C,3,0)</f>
        <v>44372.727642058402</v>
      </c>
      <c r="F136181" s="7">
        <f t="shared" si="2127"/>
        <v>21</v>
      </c>
    </row>
    <row r="136182" spans="1:6" x14ac:dyDescent="0.3">
      <c r="A136182" s="7">
        <v>410898</v>
      </c>
      <c r="B136182" s="7">
        <v>36196</v>
      </c>
      <c r="C136182" s="64">
        <v>44430.893796116507</v>
      </c>
      <c r="D136182" s="7">
        <v>40767</v>
      </c>
      <c r="E136182" s="64">
        <f>VLOOKUP('Просмотры (дано)'!B136182,'Подписчики (дано)'!A:C,3,0)</f>
        <v>44415.198819622507</v>
      </c>
      <c r="F136182" s="7">
        <f t="shared" si="2127"/>
        <v>21</v>
      </c>
    </row>
    <row r="136183" spans="1:6" x14ac:dyDescent="0.3">
      <c r="A136183" s="7">
        <v>410899</v>
      </c>
      <c r="B136183" s="7">
        <v>180403</v>
      </c>
      <c r="C136183" s="64">
        <v>44430.893796116507</v>
      </c>
      <c r="D136183" s="7">
        <v>325852</v>
      </c>
      <c r="E136183" s="64">
        <f>VLOOKUP('Просмотры (дано)'!B136183,'Подписчики (дано)'!A:C,3,0)</f>
        <v>44290.838195085475</v>
      </c>
      <c r="F136183" s="7">
        <f t="shared" si="2127"/>
        <v>21</v>
      </c>
    </row>
    <row r="136184" spans="1:6" x14ac:dyDescent="0.3">
      <c r="A136184" s="7">
        <v>410901</v>
      </c>
      <c r="B136184" s="7">
        <v>98185</v>
      </c>
      <c r="C136184" s="64">
        <v>44430.89420064725</v>
      </c>
      <c r="D136184" s="7">
        <v>251574</v>
      </c>
      <c r="E136184" s="64">
        <f>VLOOKUP('Просмотры (дано)'!B136184,'Подписчики (дано)'!A:C,3,0)</f>
        <v>44373.882323326216</v>
      </c>
      <c r="F136184" s="7">
        <f t="shared" si="2127"/>
        <v>21</v>
      </c>
    </row>
    <row r="136185" spans="1:6" x14ac:dyDescent="0.3">
      <c r="A136185" s="7">
        <v>410906</v>
      </c>
      <c r="B136185" s="7">
        <v>233958</v>
      </c>
      <c r="C136185" s="64">
        <v>44430.894605177993</v>
      </c>
      <c r="D136185" s="7">
        <v>128701</v>
      </c>
      <c r="E136185" s="64">
        <f>VLOOKUP('Просмотры (дано)'!B136185,'Подписчики (дано)'!A:C,3,0)</f>
        <v>44372.296702457272</v>
      </c>
      <c r="F136185" s="7">
        <f t="shared" si="2127"/>
        <v>21</v>
      </c>
    </row>
    <row r="136186" spans="1:6" x14ac:dyDescent="0.3">
      <c r="A136186" s="7">
        <v>410911</v>
      </c>
      <c r="B136186" s="7">
        <v>3820</v>
      </c>
      <c r="C136186" s="64">
        <v>44430.894666666667</v>
      </c>
      <c r="D136186" s="7">
        <v>117745</v>
      </c>
      <c r="E136186" s="64">
        <f>VLOOKUP('Просмотры (дано)'!B136186,'Подписчики (дано)'!A:C,3,0)</f>
        <v>44310.085223361828</v>
      </c>
      <c r="F136186" s="7">
        <f t="shared" si="2127"/>
        <v>21</v>
      </c>
    </row>
    <row r="136187" spans="1:6" x14ac:dyDescent="0.3">
      <c r="A136187" s="7">
        <v>410914</v>
      </c>
      <c r="B136187" s="7">
        <v>48016</v>
      </c>
      <c r="C136187" s="64">
        <v>44430.89535203101</v>
      </c>
      <c r="D136187" s="7">
        <v>8411</v>
      </c>
      <c r="E136187" s="64">
        <f>VLOOKUP('Просмотры (дано)'!B136187,'Подписчики (дано)'!A:C,3,0)</f>
        <v>44373.021212464388</v>
      </c>
      <c r="F136187" s="7">
        <f t="shared" si="2127"/>
        <v>21</v>
      </c>
    </row>
    <row r="136188" spans="1:6" x14ac:dyDescent="0.3">
      <c r="A136188" s="7">
        <v>410916</v>
      </c>
      <c r="B136188" s="7">
        <v>267240</v>
      </c>
      <c r="C136188" s="64">
        <v>44430.895382549519</v>
      </c>
      <c r="D136188" s="7">
        <v>154256</v>
      </c>
      <c r="E136188" s="64">
        <f>VLOOKUP('Просмотры (дано)'!B136188,'Подписчики (дано)'!A:C,3,0)</f>
        <v>44344.009222649576</v>
      </c>
      <c r="F136188" s="7">
        <f t="shared" si="2127"/>
        <v>21</v>
      </c>
    </row>
    <row r="136189" spans="1:6" x14ac:dyDescent="0.3">
      <c r="A136189" s="7">
        <v>410918</v>
      </c>
      <c r="B136189" s="7">
        <v>264030</v>
      </c>
      <c r="C136189" s="64">
        <v>44430.89541423948</v>
      </c>
      <c r="D136189" s="7">
        <v>405774</v>
      </c>
      <c r="E136189" s="64">
        <f>VLOOKUP('Просмотры (дано)'!B136189,'Подписчики (дано)'!A:C,3,0)</f>
        <v>44344.41305690883</v>
      </c>
      <c r="F136189" s="7">
        <f t="shared" si="2127"/>
        <v>21</v>
      </c>
    </row>
    <row r="136190" spans="1:6" x14ac:dyDescent="0.3">
      <c r="A136190" s="7">
        <v>410922</v>
      </c>
      <c r="B136190" s="7">
        <v>218834</v>
      </c>
      <c r="C136190" s="64">
        <v>44430.895414239487</v>
      </c>
      <c r="D136190" s="7">
        <v>411922</v>
      </c>
      <c r="E136190" s="64">
        <f>VLOOKUP('Просмотры (дано)'!B136190,'Подписчики (дано)'!A:C,3,0)</f>
        <v>44313.337535541308</v>
      </c>
      <c r="F136190" s="7">
        <f t="shared" si="2127"/>
        <v>21</v>
      </c>
    </row>
    <row r="136191" spans="1:6" x14ac:dyDescent="0.3">
      <c r="A136191" s="7">
        <v>410926</v>
      </c>
      <c r="B136191" s="7">
        <v>238309</v>
      </c>
      <c r="C136191" s="64">
        <v>44430.895818770223</v>
      </c>
      <c r="D136191" s="7">
        <v>176855</v>
      </c>
      <c r="E136191" s="64">
        <f>VLOOKUP('Просмотры (дано)'!B136191,'Подписчики (дано)'!A:C,3,0)</f>
        <v>44391.971766773509</v>
      </c>
      <c r="F136191" s="7">
        <f t="shared" si="2127"/>
        <v>21</v>
      </c>
    </row>
    <row r="136192" spans="1:6" x14ac:dyDescent="0.3">
      <c r="A136192" s="7">
        <v>410931</v>
      </c>
      <c r="B136192" s="7">
        <v>284935</v>
      </c>
      <c r="C136192" s="64">
        <v>44430.895818770223</v>
      </c>
      <c r="D136192" s="7">
        <v>227775</v>
      </c>
      <c r="E136192" s="64">
        <f>VLOOKUP('Просмотры (дано)'!B136192,'Подписчики (дано)'!A:C,3,0)</f>
        <v>44339.618573539883</v>
      </c>
      <c r="F136192" s="7">
        <f t="shared" si="2127"/>
        <v>21</v>
      </c>
    </row>
    <row r="136193" spans="1:6" x14ac:dyDescent="0.3">
      <c r="A136193" s="7">
        <v>410933</v>
      </c>
      <c r="B136193" s="7">
        <v>262657</v>
      </c>
      <c r="C136193" s="64">
        <v>44430.89824595469</v>
      </c>
      <c r="D136193" s="7">
        <v>119030</v>
      </c>
      <c r="E136193" s="64">
        <f>VLOOKUP('Просмотры (дано)'!B136193,'Подписчики (дано)'!A:C,3,0)</f>
        <v>44373.655795512823</v>
      </c>
      <c r="F136193" s="7">
        <f t="shared" si="2127"/>
        <v>21</v>
      </c>
    </row>
    <row r="136194" spans="1:6" x14ac:dyDescent="0.3">
      <c r="A136194" s="7">
        <v>410937</v>
      </c>
      <c r="B136194" s="7">
        <v>213396</v>
      </c>
      <c r="C136194" s="64">
        <v>44430.89865048544</v>
      </c>
      <c r="D136194" s="7">
        <v>111706</v>
      </c>
      <c r="E136194" s="64">
        <f>VLOOKUP('Просмотры (дано)'!B136194,'Подписчики (дано)'!A:C,3,0)</f>
        <v>44346.722409401707</v>
      </c>
      <c r="F136194" s="7">
        <f t="shared" si="2127"/>
        <v>21</v>
      </c>
    </row>
    <row r="136195" spans="1:6" x14ac:dyDescent="0.3">
      <c r="A136195" s="7">
        <v>410940</v>
      </c>
      <c r="B136195" s="7">
        <v>280908</v>
      </c>
      <c r="C136195" s="64">
        <v>44430.899055016176</v>
      </c>
      <c r="D136195" s="7">
        <v>227775</v>
      </c>
      <c r="E136195" s="64">
        <f>VLOOKUP('Просмотры (дано)'!B136195,'Подписчики (дано)'!A:C,3,0)</f>
        <v>44346.699654095435</v>
      </c>
      <c r="F136195" s="7">
        <f t="shared" ref="F136195:F136258" si="2128">HOUR(C136195)</f>
        <v>21</v>
      </c>
    </row>
    <row r="136196" spans="1:6" x14ac:dyDescent="0.3">
      <c r="A136196" s="7">
        <v>410941</v>
      </c>
      <c r="B136196" s="7">
        <v>94676</v>
      </c>
      <c r="C136196" s="64">
        <v>44430.900268608413</v>
      </c>
      <c r="D136196" s="7">
        <v>204315</v>
      </c>
      <c r="E136196" s="64">
        <f>VLOOKUP('Просмотры (дано)'!B136196,'Подписчики (дано)'!A:C,3,0)</f>
        <v>44309.31227542735</v>
      </c>
      <c r="F136196" s="7">
        <f t="shared" si="2128"/>
        <v>21</v>
      </c>
    </row>
    <row r="136197" spans="1:6" x14ac:dyDescent="0.3">
      <c r="A136197" s="7">
        <v>410945</v>
      </c>
      <c r="B136197" s="7">
        <v>339457</v>
      </c>
      <c r="C136197" s="64">
        <v>44430.900753807182</v>
      </c>
      <c r="D136197" s="7">
        <v>191893</v>
      </c>
      <c r="E136197" s="64">
        <f>VLOOKUP('Просмотры (дано)'!B136197,'Подписчики (дано)'!A:C,3,0)</f>
        <v>44374.293454985753</v>
      </c>
      <c r="F136197" s="7">
        <f t="shared" si="2128"/>
        <v>21</v>
      </c>
    </row>
    <row r="136198" spans="1:6" x14ac:dyDescent="0.3">
      <c r="A136198" s="7">
        <v>410947</v>
      </c>
      <c r="B136198" s="7">
        <v>179321</v>
      </c>
      <c r="C136198" s="64">
        <v>44430.901886731393</v>
      </c>
      <c r="D136198" s="7">
        <v>417467</v>
      </c>
      <c r="E136198" s="64">
        <f>VLOOKUP('Просмотры (дано)'!B136198,'Подписчики (дано)'!A:C,3,0)</f>
        <v>44371.785174928773</v>
      </c>
      <c r="F136198" s="7">
        <f t="shared" si="2128"/>
        <v>21</v>
      </c>
    </row>
    <row r="136199" spans="1:6" x14ac:dyDescent="0.3">
      <c r="A136199" s="7">
        <v>410952</v>
      </c>
      <c r="B136199" s="7">
        <v>216402</v>
      </c>
      <c r="C136199" s="64">
        <v>44430.903504854374</v>
      </c>
      <c r="D136199" s="7">
        <v>463778</v>
      </c>
      <c r="E136199" s="64">
        <f>VLOOKUP('Просмотры (дано)'!B136199,'Подписчики (дано)'!A:C,3,0)</f>
        <v>44407.601125854701</v>
      </c>
      <c r="F136199" s="7">
        <f t="shared" si="2128"/>
        <v>21</v>
      </c>
    </row>
    <row r="136200" spans="1:6" x14ac:dyDescent="0.3">
      <c r="A136200" s="7">
        <v>410956</v>
      </c>
      <c r="B136200" s="7">
        <v>140986</v>
      </c>
      <c r="C136200" s="64">
        <v>44430.905333333336</v>
      </c>
      <c r="D136200" s="7">
        <v>405774</v>
      </c>
      <c r="E136200" s="64">
        <f>VLOOKUP('Просмотры (дано)'!B136200,'Подписчики (дано)'!A:C,3,0)</f>
        <v>44373.118468732195</v>
      </c>
      <c r="F136200" s="7">
        <f t="shared" si="2128"/>
        <v>21</v>
      </c>
    </row>
    <row r="136201" spans="1:6" x14ac:dyDescent="0.3">
      <c r="A136201" s="7">
        <v>410958</v>
      </c>
      <c r="B136201" s="7">
        <v>189058</v>
      </c>
      <c r="C136201" s="64">
        <v>44430.905514694663</v>
      </c>
      <c r="D136201" s="7">
        <v>301748</v>
      </c>
      <c r="E136201" s="64">
        <f>VLOOKUP('Просмотры (дано)'!B136201,'Подписчики (дано)'!A:C,3,0)</f>
        <v>44386.661810327634</v>
      </c>
      <c r="F136201" s="7">
        <f t="shared" si="2128"/>
        <v>21</v>
      </c>
    </row>
    <row r="136202" spans="1:6" x14ac:dyDescent="0.3">
      <c r="A136202" s="7">
        <v>410960</v>
      </c>
      <c r="B136202" s="7">
        <v>284030</v>
      </c>
      <c r="C136202" s="64">
        <v>44430.90552750809</v>
      </c>
      <c r="D136202" s="7">
        <v>241927</v>
      </c>
      <c r="E136202" s="64">
        <f>VLOOKUP('Просмотры (дано)'!B136202,'Подписчики (дано)'!A:C,3,0)</f>
        <v>44311.36761246439</v>
      </c>
      <c r="F136202" s="7">
        <f t="shared" si="2128"/>
        <v>21</v>
      </c>
    </row>
    <row r="136203" spans="1:6" x14ac:dyDescent="0.3">
      <c r="A136203" s="7">
        <v>410962</v>
      </c>
      <c r="B136203" s="7">
        <v>104057</v>
      </c>
      <c r="C136203" s="64">
        <v>44430.906336569577</v>
      </c>
      <c r="D136203" s="7">
        <v>388297</v>
      </c>
      <c r="E136203" s="64">
        <f>VLOOKUP('Просмотры (дано)'!B136203,'Подписчики (дано)'!A:C,3,0)</f>
        <v>44380.061008903132</v>
      </c>
      <c r="F136203" s="7">
        <f t="shared" si="2128"/>
        <v>21</v>
      </c>
    </row>
    <row r="136204" spans="1:6" x14ac:dyDescent="0.3">
      <c r="A136204" s="7">
        <v>410963</v>
      </c>
      <c r="B136204" s="7">
        <v>307084</v>
      </c>
      <c r="C136204" s="64">
        <v>44430.906336569577</v>
      </c>
      <c r="D136204" s="7">
        <v>89348</v>
      </c>
      <c r="E136204" s="64">
        <f>VLOOKUP('Просмотры (дано)'!B136204,'Подписчики (дано)'!A:C,3,0)</f>
        <v>44372.894653418807</v>
      </c>
      <c r="F136204" s="7">
        <f t="shared" si="2128"/>
        <v>21</v>
      </c>
    </row>
    <row r="136205" spans="1:6" x14ac:dyDescent="0.3">
      <c r="A136205" s="7">
        <v>410968</v>
      </c>
      <c r="B136205" s="7">
        <v>257107</v>
      </c>
      <c r="C136205" s="64">
        <v>44430.9083592233</v>
      </c>
      <c r="D136205" s="7">
        <v>48826</v>
      </c>
      <c r="E136205" s="64">
        <f>VLOOKUP('Просмотры (дано)'!B136205,'Подписчики (дано)'!A:C,3,0)</f>
        <v>44314.077774180914</v>
      </c>
      <c r="F136205" s="7">
        <f t="shared" si="2128"/>
        <v>21</v>
      </c>
    </row>
    <row r="136206" spans="1:6" x14ac:dyDescent="0.3">
      <c r="A136206" s="7">
        <v>410972</v>
      </c>
      <c r="B136206" s="7">
        <v>113332</v>
      </c>
      <c r="C136206" s="64">
        <v>44430.909451582382</v>
      </c>
      <c r="D136206" s="7">
        <v>227775</v>
      </c>
      <c r="E136206" s="64">
        <f>VLOOKUP('Просмотры (дано)'!B136206,'Подписчики (дано)'!A:C,3,0)</f>
        <v>44358.737935363257</v>
      </c>
      <c r="F136206" s="7">
        <f t="shared" si="2128"/>
        <v>21</v>
      </c>
    </row>
    <row r="136207" spans="1:6" x14ac:dyDescent="0.3">
      <c r="A136207" s="7">
        <v>410975</v>
      </c>
      <c r="B136207" s="7">
        <v>185736</v>
      </c>
      <c r="C136207" s="64">
        <v>44430.909572815537</v>
      </c>
      <c r="D136207" s="7">
        <v>347008</v>
      </c>
      <c r="E136207" s="64">
        <f>VLOOKUP('Просмотры (дано)'!B136207,'Подписчики (дано)'!A:C,3,0)</f>
        <v>44374.610212962965</v>
      </c>
      <c r="F136207" s="7">
        <f t="shared" si="2128"/>
        <v>21</v>
      </c>
    </row>
    <row r="136208" spans="1:6" x14ac:dyDescent="0.3">
      <c r="A136208" s="7">
        <v>410980</v>
      </c>
      <c r="B136208" s="7">
        <v>45199</v>
      </c>
      <c r="C136208" s="64">
        <v>44430.910381877024</v>
      </c>
      <c r="D136208" s="7">
        <v>16360</v>
      </c>
      <c r="E136208" s="64">
        <f>VLOOKUP('Просмотры (дано)'!B136208,'Подписчики (дано)'!A:C,3,0)</f>
        <v>44397.149274964388</v>
      </c>
      <c r="F136208" s="7">
        <f t="shared" si="2128"/>
        <v>21</v>
      </c>
    </row>
    <row r="136209" spans="1:6" x14ac:dyDescent="0.3">
      <c r="A136209" s="7">
        <v>410982</v>
      </c>
      <c r="B136209" s="7">
        <v>178949</v>
      </c>
      <c r="C136209" s="64">
        <v>44430.91119093851</v>
      </c>
      <c r="D136209" s="7">
        <v>351192</v>
      </c>
      <c r="E136209" s="64">
        <f>VLOOKUP('Просмотры (дано)'!B136209,'Подписчики (дано)'!A:C,3,0)</f>
        <v>44330.987525854704</v>
      </c>
      <c r="F136209" s="7">
        <f t="shared" si="2128"/>
        <v>21</v>
      </c>
    </row>
    <row r="136210" spans="1:6" x14ac:dyDescent="0.3">
      <c r="A136210" s="7">
        <v>410984</v>
      </c>
      <c r="B136210" s="7">
        <v>50728</v>
      </c>
      <c r="C136210" s="64">
        <v>44430.91280906149</v>
      </c>
      <c r="D136210" s="7">
        <v>184941</v>
      </c>
      <c r="E136210" s="64">
        <f>VLOOKUP('Просмотры (дано)'!B136210,'Подписчики (дано)'!A:C,3,0)</f>
        <v>44372.257939316238</v>
      </c>
      <c r="F136210" s="7">
        <f t="shared" si="2128"/>
        <v>21</v>
      </c>
    </row>
    <row r="136211" spans="1:6" x14ac:dyDescent="0.3">
      <c r="A136211" s="7">
        <v>410988</v>
      </c>
      <c r="B136211" s="7">
        <v>197370</v>
      </c>
      <c r="C136211" s="64">
        <v>44430.913618122977</v>
      </c>
      <c r="D136211" s="7">
        <v>396828</v>
      </c>
      <c r="E136211" s="64">
        <f>VLOOKUP('Просмотры (дано)'!B136211,'Подписчики (дано)'!A:C,3,0)</f>
        <v>44309.854751851854</v>
      </c>
      <c r="F136211" s="7">
        <f t="shared" si="2128"/>
        <v>21</v>
      </c>
    </row>
    <row r="136212" spans="1:6" x14ac:dyDescent="0.3">
      <c r="A136212" s="7">
        <v>410993</v>
      </c>
      <c r="B136212" s="7">
        <v>323390</v>
      </c>
      <c r="C136212" s="64">
        <v>44430.913907284768</v>
      </c>
      <c r="D136212" s="7">
        <v>438887</v>
      </c>
      <c r="E136212" s="64">
        <f>VLOOKUP('Просмотры (дано)'!B136212,'Подписчики (дано)'!A:C,3,0)</f>
        <v>44373.514596011395</v>
      </c>
      <c r="F136212" s="7">
        <f t="shared" si="2128"/>
        <v>21</v>
      </c>
    </row>
    <row r="136213" spans="1:6" x14ac:dyDescent="0.3">
      <c r="A136213" s="7">
        <v>410995</v>
      </c>
      <c r="B136213" s="7">
        <v>295966</v>
      </c>
      <c r="C136213" s="64">
        <v>44430.914022653727</v>
      </c>
      <c r="D136213" s="7">
        <v>259049</v>
      </c>
      <c r="E136213" s="64">
        <f>VLOOKUP('Просмотры (дано)'!B136213,'Подписчики (дано)'!A:C,3,0)</f>
        <v>44346.244551103991</v>
      </c>
      <c r="F136213" s="7">
        <f t="shared" si="2128"/>
        <v>21</v>
      </c>
    </row>
    <row r="136214" spans="1:6" x14ac:dyDescent="0.3">
      <c r="A136214" s="7">
        <v>410996</v>
      </c>
      <c r="B136214" s="7">
        <v>272420</v>
      </c>
      <c r="C136214" s="64">
        <v>44430.914487136448</v>
      </c>
      <c r="D136214" s="7">
        <v>370651</v>
      </c>
      <c r="E136214" s="64">
        <f>VLOOKUP('Просмотры (дано)'!B136214,'Подписчики (дано)'!A:C,3,0)</f>
        <v>44315.801454558401</v>
      </c>
      <c r="F136214" s="7">
        <f t="shared" si="2128"/>
        <v>21</v>
      </c>
    </row>
    <row r="136215" spans="1:6" x14ac:dyDescent="0.3">
      <c r="A136215" s="7">
        <v>411001</v>
      </c>
      <c r="B136215" s="7">
        <v>220915</v>
      </c>
      <c r="C136215" s="64">
        <v>44430.914831715214</v>
      </c>
      <c r="D136215" s="7">
        <v>129074</v>
      </c>
      <c r="E136215" s="64">
        <f>VLOOKUP('Просмотры (дано)'!B136215,'Подписчики (дано)'!A:C,3,0)</f>
        <v>44371.223842770662</v>
      </c>
      <c r="F136215" s="7">
        <f t="shared" si="2128"/>
        <v>21</v>
      </c>
    </row>
    <row r="136216" spans="1:6" x14ac:dyDescent="0.3">
      <c r="A136216" s="7">
        <v>411006</v>
      </c>
      <c r="B136216" s="7">
        <v>302169</v>
      </c>
      <c r="C136216" s="64">
        <v>44430.914831715214</v>
      </c>
      <c r="D136216" s="7">
        <v>182191</v>
      </c>
      <c r="E136216" s="64">
        <f>VLOOKUP('Просмотры (дано)'!B136216,'Подписчики (дано)'!A:C,3,0)</f>
        <v>44341.106987393156</v>
      </c>
      <c r="F136216" s="7">
        <f t="shared" si="2128"/>
        <v>21</v>
      </c>
    </row>
    <row r="136217" spans="1:6" x14ac:dyDescent="0.3">
      <c r="A136217" s="7">
        <v>411011</v>
      </c>
      <c r="B136217" s="7">
        <v>272525</v>
      </c>
      <c r="C136217" s="64">
        <v>44430.916666666664</v>
      </c>
      <c r="D136217" s="7">
        <v>112334</v>
      </c>
      <c r="E136217" s="64">
        <f>VLOOKUP('Просмотры (дано)'!B136217,'Подписчики (дано)'!A:C,3,0)</f>
        <v>44343.41746549146</v>
      </c>
      <c r="F136217" s="7">
        <f t="shared" si="2128"/>
        <v>22</v>
      </c>
    </row>
    <row r="136218" spans="1:6" x14ac:dyDescent="0.3">
      <c r="A136218" s="7">
        <v>411015</v>
      </c>
      <c r="B136218" s="7">
        <v>107575</v>
      </c>
      <c r="C136218" s="64">
        <v>44430.91976683859</v>
      </c>
      <c r="D136218" s="7">
        <v>413286</v>
      </c>
      <c r="E136218" s="64">
        <f>VLOOKUP('Просмотры (дано)'!B136218,'Подписчики (дано)'!A:C,3,0)</f>
        <v>44347.540683084044</v>
      </c>
      <c r="F136218" s="7">
        <f t="shared" si="2128"/>
        <v>22</v>
      </c>
    </row>
    <row r="136219" spans="1:6" x14ac:dyDescent="0.3">
      <c r="A136219" s="7">
        <v>411016</v>
      </c>
      <c r="B136219" s="7">
        <v>117517</v>
      </c>
      <c r="C136219" s="64">
        <v>44430.919858394118</v>
      </c>
      <c r="D136219" s="7">
        <v>174940</v>
      </c>
      <c r="E136219" s="64">
        <f>VLOOKUP('Просмотры (дано)'!B136219,'Подписчики (дано)'!A:C,3,0)</f>
        <v>44339.825954344728</v>
      </c>
      <c r="F136219" s="7">
        <f t="shared" si="2128"/>
        <v>22</v>
      </c>
    </row>
    <row r="136220" spans="1:6" x14ac:dyDescent="0.3">
      <c r="A136220" s="7">
        <v>411020</v>
      </c>
      <c r="B136220" s="7">
        <v>28451</v>
      </c>
      <c r="C136220" s="64">
        <v>44430.92031617176</v>
      </c>
      <c r="D136220" s="7">
        <v>29389</v>
      </c>
      <c r="E136220" s="64">
        <f>VLOOKUP('Просмотры (дано)'!B136220,'Подписчики (дано)'!A:C,3,0)</f>
        <v>44345.337835541308</v>
      </c>
      <c r="F136220" s="7">
        <f t="shared" si="2128"/>
        <v>22</v>
      </c>
    </row>
    <row r="136221" spans="1:6" x14ac:dyDescent="0.3">
      <c r="A136221" s="7">
        <v>411025</v>
      </c>
      <c r="B136221" s="7">
        <v>299892</v>
      </c>
      <c r="C136221" s="64">
        <v>44430.920773949401</v>
      </c>
      <c r="D136221" s="7">
        <v>180863</v>
      </c>
      <c r="E136221" s="64">
        <f>VLOOKUP('Просмотры (дано)'!B136221,'Подписчики (дано)'!A:C,3,0)</f>
        <v>44308.676447364676</v>
      </c>
      <c r="F136221" s="7">
        <f t="shared" si="2128"/>
        <v>22</v>
      </c>
    </row>
    <row r="136222" spans="1:6" x14ac:dyDescent="0.3">
      <c r="A136222" s="7">
        <v>411026</v>
      </c>
      <c r="B136222" s="7">
        <v>190571</v>
      </c>
      <c r="C136222" s="64">
        <v>44430.920899676377</v>
      </c>
      <c r="D136222" s="7">
        <v>230507</v>
      </c>
      <c r="E136222" s="64">
        <f>VLOOKUP('Просмотры (дано)'!B136222,'Подписчики (дано)'!A:C,3,0)</f>
        <v>44344.941248789175</v>
      </c>
      <c r="F136222" s="7">
        <f t="shared" si="2128"/>
        <v>22</v>
      </c>
    </row>
    <row r="136223" spans="1:6" x14ac:dyDescent="0.3">
      <c r="A136223" s="7">
        <v>411030</v>
      </c>
      <c r="B136223" s="7">
        <v>344615</v>
      </c>
      <c r="C136223" s="64">
        <v>44430.921048615986</v>
      </c>
      <c r="D136223" s="7">
        <v>49263</v>
      </c>
      <c r="E136223" s="64">
        <f>VLOOKUP('Просмотры (дано)'!B136223,'Подписчики (дано)'!A:C,3,0)</f>
        <v>44387.293863853272</v>
      </c>
      <c r="F136223" s="7">
        <f t="shared" si="2128"/>
        <v>22</v>
      </c>
    </row>
    <row r="136224" spans="1:6" x14ac:dyDescent="0.3">
      <c r="A136224" s="7">
        <v>411035</v>
      </c>
      <c r="B136224" s="7">
        <v>20414</v>
      </c>
      <c r="C136224" s="64">
        <v>44430.921304207121</v>
      </c>
      <c r="D136224" s="7">
        <v>250679</v>
      </c>
      <c r="E136224" s="64">
        <f>VLOOKUP('Просмотры (дано)'!B136224,'Подписчики (дано)'!A:C,3,0)</f>
        <v>44339.352975569804</v>
      </c>
      <c r="F136224" s="7">
        <f t="shared" si="2128"/>
        <v>22</v>
      </c>
    </row>
    <row r="136225" spans="1:6" x14ac:dyDescent="0.3">
      <c r="A136225" s="7">
        <v>411038</v>
      </c>
      <c r="B136225" s="7">
        <v>94479</v>
      </c>
      <c r="C136225" s="64">
        <v>44430.921304207121</v>
      </c>
      <c r="D136225" s="7">
        <v>346056</v>
      </c>
      <c r="E136225" s="64">
        <f>VLOOKUP('Просмотры (дано)'!B136225,'Подписчики (дано)'!A:C,3,0)</f>
        <v>44304.985382122512</v>
      </c>
      <c r="F136225" s="7">
        <f t="shared" si="2128"/>
        <v>22</v>
      </c>
    </row>
    <row r="136226" spans="1:6" x14ac:dyDescent="0.3">
      <c r="A136226" s="7">
        <v>411041</v>
      </c>
      <c r="B136226" s="7">
        <v>202282</v>
      </c>
      <c r="C136226" s="64">
        <v>44430.921304207121</v>
      </c>
      <c r="D136226" s="7">
        <v>176818</v>
      </c>
      <c r="E136226" s="64">
        <f>VLOOKUP('Просмотры (дано)'!B136226,'Подписчики (дано)'!A:C,3,0)</f>
        <v>44312.951539529917</v>
      </c>
      <c r="F136226" s="7">
        <f t="shared" si="2128"/>
        <v>22</v>
      </c>
    </row>
    <row r="136227" spans="1:6" x14ac:dyDescent="0.3">
      <c r="A136227" s="7">
        <v>411042</v>
      </c>
      <c r="B136227" s="7">
        <v>266893</v>
      </c>
      <c r="C136227" s="64">
        <v>44430.92248298593</v>
      </c>
      <c r="D136227" s="7">
        <v>154256</v>
      </c>
      <c r="E136227" s="64">
        <f>VLOOKUP('Просмотры (дано)'!B136227,'Подписчики (дано)'!A:C,3,0)</f>
        <v>44349.677260790602</v>
      </c>
      <c r="F136227" s="7">
        <f t="shared" si="2128"/>
        <v>22</v>
      </c>
    </row>
    <row r="136228" spans="1:6" x14ac:dyDescent="0.3">
      <c r="A136228" s="7">
        <v>411045</v>
      </c>
      <c r="B136228" s="7">
        <v>110703</v>
      </c>
      <c r="C136228" s="64">
        <v>44430.92251779935</v>
      </c>
      <c r="D136228" s="7">
        <v>466473</v>
      </c>
      <c r="E136228" s="64">
        <f>VLOOKUP('Просмотры (дано)'!B136228,'Подписчики (дано)'!A:C,3,0)</f>
        <v>44294.80328169516</v>
      </c>
      <c r="F136228" s="7">
        <f t="shared" si="2128"/>
        <v>22</v>
      </c>
    </row>
    <row r="136229" spans="1:6" x14ac:dyDescent="0.3">
      <c r="A136229" s="7">
        <v>411050</v>
      </c>
      <c r="B136229" s="7">
        <v>233779</v>
      </c>
      <c r="C136229" s="64">
        <v>44430.92251779935</v>
      </c>
      <c r="D136229" s="7">
        <v>49263</v>
      </c>
      <c r="E136229" s="64">
        <f>VLOOKUP('Просмотры (дано)'!B136229,'Подписчики (дано)'!A:C,3,0)</f>
        <v>44344.605266559825</v>
      </c>
      <c r="F136229" s="7">
        <f t="shared" si="2128"/>
        <v>22</v>
      </c>
    </row>
    <row r="136230" spans="1:6" x14ac:dyDescent="0.3">
      <c r="A136230" s="7">
        <v>411055</v>
      </c>
      <c r="B136230" s="7">
        <v>279182</v>
      </c>
      <c r="C136230" s="64">
        <v>44430.92251779935</v>
      </c>
      <c r="D136230" s="7">
        <v>351192</v>
      </c>
      <c r="E136230" s="64">
        <f>VLOOKUP('Просмотры (дано)'!B136230,'Подписчики (дано)'!A:C,3,0)</f>
        <v>44287.484567735046</v>
      </c>
      <c r="F136230" s="7">
        <f t="shared" si="2128"/>
        <v>22</v>
      </c>
    </row>
    <row r="136231" spans="1:6" x14ac:dyDescent="0.3">
      <c r="A136231" s="7">
        <v>411060</v>
      </c>
      <c r="B136231" s="7">
        <v>264491</v>
      </c>
      <c r="C136231" s="64">
        <v>44430.924135922331</v>
      </c>
      <c r="D136231" s="7">
        <v>4199</v>
      </c>
      <c r="E136231" s="64">
        <f>VLOOKUP('Просмотры (дано)'!B136231,'Подписчики (дано)'!A:C,3,0)</f>
        <v>44309.201794088316</v>
      </c>
      <c r="F136231" s="7">
        <f t="shared" si="2128"/>
        <v>22</v>
      </c>
    </row>
    <row r="136232" spans="1:6" x14ac:dyDescent="0.3">
      <c r="A136232" s="7">
        <v>411063</v>
      </c>
      <c r="B136232" s="7">
        <v>280214</v>
      </c>
      <c r="C136232" s="64">
        <v>44430.924135922331</v>
      </c>
      <c r="D136232" s="7">
        <v>158978</v>
      </c>
      <c r="E136232" s="64">
        <f>VLOOKUP('Просмотры (дано)'!B136232,'Подписчики (дано)'!A:C,3,0)</f>
        <v>44400.149743411675</v>
      </c>
      <c r="F136232" s="7">
        <f t="shared" si="2128"/>
        <v>22</v>
      </c>
    </row>
    <row r="136233" spans="1:6" x14ac:dyDescent="0.3">
      <c r="A136233" s="7">
        <v>411064</v>
      </c>
      <c r="B136233" s="7">
        <v>348619</v>
      </c>
      <c r="C136233" s="64">
        <v>44430.924135922331</v>
      </c>
      <c r="D136233" s="7">
        <v>126396</v>
      </c>
      <c r="E136233" s="64">
        <f>VLOOKUP('Просмотры (дано)'!B136233,'Подписчики (дано)'!A:C,3,0)</f>
        <v>44371.949677172364</v>
      </c>
      <c r="F136233" s="7">
        <f t="shared" si="2128"/>
        <v>22</v>
      </c>
    </row>
    <row r="136234" spans="1:6" x14ac:dyDescent="0.3">
      <c r="A136234" s="7">
        <v>411068</v>
      </c>
      <c r="B136234" s="7">
        <v>115755</v>
      </c>
      <c r="C136234" s="64">
        <v>44430.924649800101</v>
      </c>
      <c r="D136234" s="7">
        <v>153893</v>
      </c>
      <c r="E136234" s="64">
        <f>VLOOKUP('Просмотры (дано)'!B136234,'Подписчики (дано)'!A:C,3,0)</f>
        <v>44374.14028376068</v>
      </c>
      <c r="F136234" s="7">
        <f t="shared" si="2128"/>
        <v>22</v>
      </c>
    </row>
    <row r="136235" spans="1:6" x14ac:dyDescent="0.3">
      <c r="A136235" s="7">
        <v>411071</v>
      </c>
      <c r="B136235" s="7">
        <v>141221</v>
      </c>
      <c r="C136235" s="64">
        <v>44430.92471083712</v>
      </c>
      <c r="D136235" s="7">
        <v>369308</v>
      </c>
      <c r="E136235" s="64">
        <f>VLOOKUP('Просмотры (дано)'!B136235,'Подписчики (дано)'!A:C,3,0)</f>
        <v>44375.664997150998</v>
      </c>
      <c r="F136235" s="7">
        <f t="shared" si="2128"/>
        <v>22</v>
      </c>
    </row>
    <row r="136236" spans="1:6" x14ac:dyDescent="0.3">
      <c r="A136236" s="7">
        <v>411072</v>
      </c>
      <c r="B136236" s="7">
        <v>62653</v>
      </c>
      <c r="C136236" s="64">
        <v>44430.92534951456</v>
      </c>
      <c r="D136236" s="7">
        <v>88863</v>
      </c>
      <c r="E136236" s="64">
        <f>VLOOKUP('Просмотры (дано)'!B136236,'Подписчики (дано)'!A:C,3,0)</f>
        <v>44378.2252298077</v>
      </c>
      <c r="F136236" s="7">
        <f t="shared" si="2128"/>
        <v>22</v>
      </c>
    </row>
    <row r="136237" spans="1:6" x14ac:dyDescent="0.3">
      <c r="A136237" s="7">
        <v>411073</v>
      </c>
      <c r="B136237" s="7">
        <v>250609</v>
      </c>
      <c r="C136237" s="64">
        <v>44430.925565355385</v>
      </c>
      <c r="D136237" s="7">
        <v>463334</v>
      </c>
      <c r="E136237" s="64">
        <f>VLOOKUP('Просмотры (дано)'!B136237,'Подписчики (дано)'!A:C,3,0)</f>
        <v>44310.011294622505</v>
      </c>
      <c r="F136237" s="7">
        <f t="shared" si="2128"/>
        <v>22</v>
      </c>
    </row>
    <row r="136238" spans="1:6" x14ac:dyDescent="0.3">
      <c r="A136238" s="7">
        <v>411077</v>
      </c>
      <c r="B136238" s="7">
        <v>122436</v>
      </c>
      <c r="C136238" s="64">
        <v>44430.926158576054</v>
      </c>
      <c r="D136238" s="7">
        <v>111414</v>
      </c>
      <c r="E136238" s="64">
        <f>VLOOKUP('Просмотры (дано)'!B136238,'Подписчики (дано)'!A:C,3,0)</f>
        <v>44310.113305270657</v>
      </c>
      <c r="F136238" s="7">
        <f t="shared" si="2128"/>
        <v>22</v>
      </c>
    </row>
    <row r="136239" spans="1:6" x14ac:dyDescent="0.3">
      <c r="A136239" s="7">
        <v>411079</v>
      </c>
      <c r="B136239" s="7">
        <v>341097</v>
      </c>
      <c r="C136239" s="64">
        <v>44430.926158576054</v>
      </c>
      <c r="D136239" s="7">
        <v>119655</v>
      </c>
      <c r="E136239" s="64">
        <f>VLOOKUP('Просмотры (дано)'!B136239,'Подписчики (дано)'!A:C,3,0)</f>
        <v>44375.719835648146</v>
      </c>
      <c r="F136239" s="7">
        <f t="shared" si="2128"/>
        <v>22</v>
      </c>
    </row>
    <row r="136240" spans="1:6" x14ac:dyDescent="0.3">
      <c r="A136240" s="7">
        <v>411082</v>
      </c>
      <c r="B136240" s="7">
        <v>178960</v>
      </c>
      <c r="C136240" s="64">
        <v>44430.926725058751</v>
      </c>
      <c r="D136240" s="7">
        <v>158978</v>
      </c>
      <c r="E136240" s="64">
        <f>VLOOKUP('Просмотры (дано)'!B136240,'Подписчики (дано)'!A:C,3,0)</f>
        <v>44345.706846225075</v>
      </c>
      <c r="F136240" s="7">
        <f t="shared" si="2128"/>
        <v>22</v>
      </c>
    </row>
    <row r="136241" spans="1:6" x14ac:dyDescent="0.3">
      <c r="A136241" s="7">
        <v>411084</v>
      </c>
      <c r="B136241" s="7">
        <v>320516</v>
      </c>
      <c r="C136241" s="64">
        <v>44430.927372168284</v>
      </c>
      <c r="D136241" s="7">
        <v>127233</v>
      </c>
      <c r="E136241" s="64">
        <f>VLOOKUP('Просмотры (дано)'!B136241,'Подписчики (дано)'!A:C,3,0)</f>
        <v>44347.04081061254</v>
      </c>
      <c r="F136241" s="7">
        <f t="shared" si="2128"/>
        <v>22</v>
      </c>
    </row>
    <row r="136242" spans="1:6" x14ac:dyDescent="0.3">
      <c r="A136242" s="7">
        <v>411087</v>
      </c>
      <c r="B136242" s="7">
        <v>276399</v>
      </c>
      <c r="C136242" s="64">
        <v>44430.927776699027</v>
      </c>
      <c r="D136242" s="7">
        <v>330333</v>
      </c>
      <c r="E136242" s="64">
        <f>VLOOKUP('Просмотры (дано)'!B136242,'Подписчики (дано)'!A:C,3,0)</f>
        <v>44310.714746474361</v>
      </c>
      <c r="F136242" s="7">
        <f t="shared" si="2128"/>
        <v>22</v>
      </c>
    </row>
    <row r="136243" spans="1:6" x14ac:dyDescent="0.3">
      <c r="A136243" s="7">
        <v>411092</v>
      </c>
      <c r="B136243" s="7">
        <v>56670</v>
      </c>
      <c r="C136243" s="64">
        <v>44430.927776699034</v>
      </c>
      <c r="D136243" s="7">
        <v>422060</v>
      </c>
      <c r="E136243" s="64">
        <f>VLOOKUP('Просмотры (дано)'!B136243,'Подписчики (дано)'!A:C,3,0)</f>
        <v>44366.216299537038</v>
      </c>
      <c r="F136243" s="7">
        <f t="shared" si="2128"/>
        <v>22</v>
      </c>
    </row>
    <row r="136244" spans="1:6" x14ac:dyDescent="0.3">
      <c r="A136244" s="7">
        <v>411093</v>
      </c>
      <c r="B136244" s="7">
        <v>323602</v>
      </c>
      <c r="C136244" s="64">
        <v>44430.92818122977</v>
      </c>
      <c r="D136244" s="7">
        <v>297015</v>
      </c>
      <c r="E136244" s="64">
        <f>VLOOKUP('Просмотры (дано)'!B136244,'Подписчики (дано)'!A:C,3,0)</f>
        <v>44372.787338568385</v>
      </c>
      <c r="F136244" s="7">
        <f t="shared" si="2128"/>
        <v>22</v>
      </c>
    </row>
    <row r="136245" spans="1:6" x14ac:dyDescent="0.3">
      <c r="A136245" s="7">
        <v>411097</v>
      </c>
      <c r="B136245" s="7">
        <v>226813</v>
      </c>
      <c r="C136245" s="64">
        <v>44430.928250984223</v>
      </c>
      <c r="D136245" s="7">
        <v>4199</v>
      </c>
      <c r="E136245" s="64">
        <f>VLOOKUP('Просмотры (дано)'!B136245,'Подписчики (дано)'!A:C,3,0)</f>
        <v>44316.701130698006</v>
      </c>
      <c r="F136245" s="7">
        <f t="shared" si="2128"/>
        <v>22</v>
      </c>
    </row>
    <row r="136246" spans="1:6" x14ac:dyDescent="0.3">
      <c r="A136246" s="7">
        <v>411101</v>
      </c>
      <c r="B136246" s="7">
        <v>118458</v>
      </c>
      <c r="C136246" s="64">
        <v>44430.928281502733</v>
      </c>
      <c r="D136246" s="7">
        <v>251150</v>
      </c>
      <c r="E136246" s="64">
        <f>VLOOKUP('Просмотры (дано)'!B136246,'Подписчики (дано)'!A:C,3,0)</f>
        <v>44357.308890170942</v>
      </c>
      <c r="F136246" s="7">
        <f t="shared" si="2128"/>
        <v>22</v>
      </c>
    </row>
    <row r="136247" spans="1:6" x14ac:dyDescent="0.3">
      <c r="A136247" s="7">
        <v>411104</v>
      </c>
      <c r="B136247" s="7">
        <v>327074</v>
      </c>
      <c r="C136247" s="64">
        <v>44430.928891872922</v>
      </c>
      <c r="D136247" s="7">
        <v>347008</v>
      </c>
      <c r="E136247" s="64">
        <f>VLOOKUP('Просмотры (дано)'!B136247,'Подписчики (дано)'!A:C,3,0)</f>
        <v>44311.450399216526</v>
      </c>
      <c r="F136247" s="7">
        <f t="shared" si="2128"/>
        <v>22</v>
      </c>
    </row>
    <row r="136248" spans="1:6" x14ac:dyDescent="0.3">
      <c r="A136248" s="7">
        <v>411106</v>
      </c>
      <c r="B136248" s="7">
        <v>217822</v>
      </c>
      <c r="C136248" s="64">
        <v>44430.928990291264</v>
      </c>
      <c r="D136248" s="7">
        <v>285680</v>
      </c>
      <c r="E136248" s="64">
        <f>VLOOKUP('Просмотры (дано)'!B136248,'Подписчики (дано)'!A:C,3,0)</f>
        <v>44407.575092877494</v>
      </c>
      <c r="F136248" s="7">
        <f t="shared" si="2128"/>
        <v>22</v>
      </c>
    </row>
    <row r="136249" spans="1:6" x14ac:dyDescent="0.3">
      <c r="A136249" s="7">
        <v>411111</v>
      </c>
      <c r="B136249" s="7">
        <v>78952</v>
      </c>
      <c r="C136249" s="64">
        <v>44430.932226537218</v>
      </c>
      <c r="D136249" s="7">
        <v>341333</v>
      </c>
      <c r="E136249" s="64">
        <f>VLOOKUP('Просмотры (дано)'!B136249,'Подписчики (дано)'!A:C,3,0)</f>
        <v>44315.450287891741</v>
      </c>
      <c r="F136249" s="7">
        <f t="shared" si="2128"/>
        <v>22</v>
      </c>
    </row>
    <row r="136250" spans="1:6" x14ac:dyDescent="0.3">
      <c r="A136250" s="7">
        <v>411112</v>
      </c>
      <c r="B136250" s="7">
        <v>277700</v>
      </c>
      <c r="C136250" s="64">
        <v>44430.932226537218</v>
      </c>
      <c r="D136250" s="7">
        <v>325852</v>
      </c>
      <c r="E136250" s="64">
        <f>VLOOKUP('Просмотры (дано)'!B136250,'Подписчики (дано)'!A:C,3,0)</f>
        <v>44337.346342948716</v>
      </c>
      <c r="F136250" s="7">
        <f t="shared" si="2128"/>
        <v>22</v>
      </c>
    </row>
    <row r="136251" spans="1:6" x14ac:dyDescent="0.3">
      <c r="A136251" s="7">
        <v>411116</v>
      </c>
      <c r="B136251" s="7">
        <v>192628</v>
      </c>
      <c r="C136251" s="64">
        <v>44430.932631067961</v>
      </c>
      <c r="D136251" s="7">
        <v>477440</v>
      </c>
      <c r="E136251" s="64">
        <f>VLOOKUP('Просмотры (дано)'!B136251,'Подписчики (дано)'!A:C,3,0)</f>
        <v>44312.102335292024</v>
      </c>
      <c r="F136251" s="7">
        <f t="shared" si="2128"/>
        <v>22</v>
      </c>
    </row>
    <row r="136252" spans="1:6" x14ac:dyDescent="0.3">
      <c r="A136252" s="7">
        <v>411118</v>
      </c>
      <c r="B136252" s="7">
        <v>284880</v>
      </c>
      <c r="C136252" s="64">
        <v>44430.932631067961</v>
      </c>
      <c r="D136252" s="7">
        <v>230507</v>
      </c>
      <c r="E136252" s="64">
        <f>VLOOKUP('Просмотры (дано)'!B136252,'Подписчики (дано)'!A:C,3,0)</f>
        <v>44314.917948326212</v>
      </c>
      <c r="F136252" s="7">
        <f t="shared" si="2128"/>
        <v>22</v>
      </c>
    </row>
    <row r="136253" spans="1:6" x14ac:dyDescent="0.3">
      <c r="A136253" s="7">
        <v>411120</v>
      </c>
      <c r="B136253" s="7">
        <v>195424</v>
      </c>
      <c r="C136253" s="64">
        <v>44430.933035598704</v>
      </c>
      <c r="D136253" s="7">
        <v>363811</v>
      </c>
      <c r="E136253" s="64">
        <f>VLOOKUP('Просмотры (дано)'!B136253,'Подписчики (дано)'!A:C,3,0)</f>
        <v>44296.51058678775</v>
      </c>
      <c r="F136253" s="7">
        <f t="shared" si="2128"/>
        <v>22</v>
      </c>
    </row>
    <row r="136254" spans="1:6" x14ac:dyDescent="0.3">
      <c r="A136254" s="7">
        <v>411123</v>
      </c>
      <c r="B136254" s="7">
        <v>181079</v>
      </c>
      <c r="C136254" s="64">
        <v>44430.936271844657</v>
      </c>
      <c r="D136254" s="7">
        <v>239565</v>
      </c>
      <c r="E136254" s="64">
        <f>VLOOKUP('Просмотры (дано)'!B136254,'Подписчики (дано)'!A:C,3,0)</f>
        <v>44343.659885113957</v>
      </c>
      <c r="F136254" s="7">
        <f t="shared" si="2128"/>
        <v>22</v>
      </c>
    </row>
    <row r="136255" spans="1:6" x14ac:dyDescent="0.3">
      <c r="A136255" s="7">
        <v>411124</v>
      </c>
      <c r="B136255" s="7">
        <v>83760</v>
      </c>
      <c r="C136255" s="64">
        <v>44430.936676375408</v>
      </c>
      <c r="D136255" s="7">
        <v>324893</v>
      </c>
      <c r="E136255" s="64">
        <f>VLOOKUP('Просмотры (дано)'!B136255,'Подписчики (дано)'!A:C,3,0)</f>
        <v>44347.446879594019</v>
      </c>
      <c r="F136255" s="7">
        <f t="shared" si="2128"/>
        <v>22</v>
      </c>
    </row>
    <row r="136256" spans="1:6" x14ac:dyDescent="0.3">
      <c r="A136256" s="7">
        <v>411127</v>
      </c>
      <c r="B136256" s="7">
        <v>129933</v>
      </c>
      <c r="C136256" s="64">
        <v>44430.937080906151</v>
      </c>
      <c r="D136256" s="7">
        <v>82901</v>
      </c>
      <c r="E136256" s="64">
        <f>VLOOKUP('Просмотры (дано)'!B136256,'Подписчики (дано)'!A:C,3,0)</f>
        <v>44394.560349287749</v>
      </c>
      <c r="F136256" s="7">
        <f t="shared" si="2128"/>
        <v>22</v>
      </c>
    </row>
    <row r="136257" spans="1:6" x14ac:dyDescent="0.3">
      <c r="A136257" s="7">
        <v>411128</v>
      </c>
      <c r="B136257" s="7">
        <v>281908</v>
      </c>
      <c r="C136257" s="64">
        <v>44430.937080906151</v>
      </c>
      <c r="D136257" s="7">
        <v>223759</v>
      </c>
      <c r="E136257" s="64">
        <f>VLOOKUP('Просмотры (дано)'!B136257,'Подписчики (дано)'!A:C,3,0)</f>
        <v>44312.377965242165</v>
      </c>
      <c r="F136257" s="7">
        <f t="shared" si="2128"/>
        <v>22</v>
      </c>
    </row>
    <row r="136258" spans="1:6" x14ac:dyDescent="0.3">
      <c r="A136258" s="7">
        <v>411129</v>
      </c>
      <c r="B136258" s="7">
        <v>180091</v>
      </c>
      <c r="C136258" s="64">
        <v>44430.938810388499</v>
      </c>
      <c r="D136258" s="7">
        <v>472712</v>
      </c>
      <c r="E136258" s="64">
        <f>VLOOKUP('Просмотры (дано)'!B136258,'Подписчики (дано)'!A:C,3,0)</f>
        <v>44302.674591844727</v>
      </c>
      <c r="F136258" s="7">
        <f t="shared" si="2128"/>
        <v>22</v>
      </c>
    </row>
    <row r="136259" spans="1:6" x14ac:dyDescent="0.3">
      <c r="A136259" s="7">
        <v>411134</v>
      </c>
      <c r="B136259" s="7">
        <v>331885</v>
      </c>
      <c r="C136259" s="64">
        <v>44430.939103559875</v>
      </c>
      <c r="D136259" s="7">
        <v>473327</v>
      </c>
      <c r="E136259" s="64">
        <f>VLOOKUP('Просмотры (дано)'!B136259,'Подписчики (дано)'!A:C,3,0)</f>
        <v>44386.044596260683</v>
      </c>
      <c r="F136259" s="7">
        <f t="shared" ref="F136259:F136322" si="2129">HOUR(C136259)</f>
        <v>22</v>
      </c>
    </row>
    <row r="136260" spans="1:6" x14ac:dyDescent="0.3">
      <c r="A136260" s="7">
        <v>411135</v>
      </c>
      <c r="B136260" s="7">
        <v>49353</v>
      </c>
      <c r="C136260" s="64">
        <v>44430.941434980319</v>
      </c>
      <c r="D136260" s="7">
        <v>88863</v>
      </c>
      <c r="E136260" s="64">
        <f>VLOOKUP('Просмотры (дано)'!B136260,'Подписчики (дано)'!A:C,3,0)</f>
        <v>44384.287022186611</v>
      </c>
      <c r="F136260" s="7">
        <f t="shared" si="2129"/>
        <v>22</v>
      </c>
    </row>
    <row r="136261" spans="1:6" x14ac:dyDescent="0.3">
      <c r="A136261" s="7">
        <v>411138</v>
      </c>
      <c r="B136261" s="7">
        <v>4798</v>
      </c>
      <c r="C136261" s="64">
        <v>44430.941935275077</v>
      </c>
      <c r="D136261" s="7">
        <v>37644</v>
      </c>
      <c r="E136261" s="64">
        <f>VLOOKUP('Просмотры (дано)'!B136261,'Подписчики (дано)'!A:C,3,0)</f>
        <v>44391.373271189455</v>
      </c>
      <c r="F136261" s="7">
        <f t="shared" si="2129"/>
        <v>22</v>
      </c>
    </row>
    <row r="136262" spans="1:6" x14ac:dyDescent="0.3">
      <c r="A136262" s="7">
        <v>411143</v>
      </c>
      <c r="B136262" s="7">
        <v>77582</v>
      </c>
      <c r="C136262" s="64">
        <v>44430.941935275077</v>
      </c>
      <c r="D136262" s="7">
        <v>351192</v>
      </c>
      <c r="E136262" s="64">
        <f>VLOOKUP('Просмотры (дано)'!B136262,'Подписчики (дано)'!A:C,3,0)</f>
        <v>44342.912036502843</v>
      </c>
      <c r="F136262" s="7">
        <f t="shared" si="2129"/>
        <v>22</v>
      </c>
    </row>
    <row r="136263" spans="1:6" x14ac:dyDescent="0.3">
      <c r="A136263" s="7">
        <v>411144</v>
      </c>
      <c r="B136263" s="7">
        <v>101847</v>
      </c>
      <c r="C136263" s="64">
        <v>44430.941935275077</v>
      </c>
      <c r="D136263" s="7">
        <v>250679</v>
      </c>
      <c r="E136263" s="64">
        <f>VLOOKUP('Просмотры (дано)'!B136263,'Подписчики (дано)'!A:C,3,0)</f>
        <v>44330.486829273505</v>
      </c>
      <c r="F136263" s="7">
        <f t="shared" si="2129"/>
        <v>22</v>
      </c>
    </row>
    <row r="136264" spans="1:6" x14ac:dyDescent="0.3">
      <c r="A136264" s="7">
        <v>411145</v>
      </c>
      <c r="B136264" s="7">
        <v>155030</v>
      </c>
      <c r="C136264" s="64">
        <v>44430.941935275077</v>
      </c>
      <c r="D136264" s="7">
        <v>26408</v>
      </c>
      <c r="E136264" s="64">
        <f>VLOOKUP('Просмотры (дано)'!B136264,'Подписчики (дано)'!A:C,3,0)</f>
        <v>44367.166373076921</v>
      </c>
      <c r="F136264" s="7">
        <f t="shared" si="2129"/>
        <v>22</v>
      </c>
    </row>
    <row r="136265" spans="1:6" x14ac:dyDescent="0.3">
      <c r="A136265" s="7">
        <v>411147</v>
      </c>
      <c r="B136265" s="7">
        <v>753</v>
      </c>
      <c r="C136265" s="64">
        <v>44430.94195379498</v>
      </c>
      <c r="D136265" s="7">
        <v>165114</v>
      </c>
      <c r="E136265" s="64">
        <f>VLOOKUP('Просмотры (дано)'!B136265,'Подписчики (дано)'!A:C,3,0)</f>
        <v>44373.283719586892</v>
      </c>
      <c r="F136265" s="7">
        <f t="shared" si="2129"/>
        <v>22</v>
      </c>
    </row>
    <row r="136266" spans="1:6" x14ac:dyDescent="0.3">
      <c r="A136266" s="7">
        <v>411150</v>
      </c>
      <c r="B136266" s="7">
        <v>37705</v>
      </c>
      <c r="C136266" s="64">
        <v>44430.942045350508</v>
      </c>
      <c r="D136266" s="7">
        <v>241927</v>
      </c>
      <c r="E136266" s="64">
        <f>VLOOKUP('Просмотры (дано)'!B136266,'Подписчики (дано)'!A:C,3,0)</f>
        <v>44373.505847400287</v>
      </c>
      <c r="F136266" s="7">
        <f t="shared" si="2129"/>
        <v>22</v>
      </c>
    </row>
    <row r="136267" spans="1:6" x14ac:dyDescent="0.3">
      <c r="A136267" s="7">
        <v>411155</v>
      </c>
      <c r="B136267" s="7">
        <v>143092</v>
      </c>
      <c r="C136267" s="64">
        <v>44430.942339805828</v>
      </c>
      <c r="D136267" s="7">
        <v>150658</v>
      </c>
      <c r="E136267" s="64">
        <f>VLOOKUP('Просмотры (дано)'!B136267,'Подписчики (дано)'!A:C,3,0)</f>
        <v>44304.860967770655</v>
      </c>
      <c r="F136267" s="7">
        <f t="shared" si="2129"/>
        <v>22</v>
      </c>
    </row>
    <row r="136268" spans="1:6" x14ac:dyDescent="0.3">
      <c r="A136268" s="7">
        <v>411157</v>
      </c>
      <c r="B136268" s="7">
        <v>275226</v>
      </c>
      <c r="C136268" s="64">
        <v>44430.942339805828</v>
      </c>
      <c r="D136268" s="7">
        <v>474478</v>
      </c>
      <c r="E136268" s="64">
        <f>VLOOKUP('Просмотры (дано)'!B136268,'Подписчики (дано)'!A:C,3,0)</f>
        <v>44371.406747115383</v>
      </c>
      <c r="F136268" s="7">
        <f t="shared" si="2129"/>
        <v>22</v>
      </c>
    </row>
    <row r="136269" spans="1:6" x14ac:dyDescent="0.3">
      <c r="A136269" s="7">
        <v>411161</v>
      </c>
      <c r="B136269" s="7">
        <v>185221</v>
      </c>
      <c r="C136269" s="64">
        <v>44430.942744336564</v>
      </c>
      <c r="D136269" s="7">
        <v>470762</v>
      </c>
      <c r="E136269" s="64">
        <f>VLOOKUP('Просмотры (дано)'!B136269,'Подписчики (дано)'!A:C,3,0)</f>
        <v>44397.769777243593</v>
      </c>
      <c r="F136269" s="7">
        <f t="shared" si="2129"/>
        <v>22</v>
      </c>
    </row>
    <row r="136270" spans="1:6" x14ac:dyDescent="0.3">
      <c r="A136270" s="7">
        <v>411163</v>
      </c>
      <c r="B136270" s="7">
        <v>113810</v>
      </c>
      <c r="C136270" s="64">
        <v>44430.943957928808</v>
      </c>
      <c r="D136270" s="7">
        <v>470762</v>
      </c>
      <c r="E136270" s="64">
        <f>VLOOKUP('Просмотры (дано)'!B136270,'Подписчики (дано)'!A:C,3,0)</f>
        <v>44294.827033475784</v>
      </c>
      <c r="F136270" s="7">
        <f t="shared" si="2129"/>
        <v>22</v>
      </c>
    </row>
    <row r="136271" spans="1:6" x14ac:dyDescent="0.3">
      <c r="A136271" s="7">
        <v>411165</v>
      </c>
      <c r="B136271" s="7">
        <v>56012</v>
      </c>
      <c r="C136271" s="64">
        <v>44430.945576051781</v>
      </c>
      <c r="D136271" s="7">
        <v>154256</v>
      </c>
      <c r="E136271" s="64">
        <f>VLOOKUP('Просмотры (дано)'!B136271,'Подписчики (дано)'!A:C,3,0)</f>
        <v>44312.802524679486</v>
      </c>
      <c r="F136271" s="7">
        <f t="shared" si="2129"/>
        <v>22</v>
      </c>
    </row>
    <row r="136272" spans="1:6" x14ac:dyDescent="0.3">
      <c r="A136272" s="7">
        <v>411166</v>
      </c>
      <c r="B136272" s="7">
        <v>94120</v>
      </c>
      <c r="C136272" s="64">
        <v>44430.945576051781</v>
      </c>
      <c r="D136272" s="7">
        <v>419338</v>
      </c>
      <c r="E136272" s="64">
        <f>VLOOKUP('Просмотры (дано)'!B136272,'Подписчики (дано)'!A:C,3,0)</f>
        <v>44372.98023771368</v>
      </c>
      <c r="F136272" s="7">
        <f t="shared" si="2129"/>
        <v>22</v>
      </c>
    </row>
    <row r="136273" spans="1:6" x14ac:dyDescent="0.3">
      <c r="A136273" s="7">
        <v>411170</v>
      </c>
      <c r="B136273" s="7">
        <v>144809</v>
      </c>
      <c r="C136273" s="64">
        <v>44430.945576051781</v>
      </c>
      <c r="D136273" s="7">
        <v>351192</v>
      </c>
      <c r="E136273" s="64">
        <f>VLOOKUP('Просмотры (дано)'!B136273,'Подписчики (дано)'!A:C,3,0)</f>
        <v>44327.748701317658</v>
      </c>
      <c r="F136273" s="7">
        <f t="shared" si="2129"/>
        <v>22</v>
      </c>
    </row>
    <row r="136274" spans="1:6" x14ac:dyDescent="0.3">
      <c r="A136274" s="7">
        <v>411172</v>
      </c>
      <c r="B136274" s="7">
        <v>264978</v>
      </c>
      <c r="C136274" s="64">
        <v>44430.945768608661</v>
      </c>
      <c r="D136274" s="7">
        <v>154256</v>
      </c>
      <c r="E136274" s="64">
        <f>VLOOKUP('Просмотры (дано)'!B136274,'Подписчики (дано)'!A:C,3,0)</f>
        <v>44373.702908297717</v>
      </c>
      <c r="F136274" s="7">
        <f t="shared" si="2129"/>
        <v>22</v>
      </c>
    </row>
    <row r="136275" spans="1:6" x14ac:dyDescent="0.3">
      <c r="A136275" s="7">
        <v>411177</v>
      </c>
      <c r="B136275" s="7">
        <v>19507</v>
      </c>
      <c r="C136275" s="64">
        <v>44430.945980582524</v>
      </c>
      <c r="D136275" s="7">
        <v>230507</v>
      </c>
      <c r="E136275" s="64">
        <f>VLOOKUP('Просмотры (дано)'!B136275,'Подписчики (дано)'!A:C,3,0)</f>
        <v>44344.56360687322</v>
      </c>
      <c r="F136275" s="7">
        <f t="shared" si="2129"/>
        <v>22</v>
      </c>
    </row>
    <row r="136276" spans="1:6" x14ac:dyDescent="0.3">
      <c r="A136276" s="7">
        <v>411179</v>
      </c>
      <c r="B136276" s="7">
        <v>90308</v>
      </c>
      <c r="C136276" s="64">
        <v>44430.947194174762</v>
      </c>
      <c r="D136276" s="7">
        <v>97867</v>
      </c>
      <c r="E136276" s="64">
        <f>VLOOKUP('Просмотры (дано)'!B136276,'Подписчики (дано)'!A:C,3,0)</f>
        <v>44312.841592556979</v>
      </c>
      <c r="F136276" s="7">
        <f t="shared" si="2129"/>
        <v>22</v>
      </c>
    </row>
    <row r="136277" spans="1:6" x14ac:dyDescent="0.3">
      <c r="A136277" s="7">
        <v>411183</v>
      </c>
      <c r="B136277" s="7">
        <v>254362</v>
      </c>
      <c r="C136277" s="64">
        <v>44430.948812297735</v>
      </c>
      <c r="D136277" s="7">
        <v>471403</v>
      </c>
      <c r="E136277" s="64">
        <f>VLOOKUP('Просмотры (дано)'!B136277,'Подписчики (дано)'!A:C,3,0)</f>
        <v>44371.723623326216</v>
      </c>
      <c r="F136277" s="7">
        <f t="shared" si="2129"/>
        <v>22</v>
      </c>
    </row>
    <row r="136278" spans="1:6" x14ac:dyDescent="0.3">
      <c r="A136278" s="7">
        <v>411186</v>
      </c>
      <c r="B136278" s="7">
        <v>162699</v>
      </c>
      <c r="C136278" s="64">
        <v>44430.949034089172</v>
      </c>
      <c r="D136278" s="7">
        <v>254768</v>
      </c>
      <c r="E136278" s="64">
        <f>VLOOKUP('Просмотры (дано)'!B136278,'Подписчики (дано)'!A:C,3,0)</f>
        <v>44342.977459900285</v>
      </c>
      <c r="F136278" s="7">
        <f t="shared" si="2129"/>
        <v>22</v>
      </c>
    </row>
    <row r="136279" spans="1:6" x14ac:dyDescent="0.3">
      <c r="A136279" s="7">
        <v>411189</v>
      </c>
      <c r="B136279" s="7">
        <v>252398</v>
      </c>
      <c r="C136279" s="64">
        <v>44430.950025889964</v>
      </c>
      <c r="D136279" s="7">
        <v>432277</v>
      </c>
      <c r="E136279" s="64">
        <f>VLOOKUP('Просмотры (дано)'!B136279,'Подписчики (дано)'!A:C,3,0)</f>
        <v>44409.737085790599</v>
      </c>
      <c r="F136279" s="7">
        <f t="shared" si="2129"/>
        <v>22</v>
      </c>
    </row>
    <row r="136280" spans="1:6" x14ac:dyDescent="0.3">
      <c r="A136280" s="7">
        <v>411192</v>
      </c>
      <c r="B136280" s="7">
        <v>294802</v>
      </c>
      <c r="C136280" s="64">
        <v>44430.952048543695</v>
      </c>
      <c r="D136280" s="7">
        <v>62570</v>
      </c>
      <c r="E136280" s="64">
        <f>VLOOKUP('Просмотры (дано)'!B136280,'Подписчики (дано)'!A:C,3,0)</f>
        <v>44342.700451032768</v>
      </c>
      <c r="F136280" s="7">
        <f t="shared" si="2129"/>
        <v>22</v>
      </c>
    </row>
    <row r="136281" spans="1:6" x14ac:dyDescent="0.3">
      <c r="A136281" s="7">
        <v>411195</v>
      </c>
      <c r="B136281" s="7">
        <v>300671</v>
      </c>
      <c r="C136281" s="64">
        <v>44430.952048543695</v>
      </c>
      <c r="D136281" s="7">
        <v>21760</v>
      </c>
      <c r="E136281" s="64">
        <f>VLOOKUP('Просмотры (дано)'!B136281,'Подписчики (дано)'!A:C,3,0)</f>
        <v>44341.98800263532</v>
      </c>
      <c r="F136281" s="7">
        <f t="shared" si="2129"/>
        <v>22</v>
      </c>
    </row>
    <row r="136282" spans="1:6" x14ac:dyDescent="0.3">
      <c r="A136282" s="7">
        <v>411200</v>
      </c>
      <c r="B136282" s="7">
        <v>312985</v>
      </c>
      <c r="C136282" s="64">
        <v>44430.952238532671</v>
      </c>
      <c r="D136282" s="7">
        <v>419438</v>
      </c>
      <c r="E136282" s="64">
        <f>VLOOKUP('Просмотры (дано)'!B136282,'Подписчики (дано)'!A:C,3,0)</f>
        <v>44344.654030270656</v>
      </c>
      <c r="F136282" s="7">
        <f t="shared" si="2129"/>
        <v>22</v>
      </c>
    </row>
    <row r="136283" spans="1:6" x14ac:dyDescent="0.3">
      <c r="A136283" s="7">
        <v>411202</v>
      </c>
      <c r="B136283" s="7">
        <v>71433</v>
      </c>
      <c r="C136283" s="64">
        <v>44430.953666666668</v>
      </c>
      <c r="D136283" s="7">
        <v>7084</v>
      </c>
      <c r="E136283" s="64">
        <f>VLOOKUP('Просмотры (дано)'!B136283,'Подписчики (дано)'!A:C,3,0)</f>
        <v>44361.830133974356</v>
      </c>
      <c r="F136283" s="7">
        <f t="shared" si="2129"/>
        <v>22</v>
      </c>
    </row>
    <row r="136284" spans="1:6" x14ac:dyDescent="0.3">
      <c r="A136284" s="7">
        <v>411203</v>
      </c>
      <c r="B136284" s="7">
        <v>188135</v>
      </c>
      <c r="C136284" s="64">
        <v>44430.953666666668</v>
      </c>
      <c r="D136284" s="7">
        <v>320620</v>
      </c>
      <c r="E136284" s="64">
        <f>VLOOKUP('Просмотры (дано)'!B136284,'Подписчики (дано)'!A:C,3,0)</f>
        <v>44373.255510826217</v>
      </c>
      <c r="F136284" s="7">
        <f t="shared" si="2129"/>
        <v>22</v>
      </c>
    </row>
    <row r="136285" spans="1:6" x14ac:dyDescent="0.3">
      <c r="A136285" s="7">
        <v>411205</v>
      </c>
      <c r="B136285" s="7">
        <v>314796</v>
      </c>
      <c r="C136285" s="64">
        <v>44430.954924161502</v>
      </c>
      <c r="D136285" s="7">
        <v>153893</v>
      </c>
      <c r="E136285" s="64">
        <f>VLOOKUP('Просмотры (дано)'!B136285,'Подписчики (дано)'!A:C,3,0)</f>
        <v>44395.420023290601</v>
      </c>
      <c r="F136285" s="7">
        <f t="shared" si="2129"/>
        <v>22</v>
      </c>
    </row>
    <row r="136286" spans="1:6" x14ac:dyDescent="0.3">
      <c r="A136286" s="7">
        <v>411210</v>
      </c>
      <c r="B136286" s="7">
        <v>172788</v>
      </c>
      <c r="C136286" s="64">
        <v>44430.955284789648</v>
      </c>
      <c r="D136286" s="7">
        <v>392636</v>
      </c>
      <c r="E136286" s="64">
        <f>VLOOKUP('Просмотры (дано)'!B136286,'Подписчики (дано)'!A:C,3,0)</f>
        <v>44323.182908048439</v>
      </c>
      <c r="F136286" s="7">
        <f t="shared" si="2129"/>
        <v>22</v>
      </c>
    </row>
    <row r="136287" spans="1:6" x14ac:dyDescent="0.3">
      <c r="A136287" s="7">
        <v>411213</v>
      </c>
      <c r="B136287" s="7">
        <v>346258</v>
      </c>
      <c r="C136287" s="64">
        <v>44430.955284789648</v>
      </c>
      <c r="D136287" s="7">
        <v>432277</v>
      </c>
      <c r="E136287" s="64">
        <f>VLOOKUP('Просмотры (дано)'!B136287,'Подписчики (дано)'!A:C,3,0)</f>
        <v>44375.439469123936</v>
      </c>
      <c r="F136287" s="7">
        <f t="shared" si="2129"/>
        <v>22</v>
      </c>
    </row>
    <row r="136288" spans="1:6" x14ac:dyDescent="0.3">
      <c r="A136288" s="7">
        <v>411215</v>
      </c>
      <c r="B136288" s="7">
        <v>107528</v>
      </c>
      <c r="C136288" s="64">
        <v>44430.957333333339</v>
      </c>
      <c r="D136288" s="7">
        <v>346746</v>
      </c>
      <c r="E136288" s="64">
        <f>VLOOKUP('Просмотры (дано)'!B136288,'Подписчики (дано)'!A:C,3,0)</f>
        <v>44313.128386752142</v>
      </c>
      <c r="F136288" s="7">
        <f t="shared" si="2129"/>
        <v>22</v>
      </c>
    </row>
    <row r="136289" spans="1:6" x14ac:dyDescent="0.3">
      <c r="A136289" s="7">
        <v>411218</v>
      </c>
      <c r="B136289" s="7">
        <v>233217</v>
      </c>
      <c r="C136289" s="64">
        <v>44430.95764030885</v>
      </c>
      <c r="D136289" s="7">
        <v>42035</v>
      </c>
      <c r="E136289" s="64">
        <f>VLOOKUP('Просмотры (дано)'!B136289,'Подписчики (дано)'!A:C,3,0)</f>
        <v>44372.25687172365</v>
      </c>
      <c r="F136289" s="7">
        <f t="shared" si="2129"/>
        <v>22</v>
      </c>
    </row>
    <row r="136290" spans="1:6" x14ac:dyDescent="0.3">
      <c r="A136290" s="7">
        <v>411220</v>
      </c>
      <c r="B136290" s="7">
        <v>9521</v>
      </c>
      <c r="C136290" s="64">
        <v>44430.957999999999</v>
      </c>
      <c r="D136290" s="7">
        <v>37644</v>
      </c>
      <c r="E136290" s="64">
        <f>VLOOKUP('Просмотры (дано)'!B136290,'Подписчики (дано)'!A:C,3,0)</f>
        <v>44309.146296937324</v>
      </c>
      <c r="F136290" s="7">
        <f t="shared" si="2129"/>
        <v>22</v>
      </c>
    </row>
    <row r="136291" spans="1:6" x14ac:dyDescent="0.3">
      <c r="A136291" s="7">
        <v>411225</v>
      </c>
      <c r="B136291" s="7">
        <v>83945</v>
      </c>
      <c r="C136291" s="64">
        <v>44430.958116504851</v>
      </c>
      <c r="D136291" s="7">
        <v>324991</v>
      </c>
      <c r="E136291" s="64">
        <f>VLOOKUP('Просмотры (дано)'!B136291,'Подписчики (дано)'!A:C,3,0)</f>
        <v>44346.577780235042</v>
      </c>
      <c r="F136291" s="7">
        <f t="shared" si="2129"/>
        <v>22</v>
      </c>
    </row>
    <row r="136292" spans="1:6" x14ac:dyDescent="0.3">
      <c r="A136292" s="7">
        <v>411227</v>
      </c>
      <c r="B136292" s="7">
        <v>326499</v>
      </c>
      <c r="C136292" s="64">
        <v>44430.961000000003</v>
      </c>
      <c r="D136292" s="7">
        <v>412293</v>
      </c>
      <c r="E136292" s="64">
        <f>VLOOKUP('Просмотры (дано)'!B136292,'Подписчики (дано)'!A:C,3,0)</f>
        <v>44390.804308012826</v>
      </c>
      <c r="F136292" s="7">
        <f t="shared" si="2129"/>
        <v>23</v>
      </c>
    </row>
    <row r="136293" spans="1:6" x14ac:dyDescent="0.3">
      <c r="A136293" s="7">
        <v>411229</v>
      </c>
      <c r="B136293" s="7">
        <v>267500</v>
      </c>
      <c r="C136293" s="64">
        <v>44430.961352750812</v>
      </c>
      <c r="D136293" s="7">
        <v>361821</v>
      </c>
      <c r="E136293" s="64">
        <f>VLOOKUP('Просмотры (дано)'!B136293,'Подписчики (дано)'!A:C,3,0)</f>
        <v>44347.488006695159</v>
      </c>
      <c r="F136293" s="7">
        <f t="shared" si="2129"/>
        <v>23</v>
      </c>
    </row>
    <row r="136294" spans="1:6" x14ac:dyDescent="0.3">
      <c r="A136294" s="7">
        <v>411232</v>
      </c>
      <c r="B136294" s="7">
        <v>273002</v>
      </c>
      <c r="C136294" s="64">
        <v>44430.961352750812</v>
      </c>
      <c r="D136294" s="7">
        <v>89017</v>
      </c>
      <c r="E136294" s="64">
        <f>VLOOKUP('Просмотры (дано)'!B136294,'Подписчики (дано)'!A:C,3,0)</f>
        <v>44410.451406908833</v>
      </c>
      <c r="F136294" s="7">
        <f t="shared" si="2129"/>
        <v>23</v>
      </c>
    </row>
    <row r="136295" spans="1:6" x14ac:dyDescent="0.3">
      <c r="A136295" s="7">
        <v>411235</v>
      </c>
      <c r="B136295" s="7">
        <v>25022</v>
      </c>
      <c r="C136295" s="64">
        <v>44430.961699270607</v>
      </c>
      <c r="D136295" s="7">
        <v>387595</v>
      </c>
      <c r="E136295" s="64">
        <f>VLOOKUP('Просмотры (дано)'!B136295,'Подписчики (дано)'!A:C,3,0)</f>
        <v>44339.490154594016</v>
      </c>
      <c r="F136295" s="7">
        <f t="shared" si="2129"/>
        <v>23</v>
      </c>
    </row>
    <row r="136296" spans="1:6" x14ac:dyDescent="0.3">
      <c r="A136296" s="7">
        <v>411240</v>
      </c>
      <c r="B136296" s="7">
        <v>216635</v>
      </c>
      <c r="C136296" s="64">
        <v>44430.961757281555</v>
      </c>
      <c r="D136296" s="7">
        <v>284325</v>
      </c>
      <c r="E136296" s="64">
        <f>VLOOKUP('Просмотры (дано)'!B136296,'Подписчики (дано)'!A:C,3,0)</f>
        <v>44347.010512927351</v>
      </c>
      <c r="F136296" s="7">
        <f t="shared" si="2129"/>
        <v>23</v>
      </c>
    </row>
    <row r="136297" spans="1:6" x14ac:dyDescent="0.3">
      <c r="A136297" s="7">
        <v>411241</v>
      </c>
      <c r="B136297" s="7">
        <v>59162</v>
      </c>
      <c r="C136297" s="64">
        <v>44430.962970873785</v>
      </c>
      <c r="D136297" s="7">
        <v>449379</v>
      </c>
      <c r="E136297" s="64">
        <f>VLOOKUP('Просмотры (дано)'!B136297,'Подписчики (дано)'!A:C,3,0)</f>
        <v>44376.194186075496</v>
      </c>
      <c r="F136297" s="7">
        <f t="shared" si="2129"/>
        <v>23</v>
      </c>
    </row>
    <row r="136298" spans="1:6" x14ac:dyDescent="0.3">
      <c r="A136298" s="7">
        <v>411245</v>
      </c>
      <c r="B136298" s="7">
        <v>345442</v>
      </c>
      <c r="C136298" s="64">
        <v>44430.964588996765</v>
      </c>
      <c r="D136298" s="7">
        <v>250679</v>
      </c>
      <c r="E136298" s="64">
        <f>VLOOKUP('Просмотры (дано)'!B136298,'Подписчики (дано)'!A:C,3,0)</f>
        <v>44340.578838568377</v>
      </c>
      <c r="F136298" s="7">
        <f t="shared" si="2129"/>
        <v>23</v>
      </c>
    </row>
    <row r="136299" spans="1:6" x14ac:dyDescent="0.3">
      <c r="A136299" s="7">
        <v>411250</v>
      </c>
      <c r="B136299" s="7">
        <v>186856</v>
      </c>
      <c r="C136299" s="64">
        <v>44430.964690084533</v>
      </c>
      <c r="D136299" s="7">
        <v>473323</v>
      </c>
      <c r="E136299" s="64">
        <f>VLOOKUP('Просмотры (дано)'!B136299,'Подписчики (дано)'!A:C,3,0)</f>
        <v>44317.278540170941</v>
      </c>
      <c r="F136299" s="7">
        <f t="shared" si="2129"/>
        <v>23</v>
      </c>
    </row>
    <row r="136300" spans="1:6" x14ac:dyDescent="0.3">
      <c r="A136300" s="7">
        <v>411251</v>
      </c>
      <c r="B136300" s="7">
        <v>290507</v>
      </c>
      <c r="C136300" s="64">
        <v>44430.966207119738</v>
      </c>
      <c r="D136300" s="7">
        <v>233494</v>
      </c>
      <c r="E136300" s="64">
        <f>VLOOKUP('Просмотры (дано)'!B136300,'Подписчики (дано)'!A:C,3,0)</f>
        <v>44296.094261502847</v>
      </c>
      <c r="F136300" s="7">
        <f t="shared" si="2129"/>
        <v>23</v>
      </c>
    </row>
    <row r="136301" spans="1:6" x14ac:dyDescent="0.3">
      <c r="A136301" s="7">
        <v>411254</v>
      </c>
      <c r="B136301" s="7">
        <v>214443</v>
      </c>
      <c r="C136301" s="64">
        <v>44430.966611650489</v>
      </c>
      <c r="D136301" s="7">
        <v>5151</v>
      </c>
      <c r="E136301" s="64">
        <f>VLOOKUP('Просмотры (дано)'!B136301,'Подписчики (дано)'!A:C,3,0)</f>
        <v>44344.306535612537</v>
      </c>
      <c r="F136301" s="7">
        <f t="shared" si="2129"/>
        <v>23</v>
      </c>
    </row>
    <row r="136302" spans="1:6" x14ac:dyDescent="0.3">
      <c r="A136302" s="7">
        <v>411258</v>
      </c>
      <c r="B136302" s="7">
        <v>238267</v>
      </c>
      <c r="C136302" s="64">
        <v>44430.967825242718</v>
      </c>
      <c r="D136302" s="7">
        <v>134973</v>
      </c>
      <c r="E136302" s="64">
        <f>VLOOKUP('Просмотры (дано)'!B136302,'Подписчики (дано)'!A:C,3,0)</f>
        <v>44375.99759668803</v>
      </c>
      <c r="F136302" s="7">
        <f t="shared" si="2129"/>
        <v>23</v>
      </c>
    </row>
    <row r="136303" spans="1:6" x14ac:dyDescent="0.3">
      <c r="A136303" s="7">
        <v>411263</v>
      </c>
      <c r="B136303" s="7">
        <v>814</v>
      </c>
      <c r="C136303" s="64">
        <v>44430.968352305674</v>
      </c>
      <c r="D136303" s="7">
        <v>288550</v>
      </c>
      <c r="E136303" s="64">
        <f>VLOOKUP('Просмотры (дано)'!B136303,'Подписчики (дано)'!A:C,3,0)</f>
        <v>44376.465535113959</v>
      </c>
      <c r="F136303" s="7">
        <f t="shared" si="2129"/>
        <v>23</v>
      </c>
    </row>
    <row r="136304" spans="1:6" x14ac:dyDescent="0.3">
      <c r="A136304" s="7">
        <v>411268</v>
      </c>
      <c r="B136304" s="7">
        <v>188590</v>
      </c>
      <c r="C136304" s="64">
        <v>44430.969443365699</v>
      </c>
      <c r="D136304" s="7">
        <v>88863</v>
      </c>
      <c r="E136304" s="64">
        <f>VLOOKUP('Просмотры (дано)'!B136304,'Подписчики (дано)'!A:C,3,0)</f>
        <v>44302.228366844734</v>
      </c>
      <c r="F136304" s="7">
        <f t="shared" si="2129"/>
        <v>23</v>
      </c>
    </row>
    <row r="136305" spans="1:6" x14ac:dyDescent="0.3">
      <c r="A136305" s="7">
        <v>411269</v>
      </c>
      <c r="B136305" s="7">
        <v>28133</v>
      </c>
      <c r="C136305" s="64">
        <v>44430.971007415996</v>
      </c>
      <c r="D136305" s="7">
        <v>446536</v>
      </c>
      <c r="E136305" s="64">
        <f>VLOOKUP('Просмотры (дано)'!B136305,'Подписчики (дано)'!A:C,3,0)</f>
        <v>44408.767015455844</v>
      </c>
      <c r="F136305" s="7">
        <f t="shared" si="2129"/>
        <v>23</v>
      </c>
    </row>
    <row r="136306" spans="1:6" x14ac:dyDescent="0.3">
      <c r="A136306" s="7">
        <v>411270</v>
      </c>
      <c r="B136306" s="7">
        <v>149600</v>
      </c>
      <c r="C136306" s="64">
        <v>44430.971466019422</v>
      </c>
      <c r="D136306" s="7">
        <v>449818</v>
      </c>
      <c r="E136306" s="64">
        <f>VLOOKUP('Просмотры (дано)'!B136306,'Подписчики (дано)'!A:C,3,0)</f>
        <v>44348.540236502849</v>
      </c>
      <c r="F136306" s="7">
        <f t="shared" si="2129"/>
        <v>23</v>
      </c>
    </row>
    <row r="136307" spans="1:6" x14ac:dyDescent="0.3">
      <c r="A136307" s="7">
        <v>411271</v>
      </c>
      <c r="B136307" s="7">
        <v>167748</v>
      </c>
      <c r="C136307" s="64">
        <v>44430.975915857605</v>
      </c>
      <c r="D136307" s="7">
        <v>183290</v>
      </c>
      <c r="E136307" s="64">
        <f>VLOOKUP('Просмотры (дано)'!B136307,'Подписчики (дано)'!A:C,3,0)</f>
        <v>44342.735906232199</v>
      </c>
      <c r="F136307" s="7">
        <f t="shared" si="2129"/>
        <v>23</v>
      </c>
    </row>
    <row r="136308" spans="1:6" x14ac:dyDescent="0.3">
      <c r="A136308" s="7">
        <v>411276</v>
      </c>
      <c r="B136308" s="7">
        <v>94293</v>
      </c>
      <c r="C136308" s="64">
        <v>44430.977538377025</v>
      </c>
      <c r="D136308" s="7">
        <v>158978</v>
      </c>
      <c r="E136308" s="64">
        <f>VLOOKUP('Просмотры (дано)'!B136308,'Подписчики (дано)'!A:C,3,0)</f>
        <v>44346.392199145303</v>
      </c>
      <c r="F136308" s="7">
        <f t="shared" si="2129"/>
        <v>23</v>
      </c>
    </row>
    <row r="136309" spans="1:6" x14ac:dyDescent="0.3">
      <c r="A136309" s="7">
        <v>411279</v>
      </c>
      <c r="B136309" s="7">
        <v>286364</v>
      </c>
      <c r="C136309" s="64">
        <v>44430.979979857781</v>
      </c>
      <c r="D136309" s="7">
        <v>42705</v>
      </c>
      <c r="E136309" s="64">
        <f>VLOOKUP('Просмотры (дано)'!B136309,'Подписчики (дано)'!A:C,3,0)</f>
        <v>44374.667283262104</v>
      </c>
      <c r="F136309" s="7">
        <f t="shared" si="2129"/>
        <v>23</v>
      </c>
    </row>
    <row r="136310" spans="1:6" x14ac:dyDescent="0.3">
      <c r="A136310" s="7">
        <v>411282</v>
      </c>
      <c r="B136310" s="7">
        <v>206954</v>
      </c>
      <c r="C136310" s="64">
        <v>44430.980365695796</v>
      </c>
      <c r="D136310" s="7">
        <v>238334</v>
      </c>
      <c r="E136310" s="64">
        <f>VLOOKUP('Просмотры (дано)'!B136310,'Подписчики (дано)'!A:C,3,0)</f>
        <v>44374.733893198012</v>
      </c>
      <c r="F136310" s="7">
        <f t="shared" si="2129"/>
        <v>23</v>
      </c>
    </row>
    <row r="136311" spans="1:6" x14ac:dyDescent="0.3">
      <c r="A136311" s="7">
        <v>411285</v>
      </c>
      <c r="B136311" s="7">
        <v>294135</v>
      </c>
      <c r="C136311" s="64">
        <v>44430.980770226532</v>
      </c>
      <c r="D136311" s="7">
        <v>443594</v>
      </c>
      <c r="E136311" s="64">
        <f>VLOOKUP('Просмотры (дано)'!B136311,'Подписчики (дано)'!A:C,3,0)</f>
        <v>44381.640632549861</v>
      </c>
      <c r="F136311" s="7">
        <f t="shared" si="2129"/>
        <v>23</v>
      </c>
    </row>
    <row r="136312" spans="1:6" x14ac:dyDescent="0.3">
      <c r="A136312" s="7">
        <v>411289</v>
      </c>
      <c r="B136312" s="7">
        <v>235831</v>
      </c>
      <c r="C136312" s="64">
        <v>44430.982388349512</v>
      </c>
      <c r="D136312" s="7">
        <v>401945</v>
      </c>
      <c r="E136312" s="64">
        <f>VLOOKUP('Просмотры (дано)'!B136312,'Подписчики (дано)'!A:C,3,0)</f>
        <v>44376.812163853276</v>
      </c>
      <c r="F136312" s="7">
        <f t="shared" si="2129"/>
        <v>23</v>
      </c>
    </row>
    <row r="136313" spans="1:6" x14ac:dyDescent="0.3">
      <c r="A136313" s="7">
        <v>411293</v>
      </c>
      <c r="B136313" s="7">
        <v>87511</v>
      </c>
      <c r="C136313" s="64">
        <v>44430.984411003235</v>
      </c>
      <c r="D136313" s="7">
        <v>298988</v>
      </c>
      <c r="E136313" s="64">
        <f>VLOOKUP('Просмотры (дано)'!B136313,'Подписчики (дано)'!A:C,3,0)</f>
        <v>44351.984070049861</v>
      </c>
      <c r="F136313" s="7">
        <f t="shared" si="2129"/>
        <v>23</v>
      </c>
    </row>
    <row r="136314" spans="1:6" x14ac:dyDescent="0.3">
      <c r="A136314" s="7">
        <v>411297</v>
      </c>
      <c r="B136314" s="7">
        <v>264742</v>
      </c>
      <c r="C136314" s="64">
        <v>44430.987333333338</v>
      </c>
      <c r="D136314" s="7">
        <v>351192</v>
      </c>
      <c r="E136314" s="64">
        <f>VLOOKUP('Просмотры (дано)'!B136314,'Подписчики (дано)'!A:C,3,0)</f>
        <v>44357.891398076928</v>
      </c>
      <c r="F136314" s="7">
        <f t="shared" si="2129"/>
        <v>23</v>
      </c>
    </row>
    <row r="136315" spans="1:6" x14ac:dyDescent="0.3">
      <c r="A136315" s="7">
        <v>411300</v>
      </c>
      <c r="B136315" s="7">
        <v>105124</v>
      </c>
      <c r="C136315" s="64">
        <v>44430.988456310683</v>
      </c>
      <c r="D136315" s="7">
        <v>153893</v>
      </c>
      <c r="E136315" s="64">
        <f>VLOOKUP('Просмотры (дано)'!B136315,'Подписчики (дано)'!A:C,3,0)</f>
        <v>44309.216510149578</v>
      </c>
      <c r="F136315" s="7">
        <f t="shared" si="2129"/>
        <v>23</v>
      </c>
    </row>
    <row r="136316" spans="1:6" x14ac:dyDescent="0.3">
      <c r="A136316" s="7">
        <v>411304</v>
      </c>
      <c r="B136316" s="7">
        <v>7335</v>
      </c>
      <c r="C136316" s="64">
        <v>44430.988860841426</v>
      </c>
      <c r="D136316" s="7">
        <v>28360</v>
      </c>
      <c r="E136316" s="64">
        <f>VLOOKUP('Просмотры (дано)'!B136316,'Подписчики (дано)'!A:C,3,0)</f>
        <v>44285.318569622505</v>
      </c>
      <c r="F136316" s="7">
        <f t="shared" si="2129"/>
        <v>23</v>
      </c>
    </row>
    <row r="136317" spans="1:6" x14ac:dyDescent="0.3">
      <c r="A136317" s="7">
        <v>411309</v>
      </c>
      <c r="B136317" s="7">
        <v>222530</v>
      </c>
      <c r="C136317" s="64">
        <v>44430.988860841426</v>
      </c>
      <c r="D136317" s="7">
        <v>153893</v>
      </c>
      <c r="E136317" s="64">
        <f>VLOOKUP('Просмотры (дано)'!B136317,'Подписчики (дано)'!A:C,3,0)</f>
        <v>44396.292847542732</v>
      </c>
      <c r="F136317" s="7">
        <f t="shared" si="2129"/>
        <v>23</v>
      </c>
    </row>
    <row r="136318" spans="1:6" x14ac:dyDescent="0.3">
      <c r="A136318" s="7">
        <v>411310</v>
      </c>
      <c r="B136318" s="7">
        <v>119515</v>
      </c>
      <c r="C136318" s="64">
        <v>44430.989669902912</v>
      </c>
      <c r="D136318" s="7">
        <v>62570</v>
      </c>
      <c r="E136318" s="64">
        <f>VLOOKUP('Просмотры (дано)'!B136318,'Подписчики (дано)'!A:C,3,0)</f>
        <v>44406.731928205125</v>
      </c>
      <c r="F136318" s="7">
        <f t="shared" si="2129"/>
        <v>23</v>
      </c>
    </row>
    <row r="136319" spans="1:6" x14ac:dyDescent="0.3">
      <c r="A136319" s="7">
        <v>411315</v>
      </c>
      <c r="B136319" s="7">
        <v>181578</v>
      </c>
      <c r="C136319" s="64">
        <v>44430.99023407697</v>
      </c>
      <c r="D136319" s="7">
        <v>88863</v>
      </c>
      <c r="E136319" s="64">
        <f>VLOOKUP('Просмотры (дано)'!B136319,'Подписчики (дано)'!A:C,3,0)</f>
        <v>44380.918952991458</v>
      </c>
      <c r="F136319" s="7">
        <f t="shared" si="2129"/>
        <v>23</v>
      </c>
    </row>
    <row r="136320" spans="1:6" x14ac:dyDescent="0.3">
      <c r="A136320" s="7">
        <v>411320</v>
      </c>
      <c r="B136320" s="7">
        <v>186291</v>
      </c>
      <c r="C136320" s="64">
        <v>44430.991210669272</v>
      </c>
      <c r="D136320" s="7">
        <v>204394</v>
      </c>
      <c r="E136320" s="64">
        <f>VLOOKUP('Просмотры (дано)'!B136320,'Подписчики (дано)'!A:C,3,0)</f>
        <v>44305.74798881766</v>
      </c>
      <c r="F136320" s="7">
        <f t="shared" si="2129"/>
        <v>23</v>
      </c>
    </row>
    <row r="136321" spans="1:6" x14ac:dyDescent="0.3">
      <c r="A136321" s="7">
        <v>411323</v>
      </c>
      <c r="B136321" s="7">
        <v>228699</v>
      </c>
      <c r="C136321" s="64">
        <v>44430.991821039461</v>
      </c>
      <c r="D136321" s="7">
        <v>153893</v>
      </c>
      <c r="E136321" s="64">
        <f>VLOOKUP('Просмотры (дано)'!B136321,'Подписчики (дано)'!A:C,3,0)</f>
        <v>44341.62521627493</v>
      </c>
      <c r="F136321" s="7">
        <f t="shared" si="2129"/>
        <v>23</v>
      </c>
    </row>
    <row r="136322" spans="1:6" x14ac:dyDescent="0.3">
      <c r="A136322" s="7">
        <v>411326</v>
      </c>
      <c r="B136322" s="7">
        <v>201728</v>
      </c>
      <c r="C136322" s="64">
        <v>44430.994119741103</v>
      </c>
      <c r="D136322" s="7">
        <v>74456</v>
      </c>
      <c r="E136322" s="64">
        <f>VLOOKUP('Просмотры (дано)'!B136322,'Подписчики (дано)'!A:C,3,0)</f>
        <v>44341.459758725068</v>
      </c>
      <c r="F136322" s="7">
        <f t="shared" si="2129"/>
        <v>23</v>
      </c>
    </row>
    <row r="136323" spans="1:6" x14ac:dyDescent="0.3">
      <c r="A136323" s="7">
        <v>411329</v>
      </c>
      <c r="B136323" s="7">
        <v>215014</v>
      </c>
      <c r="C136323" s="64">
        <v>44430.994928802589</v>
      </c>
      <c r="D136323" s="7">
        <v>70091</v>
      </c>
      <c r="E136323" s="64">
        <f>VLOOKUP('Просмотры (дано)'!B136323,'Подписчики (дано)'!A:C,3,0)</f>
        <v>44398.320594551282</v>
      </c>
      <c r="F136323" s="7">
        <f t="shared" ref="F136323:F136386" si="2130">HOUR(C136323)</f>
        <v>23</v>
      </c>
    </row>
    <row r="136324" spans="1:6" x14ac:dyDescent="0.3">
      <c r="A136324" s="7">
        <v>411330</v>
      </c>
      <c r="B136324" s="7">
        <v>228612</v>
      </c>
      <c r="C136324" s="64">
        <v>44430.998382518999</v>
      </c>
      <c r="D136324" s="7">
        <v>102524</v>
      </c>
      <c r="E136324" s="64">
        <f>VLOOKUP('Просмотры (дано)'!B136324,'Подписчики (дано)'!A:C,3,0)</f>
        <v>44345.829087215105</v>
      </c>
      <c r="F136324" s="7">
        <f t="shared" si="2130"/>
        <v>23</v>
      </c>
    </row>
    <row r="136325" spans="1:6" x14ac:dyDescent="0.3">
      <c r="A136325" s="7">
        <v>411331</v>
      </c>
      <c r="B136325" s="7">
        <v>284644</v>
      </c>
      <c r="C136325" s="64">
        <v>44430.998840296641</v>
      </c>
      <c r="D136325" s="7">
        <v>330333</v>
      </c>
      <c r="E136325" s="64">
        <f>VLOOKUP('Просмотры (дано)'!B136325,'Подписчики (дано)'!A:C,3,0)</f>
        <v>44300.640197150999</v>
      </c>
      <c r="F136325" s="7">
        <f t="shared" si="2130"/>
        <v>23</v>
      </c>
    </row>
    <row r="136326" spans="1:6" x14ac:dyDescent="0.3">
      <c r="A136326" s="7">
        <v>411334</v>
      </c>
      <c r="B136326" s="7">
        <v>155256</v>
      </c>
      <c r="C136326" s="64">
        <v>44431.000187702266</v>
      </c>
      <c r="D136326" s="7">
        <v>118549</v>
      </c>
      <c r="E136326" s="64">
        <f>VLOOKUP('Просмотры (дано)'!B136326,'Подписчики (дано)'!A:C,3,0)</f>
        <v>44314.241715455842</v>
      </c>
      <c r="F136326" s="7">
        <f t="shared" si="2130"/>
        <v>0</v>
      </c>
    </row>
    <row r="136327" spans="1:6" x14ac:dyDescent="0.3">
      <c r="A136327" s="7">
        <v>411338</v>
      </c>
      <c r="B136327" s="7">
        <v>240360</v>
      </c>
      <c r="C136327" s="64">
        <v>44431.000592233009</v>
      </c>
      <c r="D136327" s="7">
        <v>304722</v>
      </c>
      <c r="E136327" s="64">
        <f>VLOOKUP('Просмотры (дано)'!B136327,'Подписчики (дано)'!A:C,3,0)</f>
        <v>44321.808545121086</v>
      </c>
      <c r="F136327" s="7">
        <f t="shared" si="2130"/>
        <v>0</v>
      </c>
    </row>
    <row r="136328" spans="1:6" x14ac:dyDescent="0.3">
      <c r="A136328" s="7">
        <v>411341</v>
      </c>
      <c r="B136328" s="7">
        <v>77900</v>
      </c>
      <c r="C136328" s="64">
        <v>44431.001805825239</v>
      </c>
      <c r="D136328" s="7">
        <v>5151</v>
      </c>
      <c r="E136328" s="64">
        <f>VLOOKUP('Просмотры (дано)'!B136328,'Подписчики (дано)'!A:C,3,0)</f>
        <v>44375.336819159551</v>
      </c>
      <c r="F136328" s="7">
        <f t="shared" si="2130"/>
        <v>0</v>
      </c>
    </row>
    <row r="136329" spans="1:6" x14ac:dyDescent="0.3">
      <c r="A136329" s="7">
        <v>411343</v>
      </c>
      <c r="B136329" s="7">
        <v>181731</v>
      </c>
      <c r="C136329" s="64">
        <v>44431.001805825246</v>
      </c>
      <c r="D136329" s="7">
        <v>94400</v>
      </c>
      <c r="E136329" s="64">
        <f>VLOOKUP('Просмотры (дано)'!B136329,'Подписчики (дано)'!A:C,3,0)</f>
        <v>44373.562561538463</v>
      </c>
      <c r="F136329" s="7">
        <f t="shared" si="2130"/>
        <v>0</v>
      </c>
    </row>
    <row r="136330" spans="1:6" x14ac:dyDescent="0.3">
      <c r="A136330" s="7">
        <v>411345</v>
      </c>
      <c r="B136330" s="7">
        <v>33351</v>
      </c>
      <c r="C136330" s="64">
        <v>44431.003423948219</v>
      </c>
      <c r="D136330" s="7">
        <v>155280</v>
      </c>
      <c r="E136330" s="64">
        <f>VLOOKUP('Просмотры (дано)'!B136330,'Подписчики (дано)'!A:C,3,0)</f>
        <v>44340.552440206549</v>
      </c>
      <c r="F136330" s="7">
        <f t="shared" si="2130"/>
        <v>0</v>
      </c>
    </row>
    <row r="136331" spans="1:6" x14ac:dyDescent="0.3">
      <c r="A136331" s="7">
        <v>411350</v>
      </c>
      <c r="B136331" s="7">
        <v>208099</v>
      </c>
      <c r="C136331" s="64">
        <v>44431.004233009706</v>
      </c>
      <c r="D136331" s="7">
        <v>386284</v>
      </c>
      <c r="E136331" s="64">
        <f>VLOOKUP('Просмотры (дано)'!B136331,'Подписчики (дано)'!A:C,3,0)</f>
        <v>44285.510596438755</v>
      </c>
      <c r="F136331" s="7">
        <f t="shared" si="2130"/>
        <v>0</v>
      </c>
    </row>
    <row r="136332" spans="1:6" x14ac:dyDescent="0.3">
      <c r="A136332" s="7">
        <v>411351</v>
      </c>
      <c r="B136332" s="7">
        <v>267010</v>
      </c>
      <c r="C136332" s="64">
        <v>44431.004233009706</v>
      </c>
      <c r="D136332" s="7">
        <v>472712</v>
      </c>
      <c r="E136332" s="64">
        <f>VLOOKUP('Просмотры (дано)'!B136332,'Подписчики (дано)'!A:C,3,0)</f>
        <v>44341.385063853275</v>
      </c>
      <c r="F136332" s="7">
        <f t="shared" si="2130"/>
        <v>0</v>
      </c>
    </row>
    <row r="136333" spans="1:6" x14ac:dyDescent="0.3">
      <c r="A136333" s="7">
        <v>411355</v>
      </c>
      <c r="B136333" s="7">
        <v>131007</v>
      </c>
      <c r="C136333" s="64">
        <v>44431.005446601943</v>
      </c>
      <c r="D136333" s="7">
        <v>95638</v>
      </c>
      <c r="E136333" s="64">
        <f>VLOOKUP('Просмотры (дано)'!B136333,'Подписчики (дано)'!A:C,3,0)</f>
        <v>44309.739287464385</v>
      </c>
      <c r="F136333" s="7">
        <f t="shared" si="2130"/>
        <v>0</v>
      </c>
    </row>
    <row r="136334" spans="1:6" x14ac:dyDescent="0.3">
      <c r="A136334" s="7">
        <v>411359</v>
      </c>
      <c r="B136334" s="7">
        <v>337873</v>
      </c>
      <c r="C136334" s="64">
        <v>44431.005851132686</v>
      </c>
      <c r="D136334" s="7">
        <v>118549</v>
      </c>
      <c r="E136334" s="64">
        <f>VLOOKUP('Просмотры (дано)'!B136334,'Подписчики (дано)'!A:C,3,0)</f>
        <v>44307.880902172365</v>
      </c>
      <c r="F136334" s="7">
        <f t="shared" si="2130"/>
        <v>0</v>
      </c>
    </row>
    <row r="136335" spans="1:6" x14ac:dyDescent="0.3">
      <c r="A136335" s="7">
        <v>411363</v>
      </c>
      <c r="B136335" s="7">
        <v>264924</v>
      </c>
      <c r="C136335" s="64">
        <v>44431.007064724923</v>
      </c>
      <c r="D136335" s="7">
        <v>182191</v>
      </c>
      <c r="E136335" s="64">
        <f>VLOOKUP('Просмотры (дано)'!B136335,'Подписчики (дано)'!A:C,3,0)</f>
        <v>44385.808842984334</v>
      </c>
      <c r="F136335" s="7">
        <f t="shared" si="2130"/>
        <v>0</v>
      </c>
    </row>
    <row r="136336" spans="1:6" x14ac:dyDescent="0.3">
      <c r="A136336" s="7">
        <v>411367</v>
      </c>
      <c r="B136336" s="7">
        <v>61730</v>
      </c>
      <c r="C136336" s="64">
        <v>44431.008682847896</v>
      </c>
      <c r="D136336" s="7">
        <v>250679</v>
      </c>
      <c r="E136336" s="64">
        <f>VLOOKUP('Просмотры (дано)'!B136336,'Подписчики (дано)'!A:C,3,0)</f>
        <v>44371.147817272082</v>
      </c>
      <c r="F136336" s="7">
        <f t="shared" si="2130"/>
        <v>0</v>
      </c>
    </row>
    <row r="136337" spans="1:6" x14ac:dyDescent="0.3">
      <c r="A136337" s="7">
        <v>411371</v>
      </c>
      <c r="B136337" s="7">
        <v>291503</v>
      </c>
      <c r="C136337" s="64">
        <v>44431.009087378639</v>
      </c>
      <c r="D136337" s="7">
        <v>392434</v>
      </c>
      <c r="E136337" s="64">
        <f>VLOOKUP('Просмотры (дано)'!B136337,'Подписчики (дано)'!A:C,3,0)</f>
        <v>44311.095819586895</v>
      </c>
      <c r="F136337" s="7">
        <f t="shared" si="2130"/>
        <v>0</v>
      </c>
    </row>
    <row r="136338" spans="1:6" x14ac:dyDescent="0.3">
      <c r="A136338" s="7">
        <v>411374</v>
      </c>
      <c r="B136338" s="7">
        <v>258191</v>
      </c>
      <c r="C136338" s="64">
        <v>44431.014346278316</v>
      </c>
      <c r="D136338" s="7">
        <v>319475</v>
      </c>
      <c r="E136338" s="64">
        <f>VLOOKUP('Просмотры (дано)'!B136338,'Подписчики (дано)'!A:C,3,0)</f>
        <v>44308.268505270658</v>
      </c>
      <c r="F136338" s="7">
        <f t="shared" si="2130"/>
        <v>0</v>
      </c>
    </row>
    <row r="136339" spans="1:6" x14ac:dyDescent="0.3">
      <c r="A136339" s="7">
        <v>411378</v>
      </c>
      <c r="B136339" s="7">
        <v>347991</v>
      </c>
      <c r="C136339" s="64">
        <v>44431.014346278316</v>
      </c>
      <c r="D136339" s="7">
        <v>305877</v>
      </c>
      <c r="E136339" s="64">
        <f>VLOOKUP('Просмотры (дано)'!B136339,'Подписчики (дано)'!A:C,3,0)</f>
        <v>44356.910731410251</v>
      </c>
      <c r="F136339" s="7">
        <f t="shared" si="2130"/>
        <v>0</v>
      </c>
    </row>
    <row r="136340" spans="1:6" x14ac:dyDescent="0.3">
      <c r="A136340" s="7">
        <v>411383</v>
      </c>
      <c r="B136340" s="7">
        <v>301283</v>
      </c>
      <c r="C136340" s="64">
        <v>44431.015559870546</v>
      </c>
      <c r="D136340" s="7">
        <v>70286</v>
      </c>
      <c r="E136340" s="64">
        <f>VLOOKUP('Просмотры (дано)'!B136340,'Подписчики (дано)'!A:C,3,0)</f>
        <v>44407.424446047014</v>
      </c>
      <c r="F136340" s="7">
        <f t="shared" si="2130"/>
        <v>0</v>
      </c>
    </row>
    <row r="136341" spans="1:6" x14ac:dyDescent="0.3">
      <c r="A136341" s="7">
        <v>411387</v>
      </c>
      <c r="B136341" s="7">
        <v>5962</v>
      </c>
      <c r="C136341" s="64">
        <v>44431.025268608413</v>
      </c>
      <c r="D136341" s="7">
        <v>466283</v>
      </c>
      <c r="E136341" s="64">
        <f>VLOOKUP('Просмотры (дано)'!B136341,'Подписчики (дано)'!A:C,3,0)</f>
        <v>44374.166722792026</v>
      </c>
      <c r="F136341" s="7">
        <f t="shared" si="2130"/>
        <v>0</v>
      </c>
    </row>
    <row r="136342" spans="1:6" x14ac:dyDescent="0.3">
      <c r="A136342" s="7">
        <v>411389</v>
      </c>
      <c r="B136342" s="7">
        <v>204159</v>
      </c>
      <c r="C136342" s="64">
        <v>44431.0260776699</v>
      </c>
      <c r="D136342" s="7">
        <v>373415</v>
      </c>
      <c r="E136342" s="64">
        <f>VLOOKUP('Просмотры (дано)'!B136342,'Подписчики (дано)'!A:C,3,0)</f>
        <v>44306.322140242162</v>
      </c>
      <c r="F136342" s="7">
        <f t="shared" si="2130"/>
        <v>0</v>
      </c>
    </row>
    <row r="136343" spans="1:6" x14ac:dyDescent="0.3">
      <c r="A136343" s="7">
        <v>411394</v>
      </c>
      <c r="B136343" s="7">
        <v>322899</v>
      </c>
      <c r="C136343" s="64">
        <v>44431.029718446596</v>
      </c>
      <c r="D136343" s="7">
        <v>141622</v>
      </c>
      <c r="E136343" s="64">
        <f>VLOOKUP('Просмотры (дано)'!B136343,'Подписчики (дано)'!A:C,3,0)</f>
        <v>44343.536895121091</v>
      </c>
      <c r="F136343" s="7">
        <f t="shared" si="2130"/>
        <v>0</v>
      </c>
    </row>
    <row r="136344" spans="1:6" x14ac:dyDescent="0.3">
      <c r="A136344" s="7">
        <v>411395</v>
      </c>
      <c r="B136344" s="7">
        <v>236697</v>
      </c>
      <c r="C136344" s="64">
        <v>44431.030932038833</v>
      </c>
      <c r="D136344" s="7">
        <v>68095</v>
      </c>
      <c r="E136344" s="64">
        <f>VLOOKUP('Просмотры (дано)'!B136344,'Подписчики (дано)'!A:C,3,0)</f>
        <v>44341.965376317668</v>
      </c>
      <c r="F136344" s="7">
        <f t="shared" si="2130"/>
        <v>0</v>
      </c>
    </row>
    <row r="136345" spans="1:6" x14ac:dyDescent="0.3">
      <c r="A136345" s="7">
        <v>411399</v>
      </c>
      <c r="B136345" s="7">
        <v>169691</v>
      </c>
      <c r="C136345" s="64">
        <v>44431.033763754051</v>
      </c>
      <c r="D136345" s="7">
        <v>184941</v>
      </c>
      <c r="E136345" s="64">
        <f>VLOOKUP('Просмотры (дано)'!B136345,'Подписчики (дано)'!A:C,3,0)</f>
        <v>44374.01775249288</v>
      </c>
      <c r="F136345" s="7">
        <f t="shared" si="2130"/>
        <v>0</v>
      </c>
    </row>
    <row r="136346" spans="1:6" x14ac:dyDescent="0.3">
      <c r="A136346" s="7">
        <v>411402</v>
      </c>
      <c r="B136346" s="7">
        <v>66809</v>
      </c>
      <c r="C136346" s="64">
        <v>44431.034168284787</v>
      </c>
      <c r="D136346" s="7">
        <v>104355</v>
      </c>
      <c r="E136346" s="64">
        <f>VLOOKUP('Просмотры (дано)'!B136346,'Подписчики (дано)'!A:C,3,0)</f>
        <v>44293.417196937327</v>
      </c>
      <c r="F136346" s="7">
        <f t="shared" si="2130"/>
        <v>0</v>
      </c>
    </row>
    <row r="136347" spans="1:6" x14ac:dyDescent="0.3">
      <c r="A136347" s="7">
        <v>411404</v>
      </c>
      <c r="B136347" s="7">
        <v>15108</v>
      </c>
      <c r="C136347" s="64">
        <v>44431.034977346273</v>
      </c>
      <c r="D136347" s="7">
        <v>362157</v>
      </c>
      <c r="E136347" s="64">
        <f>VLOOKUP('Просмотры (дано)'!B136347,'Подписчики (дано)'!A:C,3,0)</f>
        <v>44331.056029095445</v>
      </c>
      <c r="F136347" s="7">
        <f t="shared" si="2130"/>
        <v>0</v>
      </c>
    </row>
    <row r="136348" spans="1:6" x14ac:dyDescent="0.3">
      <c r="A136348" s="7">
        <v>411407</v>
      </c>
      <c r="B136348" s="7">
        <v>174827</v>
      </c>
      <c r="C136348" s="64">
        <v>44431.038</v>
      </c>
      <c r="D136348" s="7">
        <v>335596</v>
      </c>
      <c r="E136348" s="64">
        <f>VLOOKUP('Просмотры (дано)'!B136348,'Подписчики (дано)'!A:C,3,0)</f>
        <v>44371.527056873223</v>
      </c>
      <c r="F136348" s="7">
        <f t="shared" si="2130"/>
        <v>0</v>
      </c>
    </row>
    <row r="136349" spans="1:6" x14ac:dyDescent="0.3">
      <c r="A136349" s="7">
        <v>411410</v>
      </c>
      <c r="B136349" s="7">
        <v>88571</v>
      </c>
      <c r="C136349" s="64">
        <v>44431.03902265372</v>
      </c>
      <c r="D136349" s="7">
        <v>455878</v>
      </c>
      <c r="E136349" s="64">
        <f>VLOOKUP('Просмотры (дано)'!B136349,'Подписчики (дано)'!A:C,3,0)</f>
        <v>44302.043340491458</v>
      </c>
      <c r="F136349" s="7">
        <f t="shared" si="2130"/>
        <v>0</v>
      </c>
    </row>
    <row r="136350" spans="1:6" x14ac:dyDescent="0.3">
      <c r="A136350" s="7">
        <v>411415</v>
      </c>
      <c r="B136350" s="7">
        <v>215418</v>
      </c>
      <c r="C136350" s="64">
        <v>44431.043877022654</v>
      </c>
      <c r="D136350" s="7">
        <v>158978</v>
      </c>
      <c r="E136350" s="64">
        <f>VLOOKUP('Просмотры (дано)'!B136350,'Подписчики (дано)'!A:C,3,0)</f>
        <v>44387.462689992877</v>
      </c>
      <c r="F136350" s="7">
        <f t="shared" si="2130"/>
        <v>1</v>
      </c>
    </row>
    <row r="136351" spans="1:6" x14ac:dyDescent="0.3">
      <c r="A136351" s="7">
        <v>411417</v>
      </c>
      <c r="B136351" s="7">
        <v>225767</v>
      </c>
      <c r="C136351" s="64">
        <v>44431.044281553397</v>
      </c>
      <c r="D136351" s="7">
        <v>230507</v>
      </c>
      <c r="E136351" s="64">
        <f>VLOOKUP('Просмотры (дано)'!B136351,'Подписчики (дано)'!A:C,3,0)</f>
        <v>44373.348835398865</v>
      </c>
      <c r="F136351" s="7">
        <f t="shared" si="2130"/>
        <v>1</v>
      </c>
    </row>
    <row r="136352" spans="1:6" x14ac:dyDescent="0.3">
      <c r="A136352" s="7">
        <v>411419</v>
      </c>
      <c r="B136352" s="7">
        <v>337868</v>
      </c>
      <c r="C136352" s="64">
        <v>44431.044281553397</v>
      </c>
      <c r="D136352" s="7">
        <v>411922</v>
      </c>
      <c r="E136352" s="64">
        <f>VLOOKUP('Просмотры (дано)'!B136352,'Подписчики (дано)'!A:C,3,0)</f>
        <v>44370.291663853277</v>
      </c>
      <c r="F136352" s="7">
        <f t="shared" si="2130"/>
        <v>1</v>
      </c>
    </row>
    <row r="136353" spans="1:6" x14ac:dyDescent="0.3">
      <c r="A136353" s="7">
        <v>411423</v>
      </c>
      <c r="B136353" s="7">
        <v>278048</v>
      </c>
      <c r="C136353" s="64">
        <v>44431.047113268607</v>
      </c>
      <c r="D136353" s="7">
        <v>388561</v>
      </c>
      <c r="E136353" s="64">
        <f>VLOOKUP('Просмотры (дано)'!B136353,'Подписчики (дано)'!A:C,3,0)</f>
        <v>44358.947955270662</v>
      </c>
      <c r="F136353" s="7">
        <f t="shared" si="2130"/>
        <v>1</v>
      </c>
    </row>
    <row r="136354" spans="1:6" x14ac:dyDescent="0.3">
      <c r="A136354" s="7">
        <v>411426</v>
      </c>
      <c r="B136354" s="7">
        <v>233924</v>
      </c>
      <c r="C136354" s="64">
        <v>44431.050666666662</v>
      </c>
      <c r="D136354" s="7">
        <v>258219</v>
      </c>
      <c r="E136354" s="64">
        <f>VLOOKUP('Просмотры (дано)'!B136354,'Подписчики (дано)'!A:C,3,0)</f>
        <v>44341.795230484327</v>
      </c>
      <c r="F136354" s="7">
        <f t="shared" si="2130"/>
        <v>1</v>
      </c>
    </row>
    <row r="136355" spans="1:6" x14ac:dyDescent="0.3">
      <c r="A136355" s="7">
        <v>411427</v>
      </c>
      <c r="B136355" s="7">
        <v>5398</v>
      </c>
      <c r="C136355" s="64">
        <v>44431.052372168284</v>
      </c>
      <c r="D136355" s="7">
        <v>105352</v>
      </c>
      <c r="E136355" s="64">
        <f>VLOOKUP('Просмотры (дано)'!B136355,'Подписчики (дано)'!A:C,3,0)</f>
        <v>44333.619054095441</v>
      </c>
      <c r="F136355" s="7">
        <f t="shared" si="2130"/>
        <v>1</v>
      </c>
    </row>
    <row r="136356" spans="1:6" x14ac:dyDescent="0.3">
      <c r="A136356" s="7">
        <v>411431</v>
      </c>
      <c r="B136356" s="7">
        <v>237575</v>
      </c>
      <c r="C136356" s="64">
        <v>44431.052372168284</v>
      </c>
      <c r="D136356" s="7">
        <v>250679</v>
      </c>
      <c r="E136356" s="64">
        <f>VLOOKUP('Просмотры (дано)'!B136356,'Подписчики (дано)'!A:C,3,0)</f>
        <v>44370.540973041308</v>
      </c>
      <c r="F136356" s="7">
        <f t="shared" si="2130"/>
        <v>1</v>
      </c>
    </row>
    <row r="136357" spans="1:6" x14ac:dyDescent="0.3">
      <c r="A136357" s="7">
        <v>411435</v>
      </c>
      <c r="B136357" s="7">
        <v>331787</v>
      </c>
      <c r="C136357" s="64">
        <v>44431.053585760514</v>
      </c>
      <c r="D136357" s="7">
        <v>472712</v>
      </c>
      <c r="E136357" s="64">
        <f>VLOOKUP('Просмотры (дано)'!B136357,'Подписчики (дано)'!A:C,3,0)</f>
        <v>44383.012335576925</v>
      </c>
      <c r="F136357" s="7">
        <f t="shared" si="2130"/>
        <v>1</v>
      </c>
    </row>
    <row r="136358" spans="1:6" x14ac:dyDescent="0.3">
      <c r="A136358" s="7">
        <v>411439</v>
      </c>
      <c r="B136358" s="7">
        <v>329508</v>
      </c>
      <c r="C136358" s="64">
        <v>44431.055203883494</v>
      </c>
      <c r="D136358" s="7">
        <v>171529</v>
      </c>
      <c r="E136358" s="64">
        <f>VLOOKUP('Просмотры (дано)'!B136358,'Подписчики (дано)'!A:C,3,0)</f>
        <v>44416.204045477214</v>
      </c>
      <c r="F136358" s="7">
        <f t="shared" si="2130"/>
        <v>1</v>
      </c>
    </row>
    <row r="136359" spans="1:6" x14ac:dyDescent="0.3">
      <c r="A136359" s="7">
        <v>411440</v>
      </c>
      <c r="B136359" s="7">
        <v>93007</v>
      </c>
      <c r="C136359" s="64">
        <v>44431.056822006474</v>
      </c>
      <c r="D136359" s="7">
        <v>465248</v>
      </c>
      <c r="E136359" s="64">
        <f>VLOOKUP('Просмотры (дано)'!B136359,'Подписчики (дано)'!A:C,3,0)</f>
        <v>44384.21128536325</v>
      </c>
      <c r="F136359" s="7">
        <f t="shared" si="2130"/>
        <v>1</v>
      </c>
    </row>
    <row r="136360" spans="1:6" x14ac:dyDescent="0.3">
      <c r="A136360" s="7">
        <v>411441</v>
      </c>
      <c r="B136360" s="7">
        <v>199199</v>
      </c>
      <c r="C136360" s="64">
        <v>44431.061676375408</v>
      </c>
      <c r="D136360" s="7">
        <v>86587</v>
      </c>
      <c r="E136360" s="64">
        <f>VLOOKUP('Просмотры (дано)'!B136360,'Подписчики (дано)'!A:C,3,0)</f>
        <v>44346.414335149566</v>
      </c>
      <c r="F136360" s="7">
        <f t="shared" si="2130"/>
        <v>1</v>
      </c>
    </row>
    <row r="136361" spans="1:6" x14ac:dyDescent="0.3">
      <c r="A136361" s="7">
        <v>411442</v>
      </c>
      <c r="B136361" s="7">
        <v>326242</v>
      </c>
      <c r="C136361" s="64">
        <v>44431.062080906151</v>
      </c>
      <c r="D136361" s="7">
        <v>154228</v>
      </c>
      <c r="E136361" s="64">
        <f>VLOOKUP('Просмотры (дано)'!B136361,'Подписчики (дано)'!A:C,3,0)</f>
        <v>44390.495092556979</v>
      </c>
      <c r="F136361" s="7">
        <f t="shared" si="2130"/>
        <v>1</v>
      </c>
    </row>
    <row r="136362" spans="1:6" x14ac:dyDescent="0.3">
      <c r="A136362" s="7">
        <v>411445</v>
      </c>
      <c r="B136362" s="7">
        <v>3558</v>
      </c>
      <c r="C136362" s="64">
        <v>44431.064912621354</v>
      </c>
      <c r="D136362" s="7">
        <v>88863</v>
      </c>
      <c r="E136362" s="64">
        <f>VLOOKUP('Просмотры (дано)'!B136362,'Подписчики (дано)'!A:C,3,0)</f>
        <v>44374.440685113957</v>
      </c>
      <c r="F136362" s="7">
        <f t="shared" si="2130"/>
        <v>1</v>
      </c>
    </row>
    <row r="136363" spans="1:6" x14ac:dyDescent="0.3">
      <c r="A136363" s="7">
        <v>411449</v>
      </c>
      <c r="B136363" s="7">
        <v>87270</v>
      </c>
      <c r="C136363" s="64">
        <v>44431.065317152104</v>
      </c>
      <c r="D136363" s="7">
        <v>472712</v>
      </c>
      <c r="E136363" s="64">
        <f>VLOOKUP('Просмотры (дано)'!B136363,'Подписчики (дано)'!A:C,3,0)</f>
        <v>44329.969249465808</v>
      </c>
      <c r="F136363" s="7">
        <f t="shared" si="2130"/>
        <v>1</v>
      </c>
    </row>
    <row r="136364" spans="1:6" x14ac:dyDescent="0.3">
      <c r="A136364" s="7">
        <v>411450</v>
      </c>
      <c r="B136364" s="7">
        <v>144441</v>
      </c>
      <c r="C136364" s="64">
        <v>44431.066530744334</v>
      </c>
      <c r="D136364" s="7">
        <v>423410</v>
      </c>
      <c r="E136364" s="64">
        <f>VLOOKUP('Просмотры (дано)'!B136364,'Подписчики (дано)'!A:C,3,0)</f>
        <v>44364.187554344731</v>
      </c>
      <c r="F136364" s="7">
        <f t="shared" si="2130"/>
        <v>1</v>
      </c>
    </row>
    <row r="136365" spans="1:6" x14ac:dyDescent="0.3">
      <c r="A136365" s="7">
        <v>411452</v>
      </c>
      <c r="B136365" s="7">
        <v>189900</v>
      </c>
      <c r="C136365" s="64">
        <v>44431.069766990295</v>
      </c>
      <c r="D136365" s="7">
        <v>184941</v>
      </c>
      <c r="E136365" s="64">
        <f>VLOOKUP('Просмотры (дано)'!B136365,'Подписчики (дано)'!A:C,3,0)</f>
        <v>44346.120442984327</v>
      </c>
      <c r="F136365" s="7">
        <f t="shared" si="2130"/>
        <v>1</v>
      </c>
    </row>
    <row r="136366" spans="1:6" x14ac:dyDescent="0.3">
      <c r="A136366" s="7">
        <v>411455</v>
      </c>
      <c r="B136366" s="7">
        <v>319444</v>
      </c>
      <c r="C136366" s="64">
        <v>44431.073003236241</v>
      </c>
      <c r="D136366" s="7">
        <v>475607</v>
      </c>
      <c r="E136366" s="64">
        <f>VLOOKUP('Просмотры (дано)'!B136366,'Подписчики (дано)'!A:C,3,0)</f>
        <v>44320.857053240747</v>
      </c>
      <c r="F136366" s="7">
        <f t="shared" si="2130"/>
        <v>1</v>
      </c>
    </row>
    <row r="136367" spans="1:6" x14ac:dyDescent="0.3">
      <c r="A136367" s="7">
        <v>411459</v>
      </c>
      <c r="B136367" s="7">
        <v>1203</v>
      </c>
      <c r="C136367" s="64">
        <v>44431.073407766991</v>
      </c>
      <c r="D136367" s="7">
        <v>379043</v>
      </c>
      <c r="E136367" s="64">
        <f>VLOOKUP('Просмотры (дано)'!B136367,'Подписчики (дано)'!A:C,3,0)</f>
        <v>44374.866278561254</v>
      </c>
      <c r="F136367" s="7">
        <f t="shared" si="2130"/>
        <v>1</v>
      </c>
    </row>
    <row r="136368" spans="1:6" x14ac:dyDescent="0.3">
      <c r="A136368" s="7">
        <v>411463</v>
      </c>
      <c r="B136368" s="7">
        <v>198891</v>
      </c>
      <c r="C136368" s="64">
        <v>44431.075025889964</v>
      </c>
      <c r="D136368" s="7">
        <v>298909</v>
      </c>
      <c r="E136368" s="64">
        <f>VLOOKUP('Просмотры (дано)'!B136368,'Подписчики (дано)'!A:C,3,0)</f>
        <v>44314.100584900283</v>
      </c>
      <c r="F136368" s="7">
        <f t="shared" si="2130"/>
        <v>1</v>
      </c>
    </row>
    <row r="136369" spans="1:6" x14ac:dyDescent="0.3">
      <c r="A136369" s="7">
        <v>411466</v>
      </c>
      <c r="B136369" s="7">
        <v>1011</v>
      </c>
      <c r="C136369" s="64">
        <v>44431.075666666664</v>
      </c>
      <c r="D136369" s="7">
        <v>122902</v>
      </c>
      <c r="E136369" s="64">
        <f>VLOOKUP('Просмотры (дано)'!B136369,'Подписчики (дано)'!A:C,3,0)</f>
        <v>44398.914156196588</v>
      </c>
      <c r="F136369" s="7">
        <f t="shared" si="2130"/>
        <v>1</v>
      </c>
    </row>
    <row r="136370" spans="1:6" x14ac:dyDescent="0.3">
      <c r="A136370" s="7">
        <v>411471</v>
      </c>
      <c r="B136370" s="7">
        <v>219692</v>
      </c>
      <c r="C136370" s="64">
        <v>44431.082666666662</v>
      </c>
      <c r="D136370" s="7">
        <v>466473</v>
      </c>
      <c r="E136370" s="64">
        <f>VLOOKUP('Просмотры (дано)'!B136370,'Подписчики (дано)'!A:C,3,0)</f>
        <v>44371.815387428775</v>
      </c>
      <c r="F136370" s="7">
        <f t="shared" si="2130"/>
        <v>1</v>
      </c>
    </row>
    <row r="136371" spans="1:6" x14ac:dyDescent="0.3">
      <c r="A136371" s="7">
        <v>411476</v>
      </c>
      <c r="B136371" s="7">
        <v>72108</v>
      </c>
      <c r="C136371" s="64">
        <v>44431.089333333337</v>
      </c>
      <c r="D136371" s="7">
        <v>172207</v>
      </c>
      <c r="E136371" s="64">
        <f>VLOOKUP('Просмотры (дано)'!B136371,'Подписчики (дано)'!A:C,3,0)</f>
        <v>44313.739270299142</v>
      </c>
      <c r="F136371" s="7">
        <f t="shared" si="2130"/>
        <v>2</v>
      </c>
    </row>
    <row r="136372" spans="1:6" x14ac:dyDescent="0.3">
      <c r="A136372" s="7">
        <v>411481</v>
      </c>
      <c r="B136372" s="7">
        <v>73907</v>
      </c>
      <c r="C136372" s="64">
        <v>44431.092825242718</v>
      </c>
      <c r="D136372" s="7">
        <v>432175</v>
      </c>
      <c r="E136372" s="64">
        <f>VLOOKUP('Просмотры (дано)'!B136372,'Подписчики (дано)'!A:C,3,0)</f>
        <v>44375.564115420231</v>
      </c>
      <c r="F136372" s="7">
        <f t="shared" si="2130"/>
        <v>2</v>
      </c>
    </row>
    <row r="136373" spans="1:6" x14ac:dyDescent="0.3">
      <c r="A136373" s="7">
        <v>411482</v>
      </c>
      <c r="B136373" s="7">
        <v>250139</v>
      </c>
      <c r="C136373" s="64">
        <v>44431.096466019415</v>
      </c>
      <c r="D136373" s="7">
        <v>169042</v>
      </c>
      <c r="E136373" s="64">
        <f>VLOOKUP('Просмотры (дано)'!B136373,'Подписчики (дано)'!A:C,3,0)</f>
        <v>44388.541299501427</v>
      </c>
      <c r="F136373" s="7">
        <f t="shared" si="2130"/>
        <v>2</v>
      </c>
    </row>
    <row r="136374" spans="1:6" x14ac:dyDescent="0.3">
      <c r="A136374" s="7">
        <v>411483</v>
      </c>
      <c r="B136374" s="7">
        <v>285448</v>
      </c>
      <c r="C136374" s="64">
        <v>44431.097333333339</v>
      </c>
      <c r="D136374" s="7">
        <v>53319</v>
      </c>
      <c r="E136374" s="64">
        <f>VLOOKUP('Просмотры (дано)'!B136374,'Подписчики (дано)'!A:C,3,0)</f>
        <v>44373.110108226494</v>
      </c>
      <c r="F136374" s="7">
        <f t="shared" si="2130"/>
        <v>2</v>
      </c>
    </row>
    <row r="136375" spans="1:6" x14ac:dyDescent="0.3">
      <c r="A136375" s="7">
        <v>411488</v>
      </c>
      <c r="B136375" s="7">
        <v>172458</v>
      </c>
      <c r="C136375" s="64">
        <v>44431.099297734625</v>
      </c>
      <c r="D136375" s="7">
        <v>301748</v>
      </c>
      <c r="E136375" s="64">
        <f>VLOOKUP('Просмотры (дано)'!B136375,'Подписчики (дано)'!A:C,3,0)</f>
        <v>44334.84399551282</v>
      </c>
      <c r="F136375" s="7">
        <f t="shared" si="2130"/>
        <v>2</v>
      </c>
    </row>
    <row r="136376" spans="1:6" x14ac:dyDescent="0.3">
      <c r="A136376" s="7">
        <v>411492</v>
      </c>
      <c r="B136376" s="7">
        <v>219045</v>
      </c>
      <c r="C136376" s="64">
        <v>44431.099297734625</v>
      </c>
      <c r="D136376" s="7">
        <v>317239</v>
      </c>
      <c r="E136376" s="64">
        <f>VLOOKUP('Просмотры (дано)'!B136376,'Подписчики (дано)'!A:C,3,0)</f>
        <v>44374.735990883193</v>
      </c>
      <c r="F136376" s="7">
        <f t="shared" si="2130"/>
        <v>2</v>
      </c>
    </row>
    <row r="136377" spans="1:6" x14ac:dyDescent="0.3">
      <c r="A136377" s="7">
        <v>411493</v>
      </c>
      <c r="B136377" s="7">
        <v>342278</v>
      </c>
      <c r="C136377" s="64">
        <v>44431.100915857605</v>
      </c>
      <c r="D136377" s="7">
        <v>150985</v>
      </c>
      <c r="E136377" s="64">
        <f>VLOOKUP('Просмотры (дано)'!B136377,'Подписчики (дано)'!A:C,3,0)</f>
        <v>44373.520474964382</v>
      </c>
      <c r="F136377" s="7">
        <f t="shared" si="2130"/>
        <v>2</v>
      </c>
    </row>
    <row r="136378" spans="1:6" x14ac:dyDescent="0.3">
      <c r="A136378" s="7">
        <v>411496</v>
      </c>
      <c r="B136378" s="7">
        <v>19570</v>
      </c>
      <c r="C136378" s="64">
        <v>44431.101999999999</v>
      </c>
      <c r="D136378" s="7">
        <v>394819</v>
      </c>
      <c r="E136378" s="64">
        <f>VLOOKUP('Просмотры (дано)'!B136378,'Подписчики (дано)'!A:C,3,0)</f>
        <v>44401.106346474364</v>
      </c>
      <c r="F136378" s="7">
        <f t="shared" si="2130"/>
        <v>2</v>
      </c>
    </row>
    <row r="136379" spans="1:6" x14ac:dyDescent="0.3">
      <c r="A136379" s="7">
        <v>411501</v>
      </c>
      <c r="B136379" s="7">
        <v>181605</v>
      </c>
      <c r="C136379" s="64">
        <v>44431.117097087379</v>
      </c>
      <c r="D136379" s="7">
        <v>158978</v>
      </c>
      <c r="E136379" s="64">
        <f>VLOOKUP('Просмотры (дано)'!B136379,'Подписчики (дано)'!A:C,3,0)</f>
        <v>44351.22060181624</v>
      </c>
      <c r="F136379" s="7">
        <f t="shared" si="2130"/>
        <v>2</v>
      </c>
    </row>
    <row r="136380" spans="1:6" x14ac:dyDescent="0.3">
      <c r="A136380" s="7">
        <v>411502</v>
      </c>
      <c r="B136380" s="7">
        <v>107439</v>
      </c>
      <c r="C136380" s="64">
        <v>44431.117501618122</v>
      </c>
      <c r="D136380" s="7">
        <v>182191</v>
      </c>
      <c r="E136380" s="64">
        <f>VLOOKUP('Просмотры (дано)'!B136380,'Подписчики (дано)'!A:C,3,0)</f>
        <v>44386.751287250714</v>
      </c>
      <c r="F136380" s="7">
        <f t="shared" si="2130"/>
        <v>2</v>
      </c>
    </row>
    <row r="136381" spans="1:6" x14ac:dyDescent="0.3">
      <c r="A136381" s="7">
        <v>411503</v>
      </c>
      <c r="B136381" s="7">
        <v>188297</v>
      </c>
      <c r="C136381" s="64">
        <v>44431.117906148873</v>
      </c>
      <c r="D136381" s="7">
        <v>397</v>
      </c>
      <c r="E136381" s="64">
        <f>VLOOKUP('Просмотры (дано)'!B136381,'Подписчики (дано)'!A:C,3,0)</f>
        <v>44303.353660327637</v>
      </c>
      <c r="F136381" s="7">
        <f t="shared" si="2130"/>
        <v>2</v>
      </c>
    </row>
    <row r="136382" spans="1:6" x14ac:dyDescent="0.3">
      <c r="A136382" s="7">
        <v>411507</v>
      </c>
      <c r="B136382" s="7">
        <v>217369</v>
      </c>
      <c r="C136382" s="64">
        <v>44431.119524271846</v>
      </c>
      <c r="D136382" s="7">
        <v>439981</v>
      </c>
      <c r="E136382" s="64">
        <f>VLOOKUP('Просмотры (дано)'!B136382,'Подписчики (дано)'!A:C,3,0)</f>
        <v>44289.186881339032</v>
      </c>
      <c r="F136382" s="7">
        <f t="shared" si="2130"/>
        <v>2</v>
      </c>
    </row>
    <row r="136383" spans="1:6" x14ac:dyDescent="0.3">
      <c r="A136383" s="7">
        <v>411508</v>
      </c>
      <c r="B136383" s="7">
        <v>262379</v>
      </c>
      <c r="C136383" s="64">
        <v>44431.121546925569</v>
      </c>
      <c r="D136383" s="7">
        <v>441137</v>
      </c>
      <c r="E136383" s="64">
        <f>VLOOKUP('Просмотры (дано)'!B136383,'Подписчики (дано)'!A:C,3,0)</f>
        <v>44334.405335576921</v>
      </c>
      <c r="F136383" s="7">
        <f t="shared" si="2130"/>
        <v>2</v>
      </c>
    </row>
    <row r="136384" spans="1:6" x14ac:dyDescent="0.3">
      <c r="A136384" s="7">
        <v>411510</v>
      </c>
      <c r="B136384" s="7">
        <v>232850</v>
      </c>
      <c r="C136384" s="64">
        <v>44431.129333333338</v>
      </c>
      <c r="D136384" s="7">
        <v>202914</v>
      </c>
      <c r="E136384" s="64">
        <f>VLOOKUP('Просмотры (дано)'!B136384,'Подписчики (дано)'!A:C,3,0)</f>
        <v>44339.040658725069</v>
      </c>
      <c r="F136384" s="7">
        <f t="shared" si="2130"/>
        <v>3</v>
      </c>
    </row>
    <row r="136385" spans="1:6" x14ac:dyDescent="0.3">
      <c r="A136385" s="7">
        <v>411513</v>
      </c>
      <c r="B136385" s="7">
        <v>29788</v>
      </c>
      <c r="C136385" s="64">
        <v>44431.139750809059</v>
      </c>
      <c r="D136385" s="7">
        <v>417389</v>
      </c>
      <c r="E136385" s="64">
        <f>VLOOKUP('Просмотры (дано)'!B136385,'Подписчики (дано)'!A:C,3,0)</f>
        <v>44376.035132870376</v>
      </c>
      <c r="F136385" s="7">
        <f t="shared" si="2130"/>
        <v>3</v>
      </c>
    </row>
    <row r="136386" spans="1:6" x14ac:dyDescent="0.3">
      <c r="A136386" s="7">
        <v>411517</v>
      </c>
      <c r="B136386" s="7">
        <v>209798</v>
      </c>
      <c r="C136386" s="64">
        <v>44431.143391585763</v>
      </c>
      <c r="D136386" s="7">
        <v>324893</v>
      </c>
      <c r="E136386" s="64">
        <f>VLOOKUP('Просмотры (дано)'!B136386,'Подписчики (дано)'!A:C,3,0)</f>
        <v>44391.537879059826</v>
      </c>
      <c r="F136386" s="7">
        <f t="shared" si="2130"/>
        <v>3</v>
      </c>
    </row>
    <row r="136387" spans="1:6" x14ac:dyDescent="0.3">
      <c r="A136387" s="7">
        <v>411520</v>
      </c>
      <c r="B136387" s="7">
        <v>333027</v>
      </c>
      <c r="C136387" s="64">
        <v>44431.150333333338</v>
      </c>
      <c r="D136387" s="7">
        <v>88863</v>
      </c>
      <c r="E136387" s="64">
        <f>VLOOKUP('Просмотры (дано)'!B136387,'Подписчики (дано)'!A:C,3,0)</f>
        <v>44305.648198896008</v>
      </c>
      <c r="F136387" s="7">
        <f t="shared" ref="F136387:F136450" si="2131">HOUR(C136387)</f>
        <v>3</v>
      </c>
    </row>
    <row r="136388" spans="1:6" x14ac:dyDescent="0.3">
      <c r="A136388" s="7">
        <v>411521</v>
      </c>
      <c r="B136388" s="7">
        <v>335856</v>
      </c>
      <c r="C136388" s="64">
        <v>44431.16</v>
      </c>
      <c r="D136388" s="7">
        <v>331056</v>
      </c>
      <c r="E136388" s="64">
        <f>VLOOKUP('Просмотры (дано)'!B136388,'Подписчики (дано)'!A:C,3,0)</f>
        <v>44342.285893411681</v>
      </c>
      <c r="F136388" s="7">
        <f t="shared" si="2131"/>
        <v>3</v>
      </c>
    </row>
    <row r="136389" spans="1:6" x14ac:dyDescent="0.3">
      <c r="A136389" s="7">
        <v>411524</v>
      </c>
      <c r="B136389" s="7">
        <v>340430</v>
      </c>
      <c r="C136389" s="64">
        <v>44431.163618122977</v>
      </c>
      <c r="D136389" s="7">
        <v>180863</v>
      </c>
      <c r="E136389" s="64">
        <f>VLOOKUP('Просмотры (дано)'!B136389,'Подписчики (дано)'!A:C,3,0)</f>
        <v>44373.810431374637</v>
      </c>
      <c r="F136389" s="7">
        <f t="shared" si="2131"/>
        <v>3</v>
      </c>
    </row>
    <row r="136390" spans="1:6" x14ac:dyDescent="0.3">
      <c r="A136390" s="7">
        <v>411526</v>
      </c>
      <c r="B136390" s="7">
        <v>60550</v>
      </c>
      <c r="C136390" s="64">
        <v>44431.16685436893</v>
      </c>
      <c r="D136390" s="7">
        <v>248634</v>
      </c>
      <c r="E136390" s="64">
        <f>VLOOKUP('Просмотры (дано)'!B136390,'Подписчики (дано)'!A:C,3,0)</f>
        <v>44299.497436217949</v>
      </c>
      <c r="F136390" s="7">
        <f t="shared" si="2131"/>
        <v>4</v>
      </c>
    </row>
    <row r="136391" spans="1:6" x14ac:dyDescent="0.3">
      <c r="A136391" s="7">
        <v>411527</v>
      </c>
      <c r="B136391" s="7">
        <v>197352</v>
      </c>
      <c r="C136391" s="64">
        <v>44431.173000000003</v>
      </c>
      <c r="D136391" s="7">
        <v>251574</v>
      </c>
      <c r="E136391" s="64">
        <f>VLOOKUP('Просмотры (дано)'!B136391,'Подписчики (дано)'!A:C,3,0)</f>
        <v>44343.484212179494</v>
      </c>
      <c r="F136391" s="7">
        <f t="shared" si="2131"/>
        <v>4</v>
      </c>
    </row>
    <row r="136392" spans="1:6" x14ac:dyDescent="0.3">
      <c r="A136392" s="7">
        <v>411528</v>
      </c>
      <c r="B136392" s="7">
        <v>187263</v>
      </c>
      <c r="C136392" s="64">
        <v>44431.189508090611</v>
      </c>
      <c r="D136392" s="7">
        <v>439981</v>
      </c>
      <c r="E136392" s="64">
        <f>VLOOKUP('Просмотры (дано)'!B136392,'Подписчики (дано)'!A:C,3,0)</f>
        <v>44318.783291346153</v>
      </c>
      <c r="F136392" s="7">
        <f t="shared" si="2131"/>
        <v>4</v>
      </c>
    </row>
    <row r="136393" spans="1:6" x14ac:dyDescent="0.3">
      <c r="A136393" s="7">
        <v>411533</v>
      </c>
      <c r="B136393" s="7">
        <v>276101</v>
      </c>
      <c r="C136393" s="64">
        <v>44431.191126213598</v>
      </c>
      <c r="D136393" s="7">
        <v>227775</v>
      </c>
      <c r="E136393" s="64">
        <f>VLOOKUP('Просмотры (дано)'!B136393,'Подписчики (дано)'!A:C,3,0)</f>
        <v>44407.109835327639</v>
      </c>
      <c r="F136393" s="7">
        <f t="shared" si="2131"/>
        <v>4</v>
      </c>
    </row>
    <row r="136394" spans="1:6" x14ac:dyDescent="0.3">
      <c r="A136394" s="7">
        <v>411538</v>
      </c>
      <c r="B136394" s="7">
        <v>85393</v>
      </c>
      <c r="C136394" s="64">
        <v>44431.209734627831</v>
      </c>
      <c r="D136394" s="7">
        <v>439981</v>
      </c>
      <c r="E136394" s="64">
        <f>VLOOKUP('Просмотры (дано)'!B136394,'Подписчики (дано)'!A:C,3,0)</f>
        <v>44344.759526282047</v>
      </c>
      <c r="F136394" s="7">
        <f t="shared" si="2131"/>
        <v>5</v>
      </c>
    </row>
    <row r="136395" spans="1:6" x14ac:dyDescent="0.3">
      <c r="A136395" s="7">
        <v>411539</v>
      </c>
      <c r="B136395" s="7">
        <v>321811</v>
      </c>
      <c r="C136395" s="64">
        <v>44431.215333333334</v>
      </c>
      <c r="D136395" s="7">
        <v>477780</v>
      </c>
      <c r="E136395" s="64">
        <f>VLOOKUP('Просмотры (дано)'!B136395,'Подписчики (дано)'!A:C,3,0)</f>
        <v>44308.789962642455</v>
      </c>
      <c r="F136395" s="7">
        <f t="shared" si="2131"/>
        <v>5</v>
      </c>
    </row>
    <row r="136396" spans="1:6" x14ac:dyDescent="0.3">
      <c r="A136396" s="7">
        <v>411541</v>
      </c>
      <c r="B136396" s="7">
        <v>302169</v>
      </c>
      <c r="C136396" s="64">
        <v>44431.217333333334</v>
      </c>
      <c r="D136396" s="7">
        <v>439298</v>
      </c>
      <c r="E136396" s="64">
        <f>VLOOKUP('Просмотры (дано)'!B136396,'Подписчики (дано)'!A:C,3,0)</f>
        <v>44341.106987393156</v>
      </c>
      <c r="F136396" s="7">
        <f t="shared" si="2131"/>
        <v>5</v>
      </c>
    </row>
    <row r="136397" spans="1:6" x14ac:dyDescent="0.3">
      <c r="A136397" s="7">
        <v>411543</v>
      </c>
      <c r="B136397" s="7">
        <v>41920</v>
      </c>
      <c r="C136397" s="64">
        <v>44431.218333333338</v>
      </c>
      <c r="D136397" s="7">
        <v>347008</v>
      </c>
      <c r="E136397" s="64">
        <f>VLOOKUP('Просмотры (дано)'!B136397,'Подписчики (дано)'!A:C,3,0)</f>
        <v>44382.196306374644</v>
      </c>
      <c r="F136397" s="7">
        <f t="shared" si="2131"/>
        <v>5</v>
      </c>
    </row>
    <row r="136398" spans="1:6" x14ac:dyDescent="0.3">
      <c r="A136398" s="7">
        <v>411546</v>
      </c>
      <c r="B136398" s="7">
        <v>259200</v>
      </c>
      <c r="C136398" s="64">
        <v>44431.228333333333</v>
      </c>
      <c r="D136398" s="7">
        <v>328843</v>
      </c>
      <c r="E136398" s="64">
        <f>VLOOKUP('Просмотры (дано)'!B136398,'Подписчики (дано)'!A:C,3,0)</f>
        <v>44345.486893019937</v>
      </c>
      <c r="F136398" s="7">
        <f t="shared" si="2131"/>
        <v>5</v>
      </c>
    </row>
    <row r="136399" spans="1:6" x14ac:dyDescent="0.3">
      <c r="A136399" s="7">
        <v>411548</v>
      </c>
      <c r="B136399" s="7">
        <v>76685</v>
      </c>
      <c r="C136399" s="64">
        <v>44431.233197411006</v>
      </c>
      <c r="D136399" s="7">
        <v>250679</v>
      </c>
      <c r="E136399" s="64">
        <f>VLOOKUP('Просмотры (дано)'!B136399,'Подписчики (дано)'!A:C,3,0)</f>
        <v>44345.884708511396</v>
      </c>
      <c r="F136399" s="7">
        <f t="shared" si="2131"/>
        <v>5</v>
      </c>
    </row>
    <row r="136400" spans="1:6" x14ac:dyDescent="0.3">
      <c r="A136400" s="7">
        <v>411550</v>
      </c>
      <c r="B136400" s="7">
        <v>185293</v>
      </c>
      <c r="C136400" s="64">
        <v>44431.248333333337</v>
      </c>
      <c r="D136400" s="7">
        <v>387595</v>
      </c>
      <c r="E136400" s="64">
        <f>VLOOKUP('Просмотры (дано)'!B136400,'Подписчики (дано)'!A:C,3,0)</f>
        <v>44341.242797186605</v>
      </c>
      <c r="F136400" s="7">
        <f t="shared" si="2131"/>
        <v>5</v>
      </c>
    </row>
    <row r="136401" spans="1:6" x14ac:dyDescent="0.3">
      <c r="A136401" s="7">
        <v>411555</v>
      </c>
      <c r="B136401" s="7">
        <v>271156</v>
      </c>
      <c r="C136401" s="64">
        <v>44431.255446601943</v>
      </c>
      <c r="D136401" s="7">
        <v>81550</v>
      </c>
      <c r="E136401" s="64">
        <f>VLOOKUP('Просмотры (дано)'!B136401,'Подписчики (дано)'!A:C,3,0)</f>
        <v>44323.04249294872</v>
      </c>
      <c r="F136401" s="7">
        <f t="shared" si="2131"/>
        <v>6</v>
      </c>
    </row>
    <row r="136402" spans="1:6" x14ac:dyDescent="0.3">
      <c r="A136402" s="7">
        <v>411559</v>
      </c>
      <c r="B136402" s="7">
        <v>280959</v>
      </c>
      <c r="C136402" s="64">
        <v>44431.258999999998</v>
      </c>
      <c r="D136402" s="7">
        <v>438599</v>
      </c>
      <c r="E136402" s="64">
        <f>VLOOKUP('Просмотры (дано)'!B136402,'Подписчики (дано)'!A:C,3,0)</f>
        <v>44405.872186930195</v>
      </c>
      <c r="F136402" s="7">
        <f t="shared" si="2131"/>
        <v>6</v>
      </c>
    </row>
    <row r="136403" spans="1:6" x14ac:dyDescent="0.3">
      <c r="A136403" s="7">
        <v>411563</v>
      </c>
      <c r="B136403" s="7">
        <v>216366</v>
      </c>
      <c r="C136403" s="64">
        <v>44431.27365048544</v>
      </c>
      <c r="D136403" s="7">
        <v>369021</v>
      </c>
      <c r="E136403" s="64">
        <f>VLOOKUP('Просмотры (дано)'!B136403,'Подписчики (дано)'!A:C,3,0)</f>
        <v>44374.31057962963</v>
      </c>
      <c r="F136403" s="7">
        <f t="shared" si="2131"/>
        <v>6</v>
      </c>
    </row>
    <row r="136404" spans="1:6" x14ac:dyDescent="0.3">
      <c r="A136404" s="7">
        <v>411564</v>
      </c>
      <c r="B136404" s="7">
        <v>123336</v>
      </c>
      <c r="C136404" s="64">
        <v>44431.282145631063</v>
      </c>
      <c r="D136404" s="7">
        <v>466223</v>
      </c>
      <c r="E136404" s="64">
        <f>VLOOKUP('Просмотры (дано)'!B136404,'Подписчики (дано)'!A:C,3,0)</f>
        <v>44343.735174002846</v>
      </c>
      <c r="F136404" s="7">
        <f t="shared" si="2131"/>
        <v>6</v>
      </c>
    </row>
    <row r="136405" spans="1:6" x14ac:dyDescent="0.3">
      <c r="A136405" s="7">
        <v>411568</v>
      </c>
      <c r="B136405" s="7">
        <v>61904</v>
      </c>
      <c r="C136405" s="64">
        <v>44431.2833592233</v>
      </c>
      <c r="D136405" s="7">
        <v>250679</v>
      </c>
      <c r="E136405" s="64">
        <f>VLOOKUP('Просмотры (дано)'!B136405,'Подписчики (дано)'!A:C,3,0)</f>
        <v>44340.101740206548</v>
      </c>
      <c r="F136405" s="7">
        <f t="shared" si="2131"/>
        <v>6</v>
      </c>
    </row>
    <row r="136406" spans="1:6" x14ac:dyDescent="0.3">
      <c r="A136406" s="7">
        <v>411569</v>
      </c>
      <c r="B136406" s="7">
        <v>1803</v>
      </c>
      <c r="C136406" s="64">
        <v>44431.288</v>
      </c>
      <c r="D136406" s="7">
        <v>250679</v>
      </c>
      <c r="E136406" s="64">
        <f>VLOOKUP('Просмотры (дано)'!B136406,'Подписчики (дано)'!A:C,3,0)</f>
        <v>44310.690826139602</v>
      </c>
      <c r="F136406" s="7">
        <f t="shared" si="2131"/>
        <v>6</v>
      </c>
    </row>
    <row r="136407" spans="1:6" x14ac:dyDescent="0.3">
      <c r="A136407" s="7">
        <v>411570</v>
      </c>
      <c r="B136407" s="7">
        <v>167121</v>
      </c>
      <c r="C136407" s="64">
        <v>44431.28902265372</v>
      </c>
      <c r="D136407" s="7">
        <v>27877</v>
      </c>
      <c r="E136407" s="64">
        <f>VLOOKUP('Просмотры (дано)'!B136407,'Подписчики (дано)'!A:C,3,0)</f>
        <v>44310.663803133903</v>
      </c>
      <c r="F136407" s="7">
        <f t="shared" si="2131"/>
        <v>6</v>
      </c>
    </row>
    <row r="136408" spans="1:6" x14ac:dyDescent="0.3">
      <c r="A136408" s="7">
        <v>411572</v>
      </c>
      <c r="B136408" s="7">
        <v>13834</v>
      </c>
      <c r="C136408" s="64">
        <v>44431.291045307444</v>
      </c>
      <c r="D136408" s="7">
        <v>351192</v>
      </c>
      <c r="E136408" s="64">
        <f>VLOOKUP('Просмотры (дано)'!B136408,'Подписчики (дано)'!A:C,3,0)</f>
        <v>44373.14315473647</v>
      </c>
      <c r="F136408" s="7">
        <f t="shared" si="2131"/>
        <v>6</v>
      </c>
    </row>
    <row r="136409" spans="1:6" x14ac:dyDescent="0.3">
      <c r="A136409" s="7">
        <v>411576</v>
      </c>
      <c r="B136409" s="7">
        <v>88571</v>
      </c>
      <c r="C136409" s="64">
        <v>44431.302776699027</v>
      </c>
      <c r="D136409" s="7">
        <v>370978</v>
      </c>
      <c r="E136409" s="64">
        <f>VLOOKUP('Просмотры (дано)'!B136409,'Подписчики (дано)'!A:C,3,0)</f>
        <v>44302.043340491458</v>
      </c>
      <c r="F136409" s="7">
        <f t="shared" si="2131"/>
        <v>7</v>
      </c>
    </row>
    <row r="136410" spans="1:6" x14ac:dyDescent="0.3">
      <c r="A136410" s="7">
        <v>411580</v>
      </c>
      <c r="B136410" s="7">
        <v>24038</v>
      </c>
      <c r="C136410" s="64">
        <v>44431.303585760521</v>
      </c>
      <c r="D136410" s="7">
        <v>411922</v>
      </c>
      <c r="E136410" s="64">
        <f>VLOOKUP('Просмотры (дано)'!B136410,'Подписчики (дано)'!A:C,3,0)</f>
        <v>44394.514005733625</v>
      </c>
      <c r="F136410" s="7">
        <f t="shared" si="2131"/>
        <v>7</v>
      </c>
    </row>
    <row r="136411" spans="1:6" x14ac:dyDescent="0.3">
      <c r="A136411" s="7">
        <v>411584</v>
      </c>
      <c r="B136411" s="7">
        <v>118931</v>
      </c>
      <c r="C136411" s="64">
        <v>44431.309000000001</v>
      </c>
      <c r="D136411" s="7">
        <v>250679</v>
      </c>
      <c r="E136411" s="64">
        <f>VLOOKUP('Просмотры (дано)'!B136411,'Подписчики (дано)'!A:C,3,0)</f>
        <v>44345.640951780631</v>
      </c>
      <c r="F136411" s="7">
        <f t="shared" si="2131"/>
        <v>7</v>
      </c>
    </row>
    <row r="136412" spans="1:6" x14ac:dyDescent="0.3">
      <c r="A136412" s="7">
        <v>411589</v>
      </c>
      <c r="B136412" s="7">
        <v>175230</v>
      </c>
      <c r="C136412" s="64">
        <v>44431.310462783171</v>
      </c>
      <c r="D136412" s="7">
        <v>309553</v>
      </c>
      <c r="E136412" s="64">
        <f>VLOOKUP('Просмотры (дано)'!B136412,'Подписчики (дано)'!A:C,3,0)</f>
        <v>44309.789327065533</v>
      </c>
      <c r="F136412" s="7">
        <f t="shared" si="2131"/>
        <v>7</v>
      </c>
    </row>
    <row r="136413" spans="1:6" x14ac:dyDescent="0.3">
      <c r="A136413" s="7">
        <v>411590</v>
      </c>
      <c r="B136413" s="7">
        <v>214197</v>
      </c>
      <c r="C136413" s="64">
        <v>44431.315000000002</v>
      </c>
      <c r="D136413" s="7">
        <v>122902</v>
      </c>
      <c r="E136413" s="64">
        <f>VLOOKUP('Просмотры (дано)'!B136413,'Подписчики (дано)'!A:C,3,0)</f>
        <v>44309.135620940171</v>
      </c>
      <c r="F136413" s="7">
        <f t="shared" si="2131"/>
        <v>7</v>
      </c>
    </row>
    <row r="136414" spans="1:6" x14ac:dyDescent="0.3">
      <c r="A136414" s="7">
        <v>411591</v>
      </c>
      <c r="B136414" s="7">
        <v>327838</v>
      </c>
      <c r="C136414" s="64">
        <v>44431.316935275077</v>
      </c>
      <c r="D136414" s="7">
        <v>194588</v>
      </c>
      <c r="E136414" s="64">
        <f>VLOOKUP('Просмотры (дано)'!B136414,'Подписчики (дано)'!A:C,3,0)</f>
        <v>44316.126397863249</v>
      </c>
      <c r="F136414" s="7">
        <f t="shared" si="2131"/>
        <v>7</v>
      </c>
    </row>
    <row r="136415" spans="1:6" x14ac:dyDescent="0.3">
      <c r="A136415" s="7">
        <v>411593</v>
      </c>
      <c r="B136415" s="7">
        <v>171172</v>
      </c>
      <c r="C136415" s="64">
        <v>44431.325025889964</v>
      </c>
      <c r="D136415" s="7">
        <v>273301</v>
      </c>
      <c r="E136415" s="64">
        <f>VLOOKUP('Просмотры (дано)'!B136415,'Подписчики (дано)'!A:C,3,0)</f>
        <v>44386.427818482902</v>
      </c>
      <c r="F136415" s="7">
        <f t="shared" si="2131"/>
        <v>7</v>
      </c>
    </row>
    <row r="136416" spans="1:6" x14ac:dyDescent="0.3">
      <c r="A136416" s="7">
        <v>411594</v>
      </c>
      <c r="B136416" s="7">
        <v>224250</v>
      </c>
      <c r="C136416" s="64">
        <v>44431.326644012945</v>
      </c>
      <c r="D136416" s="7">
        <v>82901</v>
      </c>
      <c r="E136416" s="64">
        <f>VLOOKUP('Просмотры (дано)'!B136416,'Подписчики (дано)'!A:C,3,0)</f>
        <v>44407.740493198013</v>
      </c>
      <c r="F136416" s="7">
        <f t="shared" si="2131"/>
        <v>7</v>
      </c>
    </row>
    <row r="136417" spans="1:6" x14ac:dyDescent="0.3">
      <c r="A136417" s="7">
        <v>411597</v>
      </c>
      <c r="B136417" s="7">
        <v>208054</v>
      </c>
      <c r="C136417" s="64">
        <v>44431.331498381878</v>
      </c>
      <c r="D136417" s="7">
        <v>371920</v>
      </c>
      <c r="E136417" s="64">
        <f>VLOOKUP('Просмотры (дано)'!B136417,'Подписчики (дано)'!A:C,3,0)</f>
        <v>44394.095010754987</v>
      </c>
      <c r="F136417" s="7">
        <f t="shared" si="2131"/>
        <v>7</v>
      </c>
    </row>
    <row r="136418" spans="1:6" x14ac:dyDescent="0.3">
      <c r="A136418" s="7">
        <v>411601</v>
      </c>
      <c r="B136418" s="7">
        <v>153451</v>
      </c>
      <c r="C136418" s="64">
        <v>44431.331666666665</v>
      </c>
      <c r="D136418" s="7">
        <v>352642</v>
      </c>
      <c r="E136418" s="64">
        <f>VLOOKUP('Просмотры (дано)'!B136418,'Подписчики (дано)'!A:C,3,0)</f>
        <v>44373.388638603989</v>
      </c>
      <c r="F136418" s="7">
        <f t="shared" si="2131"/>
        <v>7</v>
      </c>
    </row>
    <row r="136419" spans="1:6" x14ac:dyDescent="0.3">
      <c r="A136419" s="7">
        <v>411606</v>
      </c>
      <c r="B136419" s="7">
        <v>199967</v>
      </c>
      <c r="C136419" s="64">
        <v>44431.332307443365</v>
      </c>
      <c r="D136419" s="7">
        <v>297506</v>
      </c>
      <c r="E136419" s="64">
        <f>VLOOKUP('Просмотры (дано)'!B136419,'Подписчики (дано)'!A:C,3,0)</f>
        <v>44376.97359319801</v>
      </c>
      <c r="F136419" s="7">
        <f t="shared" si="2131"/>
        <v>7</v>
      </c>
    </row>
    <row r="136420" spans="1:6" x14ac:dyDescent="0.3">
      <c r="A136420" s="7">
        <v>411609</v>
      </c>
      <c r="B136420" s="7">
        <v>9485</v>
      </c>
      <c r="C136420" s="64">
        <v>44431.333116504851</v>
      </c>
      <c r="D136420" s="7">
        <v>192314</v>
      </c>
      <c r="E136420" s="64">
        <f>VLOOKUP('Просмотры (дано)'!B136420,'Подписчики (дано)'!A:C,3,0)</f>
        <v>44380.022433796294</v>
      </c>
      <c r="F136420" s="7">
        <f t="shared" si="2131"/>
        <v>7</v>
      </c>
    </row>
    <row r="136421" spans="1:6" x14ac:dyDescent="0.3">
      <c r="A136421" s="7">
        <v>411612</v>
      </c>
      <c r="B136421" s="7">
        <v>309236</v>
      </c>
      <c r="C136421" s="64">
        <v>44431.341666666667</v>
      </c>
      <c r="D136421" s="7">
        <v>305874</v>
      </c>
      <c r="E136421" s="64">
        <f>VLOOKUP('Просмотры (дано)'!B136421,'Подписчики (дано)'!A:C,3,0)</f>
        <v>44315.503736431623</v>
      </c>
      <c r="F136421" s="7">
        <f t="shared" si="2131"/>
        <v>8</v>
      </c>
    </row>
    <row r="136422" spans="1:6" x14ac:dyDescent="0.3">
      <c r="A136422" s="7">
        <v>411616</v>
      </c>
      <c r="B136422" s="7">
        <v>146372</v>
      </c>
      <c r="C136422" s="64">
        <v>44431.343229773462</v>
      </c>
      <c r="D136422" s="7">
        <v>310710</v>
      </c>
      <c r="E136422" s="64">
        <f>VLOOKUP('Просмотры (дано)'!B136422,'Подписчики (дано)'!A:C,3,0)</f>
        <v>44296.880374679487</v>
      </c>
      <c r="F136422" s="7">
        <f t="shared" si="2131"/>
        <v>8</v>
      </c>
    </row>
    <row r="136423" spans="1:6" x14ac:dyDescent="0.3">
      <c r="A136423" s="7">
        <v>411617</v>
      </c>
      <c r="B136423" s="7">
        <v>288361</v>
      </c>
      <c r="C136423" s="64">
        <v>44431.345252427185</v>
      </c>
      <c r="D136423" s="7">
        <v>343491</v>
      </c>
      <c r="E136423" s="64">
        <f>VLOOKUP('Просмотры (дано)'!B136423,'Подписчики (дано)'!A:C,3,0)</f>
        <v>44386.258073575496</v>
      </c>
      <c r="F136423" s="7">
        <f t="shared" si="2131"/>
        <v>8</v>
      </c>
    </row>
    <row r="136424" spans="1:6" x14ac:dyDescent="0.3">
      <c r="A136424" s="7">
        <v>411618</v>
      </c>
      <c r="B136424" s="7">
        <v>296318</v>
      </c>
      <c r="C136424" s="64">
        <v>44431.346466019415</v>
      </c>
      <c r="D136424" s="7">
        <v>308577</v>
      </c>
      <c r="E136424" s="64">
        <f>VLOOKUP('Просмотры (дано)'!B136424,'Подписчики (дано)'!A:C,3,0)</f>
        <v>44340.398744658123</v>
      </c>
      <c r="F136424" s="7">
        <f t="shared" si="2131"/>
        <v>8</v>
      </c>
    </row>
    <row r="136425" spans="1:6" x14ac:dyDescent="0.3">
      <c r="A136425" s="7">
        <v>411621</v>
      </c>
      <c r="B136425" s="7">
        <v>18685</v>
      </c>
      <c r="C136425" s="64">
        <v>44431.347679611652</v>
      </c>
      <c r="D136425" s="7">
        <v>397531</v>
      </c>
      <c r="E136425" s="64">
        <f>VLOOKUP('Просмотры (дано)'!B136425,'Подписчики (дано)'!A:C,3,0)</f>
        <v>44372.567886502846</v>
      </c>
      <c r="F136425" s="7">
        <f t="shared" si="2131"/>
        <v>8</v>
      </c>
    </row>
    <row r="136426" spans="1:6" x14ac:dyDescent="0.3">
      <c r="A136426" s="7">
        <v>411623</v>
      </c>
      <c r="B136426" s="7">
        <v>196853</v>
      </c>
      <c r="C136426" s="64">
        <v>44431.348666666665</v>
      </c>
      <c r="D136426" s="7">
        <v>78899</v>
      </c>
      <c r="E136426" s="64">
        <f>VLOOKUP('Просмотры (дано)'!B136426,'Подписчики (дано)'!A:C,3,0)</f>
        <v>44312.317105733622</v>
      </c>
      <c r="F136426" s="7">
        <f t="shared" si="2131"/>
        <v>8</v>
      </c>
    </row>
    <row r="136427" spans="1:6" x14ac:dyDescent="0.3">
      <c r="A136427" s="7">
        <v>411627</v>
      </c>
      <c r="B136427" s="7">
        <v>36281</v>
      </c>
      <c r="C136427" s="64">
        <v>44431.349333333339</v>
      </c>
      <c r="D136427" s="7">
        <v>464315</v>
      </c>
      <c r="E136427" s="64">
        <f>VLOOKUP('Просмотры (дано)'!B136427,'Подписчики (дано)'!A:C,3,0)</f>
        <v>44339.390114494308</v>
      </c>
      <c r="F136427" s="7">
        <f t="shared" si="2131"/>
        <v>8</v>
      </c>
    </row>
    <row r="136428" spans="1:6" x14ac:dyDescent="0.3">
      <c r="A136428" s="7">
        <v>411628</v>
      </c>
      <c r="B136428" s="7">
        <v>83462</v>
      </c>
      <c r="C136428" s="64">
        <v>44431.354961165045</v>
      </c>
      <c r="D136428" s="7">
        <v>378581</v>
      </c>
      <c r="E136428" s="64">
        <f>VLOOKUP('Просмотры (дано)'!B136428,'Подписчики (дано)'!A:C,3,0)</f>
        <v>44373.922488782046</v>
      </c>
      <c r="F136428" s="7">
        <f t="shared" si="2131"/>
        <v>8</v>
      </c>
    </row>
    <row r="136429" spans="1:6" x14ac:dyDescent="0.3">
      <c r="A136429" s="7">
        <v>411633</v>
      </c>
      <c r="B136429" s="7">
        <v>28457</v>
      </c>
      <c r="C136429" s="64">
        <v>44431.365074433656</v>
      </c>
      <c r="D136429" s="7">
        <v>76405</v>
      </c>
      <c r="E136429" s="64">
        <f>VLOOKUP('Просмотры (дано)'!B136429,'Подписчики (дано)'!A:C,3,0)</f>
        <v>44344.505676994304</v>
      </c>
      <c r="F136429" s="7">
        <f t="shared" si="2131"/>
        <v>8</v>
      </c>
    </row>
    <row r="136430" spans="1:6" x14ac:dyDescent="0.3">
      <c r="A136430" s="7">
        <v>411638</v>
      </c>
      <c r="B136430" s="7">
        <v>37299</v>
      </c>
      <c r="C136430" s="64">
        <v>44431.368715210359</v>
      </c>
      <c r="D136430" s="7">
        <v>188971</v>
      </c>
      <c r="E136430" s="64">
        <f>VLOOKUP('Просмотры (дано)'!B136430,'Подписчики (дано)'!A:C,3,0)</f>
        <v>44313.808095477209</v>
      </c>
      <c r="F136430" s="7">
        <f t="shared" si="2131"/>
        <v>8</v>
      </c>
    </row>
    <row r="136431" spans="1:6" x14ac:dyDescent="0.3">
      <c r="A136431" s="7">
        <v>411642</v>
      </c>
      <c r="B136431" s="7">
        <v>222036</v>
      </c>
      <c r="C136431" s="64">
        <v>44431.369928802589</v>
      </c>
      <c r="D136431" s="7">
        <v>227775</v>
      </c>
      <c r="E136431" s="64">
        <f>VLOOKUP('Просмотры (дано)'!B136431,'Подписчики (дано)'!A:C,3,0)</f>
        <v>44344.89578767807</v>
      </c>
      <c r="F136431" s="7">
        <f t="shared" si="2131"/>
        <v>8</v>
      </c>
    </row>
    <row r="136432" spans="1:6" x14ac:dyDescent="0.3">
      <c r="A136432" s="7">
        <v>411643</v>
      </c>
      <c r="B136432" s="7">
        <v>76190</v>
      </c>
      <c r="C136432" s="64">
        <v>44431.371142394826</v>
      </c>
      <c r="D136432" s="7">
        <v>438599</v>
      </c>
      <c r="E136432" s="64">
        <f>VLOOKUP('Просмотры (дано)'!B136432,'Подписчики (дано)'!A:C,3,0)</f>
        <v>44343.247762927349</v>
      </c>
      <c r="F136432" s="7">
        <f t="shared" si="2131"/>
        <v>8</v>
      </c>
    </row>
    <row r="136433" spans="1:6" x14ac:dyDescent="0.3">
      <c r="A136433" s="7">
        <v>411644</v>
      </c>
      <c r="B136433" s="7">
        <v>5098</v>
      </c>
      <c r="C136433" s="64">
        <v>44431.380666666664</v>
      </c>
      <c r="D136433" s="7">
        <v>227653</v>
      </c>
      <c r="E136433" s="64">
        <f>VLOOKUP('Просмотры (дано)'!B136433,'Подписчики (дано)'!A:C,3,0)</f>
        <v>44373.155392556975</v>
      </c>
      <c r="F136433" s="7">
        <f t="shared" si="2131"/>
        <v>9</v>
      </c>
    </row>
    <row r="136434" spans="1:6" x14ac:dyDescent="0.3">
      <c r="A136434" s="7">
        <v>411645</v>
      </c>
      <c r="B136434" s="7">
        <v>130344</v>
      </c>
      <c r="C136434" s="64">
        <v>44431.381660194173</v>
      </c>
      <c r="D136434" s="7">
        <v>347008</v>
      </c>
      <c r="E136434" s="64">
        <f>VLOOKUP('Просмотры (дано)'!B136434,'Подписчики (дано)'!A:C,3,0)</f>
        <v>44290.936139921658</v>
      </c>
      <c r="F136434" s="7">
        <f t="shared" si="2131"/>
        <v>9</v>
      </c>
    </row>
    <row r="136435" spans="1:6" x14ac:dyDescent="0.3">
      <c r="A136435" s="7">
        <v>411648</v>
      </c>
      <c r="B136435" s="7">
        <v>90327</v>
      </c>
      <c r="C136435" s="64">
        <v>44431.382064724923</v>
      </c>
      <c r="D136435" s="7">
        <v>12845</v>
      </c>
      <c r="E136435" s="64">
        <f>VLOOKUP('Просмотры (дано)'!B136435,'Подписчики (дано)'!A:C,3,0)</f>
        <v>44291.159423112535</v>
      </c>
      <c r="F136435" s="7">
        <f t="shared" si="2131"/>
        <v>9</v>
      </c>
    </row>
    <row r="136436" spans="1:6" x14ac:dyDescent="0.3">
      <c r="A136436" s="7">
        <v>411652</v>
      </c>
      <c r="B136436" s="7">
        <v>82410</v>
      </c>
      <c r="C136436" s="64">
        <v>44431.383682847896</v>
      </c>
      <c r="D136436" s="7">
        <v>120139</v>
      </c>
      <c r="E136436" s="64">
        <f>VLOOKUP('Просмотры (дано)'!B136436,'Подписчики (дано)'!A:C,3,0)</f>
        <v>44371.491128632479</v>
      </c>
      <c r="F136436" s="7">
        <f t="shared" si="2131"/>
        <v>9</v>
      </c>
    </row>
    <row r="136437" spans="1:6" x14ac:dyDescent="0.3">
      <c r="A136437" s="7">
        <v>411654</v>
      </c>
      <c r="B136437" s="7">
        <v>318349</v>
      </c>
      <c r="C136437" s="64">
        <v>44431.38853721683</v>
      </c>
      <c r="D136437" s="7">
        <v>180017</v>
      </c>
      <c r="E136437" s="64">
        <f>VLOOKUP('Просмотры (дано)'!B136437,'Подписчики (дано)'!A:C,3,0)</f>
        <v>44372.31849205841</v>
      </c>
      <c r="F136437" s="7">
        <f t="shared" si="2131"/>
        <v>9</v>
      </c>
    </row>
    <row r="136438" spans="1:6" x14ac:dyDescent="0.3">
      <c r="A136438" s="7">
        <v>411658</v>
      </c>
      <c r="B136438" s="7">
        <v>267240</v>
      </c>
      <c r="C136438" s="64">
        <v>44431.396000000001</v>
      </c>
      <c r="D136438" s="7">
        <v>296654</v>
      </c>
      <c r="E136438" s="64">
        <f>VLOOKUP('Просмотры (дано)'!B136438,'Подписчики (дано)'!A:C,3,0)</f>
        <v>44344.009222649576</v>
      </c>
      <c r="F136438" s="7">
        <f t="shared" si="2131"/>
        <v>9</v>
      </c>
    </row>
    <row r="136439" spans="1:6" x14ac:dyDescent="0.3">
      <c r="A136439" s="7">
        <v>411659</v>
      </c>
      <c r="B136439" s="7">
        <v>95520</v>
      </c>
      <c r="C136439" s="64">
        <v>44431.402291262137</v>
      </c>
      <c r="D136439" s="7">
        <v>384325</v>
      </c>
      <c r="E136439" s="64">
        <f>VLOOKUP('Просмотры (дано)'!B136439,'Подписчики (дано)'!A:C,3,0)</f>
        <v>44353.457195441595</v>
      </c>
      <c r="F136439" s="7">
        <f t="shared" si="2131"/>
        <v>9</v>
      </c>
    </row>
    <row r="136440" spans="1:6" x14ac:dyDescent="0.3">
      <c r="A136440" s="7">
        <v>411664</v>
      </c>
      <c r="B136440" s="7">
        <v>139585</v>
      </c>
      <c r="C136440" s="64">
        <v>44431.40431391586</v>
      </c>
      <c r="D136440" s="7">
        <v>118549</v>
      </c>
      <c r="E136440" s="64">
        <f>VLOOKUP('Просмотры (дано)'!B136440,'Подписчики (дано)'!A:C,3,0)</f>
        <v>44347.722431018512</v>
      </c>
      <c r="F136440" s="7">
        <f t="shared" si="2131"/>
        <v>9</v>
      </c>
    </row>
    <row r="136441" spans="1:6" x14ac:dyDescent="0.3">
      <c r="A136441" s="7">
        <v>411669</v>
      </c>
      <c r="B136441" s="7">
        <v>312304</v>
      </c>
      <c r="C136441" s="64">
        <v>44431.408333333333</v>
      </c>
      <c r="D136441" s="7">
        <v>392636</v>
      </c>
      <c r="E136441" s="64">
        <f>VLOOKUP('Просмотры (дано)'!B136441,'Подписчики (дано)'!A:C,3,0)</f>
        <v>44342.215530911679</v>
      </c>
      <c r="F136441" s="7">
        <f t="shared" si="2131"/>
        <v>9</v>
      </c>
    </row>
    <row r="136442" spans="1:6" x14ac:dyDescent="0.3">
      <c r="A136442" s="7">
        <v>411670</v>
      </c>
      <c r="B136442" s="7">
        <v>310018</v>
      </c>
      <c r="C136442" s="64">
        <v>44431.4156407767</v>
      </c>
      <c r="D136442" s="7">
        <v>438599</v>
      </c>
      <c r="E136442" s="64">
        <f>VLOOKUP('Просмотры (дано)'!B136442,'Подписчики (дано)'!A:C,3,0)</f>
        <v>44369.371435790599</v>
      </c>
      <c r="F136442" s="7">
        <f t="shared" si="2131"/>
        <v>9</v>
      </c>
    </row>
    <row r="136443" spans="1:6" x14ac:dyDescent="0.3">
      <c r="A136443" s="7">
        <v>411674</v>
      </c>
      <c r="B136443" s="7">
        <v>259096</v>
      </c>
      <c r="C136443" s="64">
        <v>44431.418067961167</v>
      </c>
      <c r="D136443" s="7">
        <v>286726</v>
      </c>
      <c r="E136443" s="64">
        <f>VLOOKUP('Просмотры (дано)'!B136443,'Подписчики (дано)'!A:C,3,0)</f>
        <v>44313.300042770657</v>
      </c>
      <c r="F136443" s="7">
        <f t="shared" si="2131"/>
        <v>10</v>
      </c>
    </row>
    <row r="136444" spans="1:6" x14ac:dyDescent="0.3">
      <c r="A136444" s="7">
        <v>411675</v>
      </c>
      <c r="B136444" s="7">
        <v>196808</v>
      </c>
      <c r="C136444" s="64">
        <v>44431.422922330101</v>
      </c>
      <c r="D136444" s="7">
        <v>143732</v>
      </c>
      <c r="E136444" s="64">
        <f>VLOOKUP('Просмотры (дано)'!B136444,'Подписчики (дано)'!A:C,3,0)</f>
        <v>44296.570858012819</v>
      </c>
      <c r="F136444" s="7">
        <f t="shared" si="2131"/>
        <v>10</v>
      </c>
    </row>
    <row r="136445" spans="1:6" x14ac:dyDescent="0.3">
      <c r="A136445" s="7">
        <v>411679</v>
      </c>
      <c r="B136445" s="7">
        <v>191777</v>
      </c>
      <c r="C136445" s="64">
        <v>44431.425349514568</v>
      </c>
      <c r="D136445" s="7">
        <v>412429</v>
      </c>
      <c r="E136445" s="64">
        <f>VLOOKUP('Просмотры (дано)'!B136445,'Подписчики (дано)'!A:C,3,0)</f>
        <v>44400.385527955848</v>
      </c>
      <c r="F136445" s="7">
        <f t="shared" si="2131"/>
        <v>10</v>
      </c>
    </row>
    <row r="136446" spans="1:6" x14ac:dyDescent="0.3">
      <c r="A136446" s="7">
        <v>411681</v>
      </c>
      <c r="B136446" s="7">
        <v>151547</v>
      </c>
      <c r="C136446" s="64">
        <v>44431.433440129447</v>
      </c>
      <c r="D136446" s="7">
        <v>42035</v>
      </c>
      <c r="E136446" s="64">
        <f>VLOOKUP('Просмотры (дано)'!B136446,'Подписчики (дано)'!A:C,3,0)</f>
        <v>44402.277911716526</v>
      </c>
      <c r="F136446" s="7">
        <f t="shared" si="2131"/>
        <v>10</v>
      </c>
    </row>
    <row r="136447" spans="1:6" x14ac:dyDescent="0.3">
      <c r="A136447" s="7">
        <v>411684</v>
      </c>
      <c r="B136447" s="7">
        <v>175488</v>
      </c>
      <c r="C136447" s="64">
        <v>44431.437333333335</v>
      </c>
      <c r="D136447" s="7">
        <v>436838</v>
      </c>
      <c r="E136447" s="64">
        <f>VLOOKUP('Просмотры (дано)'!B136447,'Подписчики (дано)'!A:C,3,0)</f>
        <v>44310.819635363252</v>
      </c>
      <c r="F136447" s="7">
        <f t="shared" si="2131"/>
        <v>10</v>
      </c>
    </row>
    <row r="136448" spans="1:6" x14ac:dyDescent="0.3">
      <c r="A136448" s="7">
        <v>411687</v>
      </c>
      <c r="B136448" s="7">
        <v>74401</v>
      </c>
      <c r="C136448" s="64">
        <v>44431.438294498381</v>
      </c>
      <c r="D136448" s="7">
        <v>48114</v>
      </c>
      <c r="E136448" s="64">
        <f>VLOOKUP('Просмотры (дано)'!B136448,'Подписчики (дано)'!A:C,3,0)</f>
        <v>44372.27061292735</v>
      </c>
      <c r="F136448" s="7">
        <f t="shared" si="2131"/>
        <v>10</v>
      </c>
    </row>
    <row r="136449" spans="1:6" x14ac:dyDescent="0.3">
      <c r="A136449" s="7">
        <v>411690</v>
      </c>
      <c r="B136449" s="7">
        <v>129108</v>
      </c>
      <c r="C136449" s="64">
        <v>44431.439103559867</v>
      </c>
      <c r="D136449" s="7">
        <v>320940</v>
      </c>
      <c r="E136449" s="64">
        <f>VLOOKUP('Просмотры (дано)'!B136449,'Подписчики (дано)'!A:C,3,0)</f>
        <v>44371.291433475788</v>
      </c>
      <c r="F136449" s="7">
        <f t="shared" si="2131"/>
        <v>10</v>
      </c>
    </row>
    <row r="136450" spans="1:6" x14ac:dyDescent="0.3">
      <c r="A136450" s="7">
        <v>411693</v>
      </c>
      <c r="B136450" s="7">
        <v>274769</v>
      </c>
      <c r="C136450" s="64">
        <v>44431.439508090618</v>
      </c>
      <c r="D136450" s="7">
        <v>57718</v>
      </c>
      <c r="E136450" s="64">
        <f>VLOOKUP('Просмотры (дано)'!B136450,'Подписчики (дано)'!A:C,3,0)</f>
        <v>44394.497207549859</v>
      </c>
      <c r="F136450" s="7">
        <f t="shared" si="2131"/>
        <v>10</v>
      </c>
    </row>
    <row r="136451" spans="1:6" x14ac:dyDescent="0.3">
      <c r="A136451" s="7">
        <v>411694</v>
      </c>
      <c r="B136451" s="7">
        <v>211548</v>
      </c>
      <c r="C136451" s="64">
        <v>44431.442744336564</v>
      </c>
      <c r="D136451" s="7">
        <v>358602</v>
      </c>
      <c r="E136451" s="64">
        <f>VLOOKUP('Просмотры (дано)'!B136451,'Подписчики (дано)'!A:C,3,0)</f>
        <v>44309.434933760684</v>
      </c>
      <c r="F136451" s="7">
        <f t="shared" ref="F136451:F136514" si="2132">HOUR(C136451)</f>
        <v>10</v>
      </c>
    </row>
    <row r="136452" spans="1:6" x14ac:dyDescent="0.3">
      <c r="A136452" s="7">
        <v>411695</v>
      </c>
      <c r="B136452" s="7">
        <v>341983</v>
      </c>
      <c r="C136452" s="64">
        <v>44431.444362459544</v>
      </c>
      <c r="D136452" s="7">
        <v>83136</v>
      </c>
      <c r="E136452" s="64">
        <f>VLOOKUP('Просмотры (дано)'!B136452,'Подписчики (дано)'!A:C,3,0)</f>
        <v>44373.595971474366</v>
      </c>
      <c r="F136452" s="7">
        <f t="shared" si="2132"/>
        <v>10</v>
      </c>
    </row>
    <row r="136453" spans="1:6" x14ac:dyDescent="0.3">
      <c r="A136453" s="7">
        <v>411696</v>
      </c>
      <c r="B136453" s="7">
        <v>315036</v>
      </c>
      <c r="C136453" s="64">
        <v>44431.446000000004</v>
      </c>
      <c r="D136453" s="7">
        <v>60239</v>
      </c>
      <c r="E136453" s="64">
        <f>VLOOKUP('Просмотры (дано)'!B136453,'Подписчики (дано)'!A:C,3,0)</f>
        <v>44315.681520299142</v>
      </c>
      <c r="F136453" s="7">
        <f t="shared" si="2132"/>
        <v>10</v>
      </c>
    </row>
    <row r="136454" spans="1:6" x14ac:dyDescent="0.3">
      <c r="A136454" s="7">
        <v>411697</v>
      </c>
      <c r="B136454" s="7">
        <v>308619</v>
      </c>
      <c r="C136454" s="64">
        <v>44431.446385113268</v>
      </c>
      <c r="D136454" s="7">
        <v>58674</v>
      </c>
      <c r="E136454" s="64">
        <f>VLOOKUP('Просмотры (дано)'!B136454,'Подписчики (дано)'!A:C,3,0)</f>
        <v>44336.558694586893</v>
      </c>
      <c r="F136454" s="7">
        <f t="shared" si="2132"/>
        <v>10</v>
      </c>
    </row>
    <row r="136455" spans="1:6" x14ac:dyDescent="0.3">
      <c r="A136455" s="7">
        <v>411700</v>
      </c>
      <c r="B136455" s="7">
        <v>34346</v>
      </c>
      <c r="C136455" s="64">
        <v>44431.448003236248</v>
      </c>
      <c r="D136455" s="7">
        <v>252370</v>
      </c>
      <c r="E136455" s="64">
        <f>VLOOKUP('Просмотры (дано)'!B136455,'Подписчики (дано)'!A:C,3,0)</f>
        <v>44306.925488603993</v>
      </c>
      <c r="F136455" s="7">
        <f t="shared" si="2132"/>
        <v>10</v>
      </c>
    </row>
    <row r="136456" spans="1:6" x14ac:dyDescent="0.3">
      <c r="A136456" s="7">
        <v>411702</v>
      </c>
      <c r="B136456" s="7">
        <v>173530</v>
      </c>
      <c r="C136456" s="64">
        <v>44431.450430420715</v>
      </c>
      <c r="D136456" s="7">
        <v>401945</v>
      </c>
      <c r="E136456" s="64">
        <f>VLOOKUP('Просмотры (дано)'!B136456,'Подписчики (дано)'!A:C,3,0)</f>
        <v>44341.769144123937</v>
      </c>
      <c r="F136456" s="7">
        <f t="shared" si="2132"/>
        <v>10</v>
      </c>
    </row>
    <row r="136457" spans="1:6" x14ac:dyDescent="0.3">
      <c r="A136457" s="7">
        <v>411704</v>
      </c>
      <c r="B136457" s="7">
        <v>33491</v>
      </c>
      <c r="C136457" s="64">
        <v>44431.456498381878</v>
      </c>
      <c r="D136457" s="7">
        <v>369021</v>
      </c>
      <c r="E136457" s="64">
        <f>VLOOKUP('Просмотры (дано)'!B136457,'Подписчики (дано)'!A:C,3,0)</f>
        <v>44371.512337428772</v>
      </c>
      <c r="F136457" s="7">
        <f t="shared" si="2132"/>
        <v>10</v>
      </c>
    </row>
    <row r="136458" spans="1:6" x14ac:dyDescent="0.3">
      <c r="A136458" s="7">
        <v>411708</v>
      </c>
      <c r="B136458" s="7">
        <v>307423</v>
      </c>
      <c r="C136458" s="64">
        <v>44431.459330097088</v>
      </c>
      <c r="D136458" s="7">
        <v>180017</v>
      </c>
      <c r="E136458" s="64">
        <f>VLOOKUP('Просмотры (дано)'!B136458,'Подписчики (дано)'!A:C,3,0)</f>
        <v>44307.568254772079</v>
      </c>
      <c r="F136458" s="7">
        <f t="shared" si="2132"/>
        <v>11</v>
      </c>
    </row>
    <row r="136459" spans="1:6" x14ac:dyDescent="0.3">
      <c r="A136459" s="7">
        <v>411712</v>
      </c>
      <c r="B136459" s="7">
        <v>274485</v>
      </c>
      <c r="C136459" s="64">
        <v>44431.464</v>
      </c>
      <c r="D136459" s="7">
        <v>351192</v>
      </c>
      <c r="E136459" s="64">
        <f>VLOOKUP('Просмотры (дано)'!B136459,'Подписчики (дано)'!A:C,3,0)</f>
        <v>44371.501925391734</v>
      </c>
      <c r="F136459" s="7">
        <f t="shared" si="2132"/>
        <v>11</v>
      </c>
    </row>
    <row r="136460" spans="1:6" x14ac:dyDescent="0.3">
      <c r="A136460" s="7">
        <v>411714</v>
      </c>
      <c r="B136460" s="7">
        <v>300914</v>
      </c>
      <c r="C136460" s="64">
        <v>44431.466611650489</v>
      </c>
      <c r="D136460" s="7">
        <v>158978</v>
      </c>
      <c r="E136460" s="64">
        <f>VLOOKUP('Просмотры (дано)'!B136460,'Подписчики (дано)'!A:C,3,0)</f>
        <v>44373.372957834756</v>
      </c>
      <c r="F136460" s="7">
        <f t="shared" si="2132"/>
        <v>11</v>
      </c>
    </row>
    <row r="136461" spans="1:6" x14ac:dyDescent="0.3">
      <c r="A136461" s="7">
        <v>411716</v>
      </c>
      <c r="B136461" s="7">
        <v>249124</v>
      </c>
      <c r="C136461" s="64">
        <v>44431.467420711975</v>
      </c>
      <c r="D136461" s="7">
        <v>345201</v>
      </c>
      <c r="E136461" s="64">
        <f>VLOOKUP('Просмотры (дано)'!B136461,'Подписчики (дано)'!A:C,3,0)</f>
        <v>44315.817035576918</v>
      </c>
      <c r="F136461" s="7">
        <f t="shared" si="2132"/>
        <v>11</v>
      </c>
    </row>
    <row r="136462" spans="1:6" x14ac:dyDescent="0.3">
      <c r="A136462" s="7">
        <v>411717</v>
      </c>
      <c r="B136462" s="7">
        <v>277455</v>
      </c>
      <c r="C136462" s="64">
        <v>44431.468229773462</v>
      </c>
      <c r="D136462" s="7">
        <v>347008</v>
      </c>
      <c r="E136462" s="64">
        <f>VLOOKUP('Просмотры (дано)'!B136462,'Подписчики (дано)'!A:C,3,0)</f>
        <v>44341.746656410251</v>
      </c>
      <c r="F136462" s="7">
        <f t="shared" si="2132"/>
        <v>11</v>
      </c>
    </row>
    <row r="136463" spans="1:6" x14ac:dyDescent="0.3">
      <c r="A136463" s="7">
        <v>411720</v>
      </c>
      <c r="B136463" s="7">
        <v>93859</v>
      </c>
      <c r="C136463" s="64">
        <v>44431.473488673138</v>
      </c>
      <c r="D136463" s="7">
        <v>290222</v>
      </c>
      <c r="E136463" s="64">
        <f>VLOOKUP('Просмотры (дано)'!B136463,'Подписчики (дано)'!A:C,3,0)</f>
        <v>44343.006308440177</v>
      </c>
      <c r="F136463" s="7">
        <f t="shared" si="2132"/>
        <v>11</v>
      </c>
    </row>
    <row r="136464" spans="1:6" x14ac:dyDescent="0.3">
      <c r="A136464" s="7">
        <v>411721</v>
      </c>
      <c r="B136464" s="7">
        <v>116727</v>
      </c>
      <c r="C136464" s="64">
        <v>44431.473488673138</v>
      </c>
      <c r="D136464" s="7">
        <v>452568</v>
      </c>
      <c r="E136464" s="64">
        <f>VLOOKUP('Просмотры (дано)'!B136464,'Подписчики (дано)'!A:C,3,0)</f>
        <v>44346.310321260687</v>
      </c>
      <c r="F136464" s="7">
        <f t="shared" si="2132"/>
        <v>11</v>
      </c>
    </row>
    <row r="136465" spans="1:6" x14ac:dyDescent="0.3">
      <c r="A136465" s="7">
        <v>411726</v>
      </c>
      <c r="B136465" s="7">
        <v>313537</v>
      </c>
      <c r="C136465" s="64">
        <v>44431.474999999999</v>
      </c>
      <c r="D136465" s="7">
        <v>473323</v>
      </c>
      <c r="E136465" s="64">
        <f>VLOOKUP('Просмотры (дано)'!B136465,'Подписчики (дано)'!A:C,3,0)</f>
        <v>44377.404470334754</v>
      </c>
      <c r="F136465" s="7">
        <f t="shared" si="2132"/>
        <v>11</v>
      </c>
    </row>
    <row r="136466" spans="1:6" x14ac:dyDescent="0.3">
      <c r="A136466" s="7">
        <v>411731</v>
      </c>
      <c r="B136466" s="7">
        <v>281672</v>
      </c>
      <c r="C136466" s="64">
        <v>44431.475915857605</v>
      </c>
      <c r="D136466" s="7">
        <v>264283</v>
      </c>
      <c r="E136466" s="64">
        <f>VLOOKUP('Просмотры (дано)'!B136466,'Подписчики (дано)'!A:C,3,0)</f>
        <v>44287.690393019941</v>
      </c>
      <c r="F136466" s="7">
        <f t="shared" si="2132"/>
        <v>11</v>
      </c>
    </row>
    <row r="136467" spans="1:6" x14ac:dyDescent="0.3">
      <c r="A136467" s="7">
        <v>411732</v>
      </c>
      <c r="B136467" s="7">
        <v>319788</v>
      </c>
      <c r="C136467" s="64">
        <v>44431.480365695796</v>
      </c>
      <c r="D136467" s="7">
        <v>309553</v>
      </c>
      <c r="E136467" s="64">
        <f>VLOOKUP('Просмотры (дано)'!B136467,'Подписчики (дано)'!A:C,3,0)</f>
        <v>44405.187049964385</v>
      </c>
      <c r="F136467" s="7">
        <f t="shared" si="2132"/>
        <v>11</v>
      </c>
    </row>
    <row r="136468" spans="1:6" x14ac:dyDescent="0.3">
      <c r="A136468" s="7">
        <v>411734</v>
      </c>
      <c r="B136468" s="7">
        <v>330108</v>
      </c>
      <c r="C136468" s="64">
        <v>44431.480365695796</v>
      </c>
      <c r="D136468" s="7">
        <v>18620</v>
      </c>
      <c r="E136468" s="64">
        <f>VLOOKUP('Просмотры (дано)'!B136468,'Подписчики (дано)'!A:C,3,0)</f>
        <v>44374.573483725071</v>
      </c>
      <c r="F136468" s="7">
        <f t="shared" si="2132"/>
        <v>11</v>
      </c>
    </row>
    <row r="136469" spans="1:6" x14ac:dyDescent="0.3">
      <c r="A136469" s="7">
        <v>411739</v>
      </c>
      <c r="B136469" s="7">
        <v>205127</v>
      </c>
      <c r="C136469" s="64">
        <v>44431.482792880262</v>
      </c>
      <c r="D136469" s="7">
        <v>180863</v>
      </c>
      <c r="E136469" s="64">
        <f>VLOOKUP('Просмотры (дано)'!B136469,'Подписчики (дано)'!A:C,3,0)</f>
        <v>44306.928538603992</v>
      </c>
      <c r="F136469" s="7">
        <f t="shared" si="2132"/>
        <v>11</v>
      </c>
    </row>
    <row r="136470" spans="1:6" x14ac:dyDescent="0.3">
      <c r="A136470" s="7">
        <v>411742</v>
      </c>
      <c r="B136470" s="7">
        <v>341761</v>
      </c>
      <c r="C136470" s="64">
        <v>44431.483333333337</v>
      </c>
      <c r="D136470" s="7">
        <v>304128</v>
      </c>
      <c r="E136470" s="64">
        <f>VLOOKUP('Просмотры (дано)'!B136470,'Подписчики (дано)'!A:C,3,0)</f>
        <v>44344.405369195163</v>
      </c>
      <c r="F136470" s="7">
        <f t="shared" si="2132"/>
        <v>11</v>
      </c>
    </row>
    <row r="136471" spans="1:6" x14ac:dyDescent="0.3">
      <c r="A136471" s="7">
        <v>411745</v>
      </c>
      <c r="B136471" s="7">
        <v>263469</v>
      </c>
      <c r="C136471" s="64">
        <v>44431.483601941749</v>
      </c>
      <c r="D136471" s="7">
        <v>458325</v>
      </c>
      <c r="E136471" s="64">
        <f>VLOOKUP('Просмотры (дано)'!B136471,'Подписчики (дано)'!A:C,3,0)</f>
        <v>44289.864288390316</v>
      </c>
      <c r="F136471" s="7">
        <f t="shared" si="2132"/>
        <v>11</v>
      </c>
    </row>
    <row r="136472" spans="1:6" x14ac:dyDescent="0.3">
      <c r="A136472" s="7">
        <v>411746</v>
      </c>
      <c r="B136472" s="7">
        <v>137791</v>
      </c>
      <c r="C136472" s="64">
        <v>44431.486029126216</v>
      </c>
      <c r="D136472" s="7">
        <v>35405</v>
      </c>
      <c r="E136472" s="64">
        <f>VLOOKUP('Просмотры (дано)'!B136472,'Подписчики (дано)'!A:C,3,0)</f>
        <v>44309.151528205126</v>
      </c>
      <c r="F136472" s="7">
        <f t="shared" si="2132"/>
        <v>11</v>
      </c>
    </row>
    <row r="136473" spans="1:6" x14ac:dyDescent="0.3">
      <c r="A136473" s="7">
        <v>411751</v>
      </c>
      <c r="B136473" s="7">
        <v>274905</v>
      </c>
      <c r="C136473" s="64">
        <v>44431.488666666664</v>
      </c>
      <c r="D136473" s="7">
        <v>360778</v>
      </c>
      <c r="E136473" s="64">
        <f>VLOOKUP('Просмотры (дано)'!B136473,'Подписчики (дано)'!A:C,3,0)</f>
        <v>44366.778249928779</v>
      </c>
      <c r="F136473" s="7">
        <f t="shared" si="2132"/>
        <v>11</v>
      </c>
    </row>
    <row r="136474" spans="1:6" x14ac:dyDescent="0.3">
      <c r="A136474" s="7">
        <v>411753</v>
      </c>
      <c r="B136474" s="7">
        <v>279835</v>
      </c>
      <c r="C136474" s="64">
        <v>44431.488860841426</v>
      </c>
      <c r="D136474" s="7">
        <v>204394</v>
      </c>
      <c r="E136474" s="64">
        <f>VLOOKUP('Просмотры (дано)'!B136474,'Подписчики (дано)'!A:C,3,0)</f>
        <v>44371.843626958689</v>
      </c>
      <c r="F136474" s="7">
        <f t="shared" si="2132"/>
        <v>11</v>
      </c>
    </row>
    <row r="136475" spans="1:6" x14ac:dyDescent="0.3">
      <c r="A136475" s="7">
        <v>411754</v>
      </c>
      <c r="B136475" s="7">
        <v>247340</v>
      </c>
      <c r="C136475" s="64">
        <v>44431.491692556636</v>
      </c>
      <c r="D136475" s="7">
        <v>227775</v>
      </c>
      <c r="E136475" s="64">
        <f>VLOOKUP('Просмотры (дано)'!B136475,'Подписчики (дано)'!A:C,3,0)</f>
        <v>44371.652088283474</v>
      </c>
      <c r="F136475" s="7">
        <f t="shared" si="2132"/>
        <v>11</v>
      </c>
    </row>
    <row r="136476" spans="1:6" x14ac:dyDescent="0.3">
      <c r="A136476" s="7">
        <v>411755</v>
      </c>
      <c r="B136476" s="7">
        <v>160064</v>
      </c>
      <c r="C136476" s="64">
        <v>44431.496546925569</v>
      </c>
      <c r="D136476" s="7">
        <v>43623</v>
      </c>
      <c r="E136476" s="64">
        <f>VLOOKUP('Просмотры (дано)'!B136476,'Подписчики (дано)'!A:C,3,0)</f>
        <v>44321.945979736469</v>
      </c>
      <c r="F136476" s="7">
        <f t="shared" si="2132"/>
        <v>11</v>
      </c>
    </row>
    <row r="136477" spans="1:6" x14ac:dyDescent="0.3">
      <c r="A136477" s="7">
        <v>411759</v>
      </c>
      <c r="B136477" s="7">
        <v>310561</v>
      </c>
      <c r="C136477" s="64">
        <v>44431.498333333337</v>
      </c>
      <c r="D136477" s="7">
        <v>411922</v>
      </c>
      <c r="E136477" s="64">
        <f>VLOOKUP('Просмотры (дано)'!B136477,'Подписчики (дано)'!A:C,3,0)</f>
        <v>44390.178350356124</v>
      </c>
      <c r="F136477" s="7">
        <f t="shared" si="2132"/>
        <v>11</v>
      </c>
    </row>
    <row r="136478" spans="1:6" x14ac:dyDescent="0.3">
      <c r="A136478" s="7">
        <v>411763</v>
      </c>
      <c r="B136478" s="7">
        <v>9115</v>
      </c>
      <c r="C136478" s="64">
        <v>44431.498974110029</v>
      </c>
      <c r="D136478" s="7">
        <v>105200</v>
      </c>
      <c r="E136478" s="64">
        <f>VLOOKUP('Просмотры (дано)'!B136478,'Подписчики (дано)'!A:C,3,0)</f>
        <v>44398.802954344726</v>
      </c>
      <c r="F136478" s="7">
        <f t="shared" si="2132"/>
        <v>11</v>
      </c>
    </row>
    <row r="136479" spans="1:6" x14ac:dyDescent="0.3">
      <c r="A136479" s="7">
        <v>411768</v>
      </c>
      <c r="B136479" s="7">
        <v>33401</v>
      </c>
      <c r="C136479" s="64">
        <v>44431.498974110036</v>
      </c>
      <c r="D136479" s="7">
        <v>333426</v>
      </c>
      <c r="E136479" s="64">
        <f>VLOOKUP('Просмотры (дано)'!B136479,'Подписчики (дано)'!A:C,3,0)</f>
        <v>44322.03120477208</v>
      </c>
      <c r="F136479" s="7">
        <f t="shared" si="2132"/>
        <v>11</v>
      </c>
    </row>
    <row r="136480" spans="1:6" x14ac:dyDescent="0.3">
      <c r="A136480" s="7">
        <v>411769</v>
      </c>
      <c r="B136480" s="7">
        <v>244281</v>
      </c>
      <c r="C136480" s="64">
        <v>44431.500592233009</v>
      </c>
      <c r="D136480" s="7">
        <v>416865</v>
      </c>
      <c r="E136480" s="64">
        <f>VLOOKUP('Просмотры (дано)'!B136480,'Подписчики (дано)'!A:C,3,0)</f>
        <v>44342.623695049857</v>
      </c>
      <c r="F136480" s="7">
        <f t="shared" si="2132"/>
        <v>12</v>
      </c>
    </row>
    <row r="136481" spans="1:6" x14ac:dyDescent="0.3">
      <c r="A136481" s="7">
        <v>411771</v>
      </c>
      <c r="B136481" s="7">
        <v>74646</v>
      </c>
      <c r="C136481" s="64">
        <v>44431.50221035599</v>
      </c>
      <c r="D136481" s="7">
        <v>471403</v>
      </c>
      <c r="E136481" s="64">
        <f>VLOOKUP('Просмотры (дано)'!B136481,'Подписчики (дано)'!A:C,3,0)</f>
        <v>44375.069497186611</v>
      </c>
      <c r="F136481" s="7">
        <f t="shared" si="2132"/>
        <v>12</v>
      </c>
    </row>
    <row r="136482" spans="1:6" x14ac:dyDescent="0.3">
      <c r="A136482" s="7">
        <v>411774</v>
      </c>
      <c r="B136482" s="7">
        <v>277879</v>
      </c>
      <c r="C136482" s="64">
        <v>44431.502614886733</v>
      </c>
      <c r="D136482" s="7">
        <v>90331</v>
      </c>
      <c r="E136482" s="64">
        <f>VLOOKUP('Просмотры (дано)'!B136482,'Подписчики (дано)'!A:C,3,0)</f>
        <v>44359.005779131054</v>
      </c>
      <c r="F136482" s="7">
        <f t="shared" si="2132"/>
        <v>12</v>
      </c>
    </row>
    <row r="136483" spans="1:6" x14ac:dyDescent="0.3">
      <c r="A136483" s="7">
        <v>411779</v>
      </c>
      <c r="B136483" s="7">
        <v>246226</v>
      </c>
      <c r="C136483" s="64">
        <v>44431.5050420712</v>
      </c>
      <c r="D136483" s="7">
        <v>191893</v>
      </c>
      <c r="E136483" s="64">
        <f>VLOOKUP('Просмотры (дано)'!B136483,'Подписчики (дано)'!A:C,3,0)</f>
        <v>44397.639313817665</v>
      </c>
      <c r="F136483" s="7">
        <f t="shared" si="2132"/>
        <v>12</v>
      </c>
    </row>
    <row r="136484" spans="1:6" x14ac:dyDescent="0.3">
      <c r="A136484" s="7">
        <v>411782</v>
      </c>
      <c r="B136484" s="7">
        <v>120399</v>
      </c>
      <c r="C136484" s="64">
        <v>44431.507064724923</v>
      </c>
      <c r="D136484" s="7">
        <v>89660</v>
      </c>
      <c r="E136484" s="64">
        <f>VLOOKUP('Просмотры (дано)'!B136484,'Подписчики (дано)'!A:C,3,0)</f>
        <v>44308.341176994305</v>
      </c>
      <c r="F136484" s="7">
        <f t="shared" si="2132"/>
        <v>12</v>
      </c>
    </row>
    <row r="136485" spans="1:6" x14ac:dyDescent="0.3">
      <c r="A136485" s="7">
        <v>411786</v>
      </c>
      <c r="B136485" s="7">
        <v>129074</v>
      </c>
      <c r="C136485" s="64">
        <v>44431.508682847896</v>
      </c>
      <c r="D136485" s="7">
        <v>325094</v>
      </c>
      <c r="E136485" s="64">
        <f>VLOOKUP('Просмотры (дано)'!B136485,'Подписчики (дано)'!A:C,3,0)</f>
        <v>44345.917770299144</v>
      </c>
      <c r="F136485" s="7">
        <f t="shared" si="2132"/>
        <v>12</v>
      </c>
    </row>
    <row r="136486" spans="1:6" x14ac:dyDescent="0.3">
      <c r="A136486" s="7">
        <v>411787</v>
      </c>
      <c r="B136486" s="7">
        <v>1776</v>
      </c>
      <c r="C136486" s="64">
        <v>44431.511333333336</v>
      </c>
      <c r="D136486" s="7">
        <v>264901</v>
      </c>
      <c r="E136486" s="64">
        <f>VLOOKUP('Просмотры (дано)'!B136486,'Подписчики (дано)'!A:C,3,0)</f>
        <v>44401.008552029918</v>
      </c>
      <c r="F136486" s="7">
        <f t="shared" si="2132"/>
        <v>12</v>
      </c>
    </row>
    <row r="136487" spans="1:6" x14ac:dyDescent="0.3">
      <c r="A136487" s="7">
        <v>411791</v>
      </c>
      <c r="B136487" s="7">
        <v>195519</v>
      </c>
      <c r="C136487" s="64">
        <v>44431.512000000002</v>
      </c>
      <c r="D136487" s="7">
        <v>359800</v>
      </c>
      <c r="E136487" s="64">
        <f>VLOOKUP('Просмотры (дано)'!B136487,'Подписчики (дано)'!A:C,3,0)</f>
        <v>44372.578517307695</v>
      </c>
      <c r="F136487" s="7">
        <f t="shared" si="2132"/>
        <v>12</v>
      </c>
    </row>
    <row r="136488" spans="1:6" x14ac:dyDescent="0.3">
      <c r="A136488" s="7">
        <v>411795</v>
      </c>
      <c r="B136488" s="7">
        <v>138959</v>
      </c>
      <c r="C136488" s="64">
        <v>44431.512323624593</v>
      </c>
      <c r="D136488" s="7">
        <v>250679</v>
      </c>
      <c r="E136488" s="64">
        <f>VLOOKUP('Просмотры (дано)'!B136488,'Подписчики (дано)'!A:C,3,0)</f>
        <v>44399.6719920584</v>
      </c>
      <c r="F136488" s="7">
        <f t="shared" si="2132"/>
        <v>12</v>
      </c>
    </row>
    <row r="136489" spans="1:6" x14ac:dyDescent="0.3">
      <c r="A136489" s="7">
        <v>411800</v>
      </c>
      <c r="B136489" s="7">
        <v>181809</v>
      </c>
      <c r="C136489" s="64">
        <v>44431.520009708744</v>
      </c>
      <c r="D136489" s="7">
        <v>183290</v>
      </c>
      <c r="E136489" s="64">
        <f>VLOOKUP('Просмотры (дано)'!B136489,'Подписчики (дано)'!A:C,3,0)</f>
        <v>44313.076685826214</v>
      </c>
      <c r="F136489" s="7">
        <f t="shared" si="2132"/>
        <v>12</v>
      </c>
    </row>
    <row r="136490" spans="1:6" x14ac:dyDescent="0.3">
      <c r="A136490" s="7">
        <v>411801</v>
      </c>
      <c r="B136490" s="7">
        <v>30722</v>
      </c>
      <c r="C136490" s="64">
        <v>44431.52081877023</v>
      </c>
      <c r="D136490" s="7">
        <v>432277</v>
      </c>
      <c r="E136490" s="64">
        <f>VLOOKUP('Просмотры (дано)'!B136490,'Подписчики (дано)'!A:C,3,0)</f>
        <v>44406.197921830484</v>
      </c>
      <c r="F136490" s="7">
        <f t="shared" si="2132"/>
        <v>12</v>
      </c>
    </row>
    <row r="136491" spans="1:6" x14ac:dyDescent="0.3">
      <c r="A136491" s="7">
        <v>411802</v>
      </c>
      <c r="B136491" s="7">
        <v>46604</v>
      </c>
      <c r="C136491" s="64">
        <v>44431.524055016183</v>
      </c>
      <c r="D136491" s="7">
        <v>138209</v>
      </c>
      <c r="E136491" s="64">
        <f>VLOOKUP('Просмотры (дано)'!B136491,'Подписчики (дано)'!A:C,3,0)</f>
        <v>44388.346976602566</v>
      </c>
      <c r="F136491" s="7">
        <f t="shared" si="2132"/>
        <v>12</v>
      </c>
    </row>
    <row r="136492" spans="1:6" x14ac:dyDescent="0.3">
      <c r="A136492" s="7">
        <v>411804</v>
      </c>
      <c r="B136492" s="7">
        <v>207613</v>
      </c>
      <c r="C136492" s="64">
        <v>44431.52486407767</v>
      </c>
      <c r="D136492" s="7">
        <v>326622</v>
      </c>
      <c r="E136492" s="64">
        <f>VLOOKUP('Просмотры (дано)'!B136492,'Подписчики (дано)'!A:C,3,0)</f>
        <v>44371.776774715101</v>
      </c>
      <c r="F136492" s="7">
        <f t="shared" si="2132"/>
        <v>12</v>
      </c>
    </row>
    <row r="136493" spans="1:6" x14ac:dyDescent="0.3">
      <c r="A136493" s="7">
        <v>411805</v>
      </c>
      <c r="B136493" s="7">
        <v>99441</v>
      </c>
      <c r="C136493" s="64">
        <v>44431.52648220065</v>
      </c>
      <c r="D136493" s="7">
        <v>158978</v>
      </c>
      <c r="E136493" s="64">
        <f>VLOOKUP('Просмотры (дано)'!B136493,'Подписчики (дано)'!A:C,3,0)</f>
        <v>44371.197661716527</v>
      </c>
      <c r="F136493" s="7">
        <f t="shared" si="2132"/>
        <v>12</v>
      </c>
    </row>
    <row r="136494" spans="1:6" x14ac:dyDescent="0.3">
      <c r="A136494" s="7">
        <v>411807</v>
      </c>
      <c r="B136494" s="7">
        <v>237431</v>
      </c>
      <c r="C136494" s="64">
        <v>44431.52769579288</v>
      </c>
      <c r="D136494" s="7">
        <v>409308</v>
      </c>
      <c r="E136494" s="64">
        <f>VLOOKUP('Просмотры (дано)'!B136494,'Подписчики (дано)'!A:C,3,0)</f>
        <v>44312.536849287753</v>
      </c>
      <c r="F136494" s="7">
        <f t="shared" si="2132"/>
        <v>12</v>
      </c>
    </row>
    <row r="136495" spans="1:6" x14ac:dyDescent="0.3">
      <c r="A136495" s="7">
        <v>411811</v>
      </c>
      <c r="B136495" s="7">
        <v>334399</v>
      </c>
      <c r="C136495" s="64">
        <v>44431.528100323623</v>
      </c>
      <c r="D136495" s="7">
        <v>336965</v>
      </c>
      <c r="E136495" s="64">
        <f>VLOOKUP('Просмотры (дано)'!B136495,'Подписчики (дано)'!A:C,3,0)</f>
        <v>44311.825397578345</v>
      </c>
      <c r="F136495" s="7">
        <f t="shared" si="2132"/>
        <v>12</v>
      </c>
    </row>
    <row r="136496" spans="1:6" x14ac:dyDescent="0.3">
      <c r="A136496" s="7">
        <v>411812</v>
      </c>
      <c r="B136496" s="7">
        <v>123959</v>
      </c>
      <c r="C136496" s="64">
        <v>44431.52810032363</v>
      </c>
      <c r="D136496" s="7">
        <v>466497</v>
      </c>
      <c r="E136496" s="64">
        <f>VLOOKUP('Просмотры (дано)'!B136496,'Подписчики (дано)'!A:C,3,0)</f>
        <v>44316.127969159548</v>
      </c>
      <c r="F136496" s="7">
        <f t="shared" si="2132"/>
        <v>12</v>
      </c>
    </row>
    <row r="136497" spans="1:6" x14ac:dyDescent="0.3">
      <c r="A136497" s="7">
        <v>411817</v>
      </c>
      <c r="B136497" s="7">
        <v>55538</v>
      </c>
      <c r="C136497" s="64">
        <v>44431.529718446604</v>
      </c>
      <c r="D136497" s="7">
        <v>470762</v>
      </c>
      <c r="E136497" s="64">
        <f>VLOOKUP('Просмотры (дано)'!B136497,'Подписчики (дано)'!A:C,3,0)</f>
        <v>44300.463614886037</v>
      </c>
      <c r="F136497" s="7">
        <f t="shared" si="2132"/>
        <v>12</v>
      </c>
    </row>
    <row r="136498" spans="1:6" x14ac:dyDescent="0.3">
      <c r="A136498" s="7">
        <v>411822</v>
      </c>
      <c r="B136498" s="7">
        <v>310361</v>
      </c>
      <c r="C136498" s="64">
        <v>44431.531666666662</v>
      </c>
      <c r="D136498" s="7">
        <v>158978</v>
      </c>
      <c r="E136498" s="64">
        <f>VLOOKUP('Просмотры (дано)'!B136498,'Подписчики (дано)'!A:C,3,0)</f>
        <v>44308.578482407407</v>
      </c>
      <c r="F136498" s="7">
        <f t="shared" si="2132"/>
        <v>12</v>
      </c>
    </row>
    <row r="136499" spans="1:6" x14ac:dyDescent="0.3">
      <c r="A136499" s="7">
        <v>411826</v>
      </c>
      <c r="B136499" s="7">
        <v>104760</v>
      </c>
      <c r="C136499" s="64">
        <v>44431.53174110032</v>
      </c>
      <c r="D136499" s="7">
        <v>331902</v>
      </c>
      <c r="E136499" s="64">
        <f>VLOOKUP('Просмотры (дано)'!B136499,'Подписчики (дано)'!A:C,3,0)</f>
        <v>44375.267146723643</v>
      </c>
      <c r="F136499" s="7">
        <f t="shared" si="2132"/>
        <v>12</v>
      </c>
    </row>
    <row r="136500" spans="1:6" x14ac:dyDescent="0.3">
      <c r="A136500" s="7">
        <v>411829</v>
      </c>
      <c r="B136500" s="7">
        <v>245609</v>
      </c>
      <c r="C136500" s="64">
        <v>44431.53174110032</v>
      </c>
      <c r="D136500" s="7">
        <v>310155</v>
      </c>
      <c r="E136500" s="64">
        <f>VLOOKUP('Просмотры (дано)'!B136500,'Подписчики (дано)'!A:C,3,0)</f>
        <v>44332.103259615382</v>
      </c>
      <c r="F136500" s="7">
        <f t="shared" si="2132"/>
        <v>12</v>
      </c>
    </row>
    <row r="136501" spans="1:6" x14ac:dyDescent="0.3">
      <c r="A136501" s="7">
        <v>411832</v>
      </c>
      <c r="B136501" s="7">
        <v>336870</v>
      </c>
      <c r="C136501" s="64">
        <v>44431.53214563107</v>
      </c>
      <c r="D136501" s="7">
        <v>182841</v>
      </c>
      <c r="E136501" s="64">
        <f>VLOOKUP('Просмотры (дано)'!B136501,'Подписчики (дано)'!A:C,3,0)</f>
        <v>44375.929548789172</v>
      </c>
      <c r="F136501" s="7">
        <f t="shared" si="2132"/>
        <v>12</v>
      </c>
    </row>
    <row r="136502" spans="1:6" x14ac:dyDescent="0.3">
      <c r="A136502" s="7">
        <v>411835</v>
      </c>
      <c r="B136502" s="7">
        <v>330592</v>
      </c>
      <c r="C136502" s="64">
        <v>44431.5333592233</v>
      </c>
      <c r="D136502" s="7">
        <v>294042</v>
      </c>
      <c r="E136502" s="64">
        <f>VLOOKUP('Просмотры (дано)'!B136502,'Подписчики (дано)'!A:C,3,0)</f>
        <v>44345.622941809117</v>
      </c>
      <c r="F136502" s="7">
        <f t="shared" si="2132"/>
        <v>12</v>
      </c>
    </row>
    <row r="136503" spans="1:6" x14ac:dyDescent="0.3">
      <c r="A136503" s="7">
        <v>411836</v>
      </c>
      <c r="B136503" s="7">
        <v>201154</v>
      </c>
      <c r="C136503" s="64">
        <v>44431.533763754043</v>
      </c>
      <c r="D136503" s="7">
        <v>129210</v>
      </c>
      <c r="E136503" s="64">
        <f>VLOOKUP('Просмотры (дано)'!B136503,'Подписчики (дано)'!A:C,3,0)</f>
        <v>44371.821114992883</v>
      </c>
      <c r="F136503" s="7">
        <f t="shared" si="2132"/>
        <v>12</v>
      </c>
    </row>
    <row r="136504" spans="1:6" x14ac:dyDescent="0.3">
      <c r="A136504" s="7">
        <v>411837</v>
      </c>
      <c r="B136504" s="7">
        <v>212601</v>
      </c>
      <c r="C136504" s="64">
        <v>44431.534572815537</v>
      </c>
      <c r="D136504" s="7">
        <v>230507</v>
      </c>
      <c r="E136504" s="64">
        <f>VLOOKUP('Просмотры (дано)'!B136504,'Подписчики (дано)'!A:C,3,0)</f>
        <v>44339.335834401711</v>
      </c>
      <c r="F136504" s="7">
        <f t="shared" si="2132"/>
        <v>12</v>
      </c>
    </row>
    <row r="136505" spans="1:6" x14ac:dyDescent="0.3">
      <c r="A136505" s="7">
        <v>411842</v>
      </c>
      <c r="B136505" s="7">
        <v>146387</v>
      </c>
      <c r="C136505" s="64">
        <v>44431.535381877024</v>
      </c>
      <c r="D136505" s="7">
        <v>347008</v>
      </c>
      <c r="E136505" s="64">
        <f>VLOOKUP('Просмотры (дано)'!B136505,'Подписчики (дано)'!A:C,3,0)</f>
        <v>44346.080203668091</v>
      </c>
      <c r="F136505" s="7">
        <f t="shared" si="2132"/>
        <v>12</v>
      </c>
    </row>
    <row r="136506" spans="1:6" x14ac:dyDescent="0.3">
      <c r="A136506" s="7">
        <v>411845</v>
      </c>
      <c r="B136506" s="7">
        <v>143833</v>
      </c>
      <c r="C136506" s="64">
        <v>44431.53619093851</v>
      </c>
      <c r="D136506" s="7">
        <v>393691</v>
      </c>
      <c r="E136506" s="64">
        <f>VLOOKUP('Просмотры (дано)'!B136506,'Подписчики (дано)'!A:C,3,0)</f>
        <v>44394.880686502845</v>
      </c>
      <c r="F136506" s="7">
        <f t="shared" si="2132"/>
        <v>12</v>
      </c>
    </row>
    <row r="136507" spans="1:6" x14ac:dyDescent="0.3">
      <c r="A136507" s="7">
        <v>411846</v>
      </c>
      <c r="B136507" s="7">
        <v>40109</v>
      </c>
      <c r="C136507" s="64">
        <v>44431.536595469253</v>
      </c>
      <c r="D136507" s="7">
        <v>36890</v>
      </c>
      <c r="E136507" s="64">
        <f>VLOOKUP('Просмотры (дано)'!B136507,'Подписчики (дано)'!A:C,3,0)</f>
        <v>44314.687154309118</v>
      </c>
      <c r="F136507" s="7">
        <f t="shared" si="2132"/>
        <v>12</v>
      </c>
    </row>
    <row r="136508" spans="1:6" x14ac:dyDescent="0.3">
      <c r="A136508" s="7">
        <v>411849</v>
      </c>
      <c r="B136508" s="7">
        <v>62658</v>
      </c>
      <c r="C136508" s="64">
        <v>44431.537000000004</v>
      </c>
      <c r="D136508" s="7">
        <v>347393</v>
      </c>
      <c r="E136508" s="64">
        <f>VLOOKUP('Просмотры (дано)'!B136508,'Подписчики (дано)'!A:C,3,0)</f>
        <v>44375.122786787753</v>
      </c>
      <c r="F136508" s="7">
        <f t="shared" si="2132"/>
        <v>12</v>
      </c>
    </row>
    <row r="136509" spans="1:6" x14ac:dyDescent="0.3">
      <c r="A136509" s="7">
        <v>411852</v>
      </c>
      <c r="B136509" s="7">
        <v>68026</v>
      </c>
      <c r="C136509" s="64">
        <v>44431.537000000004</v>
      </c>
      <c r="D136509" s="7">
        <v>16029</v>
      </c>
      <c r="E136509" s="64">
        <f>VLOOKUP('Просмотры (дано)'!B136509,'Подписчики (дано)'!A:C,3,0)</f>
        <v>44314.878105270662</v>
      </c>
      <c r="F136509" s="7">
        <f t="shared" si="2132"/>
        <v>12</v>
      </c>
    </row>
    <row r="136510" spans="1:6" x14ac:dyDescent="0.3">
      <c r="A136510" s="7">
        <v>411854</v>
      </c>
      <c r="B136510" s="7">
        <v>178960</v>
      </c>
      <c r="C136510" s="64">
        <v>44431.538213592234</v>
      </c>
      <c r="D136510" s="7">
        <v>7145</v>
      </c>
      <c r="E136510" s="64">
        <f>VLOOKUP('Просмотры (дано)'!B136510,'Подписчики (дано)'!A:C,3,0)</f>
        <v>44345.706846225075</v>
      </c>
      <c r="F136510" s="7">
        <f t="shared" si="2132"/>
        <v>12</v>
      </c>
    </row>
    <row r="136511" spans="1:6" x14ac:dyDescent="0.3">
      <c r="A136511" s="7">
        <v>411855</v>
      </c>
      <c r="B136511" s="7">
        <v>272707</v>
      </c>
      <c r="C136511" s="64">
        <v>44431.539831715207</v>
      </c>
      <c r="D136511" s="7">
        <v>95024</v>
      </c>
      <c r="E136511" s="64">
        <f>VLOOKUP('Просмотры (дано)'!B136511,'Подписчики (дано)'!A:C,3,0)</f>
        <v>44372.092449679491</v>
      </c>
      <c r="F136511" s="7">
        <f t="shared" si="2132"/>
        <v>12</v>
      </c>
    </row>
    <row r="136512" spans="1:6" x14ac:dyDescent="0.3">
      <c r="A136512" s="7">
        <v>411856</v>
      </c>
      <c r="B136512" s="7">
        <v>82243</v>
      </c>
      <c r="C136512" s="64">
        <v>44431.541045307444</v>
      </c>
      <c r="D136512" s="7">
        <v>109473</v>
      </c>
      <c r="E136512" s="64">
        <f>VLOOKUP('Просмотры (дано)'!B136512,'Подписчики (дано)'!A:C,3,0)</f>
        <v>44387.248874679484</v>
      </c>
      <c r="F136512" s="7">
        <f t="shared" si="2132"/>
        <v>12</v>
      </c>
    </row>
    <row r="136513" spans="1:6" x14ac:dyDescent="0.3">
      <c r="A136513" s="7">
        <v>411859</v>
      </c>
      <c r="B136513" s="7">
        <v>27689</v>
      </c>
      <c r="C136513" s="64">
        <v>44431.542663430417</v>
      </c>
      <c r="D136513" s="7">
        <v>347393</v>
      </c>
      <c r="E136513" s="64">
        <f>VLOOKUP('Просмотры (дано)'!B136513,'Подписчики (дано)'!A:C,3,0)</f>
        <v>44317.541294373223</v>
      </c>
      <c r="F136513" s="7">
        <f t="shared" si="2132"/>
        <v>13</v>
      </c>
    </row>
    <row r="136514" spans="1:6" x14ac:dyDescent="0.3">
      <c r="A136514" s="7">
        <v>411864</v>
      </c>
      <c r="B136514" s="7">
        <v>278651</v>
      </c>
      <c r="C136514" s="64">
        <v>44431.544281553397</v>
      </c>
      <c r="D136514" s="7">
        <v>250679</v>
      </c>
      <c r="E136514" s="64">
        <f>VLOOKUP('Просмотры (дано)'!B136514,'Подписчики (дано)'!A:C,3,0)</f>
        <v>44330.078465455837</v>
      </c>
      <c r="F136514" s="7">
        <f t="shared" si="2132"/>
        <v>13</v>
      </c>
    </row>
    <row r="136515" spans="1:6" x14ac:dyDescent="0.3">
      <c r="A136515" s="7">
        <v>411866</v>
      </c>
      <c r="B136515" s="7">
        <v>107511</v>
      </c>
      <c r="C136515" s="64">
        <v>44431.54468608414</v>
      </c>
      <c r="D136515" s="7">
        <v>250679</v>
      </c>
      <c r="E136515" s="64">
        <f>VLOOKUP('Просмотры (дано)'!B136515,'Подписчики (дано)'!A:C,3,0)</f>
        <v>44300.108880199434</v>
      </c>
      <c r="F136515" s="7">
        <f t="shared" ref="F136515:F136578" si="2133">HOUR(C136515)</f>
        <v>13</v>
      </c>
    </row>
    <row r="136516" spans="1:6" x14ac:dyDescent="0.3">
      <c r="A136516" s="7">
        <v>411871</v>
      </c>
      <c r="B136516" s="7">
        <v>105459</v>
      </c>
      <c r="C136516" s="64">
        <v>44431.546708737864</v>
      </c>
      <c r="D136516" s="7">
        <v>7084</v>
      </c>
      <c r="E136516" s="64">
        <f>VLOOKUP('Просмотры (дано)'!B136516,'Подписчики (дано)'!A:C,3,0)</f>
        <v>44313.692584116805</v>
      </c>
      <c r="F136516" s="7">
        <f t="shared" si="2133"/>
        <v>13</v>
      </c>
    </row>
    <row r="136517" spans="1:6" x14ac:dyDescent="0.3">
      <c r="A136517" s="7">
        <v>411876</v>
      </c>
      <c r="B136517" s="7">
        <v>129936</v>
      </c>
      <c r="C136517" s="64">
        <v>44431.548326860844</v>
      </c>
      <c r="D136517" s="7">
        <v>463334</v>
      </c>
      <c r="E136517" s="64">
        <f>VLOOKUP('Просмотры (дано)'!B136517,'Подписчики (дано)'!A:C,3,0)</f>
        <v>44341.018922186609</v>
      </c>
      <c r="F136517" s="7">
        <f t="shared" si="2133"/>
        <v>13</v>
      </c>
    </row>
    <row r="136518" spans="1:6" x14ac:dyDescent="0.3">
      <c r="A136518" s="7">
        <v>411881</v>
      </c>
      <c r="B136518" s="7">
        <v>182286</v>
      </c>
      <c r="C136518" s="64">
        <v>44431.548333333332</v>
      </c>
      <c r="D136518" s="7">
        <v>419974</v>
      </c>
      <c r="E136518" s="64">
        <f>VLOOKUP('Просмотры (дано)'!B136518,'Подписчики (дано)'!A:C,3,0)</f>
        <v>44308.942053810541</v>
      </c>
      <c r="F136518" s="7">
        <f t="shared" si="2133"/>
        <v>13</v>
      </c>
    </row>
    <row r="136519" spans="1:6" x14ac:dyDescent="0.3">
      <c r="A136519" s="7">
        <v>411885</v>
      </c>
      <c r="B136519" s="7">
        <v>160767</v>
      </c>
      <c r="C136519" s="64">
        <v>44431.551967637541</v>
      </c>
      <c r="D136519" s="7">
        <v>246229</v>
      </c>
      <c r="E136519" s="64">
        <f>VLOOKUP('Просмотры (дано)'!B136519,'Подписчики (дано)'!A:C,3,0)</f>
        <v>44309.596623753569</v>
      </c>
      <c r="F136519" s="7">
        <f t="shared" si="2133"/>
        <v>13</v>
      </c>
    </row>
    <row r="136520" spans="1:6" x14ac:dyDescent="0.3">
      <c r="A136520" s="7">
        <v>411889</v>
      </c>
      <c r="B136520" s="7">
        <v>13625</v>
      </c>
      <c r="C136520" s="64">
        <v>44431.55318122977</v>
      </c>
      <c r="D136520" s="7">
        <v>357547</v>
      </c>
      <c r="E136520" s="64">
        <f>VLOOKUP('Просмотры (дано)'!B136520,'Подписчики (дано)'!A:C,3,0)</f>
        <v>44379.284735078341</v>
      </c>
      <c r="F136520" s="7">
        <f t="shared" si="2133"/>
        <v>13</v>
      </c>
    </row>
    <row r="136521" spans="1:6" x14ac:dyDescent="0.3">
      <c r="A136521" s="7">
        <v>411892</v>
      </c>
      <c r="B136521" s="7">
        <v>92918</v>
      </c>
      <c r="C136521" s="64">
        <v>44431.555203883494</v>
      </c>
      <c r="D136521" s="7">
        <v>16599</v>
      </c>
      <c r="E136521" s="64">
        <f>VLOOKUP('Просмотры (дано)'!B136521,'Подписчики (дано)'!A:C,3,0)</f>
        <v>44395.122073575498</v>
      </c>
      <c r="F136521" s="7">
        <f t="shared" si="2133"/>
        <v>13</v>
      </c>
    </row>
    <row r="136522" spans="1:6" x14ac:dyDescent="0.3">
      <c r="A136522" s="7">
        <v>411896</v>
      </c>
      <c r="B136522" s="7">
        <v>138911</v>
      </c>
      <c r="C136522" s="64">
        <v>44431.557333333338</v>
      </c>
      <c r="D136522" s="7">
        <v>199629</v>
      </c>
      <c r="E136522" s="64">
        <f>VLOOKUP('Просмотры (дано)'!B136522,'Подписчики (дано)'!A:C,3,0)</f>
        <v>44420.888848539886</v>
      </c>
      <c r="F136522" s="7">
        <f t="shared" si="2133"/>
        <v>13</v>
      </c>
    </row>
    <row r="136523" spans="1:6" x14ac:dyDescent="0.3">
      <c r="A136523" s="7">
        <v>411900</v>
      </c>
      <c r="B136523" s="7">
        <v>3416</v>
      </c>
      <c r="C136523" s="64">
        <v>44431.559249190934</v>
      </c>
      <c r="D136523" s="7">
        <v>347008</v>
      </c>
      <c r="E136523" s="64">
        <f>VLOOKUP('Просмотры (дано)'!B136523,'Подписчики (дано)'!A:C,3,0)</f>
        <v>44376.298862143878</v>
      </c>
      <c r="F136523" s="7">
        <f t="shared" si="2133"/>
        <v>13</v>
      </c>
    </row>
    <row r="136524" spans="1:6" x14ac:dyDescent="0.3">
      <c r="A136524" s="7">
        <v>411903</v>
      </c>
      <c r="B136524" s="7">
        <v>118335</v>
      </c>
      <c r="C136524" s="64">
        <v>44431.561271844657</v>
      </c>
      <c r="D136524" s="7">
        <v>12149</v>
      </c>
      <c r="E136524" s="64">
        <f>VLOOKUP('Просмотры (дано)'!B136524,'Подписчики (дано)'!A:C,3,0)</f>
        <v>44372.07318767807</v>
      </c>
      <c r="F136524" s="7">
        <f t="shared" si="2133"/>
        <v>13</v>
      </c>
    </row>
    <row r="136525" spans="1:6" x14ac:dyDescent="0.3">
      <c r="A136525" s="7">
        <v>411905</v>
      </c>
      <c r="B136525" s="7">
        <v>274303</v>
      </c>
      <c r="C136525" s="64">
        <v>44431.564103559867</v>
      </c>
      <c r="D136525" s="7">
        <v>158978</v>
      </c>
      <c r="E136525" s="64">
        <f>VLOOKUP('Просмотры (дано)'!B136525,'Подписчики (дано)'!A:C,3,0)</f>
        <v>44316.40369462251</v>
      </c>
      <c r="F136525" s="7">
        <f t="shared" si="2133"/>
        <v>13</v>
      </c>
    </row>
    <row r="136526" spans="1:6" x14ac:dyDescent="0.3">
      <c r="A136526" s="7">
        <v>411910</v>
      </c>
      <c r="B136526" s="7">
        <v>297732</v>
      </c>
      <c r="C136526" s="64">
        <v>44431.564508090618</v>
      </c>
      <c r="D136526" s="7">
        <v>238576</v>
      </c>
      <c r="E136526" s="64">
        <f>VLOOKUP('Просмотры (дано)'!B136526,'Подписчики (дано)'!A:C,3,0)</f>
        <v>44314.358849002849</v>
      </c>
      <c r="F136526" s="7">
        <f t="shared" si="2133"/>
        <v>13</v>
      </c>
    </row>
    <row r="136527" spans="1:6" x14ac:dyDescent="0.3">
      <c r="A136527" s="7">
        <v>411915</v>
      </c>
      <c r="B136527" s="7">
        <v>237561</v>
      </c>
      <c r="C136527" s="64">
        <v>44431.564912621361</v>
      </c>
      <c r="D136527" s="7">
        <v>70091</v>
      </c>
      <c r="E136527" s="64">
        <f>VLOOKUP('Просмотры (дано)'!B136527,'Подписчики (дано)'!A:C,3,0)</f>
        <v>44302.460245299146</v>
      </c>
      <c r="F136527" s="7">
        <f t="shared" si="2133"/>
        <v>13</v>
      </c>
    </row>
    <row r="136528" spans="1:6" x14ac:dyDescent="0.3">
      <c r="A136528" s="7">
        <v>411918</v>
      </c>
      <c r="B136528" s="7">
        <v>10599</v>
      </c>
      <c r="C136528" s="64">
        <v>44431.565317152104</v>
      </c>
      <c r="D136528" s="7">
        <v>88008</v>
      </c>
      <c r="E136528" s="64">
        <f>VLOOKUP('Просмотры (дано)'!B136528,'Подписчики (дано)'!A:C,3,0)</f>
        <v>44341.726590242164</v>
      </c>
      <c r="F136528" s="7">
        <f t="shared" si="2133"/>
        <v>13</v>
      </c>
    </row>
    <row r="136529" spans="1:6" x14ac:dyDescent="0.3">
      <c r="A136529" s="7">
        <v>411919</v>
      </c>
      <c r="B136529" s="7">
        <v>133718</v>
      </c>
      <c r="C136529" s="64">
        <v>44431.565721682848</v>
      </c>
      <c r="D136529" s="7">
        <v>411922</v>
      </c>
      <c r="E136529" s="64">
        <f>VLOOKUP('Просмотры (дано)'!B136529,'Подписчики (дано)'!A:C,3,0)</f>
        <v>44375.443171296291</v>
      </c>
      <c r="F136529" s="7">
        <f t="shared" si="2133"/>
        <v>13</v>
      </c>
    </row>
    <row r="136530" spans="1:6" x14ac:dyDescent="0.3">
      <c r="A136530" s="7">
        <v>411923</v>
      </c>
      <c r="B136530" s="7">
        <v>195252</v>
      </c>
      <c r="C136530" s="64">
        <v>44431.565721682848</v>
      </c>
      <c r="D136530" s="7">
        <v>112334</v>
      </c>
      <c r="E136530" s="64">
        <f>VLOOKUP('Просмотры (дано)'!B136530,'Подписчики (дано)'!A:C,3,0)</f>
        <v>44371.821012891742</v>
      </c>
      <c r="F136530" s="7">
        <f t="shared" si="2133"/>
        <v>13</v>
      </c>
    </row>
    <row r="136531" spans="1:6" x14ac:dyDescent="0.3">
      <c r="A136531" s="7">
        <v>411926</v>
      </c>
      <c r="B136531" s="7">
        <v>136386</v>
      </c>
      <c r="C136531" s="64">
        <v>44431.567000000003</v>
      </c>
      <c r="D136531" s="7">
        <v>62570</v>
      </c>
      <c r="E136531" s="64">
        <f>VLOOKUP('Просмотры (дано)'!B136531,'Подписчики (дано)'!A:C,3,0)</f>
        <v>44289.701494586901</v>
      </c>
      <c r="F136531" s="7">
        <f t="shared" si="2133"/>
        <v>13</v>
      </c>
    </row>
    <row r="136532" spans="1:6" x14ac:dyDescent="0.3">
      <c r="A136532" s="7">
        <v>411931</v>
      </c>
      <c r="B136532" s="7">
        <v>4737</v>
      </c>
      <c r="C136532" s="64">
        <v>44431.567666666662</v>
      </c>
      <c r="D136532" s="7">
        <v>36341</v>
      </c>
      <c r="E136532" s="64">
        <f>VLOOKUP('Просмотры (дано)'!B136532,'Подписчики (дано)'!A:C,3,0)</f>
        <v>44315.464167272083</v>
      </c>
      <c r="F136532" s="7">
        <f t="shared" si="2133"/>
        <v>13</v>
      </c>
    </row>
    <row r="136533" spans="1:6" x14ac:dyDescent="0.3">
      <c r="A136533" s="7">
        <v>411935</v>
      </c>
      <c r="B136533" s="7">
        <v>129811</v>
      </c>
      <c r="C136533" s="64">
        <v>44431.568553398058</v>
      </c>
      <c r="D136533" s="7">
        <v>202667</v>
      </c>
      <c r="E136533" s="64">
        <f>VLOOKUP('Просмотры (дано)'!B136533,'Подписчики (дано)'!A:C,3,0)</f>
        <v>44387.63532877493</v>
      </c>
      <c r="F136533" s="7">
        <f t="shared" si="2133"/>
        <v>13</v>
      </c>
    </row>
    <row r="136534" spans="1:6" x14ac:dyDescent="0.3">
      <c r="A136534" s="7">
        <v>411938</v>
      </c>
      <c r="B136534" s="7">
        <v>55305</v>
      </c>
      <c r="C136534" s="64">
        <v>44431.570576051774</v>
      </c>
      <c r="D136534" s="7">
        <v>35968</v>
      </c>
      <c r="E136534" s="64">
        <f>VLOOKUP('Просмотры (дано)'!B136534,'Подписчики (дано)'!A:C,3,0)</f>
        <v>44379.532199287751</v>
      </c>
      <c r="F136534" s="7">
        <f t="shared" si="2133"/>
        <v>13</v>
      </c>
    </row>
    <row r="136535" spans="1:6" x14ac:dyDescent="0.3">
      <c r="A136535" s="7">
        <v>411940</v>
      </c>
      <c r="B136535" s="7">
        <v>199811</v>
      </c>
      <c r="C136535" s="64">
        <v>44431.571789644018</v>
      </c>
      <c r="D136535" s="7">
        <v>217497</v>
      </c>
      <c r="E136535" s="64">
        <f>VLOOKUP('Просмотры (дано)'!B136535,'Подписчики (дано)'!A:C,3,0)</f>
        <v>44355.357125819086</v>
      </c>
      <c r="F136535" s="7">
        <f t="shared" si="2133"/>
        <v>13</v>
      </c>
    </row>
    <row r="136536" spans="1:6" x14ac:dyDescent="0.3">
      <c r="A136536" s="7">
        <v>411943</v>
      </c>
      <c r="B136536" s="7">
        <v>314833</v>
      </c>
      <c r="C136536" s="64">
        <v>44431.571789644018</v>
      </c>
      <c r="D136536" s="7">
        <v>230507</v>
      </c>
      <c r="E136536" s="64">
        <f>VLOOKUP('Просмотры (дано)'!B136536,'Подписчики (дано)'!A:C,3,0)</f>
        <v>44307.41510113961</v>
      </c>
      <c r="F136536" s="7">
        <f t="shared" si="2133"/>
        <v>13</v>
      </c>
    </row>
    <row r="136537" spans="1:6" x14ac:dyDescent="0.3">
      <c r="A136537" s="7">
        <v>411948</v>
      </c>
      <c r="B136537" s="7">
        <v>101677</v>
      </c>
      <c r="C136537" s="64">
        <v>44431.575430420708</v>
      </c>
      <c r="D136537" s="7">
        <v>440811</v>
      </c>
      <c r="E136537" s="64">
        <f>VLOOKUP('Просмотры (дано)'!B136537,'Подписчики (дано)'!A:C,3,0)</f>
        <v>44342.707164031344</v>
      </c>
      <c r="F136537" s="7">
        <f t="shared" si="2133"/>
        <v>13</v>
      </c>
    </row>
    <row r="136538" spans="1:6" x14ac:dyDescent="0.3">
      <c r="A136538" s="7">
        <v>411953</v>
      </c>
      <c r="B136538" s="7">
        <v>147882</v>
      </c>
      <c r="C136538" s="64">
        <v>44431.575834951458</v>
      </c>
      <c r="D136538" s="7">
        <v>303186</v>
      </c>
      <c r="E136538" s="64">
        <f>VLOOKUP('Просмотры (дано)'!B136538,'Подписчики (дано)'!A:C,3,0)</f>
        <v>44344.999380733621</v>
      </c>
      <c r="F136538" s="7">
        <f t="shared" si="2133"/>
        <v>13</v>
      </c>
    </row>
    <row r="136539" spans="1:6" x14ac:dyDescent="0.3">
      <c r="A136539" s="7">
        <v>411956</v>
      </c>
      <c r="B136539" s="7">
        <v>126002</v>
      </c>
      <c r="C136539" s="64">
        <v>44431.577453074431</v>
      </c>
      <c r="D136539" s="7">
        <v>347393</v>
      </c>
      <c r="E136539" s="64">
        <f>VLOOKUP('Просмотры (дано)'!B136539,'Подписчики (дано)'!A:C,3,0)</f>
        <v>44316.951772827633</v>
      </c>
      <c r="F136539" s="7">
        <f t="shared" si="2133"/>
        <v>13</v>
      </c>
    </row>
    <row r="136540" spans="1:6" x14ac:dyDescent="0.3">
      <c r="A136540" s="7">
        <v>411961</v>
      </c>
      <c r="B136540" s="7">
        <v>128101</v>
      </c>
      <c r="C136540" s="64">
        <v>44431.579071197411</v>
      </c>
      <c r="D136540" s="7">
        <v>236076</v>
      </c>
      <c r="E136540" s="64">
        <f>VLOOKUP('Просмотры (дано)'!B136540,'Подписчики (дано)'!A:C,3,0)</f>
        <v>44369.388298753569</v>
      </c>
      <c r="F136540" s="7">
        <f t="shared" si="2133"/>
        <v>13</v>
      </c>
    </row>
    <row r="136541" spans="1:6" x14ac:dyDescent="0.3">
      <c r="A136541" s="7">
        <v>411964</v>
      </c>
      <c r="B136541" s="7">
        <v>292605</v>
      </c>
      <c r="C136541" s="64">
        <v>44431.579475728155</v>
      </c>
      <c r="D136541" s="7">
        <v>359047</v>
      </c>
      <c r="E136541" s="64">
        <f>VLOOKUP('Просмотры (дано)'!B136541,'Подписчики (дано)'!A:C,3,0)</f>
        <v>44381.171334615385</v>
      </c>
      <c r="F136541" s="7">
        <f t="shared" si="2133"/>
        <v>13</v>
      </c>
    </row>
    <row r="136542" spans="1:6" x14ac:dyDescent="0.3">
      <c r="A136542" s="7">
        <v>411965</v>
      </c>
      <c r="B136542" s="7">
        <v>105814</v>
      </c>
      <c r="C136542" s="64">
        <v>44431.582711974115</v>
      </c>
      <c r="D136542" s="7">
        <v>47849</v>
      </c>
      <c r="E136542" s="64">
        <f>VLOOKUP('Просмотры (дано)'!B136542,'Подписчики (дано)'!A:C,3,0)</f>
        <v>44364.506907621086</v>
      </c>
      <c r="F136542" s="7">
        <f t="shared" si="2133"/>
        <v>13</v>
      </c>
    </row>
    <row r="136543" spans="1:6" x14ac:dyDescent="0.3">
      <c r="A136543" s="7">
        <v>411968</v>
      </c>
      <c r="B136543" s="7">
        <v>207409</v>
      </c>
      <c r="C136543" s="64">
        <v>44431.583521035594</v>
      </c>
      <c r="D136543" s="7">
        <v>108167</v>
      </c>
      <c r="E136543" s="64">
        <f>VLOOKUP('Просмотры (дано)'!B136543,'Подписчики (дано)'!A:C,3,0)</f>
        <v>44378.916396225068</v>
      </c>
      <c r="F136543" s="7">
        <f t="shared" si="2133"/>
        <v>14</v>
      </c>
    </row>
    <row r="136544" spans="1:6" x14ac:dyDescent="0.3">
      <c r="A136544" s="7">
        <v>411972</v>
      </c>
      <c r="B136544" s="7">
        <v>214686</v>
      </c>
      <c r="C136544" s="64">
        <v>44431.584330097088</v>
      </c>
      <c r="D136544" s="7">
        <v>241927</v>
      </c>
      <c r="E136544" s="64">
        <f>VLOOKUP('Просмотры (дано)'!B136544,'Подписчики (дано)'!A:C,3,0)</f>
        <v>44405.068640633901</v>
      </c>
      <c r="F136544" s="7">
        <f t="shared" si="2133"/>
        <v>14</v>
      </c>
    </row>
    <row r="136545" spans="1:6" x14ac:dyDescent="0.3">
      <c r="A136545" s="7">
        <v>411974</v>
      </c>
      <c r="B136545" s="7">
        <v>286690</v>
      </c>
      <c r="C136545" s="64">
        <v>44431.584734627831</v>
      </c>
      <c r="D136545" s="7">
        <v>343491</v>
      </c>
      <c r="E136545" s="64">
        <f>VLOOKUP('Просмотры (дано)'!B136545,'Подписчики (дано)'!A:C,3,0)</f>
        <v>44342.072897186612</v>
      </c>
      <c r="F136545" s="7">
        <f t="shared" si="2133"/>
        <v>14</v>
      </c>
    </row>
    <row r="136546" spans="1:6" x14ac:dyDescent="0.3">
      <c r="A136546" s="7">
        <v>411979</v>
      </c>
      <c r="B136546" s="7">
        <v>85269</v>
      </c>
      <c r="C136546" s="64">
        <v>44431.584999999999</v>
      </c>
      <c r="D136546" s="7">
        <v>230723</v>
      </c>
      <c r="E136546" s="64">
        <f>VLOOKUP('Просмотры (дано)'!B136546,'Подписчики (дано)'!A:C,3,0)</f>
        <v>44358.384874964388</v>
      </c>
      <c r="F136546" s="7">
        <f t="shared" si="2133"/>
        <v>14</v>
      </c>
    </row>
    <row r="136547" spans="1:6" x14ac:dyDescent="0.3">
      <c r="A136547" s="7">
        <v>411984</v>
      </c>
      <c r="B136547" s="7">
        <v>258143</v>
      </c>
      <c r="C136547" s="64">
        <v>44431.585139158575</v>
      </c>
      <c r="D136547" s="7">
        <v>473327</v>
      </c>
      <c r="E136547" s="64">
        <f>VLOOKUP('Просмотры (дано)'!B136547,'Подписчики (дано)'!A:C,3,0)</f>
        <v>44312.973565918801</v>
      </c>
      <c r="F136547" s="7">
        <f t="shared" si="2133"/>
        <v>14</v>
      </c>
    </row>
    <row r="136548" spans="1:6" x14ac:dyDescent="0.3">
      <c r="A136548" s="7">
        <v>411987</v>
      </c>
      <c r="B136548" s="7">
        <v>259125</v>
      </c>
      <c r="C136548" s="64">
        <v>44431.585543689318</v>
      </c>
      <c r="D136548" s="7">
        <v>351192</v>
      </c>
      <c r="E136548" s="64">
        <f>VLOOKUP('Просмотры (дано)'!B136548,'Подписчики (дано)'!A:C,3,0)</f>
        <v>44325.325625391735</v>
      </c>
      <c r="F136548" s="7">
        <f t="shared" si="2133"/>
        <v>14</v>
      </c>
    </row>
    <row r="136549" spans="1:6" x14ac:dyDescent="0.3">
      <c r="A136549" s="7">
        <v>411992</v>
      </c>
      <c r="B136549" s="7">
        <v>49894</v>
      </c>
      <c r="C136549" s="64">
        <v>44431.585948220069</v>
      </c>
      <c r="D136549" s="7">
        <v>313585</v>
      </c>
      <c r="E136549" s="64">
        <f>VLOOKUP('Просмотры (дано)'!B136549,'Подписчики (дано)'!A:C,3,0)</f>
        <v>44403.589211965809</v>
      </c>
      <c r="F136549" s="7">
        <f t="shared" si="2133"/>
        <v>14</v>
      </c>
    </row>
    <row r="136550" spans="1:6" x14ac:dyDescent="0.3">
      <c r="A136550" s="7">
        <v>411997</v>
      </c>
      <c r="B136550" s="7">
        <v>22368</v>
      </c>
      <c r="C136550" s="64">
        <v>44431.588000000003</v>
      </c>
      <c r="D136550" s="7">
        <v>65828</v>
      </c>
      <c r="E136550" s="64">
        <f>VLOOKUP('Просмотры (дано)'!B136550,'Подписчики (дано)'!A:C,3,0)</f>
        <v>44306.397819123937</v>
      </c>
      <c r="F136550" s="7">
        <f t="shared" si="2133"/>
        <v>14</v>
      </c>
    </row>
    <row r="136551" spans="1:6" x14ac:dyDescent="0.3">
      <c r="A136551" s="7">
        <v>412001</v>
      </c>
      <c r="B136551" s="7">
        <v>144086</v>
      </c>
      <c r="C136551" s="64">
        <v>44431.588375404528</v>
      </c>
      <c r="D136551" s="7">
        <v>180863</v>
      </c>
      <c r="E136551" s="64">
        <f>VLOOKUP('Просмотры (дано)'!B136551,'Подписчики (дано)'!A:C,3,0)</f>
        <v>44345.18876709402</v>
      </c>
      <c r="F136551" s="7">
        <f t="shared" si="2133"/>
        <v>14</v>
      </c>
    </row>
    <row r="136552" spans="1:6" x14ac:dyDescent="0.3">
      <c r="A136552" s="7">
        <v>412005</v>
      </c>
      <c r="B136552" s="7">
        <v>287316</v>
      </c>
      <c r="C136552" s="64">
        <v>44431.589588996765</v>
      </c>
      <c r="D136552" s="7">
        <v>244574</v>
      </c>
      <c r="E136552" s="64">
        <f>VLOOKUP('Просмотры (дано)'!B136552,'Подписчики (дано)'!A:C,3,0)</f>
        <v>44346.249821260681</v>
      </c>
      <c r="F136552" s="7">
        <f t="shared" si="2133"/>
        <v>14</v>
      </c>
    </row>
    <row r="136553" spans="1:6" x14ac:dyDescent="0.3">
      <c r="A136553" s="7">
        <v>412009</v>
      </c>
      <c r="B136553" s="7">
        <v>275998</v>
      </c>
      <c r="C136553" s="64">
        <v>44431.589993527508</v>
      </c>
      <c r="D136553" s="7">
        <v>471403</v>
      </c>
      <c r="E136553" s="64">
        <f>VLOOKUP('Просмотры (дано)'!B136553,'Подписчики (дано)'!A:C,3,0)</f>
        <v>44308.933702243587</v>
      </c>
      <c r="F136553" s="7">
        <f t="shared" si="2133"/>
        <v>14</v>
      </c>
    </row>
    <row r="136554" spans="1:6" x14ac:dyDescent="0.3">
      <c r="A136554" s="7">
        <v>412011</v>
      </c>
      <c r="B136554" s="7">
        <v>205558</v>
      </c>
      <c r="C136554" s="64">
        <v>44431.590398058252</v>
      </c>
      <c r="D136554" s="7">
        <v>117699</v>
      </c>
      <c r="E136554" s="64">
        <f>VLOOKUP('Просмотры (дано)'!B136554,'Подписчики (дано)'!A:C,3,0)</f>
        <v>44402.406766417378</v>
      </c>
      <c r="F136554" s="7">
        <f t="shared" si="2133"/>
        <v>14</v>
      </c>
    </row>
    <row r="136555" spans="1:6" x14ac:dyDescent="0.3">
      <c r="A136555" s="7">
        <v>412016</v>
      </c>
      <c r="B136555" s="7">
        <v>177788</v>
      </c>
      <c r="C136555" s="64">
        <v>44431.591207119745</v>
      </c>
      <c r="D136555" s="7">
        <v>411922</v>
      </c>
      <c r="E136555" s="64">
        <f>VLOOKUP('Просмотры (дано)'!B136555,'Подписчики (дано)'!A:C,3,0)</f>
        <v>44340.723942058408</v>
      </c>
      <c r="F136555" s="7">
        <f t="shared" si="2133"/>
        <v>14</v>
      </c>
    </row>
    <row r="136556" spans="1:6" x14ac:dyDescent="0.3">
      <c r="A136556" s="7">
        <v>412018</v>
      </c>
      <c r="B136556" s="7">
        <v>284910</v>
      </c>
      <c r="C136556" s="64">
        <v>44431.591611650481</v>
      </c>
      <c r="D136556" s="7">
        <v>284435</v>
      </c>
      <c r="E136556" s="64">
        <f>VLOOKUP('Просмотры (дано)'!B136556,'Подписчики (дано)'!A:C,3,0)</f>
        <v>44376.294680306273</v>
      </c>
      <c r="F136556" s="7">
        <f t="shared" si="2133"/>
        <v>14</v>
      </c>
    </row>
    <row r="136557" spans="1:6" x14ac:dyDescent="0.3">
      <c r="A136557" s="7">
        <v>412021</v>
      </c>
      <c r="B136557" s="7">
        <v>44348</v>
      </c>
      <c r="C136557" s="64">
        <v>44431.593634304205</v>
      </c>
      <c r="D136557" s="7">
        <v>472712</v>
      </c>
      <c r="E136557" s="64">
        <f>VLOOKUP('Просмотры (дано)'!B136557,'Подписчики (дано)'!A:C,3,0)</f>
        <v>44308.344274893163</v>
      </c>
      <c r="F136557" s="7">
        <f t="shared" si="2133"/>
        <v>14</v>
      </c>
    </row>
    <row r="136558" spans="1:6" x14ac:dyDescent="0.3">
      <c r="A136558" s="7">
        <v>412022</v>
      </c>
      <c r="B136558" s="7">
        <v>141785</v>
      </c>
      <c r="C136558" s="64">
        <v>44431.593666666668</v>
      </c>
      <c r="D136558" s="7">
        <v>231092</v>
      </c>
      <c r="E136558" s="64">
        <f>VLOOKUP('Просмотры (дано)'!B136558,'Подписчики (дано)'!A:C,3,0)</f>
        <v>44339.459274216526</v>
      </c>
      <c r="F136558" s="7">
        <f t="shared" si="2133"/>
        <v>14</v>
      </c>
    </row>
    <row r="136559" spans="1:6" x14ac:dyDescent="0.3">
      <c r="A136559" s="7">
        <v>412027</v>
      </c>
      <c r="B136559" s="7">
        <v>259131</v>
      </c>
      <c r="C136559" s="64">
        <v>44431.595252427185</v>
      </c>
      <c r="D136559" s="7">
        <v>158978</v>
      </c>
      <c r="E136559" s="64">
        <f>VLOOKUP('Просмотры (дано)'!B136559,'Подписчики (дано)'!A:C,3,0)</f>
        <v>44311.76141399573</v>
      </c>
      <c r="F136559" s="7">
        <f t="shared" si="2133"/>
        <v>14</v>
      </c>
    </row>
    <row r="136560" spans="1:6" x14ac:dyDescent="0.3">
      <c r="A136560" s="7">
        <v>412029</v>
      </c>
      <c r="B136560" s="7">
        <v>94360</v>
      </c>
      <c r="C136560" s="64">
        <v>44431.596466019415</v>
      </c>
      <c r="D136560" s="7">
        <v>21760</v>
      </c>
      <c r="E136560" s="64">
        <f>VLOOKUP('Просмотры (дано)'!B136560,'Подписчики (дано)'!A:C,3,0)</f>
        <v>44376.135301353279</v>
      </c>
      <c r="F136560" s="7">
        <f t="shared" si="2133"/>
        <v>14</v>
      </c>
    </row>
    <row r="136561" spans="1:6" x14ac:dyDescent="0.3">
      <c r="A136561" s="7">
        <v>412030</v>
      </c>
      <c r="B136561" s="7">
        <v>29956</v>
      </c>
      <c r="C136561" s="64">
        <v>44431.597275080909</v>
      </c>
      <c r="D136561" s="7">
        <v>250679</v>
      </c>
      <c r="E136561" s="64">
        <f>VLOOKUP('Просмотры (дано)'!B136561,'Подписчики (дано)'!A:C,3,0)</f>
        <v>44387.330388319082</v>
      </c>
      <c r="F136561" s="7">
        <f t="shared" si="2133"/>
        <v>14</v>
      </c>
    </row>
    <row r="136562" spans="1:6" x14ac:dyDescent="0.3">
      <c r="A136562" s="7">
        <v>412032</v>
      </c>
      <c r="B136562" s="7">
        <v>270641</v>
      </c>
      <c r="C136562" s="64">
        <v>44431.598084142395</v>
      </c>
      <c r="D136562" s="7">
        <v>394819</v>
      </c>
      <c r="E136562" s="64">
        <f>VLOOKUP('Просмотры (дано)'!B136562,'Подписчики (дано)'!A:C,3,0)</f>
        <v>44331.521040669511</v>
      </c>
      <c r="F136562" s="7">
        <f t="shared" si="2133"/>
        <v>14</v>
      </c>
    </row>
    <row r="136563" spans="1:6" x14ac:dyDescent="0.3">
      <c r="A136563" s="7">
        <v>412034</v>
      </c>
      <c r="B136563" s="7">
        <v>223659</v>
      </c>
      <c r="C136563" s="64">
        <v>44431.600106796119</v>
      </c>
      <c r="D136563" s="7">
        <v>251574</v>
      </c>
      <c r="E136563" s="64">
        <f>VLOOKUP('Просмотры (дано)'!B136563,'Подписчики (дано)'!A:C,3,0)</f>
        <v>44341.707742521365</v>
      </c>
      <c r="F136563" s="7">
        <f t="shared" si="2133"/>
        <v>14</v>
      </c>
    </row>
    <row r="136564" spans="1:6" x14ac:dyDescent="0.3">
      <c r="A136564" s="7">
        <v>412037</v>
      </c>
      <c r="B136564" s="7">
        <v>137791</v>
      </c>
      <c r="C136564" s="64">
        <v>44431.600915857605</v>
      </c>
      <c r="D136564" s="7">
        <v>4938</v>
      </c>
      <c r="E136564" s="64">
        <f>VLOOKUP('Просмотры (дано)'!B136564,'Подписчики (дано)'!A:C,3,0)</f>
        <v>44309.151528205126</v>
      </c>
      <c r="F136564" s="7">
        <f t="shared" si="2133"/>
        <v>14</v>
      </c>
    </row>
    <row r="136565" spans="1:6" x14ac:dyDescent="0.3">
      <c r="A136565" s="7">
        <v>412038</v>
      </c>
      <c r="B136565" s="7">
        <v>222538</v>
      </c>
      <c r="C136565" s="64">
        <v>44431.601724919092</v>
      </c>
      <c r="D136565" s="7">
        <v>457493</v>
      </c>
      <c r="E136565" s="64">
        <f>VLOOKUP('Просмотры (дано)'!B136565,'Подписчики (дано)'!A:C,3,0)</f>
        <v>44323.796672613964</v>
      </c>
      <c r="F136565" s="7">
        <f t="shared" si="2133"/>
        <v>14</v>
      </c>
    </row>
    <row r="136566" spans="1:6" x14ac:dyDescent="0.3">
      <c r="A136566" s="7">
        <v>412042</v>
      </c>
      <c r="B136566" s="7">
        <v>194589</v>
      </c>
      <c r="C136566" s="64">
        <v>44431.602533980586</v>
      </c>
      <c r="D136566" s="7">
        <v>197561</v>
      </c>
      <c r="E136566" s="64">
        <f>VLOOKUP('Просмотры (дано)'!B136566,'Подписчики (дано)'!A:C,3,0)</f>
        <v>44401.812754558407</v>
      </c>
      <c r="F136566" s="7">
        <f t="shared" si="2133"/>
        <v>14</v>
      </c>
    </row>
    <row r="136567" spans="1:6" x14ac:dyDescent="0.3">
      <c r="A136567" s="7">
        <v>412044</v>
      </c>
      <c r="B136567" s="7">
        <v>122210</v>
      </c>
      <c r="C136567" s="64">
        <v>44431.603343042072</v>
      </c>
      <c r="D136567" s="7">
        <v>250679</v>
      </c>
      <c r="E136567" s="64">
        <f>VLOOKUP('Просмотры (дано)'!B136567,'Подписчики (дано)'!A:C,3,0)</f>
        <v>44375.65739020655</v>
      </c>
      <c r="F136567" s="7">
        <f t="shared" si="2133"/>
        <v>14</v>
      </c>
    </row>
    <row r="136568" spans="1:6" x14ac:dyDescent="0.3">
      <c r="A136568" s="7">
        <v>412049</v>
      </c>
      <c r="B136568" s="7">
        <v>30758</v>
      </c>
      <c r="C136568" s="64">
        <v>44431.605770226539</v>
      </c>
      <c r="D136568" s="7">
        <v>88863</v>
      </c>
      <c r="E136568" s="64">
        <f>VLOOKUP('Просмотры (дано)'!B136568,'Подписчики (дано)'!A:C,3,0)</f>
        <v>44309.233694088318</v>
      </c>
      <c r="F136568" s="7">
        <f t="shared" si="2133"/>
        <v>14</v>
      </c>
    </row>
    <row r="136569" spans="1:6" x14ac:dyDescent="0.3">
      <c r="A136569" s="7">
        <v>412050</v>
      </c>
      <c r="B136569" s="7">
        <v>307487</v>
      </c>
      <c r="C136569" s="64">
        <v>44431.605770226539</v>
      </c>
      <c r="D136569" s="7">
        <v>150225</v>
      </c>
      <c r="E136569" s="64">
        <f>VLOOKUP('Просмотры (дано)'!B136569,'Подписчики (дано)'!A:C,3,0)</f>
        <v>44328.044883048438</v>
      </c>
      <c r="F136569" s="7">
        <f t="shared" si="2133"/>
        <v>14</v>
      </c>
    </row>
    <row r="136570" spans="1:6" x14ac:dyDescent="0.3">
      <c r="A136570" s="7">
        <v>412054</v>
      </c>
      <c r="B136570" s="7">
        <v>335074</v>
      </c>
      <c r="C136570" s="64">
        <v>44431.605770226539</v>
      </c>
      <c r="D136570" s="7">
        <v>180863</v>
      </c>
      <c r="E136570" s="64">
        <f>VLOOKUP('Просмотры (дано)'!B136570,'Подписчики (дано)'!A:C,3,0)</f>
        <v>44303.6975497151</v>
      </c>
      <c r="F136570" s="7">
        <f t="shared" si="2133"/>
        <v>14</v>
      </c>
    </row>
    <row r="136571" spans="1:6" x14ac:dyDescent="0.3">
      <c r="A136571" s="7">
        <v>412055</v>
      </c>
      <c r="B136571" s="7">
        <v>209822</v>
      </c>
      <c r="C136571" s="64">
        <v>44431.607388349519</v>
      </c>
      <c r="D136571" s="7">
        <v>343712</v>
      </c>
      <c r="E136571" s="64">
        <f>VLOOKUP('Просмотры (дано)'!B136571,'Подписчики (дано)'!A:C,3,0)</f>
        <v>44342.992039743593</v>
      </c>
      <c r="F136571" s="7">
        <f t="shared" si="2133"/>
        <v>14</v>
      </c>
    </row>
    <row r="136572" spans="1:6" x14ac:dyDescent="0.3">
      <c r="A136572" s="7">
        <v>412059</v>
      </c>
      <c r="B136572" s="7">
        <v>237789</v>
      </c>
      <c r="C136572" s="64">
        <v>44431.607388349519</v>
      </c>
      <c r="D136572" s="7">
        <v>242428</v>
      </c>
      <c r="E136572" s="64">
        <f>VLOOKUP('Просмотры (дано)'!B136572,'Подписчики (дано)'!A:C,3,0)</f>
        <v>44400.358515028493</v>
      </c>
      <c r="F136572" s="7">
        <f t="shared" si="2133"/>
        <v>14</v>
      </c>
    </row>
    <row r="136573" spans="1:6" x14ac:dyDescent="0.3">
      <c r="A136573" s="7">
        <v>412063</v>
      </c>
      <c r="B136573" s="7">
        <v>263373</v>
      </c>
      <c r="C136573" s="64">
        <v>44431.607792880262</v>
      </c>
      <c r="D136573" s="7">
        <v>111368</v>
      </c>
      <c r="E136573" s="64">
        <f>VLOOKUP('Просмотры (дано)'!B136573,'Подписчики (дано)'!A:C,3,0)</f>
        <v>44342.165613853271</v>
      </c>
      <c r="F136573" s="7">
        <f t="shared" si="2133"/>
        <v>14</v>
      </c>
    </row>
    <row r="136574" spans="1:6" x14ac:dyDescent="0.3">
      <c r="A136574" s="7">
        <v>412064</v>
      </c>
      <c r="B136574" s="7">
        <v>58873</v>
      </c>
      <c r="C136574" s="64">
        <v>44431.608197411006</v>
      </c>
      <c r="D136574" s="7">
        <v>473323</v>
      </c>
      <c r="E136574" s="64">
        <f>VLOOKUP('Просмотры (дано)'!B136574,'Подписчики (дано)'!A:C,3,0)</f>
        <v>44378.828074465811</v>
      </c>
      <c r="F136574" s="7">
        <f t="shared" si="2133"/>
        <v>14</v>
      </c>
    </row>
    <row r="136575" spans="1:6" x14ac:dyDescent="0.3">
      <c r="A136575" s="7">
        <v>412069</v>
      </c>
      <c r="B136575" s="7">
        <v>284828</v>
      </c>
      <c r="C136575" s="64">
        <v>44431.609006472492</v>
      </c>
      <c r="D136575" s="7">
        <v>226626</v>
      </c>
      <c r="E136575" s="64">
        <f>VLOOKUP('Просмотры (дано)'!B136575,'Подписчики (дано)'!A:C,3,0)</f>
        <v>44311.823696225067</v>
      </c>
      <c r="F136575" s="7">
        <f t="shared" si="2133"/>
        <v>14</v>
      </c>
    </row>
    <row r="136576" spans="1:6" x14ac:dyDescent="0.3">
      <c r="A136576" s="7">
        <v>412074</v>
      </c>
      <c r="B136576" s="7">
        <v>230837</v>
      </c>
      <c r="C136576" s="64">
        <v>44431.611029126208</v>
      </c>
      <c r="D136576" s="7">
        <v>411922</v>
      </c>
      <c r="E136576" s="64">
        <f>VLOOKUP('Просмотры (дано)'!B136576,'Подписчики (дано)'!A:C,3,0)</f>
        <v>44410.541819586899</v>
      </c>
      <c r="F136576" s="7">
        <f t="shared" si="2133"/>
        <v>14</v>
      </c>
    </row>
    <row r="136577" spans="1:6" x14ac:dyDescent="0.3">
      <c r="A136577" s="7">
        <v>412077</v>
      </c>
      <c r="B136577" s="7">
        <v>266893</v>
      </c>
      <c r="C136577" s="64">
        <v>44431.612242718445</v>
      </c>
      <c r="D136577" s="7">
        <v>111368</v>
      </c>
      <c r="E136577" s="64">
        <f>VLOOKUP('Просмотры (дано)'!B136577,'Подписчики (дано)'!A:C,3,0)</f>
        <v>44349.677260790602</v>
      </c>
      <c r="F136577" s="7">
        <f t="shared" si="2133"/>
        <v>14</v>
      </c>
    </row>
    <row r="136578" spans="1:6" x14ac:dyDescent="0.3">
      <c r="A136578" s="7">
        <v>412080</v>
      </c>
      <c r="B136578" s="7">
        <v>162363</v>
      </c>
      <c r="C136578" s="64">
        <v>44431.613051779932</v>
      </c>
      <c r="D136578" s="7">
        <v>351192</v>
      </c>
      <c r="E136578" s="64">
        <f>VLOOKUP('Просмотры (дано)'!B136578,'Подписчики (дано)'!A:C,3,0)</f>
        <v>44373.433810398863</v>
      </c>
      <c r="F136578" s="7">
        <f t="shared" si="2133"/>
        <v>14</v>
      </c>
    </row>
    <row r="136579" spans="1:6" x14ac:dyDescent="0.3">
      <c r="A136579" s="7">
        <v>412084</v>
      </c>
      <c r="B136579" s="7">
        <v>143779</v>
      </c>
      <c r="C136579" s="64">
        <v>44431.614669902912</v>
      </c>
      <c r="D136579" s="7">
        <v>139058</v>
      </c>
      <c r="E136579" s="64">
        <f>VLOOKUP('Просмотры (дано)'!B136579,'Подписчики (дано)'!A:C,3,0)</f>
        <v>44421.656059188033</v>
      </c>
      <c r="F136579" s="7">
        <f t="shared" ref="F136579:F136642" si="2134">HOUR(C136579)</f>
        <v>14</v>
      </c>
    </row>
    <row r="136580" spans="1:6" x14ac:dyDescent="0.3">
      <c r="A136580" s="7">
        <v>412086</v>
      </c>
      <c r="B136580" s="7">
        <v>102767</v>
      </c>
      <c r="C136580" s="64">
        <v>44431.615074433656</v>
      </c>
      <c r="D136580" s="7">
        <v>423849</v>
      </c>
      <c r="E136580" s="64">
        <f>VLOOKUP('Просмотры (дано)'!B136580,'Подписчики (дано)'!A:C,3,0)</f>
        <v>44342.292808226499</v>
      </c>
      <c r="F136580" s="7">
        <f t="shared" si="2134"/>
        <v>14</v>
      </c>
    </row>
    <row r="136581" spans="1:6" x14ac:dyDescent="0.3">
      <c r="A136581" s="7">
        <v>412087</v>
      </c>
      <c r="B136581" s="7">
        <v>221808</v>
      </c>
      <c r="C136581" s="64">
        <v>44431.615074433656</v>
      </c>
      <c r="D136581" s="7">
        <v>26829</v>
      </c>
      <c r="E136581" s="64">
        <f>VLOOKUP('Просмотры (дано)'!B136581,'Подписчики (дано)'!A:C,3,0)</f>
        <v>44344.660258475786</v>
      </c>
      <c r="F136581" s="7">
        <f t="shared" si="2134"/>
        <v>14</v>
      </c>
    </row>
    <row r="136582" spans="1:6" x14ac:dyDescent="0.3">
      <c r="A136582" s="7">
        <v>412090</v>
      </c>
      <c r="B136582" s="7">
        <v>222456</v>
      </c>
      <c r="C136582" s="64">
        <v>44431.615074433656</v>
      </c>
      <c r="D136582" s="7">
        <v>330333</v>
      </c>
      <c r="E136582" s="64">
        <f>VLOOKUP('Просмотры (дано)'!B136582,'Подписчики (дано)'!A:C,3,0)</f>
        <v>44376.299278418803</v>
      </c>
      <c r="F136582" s="7">
        <f t="shared" si="2134"/>
        <v>14</v>
      </c>
    </row>
    <row r="136583" spans="1:6" x14ac:dyDescent="0.3">
      <c r="A136583" s="7">
        <v>412091</v>
      </c>
      <c r="B136583" s="7">
        <v>126127</v>
      </c>
      <c r="C136583" s="64">
        <v>44431.617097087379</v>
      </c>
      <c r="D136583" s="7">
        <v>119030</v>
      </c>
      <c r="E136583" s="64">
        <f>VLOOKUP('Просмотры (дано)'!B136583,'Подписчики (дано)'!A:C,3,0)</f>
        <v>44343.744960576929</v>
      </c>
      <c r="F136583" s="7">
        <f t="shared" si="2134"/>
        <v>14</v>
      </c>
    </row>
    <row r="136584" spans="1:6" x14ac:dyDescent="0.3">
      <c r="A136584" s="7">
        <v>412094</v>
      </c>
      <c r="B136584" s="7">
        <v>38065</v>
      </c>
      <c r="C136584" s="64">
        <v>44431.617501618122</v>
      </c>
      <c r="D136584" s="7">
        <v>250679</v>
      </c>
      <c r="E136584" s="64">
        <f>VLOOKUP('Просмотры (дано)'!B136584,'Подписчики (дано)'!A:C,3,0)</f>
        <v>44353.498529309123</v>
      </c>
      <c r="F136584" s="7">
        <f t="shared" si="2134"/>
        <v>14</v>
      </c>
    </row>
    <row r="136585" spans="1:6" x14ac:dyDescent="0.3">
      <c r="A136585" s="7">
        <v>412098</v>
      </c>
      <c r="B136585" s="7">
        <v>296300</v>
      </c>
      <c r="C136585" s="64">
        <v>44431.617906148866</v>
      </c>
      <c r="D136585" s="7">
        <v>60239</v>
      </c>
      <c r="E136585" s="64">
        <f>VLOOKUP('Просмотры (дано)'!B136585,'Подписчики (дано)'!A:C,3,0)</f>
        <v>44372.369877849007</v>
      </c>
      <c r="F136585" s="7">
        <f t="shared" si="2134"/>
        <v>14</v>
      </c>
    </row>
    <row r="136586" spans="1:6" x14ac:dyDescent="0.3">
      <c r="A136586" s="7">
        <v>412103</v>
      </c>
      <c r="B136586" s="7">
        <v>11996</v>
      </c>
      <c r="C136586" s="64">
        <v>44431.618000000002</v>
      </c>
      <c r="D136586" s="7">
        <v>148630</v>
      </c>
      <c r="E136586" s="64">
        <f>VLOOKUP('Просмотры (дано)'!B136586,'Подписчики (дано)'!A:C,3,0)</f>
        <v>44399.967445299146</v>
      </c>
      <c r="F136586" s="7">
        <f t="shared" si="2134"/>
        <v>14</v>
      </c>
    </row>
    <row r="136587" spans="1:6" x14ac:dyDescent="0.3">
      <c r="A136587" s="7">
        <v>412105</v>
      </c>
      <c r="B136587" s="7">
        <v>56476</v>
      </c>
      <c r="C136587" s="64">
        <v>44431.618310679609</v>
      </c>
      <c r="D136587" s="7">
        <v>172973</v>
      </c>
      <c r="E136587" s="64">
        <f>VLOOKUP('Просмотры (дано)'!B136587,'Подписчики (дано)'!A:C,3,0)</f>
        <v>44341.339832371792</v>
      </c>
      <c r="F136587" s="7">
        <f t="shared" si="2134"/>
        <v>14</v>
      </c>
    </row>
    <row r="136588" spans="1:6" x14ac:dyDescent="0.3">
      <c r="A136588" s="7">
        <v>412106</v>
      </c>
      <c r="B136588" s="7">
        <v>345442</v>
      </c>
      <c r="C136588" s="64">
        <v>44431.618310679609</v>
      </c>
      <c r="D136588" s="7">
        <v>325852</v>
      </c>
      <c r="E136588" s="64">
        <f>VLOOKUP('Просмотры (дано)'!B136588,'Подписчики (дано)'!A:C,3,0)</f>
        <v>44340.578838568377</v>
      </c>
      <c r="F136588" s="7">
        <f t="shared" si="2134"/>
        <v>14</v>
      </c>
    </row>
    <row r="136589" spans="1:6" x14ac:dyDescent="0.3">
      <c r="A136589" s="7">
        <v>412107</v>
      </c>
      <c r="B136589" s="7">
        <v>301130</v>
      </c>
      <c r="C136589" s="64">
        <v>44431.621142394819</v>
      </c>
      <c r="D136589" s="7">
        <v>78899</v>
      </c>
      <c r="E136589" s="64">
        <f>VLOOKUP('Просмотры (дано)'!B136589,'Подписчики (дано)'!A:C,3,0)</f>
        <v>44377.783641524213</v>
      </c>
      <c r="F136589" s="7">
        <f t="shared" si="2134"/>
        <v>14</v>
      </c>
    </row>
    <row r="136590" spans="1:6" x14ac:dyDescent="0.3">
      <c r="A136590" s="7">
        <v>412111</v>
      </c>
      <c r="B136590" s="7">
        <v>297987</v>
      </c>
      <c r="C136590" s="64">
        <v>44431.621951456313</v>
      </c>
      <c r="D136590" s="7">
        <v>301748</v>
      </c>
      <c r="E136590" s="64">
        <f>VLOOKUP('Просмотры (дано)'!B136590,'Подписчики (дано)'!A:C,3,0)</f>
        <v>44346.575083689459</v>
      </c>
      <c r="F136590" s="7">
        <f t="shared" si="2134"/>
        <v>14</v>
      </c>
    </row>
    <row r="136591" spans="1:6" x14ac:dyDescent="0.3">
      <c r="A136591" s="7">
        <v>412112</v>
      </c>
      <c r="B136591" s="7">
        <v>332967</v>
      </c>
      <c r="C136591" s="64">
        <v>44431.622355987056</v>
      </c>
      <c r="D136591" s="7">
        <v>380039</v>
      </c>
      <c r="E136591" s="64">
        <f>VLOOKUP('Просмотры (дано)'!B136591,'Подписчики (дано)'!A:C,3,0)</f>
        <v>44351.865543910259</v>
      </c>
      <c r="F136591" s="7">
        <f t="shared" si="2134"/>
        <v>14</v>
      </c>
    </row>
    <row r="136592" spans="1:6" x14ac:dyDescent="0.3">
      <c r="A136592" s="7">
        <v>412113</v>
      </c>
      <c r="B136592" s="7">
        <v>103093</v>
      </c>
      <c r="C136592" s="64">
        <v>44431.623569579293</v>
      </c>
      <c r="D136592" s="7">
        <v>96200</v>
      </c>
      <c r="E136592" s="64">
        <f>VLOOKUP('Просмотры (дано)'!B136592,'Подписчики (дано)'!A:C,3,0)</f>
        <v>44384.425619658126</v>
      </c>
      <c r="F136592" s="7">
        <f t="shared" si="2134"/>
        <v>14</v>
      </c>
    </row>
    <row r="136593" spans="1:6" x14ac:dyDescent="0.3">
      <c r="A136593" s="7">
        <v>412117</v>
      </c>
      <c r="B136593" s="7">
        <v>168733</v>
      </c>
      <c r="C136593" s="64">
        <v>44431.625996763752</v>
      </c>
      <c r="D136593" s="7">
        <v>40767</v>
      </c>
      <c r="E136593" s="64">
        <f>VLOOKUP('Просмотры (дано)'!B136593,'Подписчики (дано)'!A:C,3,0)</f>
        <v>44423.597507799146</v>
      </c>
      <c r="F136593" s="7">
        <f t="shared" si="2134"/>
        <v>15</v>
      </c>
    </row>
    <row r="136594" spans="1:6" x14ac:dyDescent="0.3">
      <c r="A136594" s="7">
        <v>412121</v>
      </c>
      <c r="B136594" s="7">
        <v>125242</v>
      </c>
      <c r="C136594" s="64">
        <v>44431.627210355982</v>
      </c>
      <c r="D136594" s="7">
        <v>321129</v>
      </c>
      <c r="E136594" s="64">
        <f>VLOOKUP('Просмотры (дано)'!B136594,'Подписчики (дано)'!A:C,3,0)</f>
        <v>44311.993697150996</v>
      </c>
      <c r="F136594" s="7">
        <f t="shared" si="2134"/>
        <v>15</v>
      </c>
    </row>
    <row r="136595" spans="1:6" x14ac:dyDescent="0.3">
      <c r="A136595" s="7">
        <v>412123</v>
      </c>
      <c r="B136595" s="7">
        <v>219422</v>
      </c>
      <c r="C136595" s="64">
        <v>44431.627614886733</v>
      </c>
      <c r="D136595" s="7">
        <v>21760</v>
      </c>
      <c r="E136595" s="64">
        <f>VLOOKUP('Просмотры (дано)'!B136595,'Подписчики (дано)'!A:C,3,0)</f>
        <v>44312.946502029918</v>
      </c>
      <c r="F136595" s="7">
        <f t="shared" si="2134"/>
        <v>15</v>
      </c>
    </row>
    <row r="136596" spans="1:6" x14ac:dyDescent="0.3">
      <c r="A136596" s="7">
        <v>412127</v>
      </c>
      <c r="B136596" s="7">
        <v>82573</v>
      </c>
      <c r="C136596" s="64">
        <v>44431.628423948219</v>
      </c>
      <c r="D136596" s="7">
        <v>333426</v>
      </c>
      <c r="E136596" s="64">
        <f>VLOOKUP('Просмотры (дано)'!B136596,'Подписчики (дано)'!A:C,3,0)</f>
        <v>44343.779652492878</v>
      </c>
      <c r="F136596" s="7">
        <f t="shared" si="2134"/>
        <v>15</v>
      </c>
    </row>
    <row r="136597" spans="1:6" x14ac:dyDescent="0.3">
      <c r="A136597" s="7">
        <v>412131</v>
      </c>
      <c r="B136597" s="7">
        <v>225289</v>
      </c>
      <c r="C136597" s="64">
        <v>44431.6300420712</v>
      </c>
      <c r="D136597" s="7">
        <v>279337</v>
      </c>
      <c r="E136597" s="64">
        <f>VLOOKUP('Просмотры (дано)'!B136597,'Подписчики (дано)'!A:C,3,0)</f>
        <v>44346.292611538462</v>
      </c>
      <c r="F136597" s="7">
        <f t="shared" si="2134"/>
        <v>15</v>
      </c>
    </row>
    <row r="136598" spans="1:6" x14ac:dyDescent="0.3">
      <c r="A136598" s="7">
        <v>412134</v>
      </c>
      <c r="B136598" s="7">
        <v>107230</v>
      </c>
      <c r="C136598" s="64">
        <v>44431.630446601943</v>
      </c>
      <c r="D136598" s="7">
        <v>341081</v>
      </c>
      <c r="E136598" s="64">
        <f>VLOOKUP('Просмотры (дано)'!B136598,'Подписчики (дано)'!A:C,3,0)</f>
        <v>44311.148051816243</v>
      </c>
      <c r="F136598" s="7">
        <f t="shared" si="2134"/>
        <v>15</v>
      </c>
    </row>
    <row r="136599" spans="1:6" x14ac:dyDescent="0.3">
      <c r="A136599" s="7">
        <v>412139</v>
      </c>
      <c r="B136599" s="7">
        <v>302756</v>
      </c>
      <c r="C136599" s="64">
        <v>44431.631255663429</v>
      </c>
      <c r="D136599" s="7">
        <v>254768</v>
      </c>
      <c r="E136599" s="64">
        <f>VLOOKUP('Просмотры (дано)'!B136599,'Подписчики (дано)'!A:C,3,0)</f>
        <v>44342.753946688033</v>
      </c>
      <c r="F136599" s="7">
        <f t="shared" si="2134"/>
        <v>15</v>
      </c>
    </row>
    <row r="136600" spans="1:6" x14ac:dyDescent="0.3">
      <c r="A136600" s="7">
        <v>412140</v>
      </c>
      <c r="B136600" s="7">
        <v>178176</v>
      </c>
      <c r="C136600" s="64">
        <v>44431.63166019418</v>
      </c>
      <c r="D136600" s="7">
        <v>158978</v>
      </c>
      <c r="E136600" s="64">
        <f>VLOOKUP('Просмотры (дано)'!B136600,'Подписчики (дано)'!A:C,3,0)</f>
        <v>44374.859127742166</v>
      </c>
      <c r="F136600" s="7">
        <f t="shared" si="2134"/>
        <v>15</v>
      </c>
    </row>
    <row r="136601" spans="1:6" x14ac:dyDescent="0.3">
      <c r="A136601" s="7">
        <v>412144</v>
      </c>
      <c r="B136601" s="7">
        <v>254892</v>
      </c>
      <c r="C136601" s="64">
        <v>44431.63166019418</v>
      </c>
      <c r="D136601" s="7">
        <v>96200</v>
      </c>
      <c r="E136601" s="64">
        <f>VLOOKUP('Просмотры (дано)'!B136601,'Подписчики (дано)'!A:C,3,0)</f>
        <v>44317.875157122508</v>
      </c>
      <c r="F136601" s="7">
        <f t="shared" si="2134"/>
        <v>15</v>
      </c>
    </row>
    <row r="136602" spans="1:6" x14ac:dyDescent="0.3">
      <c r="A136602" s="7">
        <v>412149</v>
      </c>
      <c r="B136602" s="7">
        <v>341354</v>
      </c>
      <c r="C136602" s="64">
        <v>44431.632333333335</v>
      </c>
      <c r="D136602" s="7">
        <v>227775</v>
      </c>
      <c r="E136602" s="64">
        <f>VLOOKUP('Просмотры (дано)'!B136602,'Подписчики (дано)'!A:C,3,0)</f>
        <v>44341.292089992879</v>
      </c>
      <c r="F136602" s="7">
        <f t="shared" si="2134"/>
        <v>15</v>
      </c>
    </row>
    <row r="136603" spans="1:6" x14ac:dyDescent="0.3">
      <c r="A136603" s="7">
        <v>412150</v>
      </c>
      <c r="B136603" s="7">
        <v>80113</v>
      </c>
      <c r="C136603" s="64">
        <v>44431.633278317153</v>
      </c>
      <c r="D136603" s="7">
        <v>327968</v>
      </c>
      <c r="E136603" s="64">
        <f>VLOOKUP('Просмотры (дано)'!B136603,'Подписчики (дано)'!A:C,3,0)</f>
        <v>44405.959273041306</v>
      </c>
      <c r="F136603" s="7">
        <f t="shared" si="2134"/>
        <v>15</v>
      </c>
    </row>
    <row r="136604" spans="1:6" x14ac:dyDescent="0.3">
      <c r="A136604" s="7">
        <v>412152</v>
      </c>
      <c r="B136604" s="7">
        <v>162153</v>
      </c>
      <c r="C136604" s="64">
        <v>44431.633682847896</v>
      </c>
      <c r="D136604" s="7">
        <v>158978</v>
      </c>
      <c r="E136604" s="64">
        <f>VLOOKUP('Просмотры (дано)'!B136604,'Подписчики (дано)'!A:C,3,0)</f>
        <v>44374.091030519943</v>
      </c>
      <c r="F136604" s="7">
        <f t="shared" si="2134"/>
        <v>15</v>
      </c>
    </row>
    <row r="136605" spans="1:6" x14ac:dyDescent="0.3">
      <c r="A136605" s="7">
        <v>412154</v>
      </c>
      <c r="B136605" s="7">
        <v>170000</v>
      </c>
      <c r="C136605" s="64">
        <v>44431.633682847896</v>
      </c>
      <c r="D136605" s="7">
        <v>239248</v>
      </c>
      <c r="E136605" s="64">
        <f>VLOOKUP('Просмотры (дано)'!B136605,'Подписчики (дано)'!A:C,3,0)</f>
        <v>44405.900404950145</v>
      </c>
      <c r="F136605" s="7">
        <f t="shared" si="2134"/>
        <v>15</v>
      </c>
    </row>
    <row r="136606" spans="1:6" x14ac:dyDescent="0.3">
      <c r="A136606" s="7">
        <v>412159</v>
      </c>
      <c r="B136606" s="7">
        <v>337364</v>
      </c>
      <c r="C136606" s="64">
        <v>44431.636110032363</v>
      </c>
      <c r="D136606" s="7">
        <v>126642</v>
      </c>
      <c r="E136606" s="64">
        <f>VLOOKUP('Просмотры (дано)'!B136606,'Подписчики (дано)'!A:C,3,0)</f>
        <v>44309.543787179493</v>
      </c>
      <c r="F136606" s="7">
        <f t="shared" si="2134"/>
        <v>15</v>
      </c>
    </row>
    <row r="136607" spans="1:6" x14ac:dyDescent="0.3">
      <c r="A136607" s="7">
        <v>412161</v>
      </c>
      <c r="B136607" s="7">
        <v>300307</v>
      </c>
      <c r="C136607" s="64">
        <v>44431.637323624593</v>
      </c>
      <c r="D136607" s="7">
        <v>189009</v>
      </c>
      <c r="E136607" s="64">
        <f>VLOOKUP('Просмотры (дано)'!B136607,'Подписчики (дано)'!A:C,3,0)</f>
        <v>44344.37987535612</v>
      </c>
      <c r="F136607" s="7">
        <f t="shared" si="2134"/>
        <v>15</v>
      </c>
    </row>
    <row r="136608" spans="1:6" x14ac:dyDescent="0.3">
      <c r="A136608" s="7">
        <v>412166</v>
      </c>
      <c r="B136608" s="7">
        <v>130282</v>
      </c>
      <c r="C136608" s="64">
        <v>44431.637333333332</v>
      </c>
      <c r="D136608" s="7">
        <v>119030</v>
      </c>
      <c r="E136608" s="64">
        <f>VLOOKUP('Просмотры (дано)'!B136608,'Подписчики (дано)'!A:C,3,0)</f>
        <v>44356.288474287758</v>
      </c>
      <c r="F136608" s="7">
        <f t="shared" si="2134"/>
        <v>15</v>
      </c>
    </row>
    <row r="136609" spans="1:6" x14ac:dyDescent="0.3">
      <c r="A136609" s="7">
        <v>412171</v>
      </c>
      <c r="B136609" s="7">
        <v>72108</v>
      </c>
      <c r="C136609" s="64">
        <v>44431.638132686086</v>
      </c>
      <c r="D136609" s="7">
        <v>80420</v>
      </c>
      <c r="E136609" s="64">
        <f>VLOOKUP('Просмотры (дано)'!B136609,'Подписчики (дано)'!A:C,3,0)</f>
        <v>44313.739270299142</v>
      </c>
      <c r="F136609" s="7">
        <f t="shared" si="2134"/>
        <v>15</v>
      </c>
    </row>
    <row r="136610" spans="1:6" x14ac:dyDescent="0.3">
      <c r="A136610" s="7">
        <v>412175</v>
      </c>
      <c r="B136610" s="7">
        <v>149100</v>
      </c>
      <c r="C136610" s="64">
        <v>44431.638132686086</v>
      </c>
      <c r="D136610" s="7">
        <v>351192</v>
      </c>
      <c r="E136610" s="64">
        <f>VLOOKUP('Просмотры (дано)'!B136610,'Подписчики (дано)'!A:C,3,0)</f>
        <v>44372.381346474358</v>
      </c>
      <c r="F136610" s="7">
        <f t="shared" si="2134"/>
        <v>15</v>
      </c>
    </row>
    <row r="136611" spans="1:6" x14ac:dyDescent="0.3">
      <c r="A136611" s="7">
        <v>412177</v>
      </c>
      <c r="B136611" s="7">
        <v>94540</v>
      </c>
      <c r="C136611" s="64">
        <v>44431.639666666662</v>
      </c>
      <c r="D136611" s="7">
        <v>155551</v>
      </c>
      <c r="E136611" s="64">
        <f>VLOOKUP('Просмотры (дано)'!B136611,'Подписчики (дано)'!A:C,3,0)</f>
        <v>44308.001532834758</v>
      </c>
      <c r="F136611" s="7">
        <f t="shared" si="2134"/>
        <v>15</v>
      </c>
    </row>
    <row r="136612" spans="1:6" x14ac:dyDescent="0.3">
      <c r="A136612" s="7">
        <v>412180</v>
      </c>
      <c r="B136612" s="7">
        <v>204190</v>
      </c>
      <c r="C136612" s="64">
        <v>44431.640155339803</v>
      </c>
      <c r="D136612" s="7">
        <v>158978</v>
      </c>
      <c r="E136612" s="64">
        <f>VLOOKUP('Просмотры (дано)'!B136612,'Подписчики (дано)'!A:C,3,0)</f>
        <v>44342.902784437327</v>
      </c>
      <c r="F136612" s="7">
        <f t="shared" si="2134"/>
        <v>15</v>
      </c>
    </row>
    <row r="136613" spans="1:6" x14ac:dyDescent="0.3">
      <c r="A136613" s="7">
        <v>412181</v>
      </c>
      <c r="B136613" s="7">
        <v>264354</v>
      </c>
      <c r="C136613" s="64">
        <v>44431.640964401297</v>
      </c>
      <c r="D136613" s="7">
        <v>411922</v>
      </c>
      <c r="E136613" s="64">
        <f>VLOOKUP('Просмотры (дано)'!B136613,'Подписчики (дано)'!A:C,3,0)</f>
        <v>44335.504279095439</v>
      </c>
      <c r="F136613" s="7">
        <f t="shared" si="2134"/>
        <v>15</v>
      </c>
    </row>
    <row r="136614" spans="1:6" x14ac:dyDescent="0.3">
      <c r="A136614" s="7">
        <v>412182</v>
      </c>
      <c r="B136614" s="7">
        <v>284653</v>
      </c>
      <c r="C136614" s="64">
        <v>44431.641773462783</v>
      </c>
      <c r="D136614" s="7">
        <v>88863</v>
      </c>
      <c r="E136614" s="64">
        <f>VLOOKUP('Просмотры (дано)'!B136614,'Подписчики (дано)'!A:C,3,0)</f>
        <v>44339.568879344733</v>
      </c>
      <c r="F136614" s="7">
        <f t="shared" si="2134"/>
        <v>15</v>
      </c>
    </row>
    <row r="136615" spans="1:6" x14ac:dyDescent="0.3">
      <c r="A136615" s="7">
        <v>412187</v>
      </c>
      <c r="B136615" s="7">
        <v>345828</v>
      </c>
      <c r="C136615" s="64">
        <v>44431.641773462783</v>
      </c>
      <c r="D136615" s="7">
        <v>16599</v>
      </c>
      <c r="E136615" s="64">
        <f>VLOOKUP('Просмотры (дано)'!B136615,'Подписчики (дано)'!A:C,3,0)</f>
        <v>44343.958406873215</v>
      </c>
      <c r="F136615" s="7">
        <f t="shared" si="2134"/>
        <v>15</v>
      </c>
    </row>
    <row r="136616" spans="1:6" x14ac:dyDescent="0.3">
      <c r="A136616" s="7">
        <v>412190</v>
      </c>
      <c r="B136616" s="7">
        <v>3686</v>
      </c>
      <c r="C136616" s="64">
        <v>44431.644605177993</v>
      </c>
      <c r="D136616" s="7">
        <v>424994</v>
      </c>
      <c r="E136616" s="64">
        <f>VLOOKUP('Просмотры (дано)'!B136616,'Подписчики (дано)'!A:C,3,0)</f>
        <v>44413.752165206555</v>
      </c>
      <c r="F136616" s="7">
        <f t="shared" si="2134"/>
        <v>15</v>
      </c>
    </row>
    <row r="136617" spans="1:6" x14ac:dyDescent="0.3">
      <c r="A136617" s="7">
        <v>412194</v>
      </c>
      <c r="B136617" s="7">
        <v>150466</v>
      </c>
      <c r="C136617" s="64">
        <v>44431.645009708736</v>
      </c>
      <c r="D136617" s="7">
        <v>308537</v>
      </c>
      <c r="E136617" s="64">
        <f>VLOOKUP('Просмотры (дано)'!B136617,'Подписчики (дано)'!A:C,3,0)</f>
        <v>44295.748428846156</v>
      </c>
      <c r="F136617" s="7">
        <f t="shared" si="2134"/>
        <v>15</v>
      </c>
    </row>
    <row r="136618" spans="1:6" x14ac:dyDescent="0.3">
      <c r="A136618" s="7">
        <v>412196</v>
      </c>
      <c r="B136618" s="7">
        <v>178783</v>
      </c>
      <c r="C136618" s="64">
        <v>44431.645009708736</v>
      </c>
      <c r="D136618" s="7">
        <v>230507</v>
      </c>
      <c r="E136618" s="64">
        <f>VLOOKUP('Просмотры (дано)'!B136618,'Подписчики (дано)'!A:C,3,0)</f>
        <v>44344.779348789176</v>
      </c>
      <c r="F136618" s="7">
        <f t="shared" si="2134"/>
        <v>15</v>
      </c>
    </row>
    <row r="136619" spans="1:6" x14ac:dyDescent="0.3">
      <c r="A136619" s="7">
        <v>412198</v>
      </c>
      <c r="B136619" s="7">
        <v>13671</v>
      </c>
      <c r="C136619" s="64">
        <v>44431.64541423948</v>
      </c>
      <c r="D136619" s="7">
        <v>240291</v>
      </c>
      <c r="E136619" s="64">
        <f>VLOOKUP('Просмотры (дано)'!B136619,'Подписчики (дано)'!A:C,3,0)</f>
        <v>44371.288996937321</v>
      </c>
      <c r="F136619" s="7">
        <f t="shared" si="2134"/>
        <v>15</v>
      </c>
    </row>
    <row r="136620" spans="1:6" x14ac:dyDescent="0.3">
      <c r="A136620" s="7">
        <v>412201</v>
      </c>
      <c r="B136620" s="7">
        <v>15335</v>
      </c>
      <c r="C136620" s="64">
        <v>44431.646627831709</v>
      </c>
      <c r="D136620" s="7">
        <v>30899</v>
      </c>
      <c r="E136620" s="64">
        <f>VLOOKUP('Просмотры (дано)'!B136620,'Подписчики (дано)'!A:C,3,0)</f>
        <v>44372.411817450142</v>
      </c>
      <c r="F136620" s="7">
        <f t="shared" si="2134"/>
        <v>15</v>
      </c>
    </row>
    <row r="136621" spans="1:6" x14ac:dyDescent="0.3">
      <c r="A136621" s="7">
        <v>412206</v>
      </c>
      <c r="B136621" s="7">
        <v>123499</v>
      </c>
      <c r="C136621" s="64">
        <v>44431.647436893203</v>
      </c>
      <c r="D136621" s="7">
        <v>153893</v>
      </c>
      <c r="E136621" s="64">
        <f>VLOOKUP('Просмотры (дано)'!B136621,'Подписчики (дано)'!A:C,3,0)</f>
        <v>44342.411795049855</v>
      </c>
      <c r="F136621" s="7">
        <f t="shared" si="2134"/>
        <v>15</v>
      </c>
    </row>
    <row r="136622" spans="1:6" x14ac:dyDescent="0.3">
      <c r="A136622" s="7">
        <v>412208</v>
      </c>
      <c r="B136622" s="7">
        <v>293624</v>
      </c>
      <c r="C136622" s="64">
        <v>44431.647436893203</v>
      </c>
      <c r="D136622" s="7">
        <v>312725</v>
      </c>
      <c r="E136622" s="64">
        <f>VLOOKUP('Просмотры (дано)'!B136622,'Подписчики (дано)'!A:C,3,0)</f>
        <v>44318.285027955848</v>
      </c>
      <c r="F136622" s="7">
        <f t="shared" si="2134"/>
        <v>15</v>
      </c>
    </row>
    <row r="136623" spans="1:6" x14ac:dyDescent="0.3">
      <c r="A136623" s="7">
        <v>412210</v>
      </c>
      <c r="B136623" s="7">
        <v>149029</v>
      </c>
      <c r="C136623" s="64">
        <v>44431.64986407767</v>
      </c>
      <c r="D136623" s="7">
        <v>49732</v>
      </c>
      <c r="E136623" s="64">
        <f>VLOOKUP('Просмотры (дано)'!B136623,'Подписчики (дано)'!A:C,3,0)</f>
        <v>44342.203085612535</v>
      </c>
      <c r="F136623" s="7">
        <f t="shared" si="2134"/>
        <v>15</v>
      </c>
    </row>
    <row r="136624" spans="1:6" x14ac:dyDescent="0.3">
      <c r="A136624" s="7">
        <v>412213</v>
      </c>
      <c r="B136624" s="7">
        <v>292032</v>
      </c>
      <c r="C136624" s="64">
        <v>44431.64986407767</v>
      </c>
      <c r="D136624" s="7">
        <v>401945</v>
      </c>
      <c r="E136624" s="64">
        <f>VLOOKUP('Просмотры (дано)'!B136624,'Подписчики (дано)'!A:C,3,0)</f>
        <v>44371.613201780623</v>
      </c>
      <c r="F136624" s="7">
        <f t="shared" si="2134"/>
        <v>15</v>
      </c>
    </row>
    <row r="136625" spans="1:6" x14ac:dyDescent="0.3">
      <c r="A136625" s="7">
        <v>412214</v>
      </c>
      <c r="B136625" s="7">
        <v>256051</v>
      </c>
      <c r="C136625" s="64">
        <v>44431.650268608413</v>
      </c>
      <c r="D136625" s="7">
        <v>123413</v>
      </c>
      <c r="E136625" s="64">
        <f>VLOOKUP('Просмотры (дано)'!B136625,'Подписчики (дано)'!A:C,3,0)</f>
        <v>44295.023809152415</v>
      </c>
      <c r="F136625" s="7">
        <f t="shared" si="2134"/>
        <v>15</v>
      </c>
    </row>
    <row r="136626" spans="1:6" x14ac:dyDescent="0.3">
      <c r="A136626" s="7">
        <v>412215</v>
      </c>
      <c r="B136626" s="7">
        <v>12635</v>
      </c>
      <c r="C136626" s="64">
        <v>44431.650673139156</v>
      </c>
      <c r="D136626" s="7">
        <v>229106</v>
      </c>
      <c r="E136626" s="64">
        <f>VLOOKUP('Просмотры (дано)'!B136626,'Подписчики (дано)'!A:C,3,0)</f>
        <v>44340.85803187322</v>
      </c>
      <c r="F136626" s="7">
        <f t="shared" si="2134"/>
        <v>15</v>
      </c>
    </row>
    <row r="136627" spans="1:6" x14ac:dyDescent="0.3">
      <c r="A136627" s="7">
        <v>412219</v>
      </c>
      <c r="B136627" s="7">
        <v>228303</v>
      </c>
      <c r="C136627" s="64">
        <v>44431.650673139156</v>
      </c>
      <c r="D136627" s="7">
        <v>182191</v>
      </c>
      <c r="E136627" s="64">
        <f>VLOOKUP('Просмотры (дано)'!B136627,'Подписчики (дано)'!A:C,3,0)</f>
        <v>44373.21511517094</v>
      </c>
      <c r="F136627" s="7">
        <f t="shared" si="2134"/>
        <v>15</v>
      </c>
    </row>
    <row r="136628" spans="1:6" x14ac:dyDescent="0.3">
      <c r="A136628" s="7">
        <v>412223</v>
      </c>
      <c r="B136628" s="7">
        <v>72631</v>
      </c>
      <c r="C136628" s="64">
        <v>44431.651077669907</v>
      </c>
      <c r="D136628" s="7">
        <v>347008</v>
      </c>
      <c r="E136628" s="64">
        <f>VLOOKUP('Просмотры (дано)'!B136628,'Подписчики (дано)'!A:C,3,0)</f>
        <v>44352.197028205126</v>
      </c>
      <c r="F136628" s="7">
        <f t="shared" si="2134"/>
        <v>15</v>
      </c>
    </row>
    <row r="136629" spans="1:6" x14ac:dyDescent="0.3">
      <c r="A136629" s="7">
        <v>412224</v>
      </c>
      <c r="B136629" s="7">
        <v>100790</v>
      </c>
      <c r="C136629" s="64">
        <v>44431.651077669907</v>
      </c>
      <c r="D136629" s="7">
        <v>72760</v>
      </c>
      <c r="E136629" s="64">
        <f>VLOOKUP('Просмотры (дано)'!B136629,'Подписчики (дано)'!A:C,3,0)</f>
        <v>44375.906087428775</v>
      </c>
      <c r="F136629" s="7">
        <f t="shared" si="2134"/>
        <v>15</v>
      </c>
    </row>
    <row r="136630" spans="1:6" x14ac:dyDescent="0.3">
      <c r="A136630" s="7">
        <v>412226</v>
      </c>
      <c r="B136630" s="7">
        <v>85966</v>
      </c>
      <c r="C136630" s="64">
        <v>44431.651482200643</v>
      </c>
      <c r="D136630" s="7">
        <v>194335</v>
      </c>
      <c r="E136630" s="64">
        <f>VLOOKUP('Просмотры (дано)'!B136630,'Подписчики (дано)'!A:C,3,0)</f>
        <v>44292.950915242167</v>
      </c>
      <c r="F136630" s="7">
        <f t="shared" si="2134"/>
        <v>15</v>
      </c>
    </row>
    <row r="136631" spans="1:6" x14ac:dyDescent="0.3">
      <c r="A136631" s="7">
        <v>412230</v>
      </c>
      <c r="B136631" s="7">
        <v>277146</v>
      </c>
      <c r="C136631" s="64">
        <v>44431.652291262137</v>
      </c>
      <c r="D136631" s="7">
        <v>234153</v>
      </c>
      <c r="E136631" s="64">
        <f>VLOOKUP('Просмотры (дано)'!B136631,'Подписчики (дано)'!A:C,3,0)</f>
        <v>44401.949016987179</v>
      </c>
      <c r="F136631" s="7">
        <f t="shared" si="2134"/>
        <v>15</v>
      </c>
    </row>
    <row r="136632" spans="1:6" x14ac:dyDescent="0.3">
      <c r="A136632" s="7">
        <v>412235</v>
      </c>
      <c r="B136632" s="7">
        <v>108480</v>
      </c>
      <c r="C136632" s="64">
        <v>44431.65269579288</v>
      </c>
      <c r="D136632" s="7">
        <v>382997</v>
      </c>
      <c r="E136632" s="64">
        <f>VLOOKUP('Просмотры (дано)'!B136632,'Подписчики (дано)'!A:C,3,0)</f>
        <v>44307.665830270664</v>
      </c>
      <c r="F136632" s="7">
        <f t="shared" si="2134"/>
        <v>15</v>
      </c>
    </row>
    <row r="136633" spans="1:6" x14ac:dyDescent="0.3">
      <c r="A136633" s="7">
        <v>412238</v>
      </c>
      <c r="B136633" s="7">
        <v>249770</v>
      </c>
      <c r="C136633" s="64">
        <v>44431.653504854366</v>
      </c>
      <c r="D136633" s="7">
        <v>35970</v>
      </c>
      <c r="E136633" s="64">
        <f>VLOOKUP('Просмотры (дано)'!B136633,'Подписчики (дано)'!A:C,3,0)</f>
        <v>44340.795414066961</v>
      </c>
      <c r="F136633" s="7">
        <f t="shared" si="2134"/>
        <v>15</v>
      </c>
    </row>
    <row r="136634" spans="1:6" x14ac:dyDescent="0.3">
      <c r="A136634" s="7">
        <v>412239</v>
      </c>
      <c r="B136634" s="7">
        <v>214443</v>
      </c>
      <c r="C136634" s="64">
        <v>44431.65431391586</v>
      </c>
      <c r="D136634" s="7">
        <v>86587</v>
      </c>
      <c r="E136634" s="64">
        <f>VLOOKUP('Просмотры (дано)'!B136634,'Подписчики (дано)'!A:C,3,0)</f>
        <v>44344.306535612537</v>
      </c>
      <c r="F136634" s="7">
        <f t="shared" si="2134"/>
        <v>15</v>
      </c>
    </row>
    <row r="136635" spans="1:6" x14ac:dyDescent="0.3">
      <c r="A136635" s="7">
        <v>412244</v>
      </c>
      <c r="B136635" s="7">
        <v>19618</v>
      </c>
      <c r="C136635" s="64">
        <v>44431.654718446596</v>
      </c>
      <c r="D136635" s="7">
        <v>63666</v>
      </c>
      <c r="E136635" s="64">
        <f>VLOOKUP('Просмотры (дано)'!B136635,'Подписчики (дано)'!A:C,3,0)</f>
        <v>44377.552871296291</v>
      </c>
      <c r="F136635" s="7">
        <f t="shared" si="2134"/>
        <v>15</v>
      </c>
    </row>
    <row r="136636" spans="1:6" x14ac:dyDescent="0.3">
      <c r="A136636" s="7">
        <v>412247</v>
      </c>
      <c r="B136636" s="7">
        <v>89883</v>
      </c>
      <c r="C136636" s="64">
        <v>44431.654718446596</v>
      </c>
      <c r="D136636" s="7">
        <v>212312</v>
      </c>
      <c r="E136636" s="64">
        <f>VLOOKUP('Просмотры (дано)'!B136636,'Подписчики (дано)'!A:C,3,0)</f>
        <v>44371.819361289177</v>
      </c>
      <c r="F136636" s="7">
        <f t="shared" si="2134"/>
        <v>15</v>
      </c>
    </row>
    <row r="136637" spans="1:6" x14ac:dyDescent="0.3">
      <c r="A136637" s="7">
        <v>412250</v>
      </c>
      <c r="B136637" s="7">
        <v>113059</v>
      </c>
      <c r="C136637" s="64">
        <v>44431.655932038841</v>
      </c>
      <c r="D136637" s="7">
        <v>18748</v>
      </c>
      <c r="E136637" s="64">
        <f>VLOOKUP('Просмотры (дано)'!B136637,'Подписчики (дано)'!A:C,3,0)</f>
        <v>44399.198510541311</v>
      </c>
      <c r="F136637" s="7">
        <f t="shared" si="2134"/>
        <v>15</v>
      </c>
    </row>
    <row r="136638" spans="1:6" x14ac:dyDescent="0.3">
      <c r="A136638" s="7">
        <v>412254</v>
      </c>
      <c r="B136638" s="7">
        <v>19197</v>
      </c>
      <c r="C136638" s="64">
        <v>44431.656336569577</v>
      </c>
      <c r="D136638" s="7">
        <v>381626</v>
      </c>
      <c r="E136638" s="64">
        <f>VLOOKUP('Просмотры (дано)'!B136638,'Подписчики (дано)'!A:C,3,0)</f>
        <v>44339.41190430912</v>
      </c>
      <c r="F136638" s="7">
        <f t="shared" si="2134"/>
        <v>15</v>
      </c>
    </row>
    <row r="136639" spans="1:6" x14ac:dyDescent="0.3">
      <c r="A136639" s="7">
        <v>412257</v>
      </c>
      <c r="B136639" s="7">
        <v>127577</v>
      </c>
      <c r="C136639" s="64">
        <v>44431.656336569577</v>
      </c>
      <c r="D136639" s="7">
        <v>21760</v>
      </c>
      <c r="E136639" s="64">
        <f>VLOOKUP('Просмотры (дано)'!B136639,'Подписчики (дано)'!A:C,3,0)</f>
        <v>44383.521308938754</v>
      </c>
      <c r="F136639" s="7">
        <f t="shared" si="2134"/>
        <v>15</v>
      </c>
    </row>
    <row r="136640" spans="1:6" x14ac:dyDescent="0.3">
      <c r="A136640" s="7">
        <v>412258</v>
      </c>
      <c r="B136640" s="7">
        <v>244489</v>
      </c>
      <c r="C136640" s="64">
        <v>44431.656336569577</v>
      </c>
      <c r="D136640" s="7">
        <v>472712</v>
      </c>
      <c r="E136640" s="64">
        <f>VLOOKUP('Просмотры (дано)'!B136640,'Подписчики (дано)'!A:C,3,0)</f>
        <v>44343.051528810545</v>
      </c>
      <c r="F136640" s="7">
        <f t="shared" si="2134"/>
        <v>15</v>
      </c>
    </row>
    <row r="136641" spans="1:6" x14ac:dyDescent="0.3">
      <c r="A136641" s="7">
        <v>412263</v>
      </c>
      <c r="B136641" s="7">
        <v>18966</v>
      </c>
      <c r="C136641" s="64">
        <v>44431.657550161814</v>
      </c>
      <c r="D136641" s="7">
        <v>363218</v>
      </c>
      <c r="E136641" s="64">
        <f>VLOOKUP('Просмотры (дано)'!B136641,'Подписчики (дано)'!A:C,3,0)</f>
        <v>44375.074245085467</v>
      </c>
      <c r="F136641" s="7">
        <f t="shared" si="2134"/>
        <v>15</v>
      </c>
    </row>
    <row r="136642" spans="1:6" x14ac:dyDescent="0.3">
      <c r="A136642" s="7">
        <v>412267</v>
      </c>
      <c r="B136642" s="7">
        <v>330402</v>
      </c>
      <c r="C136642" s="64">
        <v>44431.657550161814</v>
      </c>
      <c r="D136642" s="7">
        <v>310939</v>
      </c>
      <c r="E136642" s="64">
        <f>VLOOKUP('Просмотры (дано)'!B136642,'Подписчики (дано)'!A:C,3,0)</f>
        <v>44382.118026566954</v>
      </c>
      <c r="F136642" s="7">
        <f t="shared" si="2134"/>
        <v>15</v>
      </c>
    </row>
    <row r="136643" spans="1:6" x14ac:dyDescent="0.3">
      <c r="A136643" s="7">
        <v>412268</v>
      </c>
      <c r="B136643" s="7">
        <v>3260</v>
      </c>
      <c r="C136643" s="64">
        <v>44431.6583592233</v>
      </c>
      <c r="D136643" s="7">
        <v>394819</v>
      </c>
      <c r="E136643" s="64">
        <f>VLOOKUP('Просмотры (дано)'!B136643,'Подписчики (дано)'!A:C,3,0)</f>
        <v>44341.171689921655</v>
      </c>
      <c r="F136643" s="7">
        <f t="shared" ref="F136643:F136706" si="2135">HOUR(C136643)</f>
        <v>15</v>
      </c>
    </row>
    <row r="136644" spans="1:6" x14ac:dyDescent="0.3">
      <c r="A136644" s="7">
        <v>412270</v>
      </c>
      <c r="B136644" s="7">
        <v>161286</v>
      </c>
      <c r="C136644" s="64">
        <v>44431.65957281553</v>
      </c>
      <c r="D136644" s="7">
        <v>411922</v>
      </c>
      <c r="E136644" s="64">
        <f>VLOOKUP('Просмотры (дано)'!B136644,'Подписчики (дано)'!A:C,3,0)</f>
        <v>44407.806591595436</v>
      </c>
      <c r="F136644" s="7">
        <f t="shared" si="2135"/>
        <v>15</v>
      </c>
    </row>
    <row r="136645" spans="1:6" x14ac:dyDescent="0.3">
      <c r="A136645" s="7">
        <v>412275</v>
      </c>
      <c r="B136645" s="7">
        <v>182115</v>
      </c>
      <c r="C136645" s="64">
        <v>44431.65957281553</v>
      </c>
      <c r="D136645" s="7">
        <v>411922</v>
      </c>
      <c r="E136645" s="64">
        <f>VLOOKUP('Просмотры (дано)'!B136645,'Подписчики (дано)'!A:C,3,0)</f>
        <v>44407.338521260688</v>
      </c>
      <c r="F136645" s="7">
        <f t="shared" si="2135"/>
        <v>15</v>
      </c>
    </row>
    <row r="136646" spans="1:6" x14ac:dyDescent="0.3">
      <c r="A136646" s="7">
        <v>412280</v>
      </c>
      <c r="B136646" s="7">
        <v>282188</v>
      </c>
      <c r="C136646" s="64">
        <v>44431.65957281553</v>
      </c>
      <c r="D136646" s="7">
        <v>391847</v>
      </c>
      <c r="E136646" s="64">
        <f>VLOOKUP('Просмотры (дано)'!B136646,'Подписчики (дано)'!A:C,3,0)</f>
        <v>44368.7671295584</v>
      </c>
      <c r="F136646" s="7">
        <f t="shared" si="2135"/>
        <v>15</v>
      </c>
    </row>
    <row r="136647" spans="1:6" x14ac:dyDescent="0.3">
      <c r="A136647" s="7">
        <v>412282</v>
      </c>
      <c r="B136647" s="7">
        <v>248529</v>
      </c>
      <c r="C136647" s="64">
        <v>44431.65997734628</v>
      </c>
      <c r="D136647" s="7">
        <v>118549</v>
      </c>
      <c r="E136647" s="64">
        <f>VLOOKUP('Просмотры (дано)'!B136647,'Подписчики (дано)'!A:C,3,0)</f>
        <v>44373.188597649569</v>
      </c>
      <c r="F136647" s="7">
        <f t="shared" si="2135"/>
        <v>15</v>
      </c>
    </row>
    <row r="136648" spans="1:6" x14ac:dyDescent="0.3">
      <c r="A136648" s="7">
        <v>412287</v>
      </c>
      <c r="B136648" s="7">
        <v>292779</v>
      </c>
      <c r="C136648" s="64">
        <v>44431.660786407767</v>
      </c>
      <c r="D136648" s="7">
        <v>202914</v>
      </c>
      <c r="E136648" s="64">
        <f>VLOOKUP('Просмотры (дано)'!B136648,'Подписчики (дано)'!A:C,3,0)</f>
        <v>44302.079325641032</v>
      </c>
      <c r="F136648" s="7">
        <f t="shared" si="2135"/>
        <v>15</v>
      </c>
    </row>
    <row r="136649" spans="1:6" x14ac:dyDescent="0.3">
      <c r="A136649" s="7">
        <v>412288</v>
      </c>
      <c r="B136649" s="7">
        <v>283618</v>
      </c>
      <c r="C136649" s="64">
        <v>44431.66119093851</v>
      </c>
      <c r="D136649" s="7">
        <v>239639</v>
      </c>
      <c r="E136649" s="64">
        <f>VLOOKUP('Просмотры (дано)'!B136649,'Подписчики (дано)'!A:C,3,0)</f>
        <v>44363.647693910258</v>
      </c>
      <c r="F136649" s="7">
        <f t="shared" si="2135"/>
        <v>15</v>
      </c>
    </row>
    <row r="136650" spans="1:6" x14ac:dyDescent="0.3">
      <c r="A136650" s="7">
        <v>412290</v>
      </c>
      <c r="B136650" s="7">
        <v>141732</v>
      </c>
      <c r="C136650" s="64">
        <v>44431.661595469261</v>
      </c>
      <c r="D136650" s="7">
        <v>327633</v>
      </c>
      <c r="E136650" s="64">
        <f>VLOOKUP('Просмотры (дано)'!B136650,'Подписчики (дано)'!A:C,3,0)</f>
        <v>44376.911369871799</v>
      </c>
      <c r="F136650" s="7">
        <f t="shared" si="2135"/>
        <v>15</v>
      </c>
    </row>
    <row r="136651" spans="1:6" x14ac:dyDescent="0.3">
      <c r="A136651" s="7">
        <v>412293</v>
      </c>
      <c r="B136651" s="7">
        <v>158046</v>
      </c>
      <c r="C136651" s="64">
        <v>44431.662404530747</v>
      </c>
      <c r="D136651" s="7">
        <v>452653</v>
      </c>
      <c r="E136651" s="64">
        <f>VLOOKUP('Просмотры (дано)'!B136651,'Подписчики (дано)'!A:C,3,0)</f>
        <v>44309.289524964384</v>
      </c>
      <c r="F136651" s="7">
        <f t="shared" si="2135"/>
        <v>15</v>
      </c>
    </row>
    <row r="136652" spans="1:6" x14ac:dyDescent="0.3">
      <c r="A136652" s="7">
        <v>412297</v>
      </c>
      <c r="B136652" s="7">
        <v>40109</v>
      </c>
      <c r="C136652" s="64">
        <v>44431.662809061483</v>
      </c>
      <c r="D136652" s="7">
        <v>475983</v>
      </c>
      <c r="E136652" s="64">
        <f>VLOOKUP('Просмотры (дано)'!B136652,'Подписчики (дано)'!A:C,3,0)</f>
        <v>44314.687154309118</v>
      </c>
      <c r="F136652" s="7">
        <f t="shared" si="2135"/>
        <v>15</v>
      </c>
    </row>
    <row r="136653" spans="1:6" x14ac:dyDescent="0.3">
      <c r="A136653" s="7">
        <v>412299</v>
      </c>
      <c r="B136653" s="7">
        <v>93859</v>
      </c>
      <c r="C136653" s="64">
        <v>44431.662809061483</v>
      </c>
      <c r="D136653" s="7">
        <v>158262</v>
      </c>
      <c r="E136653" s="64">
        <f>VLOOKUP('Просмотры (дано)'!B136653,'Подписчики (дано)'!A:C,3,0)</f>
        <v>44343.006308440177</v>
      </c>
      <c r="F136653" s="7">
        <f t="shared" si="2135"/>
        <v>15</v>
      </c>
    </row>
    <row r="136654" spans="1:6" x14ac:dyDescent="0.3">
      <c r="A136654" s="7">
        <v>412302</v>
      </c>
      <c r="B136654" s="7">
        <v>222785</v>
      </c>
      <c r="C136654" s="64">
        <v>44431.663213592234</v>
      </c>
      <c r="D136654" s="7">
        <v>182676</v>
      </c>
      <c r="E136654" s="64">
        <f>VLOOKUP('Просмотры (дано)'!B136654,'Подписчики (дано)'!A:C,3,0)</f>
        <v>44384.309723575498</v>
      </c>
      <c r="F136654" s="7">
        <f t="shared" si="2135"/>
        <v>15</v>
      </c>
    </row>
    <row r="136655" spans="1:6" x14ac:dyDescent="0.3">
      <c r="A136655" s="7">
        <v>412304</v>
      </c>
      <c r="B136655" s="7">
        <v>7368</v>
      </c>
      <c r="C136655" s="64">
        <v>44431.663618122977</v>
      </c>
      <c r="D136655" s="7">
        <v>296608</v>
      </c>
      <c r="E136655" s="64">
        <f>VLOOKUP('Просмотры (дано)'!B136655,'Подписчики (дано)'!A:C,3,0)</f>
        <v>44343.409062393155</v>
      </c>
      <c r="F136655" s="7">
        <f t="shared" si="2135"/>
        <v>15</v>
      </c>
    </row>
    <row r="136656" spans="1:6" x14ac:dyDescent="0.3">
      <c r="A136656" s="7">
        <v>412309</v>
      </c>
      <c r="B136656" s="7">
        <v>37816</v>
      </c>
      <c r="C136656" s="64">
        <v>44431.664427184463</v>
      </c>
      <c r="D136656" s="7">
        <v>250679</v>
      </c>
      <c r="E136656" s="64">
        <f>VLOOKUP('Просмотры (дано)'!B136656,'Подписчики (дано)'!A:C,3,0)</f>
        <v>44376.546717022793</v>
      </c>
      <c r="F136656" s="7">
        <f t="shared" si="2135"/>
        <v>15</v>
      </c>
    </row>
    <row r="136657" spans="1:6" x14ac:dyDescent="0.3">
      <c r="A136657" s="7">
        <v>412312</v>
      </c>
      <c r="B136657" s="7">
        <v>74022</v>
      </c>
      <c r="C136657" s="64">
        <v>44431.6656407767</v>
      </c>
      <c r="D136657" s="7">
        <v>310369</v>
      </c>
      <c r="E136657" s="64">
        <f>VLOOKUP('Просмотры (дано)'!B136657,'Подписчики (дано)'!A:C,3,0)</f>
        <v>44411.575435790597</v>
      </c>
      <c r="F136657" s="7">
        <f t="shared" si="2135"/>
        <v>15</v>
      </c>
    </row>
    <row r="136658" spans="1:6" x14ac:dyDescent="0.3">
      <c r="A136658" s="7">
        <v>412315</v>
      </c>
      <c r="B136658" s="7">
        <v>97019</v>
      </c>
      <c r="C136658" s="64">
        <v>44431.6656407767</v>
      </c>
      <c r="D136658" s="7">
        <v>70091</v>
      </c>
      <c r="E136658" s="64">
        <f>VLOOKUP('Просмотры (дано)'!B136658,'Подписчики (дано)'!A:C,3,0)</f>
        <v>44400.708984900288</v>
      </c>
      <c r="F136658" s="7">
        <f t="shared" si="2135"/>
        <v>15</v>
      </c>
    </row>
    <row r="136659" spans="1:6" x14ac:dyDescent="0.3">
      <c r="A136659" s="7">
        <v>412316</v>
      </c>
      <c r="B136659" s="7">
        <v>153517</v>
      </c>
      <c r="C136659" s="64">
        <v>44431.6656407767</v>
      </c>
      <c r="D136659" s="7">
        <v>357547</v>
      </c>
      <c r="E136659" s="64">
        <f>VLOOKUP('Просмотры (дано)'!B136659,'Подписчики (дано)'!A:C,3,0)</f>
        <v>44372.480863105418</v>
      </c>
      <c r="F136659" s="7">
        <f t="shared" si="2135"/>
        <v>15</v>
      </c>
    </row>
    <row r="136660" spans="1:6" x14ac:dyDescent="0.3">
      <c r="A136660" s="7">
        <v>412320</v>
      </c>
      <c r="B136660" s="7">
        <v>41235</v>
      </c>
      <c r="C136660" s="64">
        <v>44431.665666666668</v>
      </c>
      <c r="D136660" s="7">
        <v>347008</v>
      </c>
      <c r="E136660" s="64">
        <f>VLOOKUP('Просмотры (дано)'!B136660,'Подписчики (дано)'!A:C,3,0)</f>
        <v>44334.483662642451</v>
      </c>
      <c r="F136660" s="7">
        <f t="shared" si="2135"/>
        <v>15</v>
      </c>
    </row>
    <row r="136661" spans="1:6" x14ac:dyDescent="0.3">
      <c r="A136661" s="7">
        <v>412322</v>
      </c>
      <c r="B136661" s="7">
        <v>123144</v>
      </c>
      <c r="C136661" s="64">
        <v>44431.666333333334</v>
      </c>
      <c r="D136661" s="7">
        <v>153893</v>
      </c>
      <c r="E136661" s="64">
        <f>VLOOKUP('Просмотры (дано)'!B136661,'Подписчики (дано)'!A:C,3,0)</f>
        <v>44285.339251780628</v>
      </c>
      <c r="F136661" s="7">
        <f t="shared" si="2135"/>
        <v>15</v>
      </c>
    </row>
    <row r="136662" spans="1:6" x14ac:dyDescent="0.3">
      <c r="A136662" s="7">
        <v>412323</v>
      </c>
      <c r="B136662" s="7">
        <v>28835</v>
      </c>
      <c r="C136662" s="64">
        <v>44431.666666666664</v>
      </c>
      <c r="D136662" s="7">
        <v>470762</v>
      </c>
      <c r="E136662" s="64">
        <f>VLOOKUP('Просмотры (дано)'!B136662,'Подписчики (дано)'!A:C,3,0)</f>
        <v>44339.698636502842</v>
      </c>
      <c r="F136662" s="7">
        <f t="shared" si="2135"/>
        <v>16</v>
      </c>
    </row>
    <row r="136663" spans="1:6" x14ac:dyDescent="0.3">
      <c r="A136663" s="7">
        <v>412327</v>
      </c>
      <c r="B136663" s="7">
        <v>301416</v>
      </c>
      <c r="C136663" s="64">
        <v>44431.66685436893</v>
      </c>
      <c r="D136663" s="7">
        <v>244574</v>
      </c>
      <c r="E136663" s="64">
        <f>VLOOKUP('Просмотры (дано)'!B136663,'Подписчики (дано)'!A:C,3,0)</f>
        <v>44340.164812891737</v>
      </c>
      <c r="F136663" s="7">
        <f t="shared" si="2135"/>
        <v>16</v>
      </c>
    </row>
    <row r="136664" spans="1:6" x14ac:dyDescent="0.3">
      <c r="A136664" s="7">
        <v>412329</v>
      </c>
      <c r="B136664" s="7">
        <v>324520</v>
      </c>
      <c r="C136664" s="64">
        <v>44431.66685436893</v>
      </c>
      <c r="D136664" s="7">
        <v>250679</v>
      </c>
      <c r="E136664" s="64">
        <f>VLOOKUP('Просмотры (дано)'!B136664,'Подписчики (дано)'!A:C,3,0)</f>
        <v>44372.270477279199</v>
      </c>
      <c r="F136664" s="7">
        <f t="shared" si="2135"/>
        <v>16</v>
      </c>
    </row>
    <row r="136665" spans="1:6" x14ac:dyDescent="0.3">
      <c r="A136665" s="7">
        <v>412332</v>
      </c>
      <c r="B136665" s="7">
        <v>24414</v>
      </c>
      <c r="C136665" s="64">
        <v>44431.668067961167</v>
      </c>
      <c r="D136665" s="7">
        <v>351192</v>
      </c>
      <c r="E136665" s="64">
        <f>VLOOKUP('Просмотры (дано)'!B136665,'Подписчики (дано)'!A:C,3,0)</f>
        <v>44376.758733725073</v>
      </c>
      <c r="F136665" s="7">
        <f t="shared" si="2135"/>
        <v>16</v>
      </c>
    </row>
    <row r="136666" spans="1:6" x14ac:dyDescent="0.3">
      <c r="A136666" s="7">
        <v>412337</v>
      </c>
      <c r="B136666" s="7">
        <v>144912</v>
      </c>
      <c r="C136666" s="64">
        <v>44431.668067961167</v>
      </c>
      <c r="D136666" s="7">
        <v>308303</v>
      </c>
      <c r="E136666" s="64">
        <f>VLOOKUP('Просмотры (дано)'!B136666,'Подписчики (дано)'!A:C,3,0)</f>
        <v>44375.934869159544</v>
      </c>
      <c r="F136666" s="7">
        <f t="shared" si="2135"/>
        <v>16</v>
      </c>
    </row>
    <row r="136667" spans="1:6" x14ac:dyDescent="0.3">
      <c r="A136667" s="7">
        <v>412340</v>
      </c>
      <c r="B136667" s="7">
        <v>321322</v>
      </c>
      <c r="C136667" s="64">
        <v>44431.668067961167</v>
      </c>
      <c r="D136667" s="7">
        <v>293021</v>
      </c>
      <c r="E136667" s="64">
        <f>VLOOKUP('Просмотры (дано)'!B136667,'Подписчики (дано)'!A:C,3,0)</f>
        <v>44344.003442770663</v>
      </c>
      <c r="F136667" s="7">
        <f t="shared" si="2135"/>
        <v>16</v>
      </c>
    </row>
    <row r="136668" spans="1:6" x14ac:dyDescent="0.3">
      <c r="A136668" s="7">
        <v>412342</v>
      </c>
      <c r="B136668" s="7">
        <v>87549</v>
      </c>
      <c r="C136668" s="64">
        <v>44431.669281553397</v>
      </c>
      <c r="D136668" s="7">
        <v>347008</v>
      </c>
      <c r="E136668" s="64">
        <f>VLOOKUP('Просмотры (дано)'!B136668,'Подписчики (дано)'!A:C,3,0)</f>
        <v>44373.588105128212</v>
      </c>
      <c r="F136668" s="7">
        <f t="shared" si="2135"/>
        <v>16</v>
      </c>
    </row>
    <row r="136669" spans="1:6" x14ac:dyDescent="0.3">
      <c r="A136669" s="7">
        <v>412344</v>
      </c>
      <c r="B136669" s="7">
        <v>265779</v>
      </c>
      <c r="C136669" s="64">
        <v>44431.66968608414</v>
      </c>
      <c r="D136669" s="7">
        <v>273324</v>
      </c>
      <c r="E136669" s="64">
        <f>VLOOKUP('Просмотры (дано)'!B136669,'Подписчики (дано)'!A:C,3,0)</f>
        <v>44403.341357086902</v>
      </c>
      <c r="F136669" s="7">
        <f t="shared" si="2135"/>
        <v>16</v>
      </c>
    </row>
    <row r="136670" spans="1:6" x14ac:dyDescent="0.3">
      <c r="A136670" s="7">
        <v>412349</v>
      </c>
      <c r="B136670" s="7">
        <v>2611</v>
      </c>
      <c r="C136670" s="64">
        <v>44431.67089967637</v>
      </c>
      <c r="D136670" s="7">
        <v>172251</v>
      </c>
      <c r="E136670" s="64">
        <f>VLOOKUP('Просмотры (дано)'!B136670,'Подписчики (дано)'!A:C,3,0)</f>
        <v>44428.633045797716</v>
      </c>
      <c r="F136670" s="7">
        <f t="shared" si="2135"/>
        <v>16</v>
      </c>
    </row>
    <row r="136671" spans="1:6" x14ac:dyDescent="0.3">
      <c r="A136671" s="7">
        <v>412350</v>
      </c>
      <c r="B136671" s="7">
        <v>6431</v>
      </c>
      <c r="C136671" s="64">
        <v>44431.671708737864</v>
      </c>
      <c r="D136671" s="7">
        <v>279264</v>
      </c>
      <c r="E136671" s="64">
        <f>VLOOKUP('Просмотры (дано)'!B136671,'Подписчики (дано)'!A:C,3,0)</f>
        <v>44336.416063390308</v>
      </c>
      <c r="F136671" s="7">
        <f t="shared" si="2135"/>
        <v>16</v>
      </c>
    </row>
    <row r="136672" spans="1:6" x14ac:dyDescent="0.3">
      <c r="A136672" s="7">
        <v>412353</v>
      </c>
      <c r="B136672" s="7">
        <v>106968</v>
      </c>
      <c r="C136672" s="64">
        <v>44431.672113268614</v>
      </c>
      <c r="D136672" s="7">
        <v>411922</v>
      </c>
      <c r="E136672" s="64">
        <f>VLOOKUP('Просмотры (дано)'!B136672,'Подписчики (дано)'!A:C,3,0)</f>
        <v>44313.936498717951</v>
      </c>
      <c r="F136672" s="7">
        <f t="shared" si="2135"/>
        <v>16</v>
      </c>
    </row>
    <row r="136673" spans="1:6" x14ac:dyDescent="0.3">
      <c r="A136673" s="7">
        <v>412354</v>
      </c>
      <c r="B136673" s="7">
        <v>170455</v>
      </c>
      <c r="C136673" s="64">
        <v>44431.672113268614</v>
      </c>
      <c r="D136673" s="7">
        <v>385411</v>
      </c>
      <c r="E136673" s="64">
        <f>VLOOKUP('Просмотры (дано)'!B136673,'Подписчики (дано)'!A:C,3,0)</f>
        <v>44405.43573023504</v>
      </c>
      <c r="F136673" s="7">
        <f t="shared" si="2135"/>
        <v>16</v>
      </c>
    </row>
    <row r="136674" spans="1:6" x14ac:dyDescent="0.3">
      <c r="A136674" s="7">
        <v>412359</v>
      </c>
      <c r="B136674" s="7">
        <v>210482</v>
      </c>
      <c r="C136674" s="64">
        <v>44431.67251779935</v>
      </c>
      <c r="D136674" s="7">
        <v>397390</v>
      </c>
      <c r="E136674" s="64">
        <f>VLOOKUP('Просмотры (дано)'!B136674,'Подписчики (дано)'!A:C,3,0)</f>
        <v>44375.342802742169</v>
      </c>
      <c r="F136674" s="7">
        <f t="shared" si="2135"/>
        <v>16</v>
      </c>
    </row>
    <row r="136675" spans="1:6" x14ac:dyDescent="0.3">
      <c r="A136675" s="7">
        <v>412362</v>
      </c>
      <c r="B136675" s="7">
        <v>201108</v>
      </c>
      <c r="C136675" s="64">
        <v>44431.672922330094</v>
      </c>
      <c r="D136675" s="7">
        <v>351740</v>
      </c>
      <c r="E136675" s="64">
        <f>VLOOKUP('Просмотры (дано)'!B136675,'Подписчики (дано)'!A:C,3,0)</f>
        <v>44371.349289245016</v>
      </c>
      <c r="F136675" s="7">
        <f t="shared" si="2135"/>
        <v>16</v>
      </c>
    </row>
    <row r="136676" spans="1:6" x14ac:dyDescent="0.3">
      <c r="A136676" s="7">
        <v>412364</v>
      </c>
      <c r="B136676" s="7">
        <v>155942</v>
      </c>
      <c r="C136676" s="64">
        <v>44431.673666666662</v>
      </c>
      <c r="D136676" s="7">
        <v>467923</v>
      </c>
      <c r="E136676" s="64">
        <f>VLOOKUP('Просмотры (дано)'!B136676,'Подписчики (дано)'!A:C,3,0)</f>
        <v>44285.343390206552</v>
      </c>
      <c r="F136676" s="7">
        <f t="shared" si="2135"/>
        <v>16</v>
      </c>
    </row>
    <row r="136677" spans="1:6" x14ac:dyDescent="0.3">
      <c r="A136677" s="7">
        <v>412369</v>
      </c>
      <c r="B136677" s="7">
        <v>245591</v>
      </c>
      <c r="C136677" s="64">
        <v>44431.673731391587</v>
      </c>
      <c r="D136677" s="7">
        <v>284325</v>
      </c>
      <c r="E136677" s="64">
        <f>VLOOKUP('Просмотры (дано)'!B136677,'Подписчики (дано)'!A:C,3,0)</f>
        <v>44376.078686752138</v>
      </c>
      <c r="F136677" s="7">
        <f t="shared" si="2135"/>
        <v>16</v>
      </c>
    </row>
    <row r="136678" spans="1:6" x14ac:dyDescent="0.3">
      <c r="A136678" s="7">
        <v>412373</v>
      </c>
      <c r="B136678" s="7">
        <v>68341</v>
      </c>
      <c r="C136678" s="64">
        <v>44431.674135922331</v>
      </c>
      <c r="D136678" s="7">
        <v>5151</v>
      </c>
      <c r="E136678" s="64">
        <f>VLOOKUP('Просмотры (дано)'!B136678,'Подписчики (дано)'!A:C,3,0)</f>
        <v>44341.220548504272</v>
      </c>
      <c r="F136678" s="7">
        <f t="shared" si="2135"/>
        <v>16</v>
      </c>
    </row>
    <row r="136679" spans="1:6" x14ac:dyDescent="0.3">
      <c r="A136679" s="7">
        <v>412378</v>
      </c>
      <c r="B136679" s="7">
        <v>227478</v>
      </c>
      <c r="C136679" s="64">
        <v>44431.674540453074</v>
      </c>
      <c r="D136679" s="7">
        <v>441908</v>
      </c>
      <c r="E136679" s="64">
        <f>VLOOKUP('Просмотры (дано)'!B136679,'Подписчики (дано)'!A:C,3,0)</f>
        <v>44335.024515455843</v>
      </c>
      <c r="F136679" s="7">
        <f t="shared" si="2135"/>
        <v>16</v>
      </c>
    </row>
    <row r="136680" spans="1:6" x14ac:dyDescent="0.3">
      <c r="A136680" s="7">
        <v>412379</v>
      </c>
      <c r="B136680" s="7">
        <v>7460</v>
      </c>
      <c r="C136680" s="64">
        <v>44431.675349514568</v>
      </c>
      <c r="D136680" s="7">
        <v>65828</v>
      </c>
      <c r="E136680" s="64">
        <f>VLOOKUP('Просмотры (дано)'!B136680,'Подписчики (дано)'!A:C,3,0)</f>
        <v>44382.653289031339</v>
      </c>
      <c r="F136680" s="7">
        <f t="shared" si="2135"/>
        <v>16</v>
      </c>
    </row>
    <row r="136681" spans="1:6" x14ac:dyDescent="0.3">
      <c r="A136681" s="7">
        <v>412382</v>
      </c>
      <c r="B136681" s="7">
        <v>225001</v>
      </c>
      <c r="C136681" s="64">
        <v>44431.675349514568</v>
      </c>
      <c r="D136681" s="7">
        <v>6790</v>
      </c>
      <c r="E136681" s="64">
        <f>VLOOKUP('Просмотры (дано)'!B136681,'Подписчики (дано)'!A:C,3,0)</f>
        <v>44407.799065633903</v>
      </c>
      <c r="F136681" s="7">
        <f t="shared" si="2135"/>
        <v>16</v>
      </c>
    </row>
    <row r="136682" spans="1:6" x14ac:dyDescent="0.3">
      <c r="A136682" s="7">
        <v>412387</v>
      </c>
      <c r="B136682" s="7">
        <v>290827</v>
      </c>
      <c r="C136682" s="64">
        <v>44431.675349514568</v>
      </c>
      <c r="D136682" s="7">
        <v>215749</v>
      </c>
      <c r="E136682" s="64">
        <f>VLOOKUP('Просмотры (дано)'!B136682,'Подписчики (дано)'!A:C,3,0)</f>
        <v>44365.912720299144</v>
      </c>
      <c r="F136682" s="7">
        <f t="shared" si="2135"/>
        <v>16</v>
      </c>
    </row>
    <row r="136683" spans="1:6" x14ac:dyDescent="0.3">
      <c r="A136683" s="7">
        <v>412390</v>
      </c>
      <c r="B136683" s="7">
        <v>193608</v>
      </c>
      <c r="C136683" s="64">
        <v>44431.677372168284</v>
      </c>
      <c r="D136683" s="7">
        <v>411922</v>
      </c>
      <c r="E136683" s="64">
        <f>VLOOKUP('Просмотры (дано)'!B136683,'Подписчики (дано)'!A:C,3,0)</f>
        <v>44395.706957514245</v>
      </c>
      <c r="F136683" s="7">
        <f t="shared" si="2135"/>
        <v>16</v>
      </c>
    </row>
    <row r="136684" spans="1:6" x14ac:dyDescent="0.3">
      <c r="A136684" s="7">
        <v>412391</v>
      </c>
      <c r="B136684" s="7">
        <v>313130</v>
      </c>
      <c r="C136684" s="64">
        <v>44431.678585760521</v>
      </c>
      <c r="D136684" s="7">
        <v>42162</v>
      </c>
      <c r="E136684" s="64">
        <f>VLOOKUP('Просмотры (дано)'!B136684,'Подписчики (дано)'!A:C,3,0)</f>
        <v>44320.700661574068</v>
      </c>
      <c r="F136684" s="7">
        <f t="shared" si="2135"/>
        <v>16</v>
      </c>
    </row>
    <row r="136685" spans="1:6" x14ac:dyDescent="0.3">
      <c r="A136685" s="7">
        <v>412396</v>
      </c>
      <c r="B136685" s="7">
        <v>391</v>
      </c>
      <c r="C136685" s="64">
        <v>44431.678990291257</v>
      </c>
      <c r="D136685" s="7">
        <v>36799</v>
      </c>
      <c r="E136685" s="64">
        <f>VLOOKUP('Просмотры (дано)'!B136685,'Подписчики (дано)'!A:C,3,0)</f>
        <v>44371.325222756415</v>
      </c>
      <c r="F136685" s="7">
        <f t="shared" si="2135"/>
        <v>16</v>
      </c>
    </row>
    <row r="136686" spans="1:6" x14ac:dyDescent="0.3">
      <c r="A136686" s="7">
        <v>412399</v>
      </c>
      <c r="B136686" s="7">
        <v>273417</v>
      </c>
      <c r="C136686" s="64">
        <v>44431.678990291257</v>
      </c>
      <c r="D136686" s="7">
        <v>51317</v>
      </c>
      <c r="E136686" s="64">
        <f>VLOOKUP('Просмотры (дано)'!B136686,'Подписчики (дано)'!A:C,3,0)</f>
        <v>44345.816094658119</v>
      </c>
      <c r="F136686" s="7">
        <f t="shared" si="2135"/>
        <v>16</v>
      </c>
    </row>
    <row r="136687" spans="1:6" x14ac:dyDescent="0.3">
      <c r="A136687" s="7">
        <v>412400</v>
      </c>
      <c r="B136687" s="7">
        <v>243731</v>
      </c>
      <c r="C136687" s="64">
        <v>44431.679394822007</v>
      </c>
      <c r="D136687" s="7">
        <v>123413</v>
      </c>
      <c r="E136687" s="64">
        <f>VLOOKUP('Просмотры (дано)'!B136687,'Подписчики (дано)'!A:C,3,0)</f>
        <v>44340.146680199432</v>
      </c>
      <c r="F136687" s="7">
        <f t="shared" si="2135"/>
        <v>16</v>
      </c>
    </row>
    <row r="136688" spans="1:6" x14ac:dyDescent="0.3">
      <c r="A136688" s="7">
        <v>412404</v>
      </c>
      <c r="B136688" s="7">
        <v>282877</v>
      </c>
      <c r="C136688" s="64">
        <v>44431.679394822007</v>
      </c>
      <c r="D136688" s="7">
        <v>37346</v>
      </c>
      <c r="E136688" s="64">
        <f>VLOOKUP('Просмотры (дано)'!B136688,'Подписчики (дано)'!A:C,3,0)</f>
        <v>44312.968701103993</v>
      </c>
      <c r="F136688" s="7">
        <f t="shared" si="2135"/>
        <v>16</v>
      </c>
    </row>
    <row r="136689" spans="1:6" x14ac:dyDescent="0.3">
      <c r="A136689" s="7">
        <v>412408</v>
      </c>
      <c r="B136689" s="7">
        <v>212991</v>
      </c>
      <c r="C136689" s="64">
        <v>44431.680203883494</v>
      </c>
      <c r="D136689" s="7">
        <v>268989</v>
      </c>
      <c r="E136689" s="64">
        <f>VLOOKUP('Просмотры (дано)'!B136689,'Подписчики (дано)'!A:C,3,0)</f>
        <v>44344.965894800567</v>
      </c>
      <c r="F136689" s="7">
        <f t="shared" si="2135"/>
        <v>16</v>
      </c>
    </row>
    <row r="136690" spans="1:6" x14ac:dyDescent="0.3">
      <c r="A136690" s="7">
        <v>412409</v>
      </c>
      <c r="B136690" s="7">
        <v>4530</v>
      </c>
      <c r="C136690" s="64">
        <v>44431.681417475731</v>
      </c>
      <c r="D136690" s="7">
        <v>439981</v>
      </c>
      <c r="E136690" s="64">
        <f>VLOOKUP('Просмотры (дано)'!B136690,'Подписчики (дано)'!A:C,3,0)</f>
        <v>44371.416720940178</v>
      </c>
      <c r="F136690" s="7">
        <f t="shared" si="2135"/>
        <v>16</v>
      </c>
    </row>
    <row r="136691" spans="1:6" x14ac:dyDescent="0.3">
      <c r="A136691" s="7">
        <v>412412</v>
      </c>
      <c r="B136691" s="7">
        <v>109241</v>
      </c>
      <c r="C136691" s="64">
        <v>44431.681417475731</v>
      </c>
      <c r="D136691" s="7">
        <v>78646</v>
      </c>
      <c r="E136691" s="64">
        <f>VLOOKUP('Просмотры (дано)'!B136691,'Подписчики (дано)'!A:C,3,0)</f>
        <v>44374.792381196581</v>
      </c>
      <c r="F136691" s="7">
        <f t="shared" si="2135"/>
        <v>16</v>
      </c>
    </row>
    <row r="136692" spans="1:6" x14ac:dyDescent="0.3">
      <c r="A136692" s="7">
        <v>412417</v>
      </c>
      <c r="B136692" s="7">
        <v>121001</v>
      </c>
      <c r="C136692" s="64">
        <v>44431.681417475731</v>
      </c>
      <c r="D136692" s="7">
        <v>347008</v>
      </c>
      <c r="E136692" s="64">
        <f>VLOOKUP('Просмотры (дано)'!B136692,'Подписчики (дано)'!A:C,3,0)</f>
        <v>44295.152691809126</v>
      </c>
      <c r="F136692" s="7">
        <f t="shared" si="2135"/>
        <v>16</v>
      </c>
    </row>
    <row r="136693" spans="1:6" x14ac:dyDescent="0.3">
      <c r="A136693" s="7">
        <v>412420</v>
      </c>
      <c r="B136693" s="7">
        <v>158362</v>
      </c>
      <c r="C136693" s="64">
        <v>44431.681822006474</v>
      </c>
      <c r="D136693" s="7">
        <v>347008</v>
      </c>
      <c r="E136693" s="64">
        <f>VLOOKUP('Просмотры (дано)'!B136693,'Подписчики (дано)'!A:C,3,0)</f>
        <v>44346.655297613965</v>
      </c>
      <c r="F136693" s="7">
        <f t="shared" si="2135"/>
        <v>16</v>
      </c>
    </row>
    <row r="136694" spans="1:6" x14ac:dyDescent="0.3">
      <c r="A136694" s="7">
        <v>412424</v>
      </c>
      <c r="B136694" s="7">
        <v>178520</v>
      </c>
      <c r="C136694" s="64">
        <v>44431.682226537218</v>
      </c>
      <c r="D136694" s="7">
        <v>411922</v>
      </c>
      <c r="E136694" s="64">
        <f>VLOOKUP('Просмотры (дано)'!B136694,'Подписчики (дано)'!A:C,3,0)</f>
        <v>44408.939966844737</v>
      </c>
      <c r="F136694" s="7">
        <f t="shared" si="2135"/>
        <v>16</v>
      </c>
    </row>
    <row r="136695" spans="1:6" x14ac:dyDescent="0.3">
      <c r="A136695" s="7">
        <v>412425</v>
      </c>
      <c r="B136695" s="7">
        <v>273865</v>
      </c>
      <c r="C136695" s="64">
        <v>44431.682631067961</v>
      </c>
      <c r="D136695" s="7">
        <v>182191</v>
      </c>
      <c r="E136695" s="64">
        <f>VLOOKUP('Просмотры (дано)'!B136695,'Подписчики (дано)'!A:C,3,0)</f>
        <v>44407.87144227208</v>
      </c>
      <c r="F136695" s="7">
        <f t="shared" si="2135"/>
        <v>16</v>
      </c>
    </row>
    <row r="136696" spans="1:6" x14ac:dyDescent="0.3">
      <c r="A136696" s="7">
        <v>412428</v>
      </c>
      <c r="B136696" s="7">
        <v>288581</v>
      </c>
      <c r="C136696" s="64">
        <v>44431.683035598711</v>
      </c>
      <c r="D136696" s="7">
        <v>137327</v>
      </c>
      <c r="E136696" s="64">
        <f>VLOOKUP('Просмотры (дано)'!B136696,'Подписчики (дано)'!A:C,3,0)</f>
        <v>44387.850658725067</v>
      </c>
      <c r="F136696" s="7">
        <f t="shared" si="2135"/>
        <v>16</v>
      </c>
    </row>
    <row r="136697" spans="1:6" x14ac:dyDescent="0.3">
      <c r="A136697" s="7">
        <v>412432</v>
      </c>
      <c r="B136697" s="7">
        <v>284694</v>
      </c>
      <c r="C136697" s="64">
        <v>44431.683440129455</v>
      </c>
      <c r="D136697" s="7">
        <v>347393</v>
      </c>
      <c r="E136697" s="64">
        <f>VLOOKUP('Просмотры (дано)'!B136697,'Подписчики (дано)'!A:C,3,0)</f>
        <v>44342.930557122512</v>
      </c>
      <c r="F136697" s="7">
        <f t="shared" si="2135"/>
        <v>16</v>
      </c>
    </row>
    <row r="136698" spans="1:6" x14ac:dyDescent="0.3">
      <c r="A136698" s="7">
        <v>412436</v>
      </c>
      <c r="B136698" s="7">
        <v>3820</v>
      </c>
      <c r="C136698" s="64">
        <v>44431.683844660191</v>
      </c>
      <c r="D136698" s="7">
        <v>471403</v>
      </c>
      <c r="E136698" s="64">
        <f>VLOOKUP('Просмотры (дано)'!B136698,'Подписчики (дано)'!A:C,3,0)</f>
        <v>44310.085223361828</v>
      </c>
      <c r="F136698" s="7">
        <f t="shared" si="2135"/>
        <v>16</v>
      </c>
    </row>
    <row r="136699" spans="1:6" x14ac:dyDescent="0.3">
      <c r="A136699" s="7">
        <v>412439</v>
      </c>
      <c r="B136699" s="7">
        <v>281500</v>
      </c>
      <c r="C136699" s="64">
        <v>44431.683844660191</v>
      </c>
      <c r="D136699" s="7">
        <v>405774</v>
      </c>
      <c r="E136699" s="64">
        <f>VLOOKUP('Просмотры (дано)'!B136699,'Подписчики (дано)'!A:C,3,0)</f>
        <v>44308.685945512821</v>
      </c>
      <c r="F136699" s="7">
        <f t="shared" si="2135"/>
        <v>16</v>
      </c>
    </row>
    <row r="136700" spans="1:6" x14ac:dyDescent="0.3">
      <c r="A136700" s="7">
        <v>412441</v>
      </c>
      <c r="B136700" s="7">
        <v>117374</v>
      </c>
      <c r="C136700" s="64">
        <v>44431.684653721677</v>
      </c>
      <c r="D136700" s="7">
        <v>118549</v>
      </c>
      <c r="E136700" s="64">
        <f>VLOOKUP('Просмотры (дано)'!B136700,'Подписчики (дано)'!A:C,3,0)</f>
        <v>44372.883472792026</v>
      </c>
      <c r="F136700" s="7">
        <f t="shared" si="2135"/>
        <v>16</v>
      </c>
    </row>
    <row r="136701" spans="1:6" x14ac:dyDescent="0.3">
      <c r="A136701" s="7">
        <v>412443</v>
      </c>
      <c r="B136701" s="7">
        <v>6111</v>
      </c>
      <c r="C136701" s="64">
        <v>44431.685058252428</v>
      </c>
      <c r="D136701" s="7">
        <v>236800</v>
      </c>
      <c r="E136701" s="64">
        <f>VLOOKUP('Просмотры (дано)'!B136701,'Подписчики (дано)'!A:C,3,0)</f>
        <v>44390.849867058409</v>
      </c>
      <c r="F136701" s="7">
        <f t="shared" si="2135"/>
        <v>16</v>
      </c>
    </row>
    <row r="136702" spans="1:6" x14ac:dyDescent="0.3">
      <c r="A136702" s="7">
        <v>412447</v>
      </c>
      <c r="B136702" s="7">
        <v>115755</v>
      </c>
      <c r="C136702" s="64">
        <v>44431.685462783171</v>
      </c>
      <c r="D136702" s="7">
        <v>129210</v>
      </c>
      <c r="E136702" s="64">
        <f>VLOOKUP('Просмотры (дано)'!B136702,'Подписчики (дано)'!A:C,3,0)</f>
        <v>44374.14028376068</v>
      </c>
      <c r="F136702" s="7">
        <f t="shared" si="2135"/>
        <v>16</v>
      </c>
    </row>
    <row r="136703" spans="1:6" x14ac:dyDescent="0.3">
      <c r="A136703" s="7">
        <v>412449</v>
      </c>
      <c r="B136703" s="7">
        <v>59647</v>
      </c>
      <c r="C136703" s="64">
        <v>44431.687080906144</v>
      </c>
      <c r="D136703" s="7">
        <v>62570</v>
      </c>
      <c r="E136703" s="64">
        <f>VLOOKUP('Просмотры (дано)'!B136703,'Подписчики (дано)'!A:C,3,0)</f>
        <v>44423.772009900284</v>
      </c>
      <c r="F136703" s="7">
        <f t="shared" si="2135"/>
        <v>16</v>
      </c>
    </row>
    <row r="136704" spans="1:6" x14ac:dyDescent="0.3">
      <c r="A136704" s="7">
        <v>412450</v>
      </c>
      <c r="B136704" s="7">
        <v>105216</v>
      </c>
      <c r="C136704" s="64">
        <v>44431.687080906144</v>
      </c>
      <c r="D136704" s="7">
        <v>715</v>
      </c>
      <c r="E136704" s="64">
        <f>VLOOKUP('Просмотры (дано)'!B136704,'Подписчики (дано)'!A:C,3,0)</f>
        <v>44339.956187215103</v>
      </c>
      <c r="F136704" s="7">
        <f t="shared" si="2135"/>
        <v>16</v>
      </c>
    </row>
    <row r="136705" spans="1:6" x14ac:dyDescent="0.3">
      <c r="A136705" s="7">
        <v>412454</v>
      </c>
      <c r="B136705" s="7">
        <v>70291</v>
      </c>
      <c r="C136705" s="64">
        <v>44431.688294498381</v>
      </c>
      <c r="D136705" s="7">
        <v>440825</v>
      </c>
      <c r="E136705" s="64">
        <f>VLOOKUP('Просмотры (дано)'!B136705,'Подписчики (дано)'!A:C,3,0)</f>
        <v>44346.733983725069</v>
      </c>
      <c r="F136705" s="7">
        <f t="shared" si="2135"/>
        <v>16</v>
      </c>
    </row>
    <row r="136706" spans="1:6" x14ac:dyDescent="0.3">
      <c r="A136706" s="7">
        <v>412457</v>
      </c>
      <c r="B136706" s="7">
        <v>255339</v>
      </c>
      <c r="C136706" s="64">
        <v>44431.688294498381</v>
      </c>
      <c r="D136706" s="7">
        <v>179296</v>
      </c>
      <c r="E136706" s="64">
        <f>VLOOKUP('Просмотры (дано)'!B136706,'Подписчики (дано)'!A:C,3,0)</f>
        <v>44392.292234401713</v>
      </c>
      <c r="F136706" s="7">
        <f t="shared" si="2135"/>
        <v>16</v>
      </c>
    </row>
    <row r="136707" spans="1:6" x14ac:dyDescent="0.3">
      <c r="A136707" s="7">
        <v>412458</v>
      </c>
      <c r="B136707" s="7">
        <v>41829</v>
      </c>
      <c r="C136707" s="64">
        <v>44431.689508090618</v>
      </c>
      <c r="D136707" s="7">
        <v>471403</v>
      </c>
      <c r="E136707" s="64">
        <f>VLOOKUP('Просмотры (дано)'!B136707,'Подписчики (дано)'!A:C,3,0)</f>
        <v>44341.04740797721</v>
      </c>
      <c r="F136707" s="7">
        <f t="shared" ref="F136707:F136770" si="2136">HOUR(C136707)</f>
        <v>16</v>
      </c>
    </row>
    <row r="136708" spans="1:6" x14ac:dyDescent="0.3">
      <c r="A136708" s="7">
        <v>412460</v>
      </c>
      <c r="B136708" s="7">
        <v>246394</v>
      </c>
      <c r="C136708" s="64">
        <v>44431.690317152104</v>
      </c>
      <c r="D136708" s="7">
        <v>439981</v>
      </c>
      <c r="E136708" s="64">
        <f>VLOOKUP('Просмотры (дано)'!B136708,'Подписчики (дано)'!A:C,3,0)</f>
        <v>44390.271179451564</v>
      </c>
      <c r="F136708" s="7">
        <f t="shared" si="2136"/>
        <v>16</v>
      </c>
    </row>
    <row r="136709" spans="1:6" x14ac:dyDescent="0.3">
      <c r="A136709" s="7">
        <v>412465</v>
      </c>
      <c r="B136709" s="7">
        <v>274717</v>
      </c>
      <c r="C136709" s="64">
        <v>44431.690317152104</v>
      </c>
      <c r="D136709" s="7">
        <v>258251</v>
      </c>
      <c r="E136709" s="64">
        <f>VLOOKUP('Просмотры (дано)'!B136709,'Подписчики (дано)'!A:C,3,0)</f>
        <v>44388.639832799148</v>
      </c>
      <c r="F136709" s="7">
        <f t="shared" si="2136"/>
        <v>16</v>
      </c>
    </row>
    <row r="136710" spans="1:6" x14ac:dyDescent="0.3">
      <c r="A136710" s="7">
        <v>412469</v>
      </c>
      <c r="B136710" s="7">
        <v>329436</v>
      </c>
      <c r="C136710" s="64">
        <v>44431.690317152104</v>
      </c>
      <c r="D136710" s="7">
        <v>109689</v>
      </c>
      <c r="E136710" s="64">
        <f>VLOOKUP('Просмотры (дано)'!B136710,'Подписчики (дано)'!A:C,3,0)</f>
        <v>44366.677402920235</v>
      </c>
      <c r="F136710" s="7">
        <f t="shared" si="2136"/>
        <v>16</v>
      </c>
    </row>
    <row r="136711" spans="1:6" x14ac:dyDescent="0.3">
      <c r="A136711" s="7">
        <v>412473</v>
      </c>
      <c r="B136711" s="7">
        <v>300729</v>
      </c>
      <c r="C136711" s="64">
        <v>44431.691530744341</v>
      </c>
      <c r="D136711" s="7">
        <v>153893</v>
      </c>
      <c r="E136711" s="64">
        <f>VLOOKUP('Просмотры (дано)'!B136711,'Подписчики (дано)'!A:C,3,0)</f>
        <v>44396.668818198013</v>
      </c>
      <c r="F136711" s="7">
        <f t="shared" si="2136"/>
        <v>16</v>
      </c>
    </row>
    <row r="136712" spans="1:6" x14ac:dyDescent="0.3">
      <c r="A136712" s="7">
        <v>412475</v>
      </c>
      <c r="B136712" s="7">
        <v>334163</v>
      </c>
      <c r="C136712" s="64">
        <v>44431.692339805828</v>
      </c>
      <c r="D136712" s="7">
        <v>208036</v>
      </c>
      <c r="E136712" s="64">
        <f>VLOOKUP('Просмотры (дано)'!B136712,'Подписчики (дано)'!A:C,3,0)</f>
        <v>44342.408108475785</v>
      </c>
      <c r="F136712" s="7">
        <f t="shared" si="2136"/>
        <v>16</v>
      </c>
    </row>
    <row r="136713" spans="1:6" x14ac:dyDescent="0.3">
      <c r="A136713" s="7">
        <v>412477</v>
      </c>
      <c r="B136713" s="7">
        <v>56637</v>
      </c>
      <c r="C136713" s="64">
        <v>44431.692744336571</v>
      </c>
      <c r="D136713" s="7">
        <v>118549</v>
      </c>
      <c r="E136713" s="64">
        <f>VLOOKUP('Просмотры (дано)'!B136713,'Подписчики (дано)'!A:C,3,0)</f>
        <v>44309.49509697294</v>
      </c>
      <c r="F136713" s="7">
        <f t="shared" si="2136"/>
        <v>16</v>
      </c>
    </row>
    <row r="136714" spans="1:6" x14ac:dyDescent="0.3">
      <c r="A136714" s="7">
        <v>412478</v>
      </c>
      <c r="B136714" s="7">
        <v>307781</v>
      </c>
      <c r="C136714" s="64">
        <v>44431.692744336571</v>
      </c>
      <c r="D136714" s="7">
        <v>439981</v>
      </c>
      <c r="E136714" s="64">
        <f>VLOOKUP('Просмотры (дано)'!B136714,'Подписчики (дано)'!A:C,3,0)</f>
        <v>44409.131981374638</v>
      </c>
      <c r="F136714" s="7">
        <f t="shared" si="2136"/>
        <v>16</v>
      </c>
    </row>
    <row r="136715" spans="1:6" x14ac:dyDescent="0.3">
      <c r="A136715" s="7">
        <v>412482</v>
      </c>
      <c r="B136715" s="7">
        <v>47416</v>
      </c>
      <c r="C136715" s="64">
        <v>44431.693148867314</v>
      </c>
      <c r="D136715" s="7">
        <v>293021</v>
      </c>
      <c r="E136715" s="64">
        <f>VLOOKUP('Просмотры (дано)'!B136715,'Подписчики (дано)'!A:C,3,0)</f>
        <v>44329.448480982908</v>
      </c>
      <c r="F136715" s="7">
        <f t="shared" si="2136"/>
        <v>16</v>
      </c>
    </row>
    <row r="136716" spans="1:6" x14ac:dyDescent="0.3">
      <c r="A136716" s="7">
        <v>412486</v>
      </c>
      <c r="B136716" s="7">
        <v>66044</v>
      </c>
      <c r="C136716" s="64">
        <v>44431.693957928801</v>
      </c>
      <c r="D136716" s="7">
        <v>182191</v>
      </c>
      <c r="E136716" s="64">
        <f>VLOOKUP('Просмотры (дано)'!B136716,'Подписчики (дано)'!A:C,3,0)</f>
        <v>44326.684899002845</v>
      </c>
      <c r="F136716" s="7">
        <f t="shared" si="2136"/>
        <v>16</v>
      </c>
    </row>
    <row r="136717" spans="1:6" x14ac:dyDescent="0.3">
      <c r="A136717" s="7">
        <v>412487</v>
      </c>
      <c r="B136717" s="7">
        <v>267054</v>
      </c>
      <c r="C136717" s="64">
        <v>44431.695171521031</v>
      </c>
      <c r="D136717" s="7">
        <v>250679</v>
      </c>
      <c r="E136717" s="64">
        <f>VLOOKUP('Просмотры (дано)'!B136717,'Подписчики (дано)'!A:C,3,0)</f>
        <v>44372.617961253563</v>
      </c>
      <c r="F136717" s="7">
        <f t="shared" si="2136"/>
        <v>16</v>
      </c>
    </row>
    <row r="136718" spans="1:6" x14ac:dyDescent="0.3">
      <c r="A136718" s="7">
        <v>412492</v>
      </c>
      <c r="B136718" s="7">
        <v>188362</v>
      </c>
      <c r="C136718" s="64">
        <v>44431.696789644011</v>
      </c>
      <c r="D136718" s="7">
        <v>125262</v>
      </c>
      <c r="E136718" s="64">
        <f>VLOOKUP('Просмотры (дано)'!B136718,'Подписчики (дано)'!A:C,3,0)</f>
        <v>44403.333089102569</v>
      </c>
      <c r="F136718" s="7">
        <f t="shared" si="2136"/>
        <v>16</v>
      </c>
    </row>
    <row r="136719" spans="1:6" x14ac:dyDescent="0.3">
      <c r="A136719" s="7">
        <v>412496</v>
      </c>
      <c r="B136719" s="7">
        <v>250590</v>
      </c>
      <c r="C136719" s="64">
        <v>44431.696789644011</v>
      </c>
      <c r="D136719" s="7">
        <v>475607</v>
      </c>
      <c r="E136719" s="64">
        <f>VLOOKUP('Просмотры (дано)'!B136719,'Подписчики (дано)'!A:C,3,0)</f>
        <v>44340.702023575504</v>
      </c>
      <c r="F136719" s="7">
        <f t="shared" si="2136"/>
        <v>16</v>
      </c>
    </row>
    <row r="136720" spans="1:6" x14ac:dyDescent="0.3">
      <c r="A136720" s="7">
        <v>412497</v>
      </c>
      <c r="B136720" s="7">
        <v>202654</v>
      </c>
      <c r="C136720" s="64">
        <v>44431.697194174754</v>
      </c>
      <c r="D136720" s="7">
        <v>187590</v>
      </c>
      <c r="E136720" s="64">
        <f>VLOOKUP('Просмотры (дано)'!B136720,'Подписчики (дано)'!A:C,3,0)</f>
        <v>44340.534135042733</v>
      </c>
      <c r="F136720" s="7">
        <f t="shared" si="2136"/>
        <v>16</v>
      </c>
    </row>
    <row r="136721" spans="1:6" x14ac:dyDescent="0.3">
      <c r="A136721" s="7">
        <v>412498</v>
      </c>
      <c r="B136721" s="7">
        <v>147599</v>
      </c>
      <c r="C136721" s="64">
        <v>44431.698003236248</v>
      </c>
      <c r="D136721" s="7">
        <v>129210</v>
      </c>
      <c r="E136721" s="64">
        <f>VLOOKUP('Просмотры (дано)'!B136721,'Подписчики (дано)'!A:C,3,0)</f>
        <v>44343.105754807693</v>
      </c>
      <c r="F136721" s="7">
        <f t="shared" si="2136"/>
        <v>16</v>
      </c>
    </row>
    <row r="136722" spans="1:6" x14ac:dyDescent="0.3">
      <c r="A136722" s="7">
        <v>412503</v>
      </c>
      <c r="B136722" s="7">
        <v>267642</v>
      </c>
      <c r="C136722" s="64">
        <v>44431.698003236248</v>
      </c>
      <c r="D136722" s="7">
        <v>250679</v>
      </c>
      <c r="E136722" s="64">
        <f>VLOOKUP('Просмотры (дано)'!B136722,'Подписчики (дано)'!A:C,3,0)</f>
        <v>44307.034284864676</v>
      </c>
      <c r="F136722" s="7">
        <f t="shared" si="2136"/>
        <v>16</v>
      </c>
    </row>
    <row r="136723" spans="1:6" x14ac:dyDescent="0.3">
      <c r="A136723" s="7">
        <v>412504</v>
      </c>
      <c r="B136723" s="7">
        <v>329132</v>
      </c>
      <c r="C136723" s="64">
        <v>44431.698407766991</v>
      </c>
      <c r="D136723" s="7">
        <v>113137</v>
      </c>
      <c r="E136723" s="64">
        <f>VLOOKUP('Просмотры (дано)'!B136723,'Подписчики (дано)'!A:C,3,0)</f>
        <v>44388.047138461538</v>
      </c>
      <c r="F136723" s="7">
        <f t="shared" si="2136"/>
        <v>16</v>
      </c>
    </row>
    <row r="136724" spans="1:6" x14ac:dyDescent="0.3">
      <c r="A136724" s="7">
        <v>412506</v>
      </c>
      <c r="B136724" s="7">
        <v>167164</v>
      </c>
      <c r="C136724" s="64">
        <v>44431.699621359228</v>
      </c>
      <c r="D136724" s="7">
        <v>97294</v>
      </c>
      <c r="E136724" s="64">
        <f>VLOOKUP('Просмотры (дано)'!B136724,'Подписчики (дано)'!A:C,3,0)</f>
        <v>44316.294893945866</v>
      </c>
      <c r="F136724" s="7">
        <f t="shared" si="2136"/>
        <v>16</v>
      </c>
    </row>
    <row r="136725" spans="1:6" x14ac:dyDescent="0.3">
      <c r="A136725" s="7">
        <v>412511</v>
      </c>
      <c r="B136725" s="7">
        <v>308644</v>
      </c>
      <c r="C136725" s="64">
        <v>44431.700834951458</v>
      </c>
      <c r="D136725" s="7">
        <v>396686</v>
      </c>
      <c r="E136725" s="64">
        <f>VLOOKUP('Просмотры (дано)'!B136725,'Подписчики (дано)'!A:C,3,0)</f>
        <v>44347.292548326215</v>
      </c>
      <c r="F136725" s="7">
        <f t="shared" si="2136"/>
        <v>16</v>
      </c>
    </row>
    <row r="136726" spans="1:6" x14ac:dyDescent="0.3">
      <c r="A136726" s="7">
        <v>412513</v>
      </c>
      <c r="B136726" s="7">
        <v>149780</v>
      </c>
      <c r="C136726" s="64">
        <v>44431.701644012945</v>
      </c>
      <c r="D136726" s="7">
        <v>53136</v>
      </c>
      <c r="E136726" s="64">
        <f>VLOOKUP('Просмотры (дано)'!B136726,'Подписчики (дано)'!A:C,3,0)</f>
        <v>44394.366130982911</v>
      </c>
      <c r="F136726" s="7">
        <f t="shared" si="2136"/>
        <v>16</v>
      </c>
    </row>
    <row r="136727" spans="1:6" x14ac:dyDescent="0.3">
      <c r="A136727" s="7">
        <v>412517</v>
      </c>
      <c r="B136727" s="7">
        <v>267402</v>
      </c>
      <c r="C136727" s="64">
        <v>44431.702048543688</v>
      </c>
      <c r="D136727" s="7">
        <v>250679</v>
      </c>
      <c r="E136727" s="64">
        <f>VLOOKUP('Просмотры (дано)'!B136727,'Подписчики (дано)'!A:C,3,0)</f>
        <v>44313.180501282048</v>
      </c>
      <c r="F136727" s="7">
        <f t="shared" si="2136"/>
        <v>16</v>
      </c>
    </row>
    <row r="136728" spans="1:6" x14ac:dyDescent="0.3">
      <c r="A136728" s="7">
        <v>412521</v>
      </c>
      <c r="B136728" s="7">
        <v>27345</v>
      </c>
      <c r="C136728" s="64">
        <v>44431.702453074431</v>
      </c>
      <c r="D136728" s="7">
        <v>439981</v>
      </c>
      <c r="E136728" s="64">
        <f>VLOOKUP('Просмотры (дано)'!B136728,'Подписчики (дано)'!A:C,3,0)</f>
        <v>44318.617342272082</v>
      </c>
      <c r="F136728" s="7">
        <f t="shared" si="2136"/>
        <v>16</v>
      </c>
    </row>
    <row r="136729" spans="1:6" x14ac:dyDescent="0.3">
      <c r="A136729" s="7">
        <v>412522</v>
      </c>
      <c r="B136729" s="7">
        <v>49894</v>
      </c>
      <c r="C136729" s="64">
        <v>44431.704071197411</v>
      </c>
      <c r="D136729" s="7">
        <v>473323</v>
      </c>
      <c r="E136729" s="64">
        <f>VLOOKUP('Просмотры (дано)'!B136729,'Подписчики (дано)'!A:C,3,0)</f>
        <v>44403.589211965809</v>
      </c>
      <c r="F136729" s="7">
        <f t="shared" si="2136"/>
        <v>16</v>
      </c>
    </row>
    <row r="136730" spans="1:6" x14ac:dyDescent="0.3">
      <c r="A136730" s="7">
        <v>412526</v>
      </c>
      <c r="B136730" s="7">
        <v>309596</v>
      </c>
      <c r="C136730" s="64">
        <v>44431.704475728155</v>
      </c>
      <c r="D136730" s="7">
        <v>411922</v>
      </c>
      <c r="E136730" s="64">
        <f>VLOOKUP('Просмотры (дано)'!B136730,'Подписчики (дано)'!A:C,3,0)</f>
        <v>44373.84280608975</v>
      </c>
      <c r="F136730" s="7">
        <f t="shared" si="2136"/>
        <v>16</v>
      </c>
    </row>
    <row r="136731" spans="1:6" x14ac:dyDescent="0.3">
      <c r="A136731" s="7">
        <v>412529</v>
      </c>
      <c r="B136731" s="7">
        <v>294931</v>
      </c>
      <c r="C136731" s="64">
        <v>44431.704880258898</v>
      </c>
      <c r="D136731" s="7">
        <v>386066</v>
      </c>
      <c r="E136731" s="64">
        <f>VLOOKUP('Просмотры (дано)'!B136731,'Подписчики (дано)'!A:C,3,0)</f>
        <v>44339.109626139609</v>
      </c>
      <c r="F136731" s="7">
        <f t="shared" si="2136"/>
        <v>16</v>
      </c>
    </row>
    <row r="136732" spans="1:6" x14ac:dyDescent="0.3">
      <c r="A136732" s="7">
        <v>412533</v>
      </c>
      <c r="B136732" s="7">
        <v>66595</v>
      </c>
      <c r="C136732" s="64">
        <v>44431.705689320392</v>
      </c>
      <c r="D136732" s="7">
        <v>315199</v>
      </c>
      <c r="E136732" s="64">
        <f>VLOOKUP('Просмотры (дано)'!B136732,'Подписчики (дано)'!A:C,3,0)</f>
        <v>44373.487587250718</v>
      </c>
      <c r="F136732" s="7">
        <f t="shared" si="2136"/>
        <v>16</v>
      </c>
    </row>
    <row r="136733" spans="1:6" x14ac:dyDescent="0.3">
      <c r="A136733" s="7">
        <v>412534</v>
      </c>
      <c r="B136733" s="7">
        <v>180859</v>
      </c>
      <c r="C136733" s="64">
        <v>44431.705689320392</v>
      </c>
      <c r="D136733" s="7">
        <v>369021</v>
      </c>
      <c r="E136733" s="64">
        <f>VLOOKUP('Просмотры (дано)'!B136733,'Подписчики (дано)'!A:C,3,0)</f>
        <v>44309.858302635323</v>
      </c>
      <c r="F136733" s="7">
        <f t="shared" si="2136"/>
        <v>16</v>
      </c>
    </row>
    <row r="136734" spans="1:6" x14ac:dyDescent="0.3">
      <c r="A136734" s="7">
        <v>412537</v>
      </c>
      <c r="B136734" s="7">
        <v>41037</v>
      </c>
      <c r="C136734" s="64">
        <v>44431.706498381878</v>
      </c>
      <c r="D136734" s="7">
        <v>183880</v>
      </c>
      <c r="E136734" s="64">
        <f>VLOOKUP('Просмотры (дано)'!B136734,'Подписчики (дано)'!A:C,3,0)</f>
        <v>44368.448886716527</v>
      </c>
      <c r="F136734" s="7">
        <f t="shared" si="2136"/>
        <v>16</v>
      </c>
    </row>
    <row r="136735" spans="1:6" x14ac:dyDescent="0.3">
      <c r="A136735" s="7">
        <v>412542</v>
      </c>
      <c r="B136735" s="7">
        <v>27337</v>
      </c>
      <c r="C136735" s="64">
        <v>44431.707711974115</v>
      </c>
      <c r="D136735" s="7">
        <v>472712</v>
      </c>
      <c r="E136735" s="64">
        <f>VLOOKUP('Просмотры (дано)'!B136735,'Подписчики (дано)'!A:C,3,0)</f>
        <v>44285.670059650991</v>
      </c>
      <c r="F136735" s="7">
        <f t="shared" si="2136"/>
        <v>16</v>
      </c>
    </row>
    <row r="136736" spans="1:6" x14ac:dyDescent="0.3">
      <c r="A136736" s="7">
        <v>412544</v>
      </c>
      <c r="B136736" s="7">
        <v>282055</v>
      </c>
      <c r="C136736" s="64">
        <v>44431.707711974115</v>
      </c>
      <c r="D136736" s="7">
        <v>393606</v>
      </c>
      <c r="E136736" s="64">
        <f>VLOOKUP('Просмотры (дано)'!B136736,'Подписчики (дано)'!A:C,3,0)</f>
        <v>44295.259424964381</v>
      </c>
      <c r="F136736" s="7">
        <f t="shared" si="2136"/>
        <v>16</v>
      </c>
    </row>
    <row r="136737" spans="1:6" x14ac:dyDescent="0.3">
      <c r="A136737" s="7">
        <v>412546</v>
      </c>
      <c r="B136737" s="7">
        <v>89981</v>
      </c>
      <c r="C136737" s="64">
        <v>44431.708116504851</v>
      </c>
      <c r="D136737" s="7">
        <v>96200</v>
      </c>
      <c r="E136737" s="64">
        <f>VLOOKUP('Просмотры (дано)'!B136737,'Подписчики (дано)'!A:C,3,0)</f>
        <v>44336.406082300564</v>
      </c>
      <c r="F136737" s="7">
        <f t="shared" si="2136"/>
        <v>16</v>
      </c>
    </row>
    <row r="136738" spans="1:6" x14ac:dyDescent="0.3">
      <c r="A136738" s="7">
        <v>412549</v>
      </c>
      <c r="B136738" s="7">
        <v>232707</v>
      </c>
      <c r="C136738" s="64">
        <v>44431.709330097088</v>
      </c>
      <c r="D136738" s="7">
        <v>388561</v>
      </c>
      <c r="E136738" s="64">
        <f>VLOOKUP('Просмотры (дано)'!B136738,'Подписчики (дано)'!A:C,3,0)</f>
        <v>44373.603748112539</v>
      </c>
      <c r="F136738" s="7">
        <f t="shared" si="2136"/>
        <v>17</v>
      </c>
    </row>
    <row r="136739" spans="1:6" x14ac:dyDescent="0.3">
      <c r="A136739" s="7">
        <v>412551</v>
      </c>
      <c r="B136739" s="7">
        <v>265575</v>
      </c>
      <c r="C136739" s="64">
        <v>44431.709330097088</v>
      </c>
      <c r="D136739" s="7">
        <v>424994</v>
      </c>
      <c r="E136739" s="64">
        <f>VLOOKUP('Просмотры (дано)'!B136739,'Подписчики (дано)'!A:C,3,0)</f>
        <v>44372.72906962251</v>
      </c>
      <c r="F136739" s="7">
        <f t="shared" si="2136"/>
        <v>17</v>
      </c>
    </row>
    <row r="136740" spans="1:6" x14ac:dyDescent="0.3">
      <c r="A136740" s="7">
        <v>412553</v>
      </c>
      <c r="B136740" s="7">
        <v>248706</v>
      </c>
      <c r="C136740" s="64">
        <v>44431.710139158575</v>
      </c>
      <c r="D136740" s="7">
        <v>244574</v>
      </c>
      <c r="E136740" s="64">
        <f>VLOOKUP('Просмотры (дано)'!B136740,'Подписчики (дано)'!A:C,3,0)</f>
        <v>44306.495772364673</v>
      </c>
      <c r="F136740" s="7">
        <f t="shared" si="2136"/>
        <v>17</v>
      </c>
    </row>
    <row r="136741" spans="1:6" x14ac:dyDescent="0.3">
      <c r="A136741" s="7">
        <v>412554</v>
      </c>
      <c r="B136741" s="7">
        <v>216</v>
      </c>
      <c r="C136741" s="64">
        <v>44431.711757281555</v>
      </c>
      <c r="D136741" s="7">
        <v>347393</v>
      </c>
      <c r="E136741" s="64">
        <f>VLOOKUP('Просмотры (дано)'!B136741,'Подписчики (дано)'!A:C,3,0)</f>
        <v>44371.434330698008</v>
      </c>
      <c r="F136741" s="7">
        <f t="shared" si="2136"/>
        <v>17</v>
      </c>
    </row>
    <row r="136742" spans="1:6" x14ac:dyDescent="0.3">
      <c r="A136742" s="7">
        <v>412558</v>
      </c>
      <c r="B136742" s="7">
        <v>110036</v>
      </c>
      <c r="C136742" s="64">
        <v>44431.711757281555</v>
      </c>
      <c r="D136742" s="7">
        <v>396686</v>
      </c>
      <c r="E136742" s="64">
        <f>VLOOKUP('Просмотры (дано)'!B136742,'Подписчики (дано)'!A:C,3,0)</f>
        <v>44314.263650890316</v>
      </c>
      <c r="F136742" s="7">
        <f t="shared" si="2136"/>
        <v>17</v>
      </c>
    </row>
    <row r="136743" spans="1:6" x14ac:dyDescent="0.3">
      <c r="A136743" s="7">
        <v>412560</v>
      </c>
      <c r="B136743" s="7">
        <v>133047</v>
      </c>
      <c r="C136743" s="64">
        <v>44431.712161812298</v>
      </c>
      <c r="D136743" s="7">
        <v>304722</v>
      </c>
      <c r="E136743" s="64">
        <f>VLOOKUP('Просмотры (дано)'!B136743,'Подписчики (дано)'!A:C,3,0)</f>
        <v>44307.667895299142</v>
      </c>
      <c r="F136743" s="7">
        <f t="shared" si="2136"/>
        <v>17</v>
      </c>
    </row>
    <row r="136744" spans="1:6" x14ac:dyDescent="0.3">
      <c r="A136744" s="7">
        <v>412564</v>
      </c>
      <c r="B136744" s="7">
        <v>78011</v>
      </c>
      <c r="C136744" s="64">
        <v>44431.713375404528</v>
      </c>
      <c r="D136744" s="7">
        <v>7177</v>
      </c>
      <c r="E136744" s="64">
        <f>VLOOKUP('Просмотры (дано)'!B136744,'Подписчики (дано)'!A:C,3,0)</f>
        <v>44288.270484686611</v>
      </c>
      <c r="F136744" s="7">
        <f t="shared" si="2136"/>
        <v>17</v>
      </c>
    </row>
    <row r="136745" spans="1:6" x14ac:dyDescent="0.3">
      <c r="A136745" s="7">
        <v>412567</v>
      </c>
      <c r="B136745" s="7">
        <v>263799</v>
      </c>
      <c r="C136745" s="64">
        <v>44431.713779935279</v>
      </c>
      <c r="D136745" s="7">
        <v>397</v>
      </c>
      <c r="E136745" s="64">
        <f>VLOOKUP('Просмотры (дано)'!B136745,'Подписчики (дано)'!A:C,3,0)</f>
        <v>44374.077342770659</v>
      </c>
      <c r="F136745" s="7">
        <f t="shared" si="2136"/>
        <v>17</v>
      </c>
    </row>
    <row r="136746" spans="1:6" x14ac:dyDescent="0.3">
      <c r="A136746" s="7">
        <v>412569</v>
      </c>
      <c r="B136746" s="7">
        <v>294289</v>
      </c>
      <c r="C136746" s="64">
        <v>44431.714184466022</v>
      </c>
      <c r="D136746" s="7">
        <v>347367</v>
      </c>
      <c r="E136746" s="64">
        <f>VLOOKUP('Просмотры (дано)'!B136746,'Подписчики (дано)'!A:C,3,0)</f>
        <v>44375.800375854698</v>
      </c>
      <c r="F136746" s="7">
        <f t="shared" si="2136"/>
        <v>17</v>
      </c>
    </row>
    <row r="136747" spans="1:6" x14ac:dyDescent="0.3">
      <c r="A136747" s="7">
        <v>412573</v>
      </c>
      <c r="B136747" s="7">
        <v>309914</v>
      </c>
      <c r="C136747" s="64">
        <v>44431.714184466022</v>
      </c>
      <c r="D136747" s="7">
        <v>201884</v>
      </c>
      <c r="E136747" s="64">
        <f>VLOOKUP('Просмотры (дано)'!B136747,'Подписчики (дано)'!A:C,3,0)</f>
        <v>44309.171689245013</v>
      </c>
      <c r="F136747" s="7">
        <f t="shared" si="2136"/>
        <v>17</v>
      </c>
    </row>
    <row r="136748" spans="1:6" x14ac:dyDescent="0.3">
      <c r="A136748" s="7">
        <v>412576</v>
      </c>
      <c r="B136748" s="7">
        <v>211340</v>
      </c>
      <c r="C136748" s="64">
        <v>44431.714993527508</v>
      </c>
      <c r="D136748" s="7">
        <v>175663</v>
      </c>
      <c r="E136748" s="64">
        <f>VLOOKUP('Просмотры (дано)'!B136748,'Подписчики (дано)'!A:C,3,0)</f>
        <v>44385.758161253565</v>
      </c>
      <c r="F136748" s="7">
        <f t="shared" si="2136"/>
        <v>17</v>
      </c>
    </row>
    <row r="136749" spans="1:6" x14ac:dyDescent="0.3">
      <c r="A136749" s="7">
        <v>412577</v>
      </c>
      <c r="B136749" s="7">
        <v>148363</v>
      </c>
      <c r="C136749" s="64">
        <v>44431.715398058252</v>
      </c>
      <c r="D136749" s="7">
        <v>476808</v>
      </c>
      <c r="E136749" s="64">
        <f>VLOOKUP('Просмотры (дано)'!B136749,'Подписчики (дано)'!A:C,3,0)</f>
        <v>44337.893224715102</v>
      </c>
      <c r="F136749" s="7">
        <f t="shared" si="2136"/>
        <v>17</v>
      </c>
    </row>
    <row r="136750" spans="1:6" x14ac:dyDescent="0.3">
      <c r="A136750" s="7">
        <v>412578</v>
      </c>
      <c r="B136750" s="7">
        <v>299080</v>
      </c>
      <c r="C136750" s="64">
        <v>44431.715398058252</v>
      </c>
      <c r="D136750" s="7">
        <v>118549</v>
      </c>
      <c r="E136750" s="64">
        <f>VLOOKUP('Просмотры (дано)'!B136750,'Подписчики (дано)'!A:C,3,0)</f>
        <v>44322.34694301994</v>
      </c>
      <c r="F136750" s="7">
        <f t="shared" si="2136"/>
        <v>17</v>
      </c>
    </row>
    <row r="136751" spans="1:6" x14ac:dyDescent="0.3">
      <c r="A136751" s="7">
        <v>412581</v>
      </c>
      <c r="B136751" s="7">
        <v>39589</v>
      </c>
      <c r="C136751" s="64">
        <v>44431.715802588995</v>
      </c>
      <c r="D136751" s="7">
        <v>347008</v>
      </c>
      <c r="E136751" s="64">
        <f>VLOOKUP('Просмотры (дано)'!B136751,'Подписчики (дано)'!A:C,3,0)</f>
        <v>44331.041084686614</v>
      </c>
      <c r="F136751" s="7">
        <f t="shared" si="2136"/>
        <v>17</v>
      </c>
    </row>
    <row r="136752" spans="1:6" x14ac:dyDescent="0.3">
      <c r="A136752" s="7">
        <v>412582</v>
      </c>
      <c r="B136752" s="7">
        <v>217522</v>
      </c>
      <c r="C136752" s="64">
        <v>44431.716207119738</v>
      </c>
      <c r="D136752" s="7">
        <v>104958</v>
      </c>
      <c r="E136752" s="64">
        <f>VLOOKUP('Просмотры (дано)'!B136752,'Подписчики (дано)'!A:C,3,0)</f>
        <v>44391.055032371798</v>
      </c>
      <c r="F136752" s="7">
        <f t="shared" si="2136"/>
        <v>17</v>
      </c>
    </row>
    <row r="136753" spans="1:6" x14ac:dyDescent="0.3">
      <c r="A136753" s="7">
        <v>412586</v>
      </c>
      <c r="B136753" s="7">
        <v>90202</v>
      </c>
      <c r="C136753" s="64">
        <v>44431.716999999997</v>
      </c>
      <c r="D136753" s="7">
        <v>388604</v>
      </c>
      <c r="E136753" s="64">
        <f>VLOOKUP('Просмотры (дано)'!B136753,'Подписчики (дано)'!A:C,3,0)</f>
        <v>44374.189832158125</v>
      </c>
      <c r="F136753" s="7">
        <f t="shared" si="2136"/>
        <v>17</v>
      </c>
    </row>
    <row r="136754" spans="1:6" x14ac:dyDescent="0.3">
      <c r="A136754" s="7">
        <v>412587</v>
      </c>
      <c r="B136754" s="7">
        <v>27650</v>
      </c>
      <c r="C136754" s="64">
        <v>44431.717333333334</v>
      </c>
      <c r="D136754" s="7">
        <v>361821</v>
      </c>
      <c r="E136754" s="64">
        <f>VLOOKUP('Просмотры (дано)'!B136754,'Подписчики (дано)'!A:C,3,0)</f>
        <v>44372.870171403134</v>
      </c>
      <c r="F136754" s="7">
        <f t="shared" si="2136"/>
        <v>17</v>
      </c>
    </row>
    <row r="136755" spans="1:6" x14ac:dyDescent="0.3">
      <c r="A136755" s="7">
        <v>412591</v>
      </c>
      <c r="B136755" s="7">
        <v>210356</v>
      </c>
      <c r="C136755" s="64">
        <v>44431.717420711975</v>
      </c>
      <c r="D136755" s="7">
        <v>351192</v>
      </c>
      <c r="E136755" s="64">
        <f>VLOOKUP('Просмотры (дано)'!B136755,'Подписчики (дано)'!A:C,3,0)</f>
        <v>44343.681817984332</v>
      </c>
      <c r="F136755" s="7">
        <f t="shared" si="2136"/>
        <v>17</v>
      </c>
    </row>
    <row r="136756" spans="1:6" x14ac:dyDescent="0.3">
      <c r="A136756" s="7">
        <v>412594</v>
      </c>
      <c r="B136756" s="7">
        <v>307600</v>
      </c>
      <c r="C136756" s="64">
        <v>44431.717420711975</v>
      </c>
      <c r="D136756" s="7">
        <v>204394</v>
      </c>
      <c r="E136756" s="64">
        <f>VLOOKUP('Просмотры (дано)'!B136756,'Подписчики (дано)'!A:C,3,0)</f>
        <v>44402.337187713674</v>
      </c>
      <c r="F136756" s="7">
        <f t="shared" si="2136"/>
        <v>17</v>
      </c>
    </row>
    <row r="136757" spans="1:6" x14ac:dyDescent="0.3">
      <c r="A136757" s="7">
        <v>412599</v>
      </c>
      <c r="B136757" s="7">
        <v>107575</v>
      </c>
      <c r="C136757" s="64">
        <v>44431.718229773462</v>
      </c>
      <c r="D136757" s="7">
        <v>134080</v>
      </c>
      <c r="E136757" s="64">
        <f>VLOOKUP('Просмотры (дано)'!B136757,'Подписчики (дано)'!A:C,3,0)</f>
        <v>44347.540683084044</v>
      </c>
      <c r="F136757" s="7">
        <f t="shared" si="2136"/>
        <v>17</v>
      </c>
    </row>
    <row r="136758" spans="1:6" x14ac:dyDescent="0.3">
      <c r="A136758" s="7">
        <v>412604</v>
      </c>
      <c r="B136758" s="7">
        <v>9580</v>
      </c>
      <c r="C136758" s="64">
        <v>44431.719038834955</v>
      </c>
      <c r="D136758" s="7">
        <v>389368</v>
      </c>
      <c r="E136758" s="64">
        <f>VLOOKUP('Просмотры (дано)'!B136758,'Подписчики (дано)'!A:C,3,0)</f>
        <v>44374.090084864671</v>
      </c>
      <c r="F136758" s="7">
        <f t="shared" si="2136"/>
        <v>17</v>
      </c>
    </row>
    <row r="136759" spans="1:6" x14ac:dyDescent="0.3">
      <c r="A136759" s="7">
        <v>412608</v>
      </c>
      <c r="B136759" s="7">
        <v>271417</v>
      </c>
      <c r="C136759" s="64">
        <v>44431.719038834955</v>
      </c>
      <c r="D136759" s="7">
        <v>118549</v>
      </c>
      <c r="E136759" s="64">
        <f>VLOOKUP('Просмотры (дано)'!B136759,'Подписчики (дано)'!A:C,3,0)</f>
        <v>44355.729842272078</v>
      </c>
      <c r="F136759" s="7">
        <f t="shared" si="2136"/>
        <v>17</v>
      </c>
    </row>
    <row r="136760" spans="1:6" x14ac:dyDescent="0.3">
      <c r="A136760" s="7">
        <v>412613</v>
      </c>
      <c r="B136760" s="7">
        <v>16712</v>
      </c>
      <c r="C136760" s="64">
        <v>44431.719847896442</v>
      </c>
      <c r="D136760" s="7">
        <v>226626</v>
      </c>
      <c r="E136760" s="64">
        <f>VLOOKUP('Просмотры (дано)'!B136760,'Подписчики (дано)'!A:C,3,0)</f>
        <v>44397.950356160967</v>
      </c>
      <c r="F136760" s="7">
        <f t="shared" si="2136"/>
        <v>17</v>
      </c>
    </row>
    <row r="136761" spans="1:6" x14ac:dyDescent="0.3">
      <c r="A136761" s="7">
        <v>412616</v>
      </c>
      <c r="B136761" s="7">
        <v>65089</v>
      </c>
      <c r="C136761" s="64">
        <v>44431.720656957928</v>
      </c>
      <c r="D136761" s="7">
        <v>192331</v>
      </c>
      <c r="E136761" s="64">
        <f>VLOOKUP('Просмотры (дано)'!B136761,'Подписчики (дано)'!A:C,3,0)</f>
        <v>44389.977332514252</v>
      </c>
      <c r="F136761" s="7">
        <f t="shared" si="2136"/>
        <v>17</v>
      </c>
    </row>
    <row r="136762" spans="1:6" x14ac:dyDescent="0.3">
      <c r="A136762" s="7">
        <v>412617</v>
      </c>
      <c r="B136762" s="7">
        <v>126978</v>
      </c>
      <c r="C136762" s="64">
        <v>44431.720656957928</v>
      </c>
      <c r="D136762" s="7">
        <v>258251</v>
      </c>
      <c r="E136762" s="64">
        <f>VLOOKUP('Просмотры (дано)'!B136762,'Подписчики (дано)'!A:C,3,0)</f>
        <v>44348.751062571224</v>
      </c>
      <c r="F136762" s="7">
        <f t="shared" si="2136"/>
        <v>17</v>
      </c>
    </row>
    <row r="136763" spans="1:6" x14ac:dyDescent="0.3">
      <c r="A136763" s="7">
        <v>412621</v>
      </c>
      <c r="B136763" s="7">
        <v>197137</v>
      </c>
      <c r="C136763" s="64">
        <v>44431.720656957928</v>
      </c>
      <c r="D136763" s="7">
        <v>88863</v>
      </c>
      <c r="E136763" s="64">
        <f>VLOOKUP('Просмотры (дано)'!B136763,'Подписчики (дано)'!A:C,3,0)</f>
        <v>44340.113358725066</v>
      </c>
      <c r="F136763" s="7">
        <f t="shared" si="2136"/>
        <v>17</v>
      </c>
    </row>
    <row r="136764" spans="1:6" x14ac:dyDescent="0.3">
      <c r="A136764" s="7">
        <v>412626</v>
      </c>
      <c r="B136764" s="7">
        <v>300354</v>
      </c>
      <c r="C136764" s="64">
        <v>44431.720656957928</v>
      </c>
      <c r="D136764" s="7">
        <v>394819</v>
      </c>
      <c r="E136764" s="64">
        <f>VLOOKUP('Просмотры (дано)'!B136764,'Подписчики (дано)'!A:C,3,0)</f>
        <v>44312.598545512825</v>
      </c>
      <c r="F136764" s="7">
        <f t="shared" si="2136"/>
        <v>17</v>
      </c>
    </row>
    <row r="136765" spans="1:6" x14ac:dyDescent="0.3">
      <c r="A136765" s="7">
        <v>412628</v>
      </c>
      <c r="B136765" s="7">
        <v>35193</v>
      </c>
      <c r="C136765" s="64">
        <v>44431.721061488672</v>
      </c>
      <c r="D136765" s="7">
        <v>113183</v>
      </c>
      <c r="E136765" s="64">
        <f>VLOOKUP('Просмотры (дано)'!B136765,'Подписчики (дано)'!A:C,3,0)</f>
        <v>44306.959807514242</v>
      </c>
      <c r="F136765" s="7">
        <f t="shared" si="2136"/>
        <v>17</v>
      </c>
    </row>
    <row r="136766" spans="1:6" x14ac:dyDescent="0.3">
      <c r="A136766" s="7">
        <v>412629</v>
      </c>
      <c r="B136766" s="7">
        <v>64033</v>
      </c>
      <c r="C136766" s="64">
        <v>44431.722000000002</v>
      </c>
      <c r="D136766" s="7">
        <v>62570</v>
      </c>
      <c r="E136766" s="64">
        <f>VLOOKUP('Просмотры (дано)'!B136766,'Подписчики (дано)'!A:C,3,0)</f>
        <v>44341.86318169516</v>
      </c>
      <c r="F136766" s="7">
        <f t="shared" si="2136"/>
        <v>17</v>
      </c>
    </row>
    <row r="136767" spans="1:6" x14ac:dyDescent="0.3">
      <c r="A136767" s="7">
        <v>412631</v>
      </c>
      <c r="B136767" s="7">
        <v>60455</v>
      </c>
      <c r="C136767" s="64">
        <v>44431.722275080909</v>
      </c>
      <c r="D136767" s="7">
        <v>228461</v>
      </c>
      <c r="E136767" s="64">
        <f>VLOOKUP('Просмотры (дано)'!B136767,'Подписчики (дано)'!A:C,3,0)</f>
        <v>44336.885879558402</v>
      </c>
      <c r="F136767" s="7">
        <f t="shared" si="2136"/>
        <v>17</v>
      </c>
    </row>
    <row r="136768" spans="1:6" x14ac:dyDescent="0.3">
      <c r="A136768" s="7">
        <v>412633</v>
      </c>
      <c r="B136768" s="7">
        <v>247747</v>
      </c>
      <c r="C136768" s="64">
        <v>44431.722275080909</v>
      </c>
      <c r="D136768" s="7">
        <v>411922</v>
      </c>
      <c r="E136768" s="64">
        <f>VLOOKUP('Просмотры (дано)'!B136768,'Подписчики (дано)'!A:C,3,0)</f>
        <v>44379.087813532766</v>
      </c>
      <c r="F136768" s="7">
        <f t="shared" si="2136"/>
        <v>17</v>
      </c>
    </row>
    <row r="136769" spans="1:6" x14ac:dyDescent="0.3">
      <c r="A136769" s="7">
        <v>412637</v>
      </c>
      <c r="B136769" s="7">
        <v>264466</v>
      </c>
      <c r="C136769" s="64">
        <v>44431.724702265376</v>
      </c>
      <c r="D136769" s="7">
        <v>472908</v>
      </c>
      <c r="E136769" s="64">
        <f>VLOOKUP('Просмотры (дано)'!B136769,'Подписчики (дано)'!A:C,3,0)</f>
        <v>44341.147396652421</v>
      </c>
      <c r="F136769" s="7">
        <f t="shared" si="2136"/>
        <v>17</v>
      </c>
    </row>
    <row r="136770" spans="1:6" x14ac:dyDescent="0.3">
      <c r="A136770" s="7">
        <v>412638</v>
      </c>
      <c r="B136770" s="7">
        <v>122250</v>
      </c>
      <c r="C136770" s="64">
        <v>44431.725106796119</v>
      </c>
      <c r="D136770" s="7">
        <v>191893</v>
      </c>
      <c r="E136770" s="64">
        <f>VLOOKUP('Просмотры (дано)'!B136770,'Подписчики (дано)'!A:C,3,0)</f>
        <v>44344.157463853277</v>
      </c>
      <c r="F136770" s="7">
        <f t="shared" si="2136"/>
        <v>17</v>
      </c>
    </row>
    <row r="136771" spans="1:6" x14ac:dyDescent="0.3">
      <c r="A136771" s="7">
        <v>412640</v>
      </c>
      <c r="B136771" s="7">
        <v>144119</v>
      </c>
      <c r="C136771" s="64">
        <v>44431.725511326862</v>
      </c>
      <c r="D136771" s="7">
        <v>230507</v>
      </c>
      <c r="E136771" s="64">
        <f>VLOOKUP('Просмотры (дано)'!B136771,'Подписчики (дано)'!A:C,3,0)</f>
        <v>44341.544845655269</v>
      </c>
      <c r="F136771" s="7">
        <f t="shared" ref="F136771:F136834" si="2137">HOUR(C136771)</f>
        <v>17</v>
      </c>
    </row>
    <row r="136772" spans="1:6" x14ac:dyDescent="0.3">
      <c r="A136772" s="7">
        <v>412645</v>
      </c>
      <c r="B136772" s="7">
        <v>45069</v>
      </c>
      <c r="C136772" s="64">
        <v>44431.725915857605</v>
      </c>
      <c r="D136772" s="7">
        <v>355569</v>
      </c>
      <c r="E136772" s="64">
        <f>VLOOKUP('Просмотры (дано)'!B136772,'Подписчики (дано)'!A:C,3,0)</f>
        <v>44407.577233012824</v>
      </c>
      <c r="F136772" s="7">
        <f t="shared" si="2137"/>
        <v>17</v>
      </c>
    </row>
    <row r="136773" spans="1:6" x14ac:dyDescent="0.3">
      <c r="A136773" s="7">
        <v>412647</v>
      </c>
      <c r="B136773" s="7">
        <v>308541</v>
      </c>
      <c r="C136773" s="64">
        <v>44431.726724919092</v>
      </c>
      <c r="D136773" s="7">
        <v>250679</v>
      </c>
      <c r="E136773" s="64">
        <f>VLOOKUP('Просмотры (дано)'!B136773,'Подписчики (дано)'!A:C,3,0)</f>
        <v>44308.473867022789</v>
      </c>
      <c r="F136773" s="7">
        <f t="shared" si="2137"/>
        <v>17</v>
      </c>
    </row>
    <row r="136774" spans="1:6" x14ac:dyDescent="0.3">
      <c r="A136774" s="7">
        <v>412652</v>
      </c>
      <c r="B136774" s="7">
        <v>328775</v>
      </c>
      <c r="C136774" s="64">
        <v>44431.727129449835</v>
      </c>
      <c r="D136774" s="7">
        <v>88863</v>
      </c>
      <c r="E136774" s="64">
        <f>VLOOKUP('Просмотры (дано)'!B136774,'Подписчики (дано)'!A:C,3,0)</f>
        <v>44386.222763853271</v>
      </c>
      <c r="F136774" s="7">
        <f t="shared" si="2137"/>
        <v>17</v>
      </c>
    </row>
    <row r="136775" spans="1:6" x14ac:dyDescent="0.3">
      <c r="A136775" s="7">
        <v>412655</v>
      </c>
      <c r="B136775" s="7">
        <v>83826</v>
      </c>
      <c r="C136775" s="64">
        <v>44431.727129449842</v>
      </c>
      <c r="D136775" s="7">
        <v>250679</v>
      </c>
      <c r="E136775" s="64">
        <f>VLOOKUP('Просмотры (дано)'!B136775,'Подписчики (дано)'!A:C,3,0)</f>
        <v>44374.818756410255</v>
      </c>
      <c r="F136775" s="7">
        <f t="shared" si="2137"/>
        <v>17</v>
      </c>
    </row>
    <row r="136776" spans="1:6" x14ac:dyDescent="0.3">
      <c r="A136776" s="7">
        <v>412657</v>
      </c>
      <c r="B136776" s="7">
        <v>188445</v>
      </c>
      <c r="C136776" s="64">
        <v>44431.727533980578</v>
      </c>
      <c r="D136776" s="7">
        <v>171702</v>
      </c>
      <c r="E136776" s="64">
        <f>VLOOKUP('Просмотры (дано)'!B136776,'Подписчики (дано)'!A:C,3,0)</f>
        <v>44406.657583262109</v>
      </c>
      <c r="F136776" s="7">
        <f t="shared" si="2137"/>
        <v>17</v>
      </c>
    </row>
    <row r="136777" spans="1:6" x14ac:dyDescent="0.3">
      <c r="A136777" s="7">
        <v>412660</v>
      </c>
      <c r="B136777" s="7">
        <v>96505</v>
      </c>
      <c r="C136777" s="64">
        <v>44431.728747572815</v>
      </c>
      <c r="D136777" s="7">
        <v>114865</v>
      </c>
      <c r="E136777" s="64">
        <f>VLOOKUP('Просмотры (дано)'!B136777,'Подписчики (дано)'!A:C,3,0)</f>
        <v>44373.66610459402</v>
      </c>
      <c r="F136777" s="7">
        <f t="shared" si="2137"/>
        <v>17</v>
      </c>
    </row>
    <row r="136778" spans="1:6" x14ac:dyDescent="0.3">
      <c r="A136778" s="7">
        <v>412661</v>
      </c>
      <c r="B136778" s="7">
        <v>125242</v>
      </c>
      <c r="C136778" s="64">
        <v>44431.729152103559</v>
      </c>
      <c r="D136778" s="7">
        <v>158978</v>
      </c>
      <c r="E136778" s="64">
        <f>VLOOKUP('Просмотры (дано)'!B136778,'Подписчики (дано)'!A:C,3,0)</f>
        <v>44311.993697150996</v>
      </c>
      <c r="F136778" s="7">
        <f t="shared" si="2137"/>
        <v>17</v>
      </c>
    </row>
    <row r="136779" spans="1:6" x14ac:dyDescent="0.3">
      <c r="A136779" s="7">
        <v>412662</v>
      </c>
      <c r="B136779" s="7">
        <v>265571</v>
      </c>
      <c r="C136779" s="64">
        <v>44431.729556634302</v>
      </c>
      <c r="D136779" s="7">
        <v>417458</v>
      </c>
      <c r="E136779" s="64">
        <f>VLOOKUP('Просмотры (дано)'!B136779,'Подписчики (дано)'!A:C,3,0)</f>
        <v>44410.096895085473</v>
      </c>
      <c r="F136779" s="7">
        <f t="shared" si="2137"/>
        <v>17</v>
      </c>
    </row>
    <row r="136780" spans="1:6" x14ac:dyDescent="0.3">
      <c r="A136780" s="7">
        <v>412666</v>
      </c>
      <c r="B136780" s="7">
        <v>305509</v>
      </c>
      <c r="C136780" s="64">
        <v>44431.729961165045</v>
      </c>
      <c r="D136780" s="7">
        <v>438697</v>
      </c>
      <c r="E136780" s="64">
        <f>VLOOKUP('Просмотры (дано)'!B136780,'Подписчики (дано)'!A:C,3,0)</f>
        <v>44389.290687927351</v>
      </c>
      <c r="F136780" s="7">
        <f t="shared" si="2137"/>
        <v>17</v>
      </c>
    </row>
    <row r="136781" spans="1:6" x14ac:dyDescent="0.3">
      <c r="A136781" s="7">
        <v>412668</v>
      </c>
      <c r="B136781" s="7">
        <v>7360</v>
      </c>
      <c r="C136781" s="64">
        <v>44431.731579288025</v>
      </c>
      <c r="D136781" s="7">
        <v>397390</v>
      </c>
      <c r="E136781" s="64">
        <f>VLOOKUP('Просмотры (дано)'!B136781,'Подписчики (дано)'!A:C,3,0)</f>
        <v>44351.539725391733</v>
      </c>
      <c r="F136781" s="7">
        <f t="shared" si="2137"/>
        <v>17</v>
      </c>
    </row>
    <row r="136782" spans="1:6" x14ac:dyDescent="0.3">
      <c r="A136782" s="7">
        <v>412671</v>
      </c>
      <c r="B136782" s="7">
        <v>86582</v>
      </c>
      <c r="C136782" s="64">
        <v>44431.731983818776</v>
      </c>
      <c r="D136782" s="7">
        <v>97657</v>
      </c>
      <c r="E136782" s="64">
        <f>VLOOKUP('Просмотры (дано)'!B136782,'Подписчики (дано)'!A:C,3,0)</f>
        <v>44385.193501032765</v>
      </c>
      <c r="F136782" s="7">
        <f t="shared" si="2137"/>
        <v>17</v>
      </c>
    </row>
    <row r="136783" spans="1:6" x14ac:dyDescent="0.3">
      <c r="A136783" s="7">
        <v>412675</v>
      </c>
      <c r="B136783" s="7">
        <v>14102</v>
      </c>
      <c r="C136783" s="64">
        <v>44431.732792880262</v>
      </c>
      <c r="D136783" s="7">
        <v>82850</v>
      </c>
      <c r="E136783" s="64">
        <f>VLOOKUP('Просмотры (дано)'!B136783,'Подписчики (дано)'!A:C,3,0)</f>
        <v>44378.436351531345</v>
      </c>
      <c r="F136783" s="7">
        <f t="shared" si="2137"/>
        <v>17</v>
      </c>
    </row>
    <row r="136784" spans="1:6" x14ac:dyDescent="0.3">
      <c r="A136784" s="7">
        <v>412679</v>
      </c>
      <c r="B136784" s="7">
        <v>303890</v>
      </c>
      <c r="C136784" s="64">
        <v>44431.732792880262</v>
      </c>
      <c r="D136784" s="7">
        <v>208036</v>
      </c>
      <c r="E136784" s="64">
        <f>VLOOKUP('Просмотры (дано)'!B136784,'Подписчики (дано)'!A:C,3,0)</f>
        <v>44373.104638817662</v>
      </c>
      <c r="F136784" s="7">
        <f t="shared" si="2137"/>
        <v>17</v>
      </c>
    </row>
    <row r="136785" spans="1:6" x14ac:dyDescent="0.3">
      <c r="A136785" s="7">
        <v>412680</v>
      </c>
      <c r="B136785" s="7">
        <v>156141</v>
      </c>
      <c r="C136785" s="64">
        <v>44431.733197411006</v>
      </c>
      <c r="D136785" s="7">
        <v>105200</v>
      </c>
      <c r="E136785" s="64">
        <f>VLOOKUP('Просмотры (дано)'!B136785,'Подписчики (дано)'!A:C,3,0)</f>
        <v>44377.906814066955</v>
      </c>
      <c r="F136785" s="7">
        <f t="shared" si="2137"/>
        <v>17</v>
      </c>
    </row>
    <row r="136786" spans="1:6" x14ac:dyDescent="0.3">
      <c r="A136786" s="7">
        <v>412685</v>
      </c>
      <c r="B136786" s="7">
        <v>199075</v>
      </c>
      <c r="C136786" s="64">
        <v>44431.734411003235</v>
      </c>
      <c r="D136786" s="7">
        <v>145101</v>
      </c>
      <c r="E136786" s="64">
        <f>VLOOKUP('Просмотры (дано)'!B136786,'Подписчики (дано)'!A:C,3,0)</f>
        <v>44385.252692556984</v>
      </c>
      <c r="F136786" s="7">
        <f t="shared" si="2137"/>
        <v>17</v>
      </c>
    </row>
    <row r="136787" spans="1:6" x14ac:dyDescent="0.3">
      <c r="A136787" s="7">
        <v>412689</v>
      </c>
      <c r="B136787" s="7">
        <v>11678</v>
      </c>
      <c r="C136787" s="64">
        <v>44431.736838187702</v>
      </c>
      <c r="D136787" s="7">
        <v>175498</v>
      </c>
      <c r="E136787" s="64">
        <f>VLOOKUP('Просмотры (дано)'!B136787,'Подписчики (дано)'!A:C,3,0)</f>
        <v>44344.040613141027</v>
      </c>
      <c r="F136787" s="7">
        <f t="shared" si="2137"/>
        <v>17</v>
      </c>
    </row>
    <row r="136788" spans="1:6" x14ac:dyDescent="0.3">
      <c r="A136788" s="7">
        <v>412693</v>
      </c>
      <c r="B136788" s="7">
        <v>242194</v>
      </c>
      <c r="C136788" s="64">
        <v>44431.737242718445</v>
      </c>
      <c r="D136788" s="7">
        <v>386066</v>
      </c>
      <c r="E136788" s="64">
        <f>VLOOKUP('Просмотры (дано)'!B136788,'Подписчики (дано)'!A:C,3,0)</f>
        <v>44343.397589743588</v>
      </c>
      <c r="F136788" s="7">
        <f t="shared" si="2137"/>
        <v>17</v>
      </c>
    </row>
    <row r="136789" spans="1:6" x14ac:dyDescent="0.3">
      <c r="A136789" s="7">
        <v>412695</v>
      </c>
      <c r="B136789" s="7">
        <v>260412</v>
      </c>
      <c r="C136789" s="64">
        <v>44431.737242718445</v>
      </c>
      <c r="D136789" s="7">
        <v>230507</v>
      </c>
      <c r="E136789" s="64">
        <f>VLOOKUP('Просмотры (дано)'!B136789,'Подписчики (дано)'!A:C,3,0)</f>
        <v>44371.283298041308</v>
      </c>
      <c r="F136789" s="7">
        <f t="shared" si="2137"/>
        <v>17</v>
      </c>
    </row>
    <row r="136790" spans="1:6" x14ac:dyDescent="0.3">
      <c r="A136790" s="7">
        <v>412697</v>
      </c>
      <c r="B136790" s="7">
        <v>241082</v>
      </c>
      <c r="C136790" s="64">
        <v>44431.738456310683</v>
      </c>
      <c r="D136790" s="7">
        <v>303258</v>
      </c>
      <c r="E136790" s="64">
        <f>VLOOKUP('Просмотры (дано)'!B136790,'Подписчики (дано)'!A:C,3,0)</f>
        <v>44309.935419836183</v>
      </c>
      <c r="F136790" s="7">
        <f t="shared" si="2137"/>
        <v>17</v>
      </c>
    </row>
    <row r="136791" spans="1:6" x14ac:dyDescent="0.3">
      <c r="A136791" s="7">
        <v>412702</v>
      </c>
      <c r="B136791" s="7">
        <v>274686</v>
      </c>
      <c r="C136791" s="64">
        <v>44431.739000000001</v>
      </c>
      <c r="D136791" s="7">
        <v>154228</v>
      </c>
      <c r="E136791" s="64">
        <f>VLOOKUP('Просмотры (дано)'!B136791,'Подписчики (дано)'!A:C,3,0)</f>
        <v>44373.309000605419</v>
      </c>
      <c r="F136791" s="7">
        <f t="shared" si="2137"/>
        <v>17</v>
      </c>
    </row>
    <row r="136792" spans="1:6" x14ac:dyDescent="0.3">
      <c r="A136792" s="7">
        <v>412704</v>
      </c>
      <c r="B136792" s="7">
        <v>100342</v>
      </c>
      <c r="C136792" s="64">
        <v>44431.740478964399</v>
      </c>
      <c r="D136792" s="7">
        <v>347393</v>
      </c>
      <c r="E136792" s="64">
        <f>VLOOKUP('Просмотры (дано)'!B136792,'Подписчики (дано)'!A:C,3,0)</f>
        <v>44290.809638568382</v>
      </c>
      <c r="F136792" s="7">
        <f t="shared" si="2137"/>
        <v>17</v>
      </c>
    </row>
    <row r="136793" spans="1:6" x14ac:dyDescent="0.3">
      <c r="A136793" s="7">
        <v>412707</v>
      </c>
      <c r="B136793" s="7">
        <v>30007</v>
      </c>
      <c r="C136793" s="64">
        <v>44431.741692556636</v>
      </c>
      <c r="D136793" s="7">
        <v>111414</v>
      </c>
      <c r="E136793" s="64">
        <f>VLOOKUP('Просмотры (дано)'!B136793,'Подписчики (дано)'!A:C,3,0)</f>
        <v>44315.580690242168</v>
      </c>
      <c r="F136793" s="7">
        <f t="shared" si="2137"/>
        <v>17</v>
      </c>
    </row>
    <row r="136794" spans="1:6" x14ac:dyDescent="0.3">
      <c r="A136794" s="7">
        <v>412709</v>
      </c>
      <c r="B136794" s="7">
        <v>44350</v>
      </c>
      <c r="C136794" s="64">
        <v>44431.741692556636</v>
      </c>
      <c r="D136794" s="7">
        <v>82850</v>
      </c>
      <c r="E136794" s="64">
        <f>VLOOKUP('Просмотры (дано)'!B136794,'Подписчики (дано)'!A:C,3,0)</f>
        <v>44314.339556410254</v>
      </c>
      <c r="F136794" s="7">
        <f t="shared" si="2137"/>
        <v>17</v>
      </c>
    </row>
    <row r="136795" spans="1:6" x14ac:dyDescent="0.3">
      <c r="A136795" s="7">
        <v>412713</v>
      </c>
      <c r="B136795" s="7">
        <v>270984</v>
      </c>
      <c r="C136795" s="64">
        <v>44431.742097087379</v>
      </c>
      <c r="D136795" s="7">
        <v>133359</v>
      </c>
      <c r="E136795" s="64">
        <f>VLOOKUP('Просмотры (дано)'!B136795,'Подписчики (дано)'!A:C,3,0)</f>
        <v>44373.099251958694</v>
      </c>
      <c r="F136795" s="7">
        <f t="shared" si="2137"/>
        <v>17</v>
      </c>
    </row>
    <row r="136796" spans="1:6" x14ac:dyDescent="0.3">
      <c r="A136796" s="7">
        <v>412717</v>
      </c>
      <c r="B136796" s="7">
        <v>305687</v>
      </c>
      <c r="C136796" s="64">
        <v>44431.742097087379</v>
      </c>
      <c r="D136796" s="7">
        <v>466414</v>
      </c>
      <c r="E136796" s="64">
        <f>VLOOKUP('Просмотры (дано)'!B136796,'Подписчики (дано)'!A:C,3,0)</f>
        <v>44403.403674430199</v>
      </c>
      <c r="F136796" s="7">
        <f t="shared" si="2137"/>
        <v>17</v>
      </c>
    </row>
    <row r="136797" spans="1:6" x14ac:dyDescent="0.3">
      <c r="A136797" s="7">
        <v>412719</v>
      </c>
      <c r="B136797" s="7">
        <v>213052</v>
      </c>
      <c r="C136797" s="64">
        <v>44431.742906148866</v>
      </c>
      <c r="D136797" s="7">
        <v>17862</v>
      </c>
      <c r="E136797" s="64">
        <f>VLOOKUP('Просмотры (дано)'!B136797,'Подписчики (дано)'!A:C,3,0)</f>
        <v>44378.484727991454</v>
      </c>
      <c r="F136797" s="7">
        <f t="shared" si="2137"/>
        <v>17</v>
      </c>
    </row>
    <row r="136798" spans="1:6" x14ac:dyDescent="0.3">
      <c r="A136798" s="7">
        <v>412724</v>
      </c>
      <c r="B136798" s="7">
        <v>32194</v>
      </c>
      <c r="C136798" s="64">
        <v>44431.743310679616</v>
      </c>
      <c r="D136798" s="7">
        <v>242428</v>
      </c>
      <c r="E136798" s="64">
        <f>VLOOKUP('Просмотры (дано)'!B136798,'Подписчики (дано)'!A:C,3,0)</f>
        <v>44373.212264458693</v>
      </c>
      <c r="F136798" s="7">
        <f t="shared" si="2137"/>
        <v>17</v>
      </c>
    </row>
    <row r="136799" spans="1:6" x14ac:dyDescent="0.3">
      <c r="A136799" s="7">
        <v>412729</v>
      </c>
      <c r="B136799" s="7">
        <v>86449</v>
      </c>
      <c r="C136799" s="64">
        <v>44431.743310679616</v>
      </c>
      <c r="D136799" s="7">
        <v>347008</v>
      </c>
      <c r="E136799" s="64">
        <f>VLOOKUP('Просмотры (дано)'!B136799,'Подписчики (дано)'!A:C,3,0)</f>
        <v>44354.150861075497</v>
      </c>
      <c r="F136799" s="7">
        <f t="shared" si="2137"/>
        <v>17</v>
      </c>
    </row>
    <row r="136800" spans="1:6" x14ac:dyDescent="0.3">
      <c r="A136800" s="7">
        <v>412734</v>
      </c>
      <c r="B136800" s="7">
        <v>251277</v>
      </c>
      <c r="C136800" s="64">
        <v>44431.743310679616</v>
      </c>
      <c r="D136800" s="7">
        <v>155267</v>
      </c>
      <c r="E136800" s="64">
        <f>VLOOKUP('Просмотры (дано)'!B136800,'Подписчики (дано)'!A:C,3,0)</f>
        <v>44344.489564102565</v>
      </c>
      <c r="F136800" s="7">
        <f t="shared" si="2137"/>
        <v>17</v>
      </c>
    </row>
    <row r="136801" spans="1:6" x14ac:dyDescent="0.3">
      <c r="A136801" s="7">
        <v>412735</v>
      </c>
      <c r="B136801" s="7">
        <v>148003</v>
      </c>
      <c r="C136801" s="64">
        <v>44431.744928802589</v>
      </c>
      <c r="D136801" s="7">
        <v>227775</v>
      </c>
      <c r="E136801" s="64">
        <f>VLOOKUP('Просмотры (дано)'!B136801,'Подписчики (дано)'!A:C,3,0)</f>
        <v>44315.67395872507</v>
      </c>
      <c r="F136801" s="7">
        <f t="shared" si="2137"/>
        <v>17</v>
      </c>
    </row>
    <row r="136802" spans="1:6" x14ac:dyDescent="0.3">
      <c r="A136802" s="7">
        <v>412740</v>
      </c>
      <c r="B136802" s="7">
        <v>65143</v>
      </c>
      <c r="C136802" s="64">
        <v>44431.746546925569</v>
      </c>
      <c r="D136802" s="7">
        <v>122902</v>
      </c>
      <c r="E136802" s="64">
        <f>VLOOKUP('Просмотры (дано)'!B136802,'Подписчики (дано)'!A:C,3,0)</f>
        <v>44345.594552920229</v>
      </c>
      <c r="F136802" s="7">
        <f t="shared" si="2137"/>
        <v>17</v>
      </c>
    </row>
    <row r="136803" spans="1:6" x14ac:dyDescent="0.3">
      <c r="A136803" s="7">
        <v>412741</v>
      </c>
      <c r="B136803" s="7">
        <v>189341</v>
      </c>
      <c r="C136803" s="64">
        <v>44431.746546925569</v>
      </c>
      <c r="D136803" s="7">
        <v>351192</v>
      </c>
      <c r="E136803" s="64">
        <f>VLOOKUP('Просмотры (дано)'!B136803,'Подписчики (дано)'!A:C,3,0)</f>
        <v>44344.197162001423</v>
      </c>
      <c r="F136803" s="7">
        <f t="shared" si="2137"/>
        <v>17</v>
      </c>
    </row>
    <row r="136804" spans="1:6" x14ac:dyDescent="0.3">
      <c r="A136804" s="7">
        <v>412742</v>
      </c>
      <c r="B136804" s="7">
        <v>194477</v>
      </c>
      <c r="C136804" s="64">
        <v>44431.746546925569</v>
      </c>
      <c r="D136804" s="7">
        <v>256570</v>
      </c>
      <c r="E136804" s="64">
        <f>VLOOKUP('Просмотры (дано)'!B136804,'Подписчики (дано)'!A:C,3,0)</f>
        <v>44371.747122613961</v>
      </c>
      <c r="F136804" s="7">
        <f t="shared" si="2137"/>
        <v>17</v>
      </c>
    </row>
    <row r="136805" spans="1:6" x14ac:dyDescent="0.3">
      <c r="A136805" s="7">
        <v>412743</v>
      </c>
      <c r="B136805" s="7">
        <v>305424</v>
      </c>
      <c r="C136805" s="64">
        <v>44431.746951456305</v>
      </c>
      <c r="D136805" s="7">
        <v>209122</v>
      </c>
      <c r="E136805" s="64">
        <f>VLOOKUP('Просмотры (дано)'!B136805,'Подписчики (дано)'!A:C,3,0)</f>
        <v>44341.36539366097</v>
      </c>
      <c r="F136805" s="7">
        <f t="shared" si="2137"/>
        <v>17</v>
      </c>
    </row>
    <row r="136806" spans="1:6" x14ac:dyDescent="0.3">
      <c r="A136806" s="7">
        <v>412748</v>
      </c>
      <c r="B136806" s="7">
        <v>187204</v>
      </c>
      <c r="C136806" s="64">
        <v>44431.747355987056</v>
      </c>
      <c r="D136806" s="7">
        <v>470762</v>
      </c>
      <c r="E136806" s="64">
        <f>VLOOKUP('Просмотры (дано)'!B136806,'Подписчики (дано)'!A:C,3,0)</f>
        <v>44352.81945594729</v>
      </c>
      <c r="F136806" s="7">
        <f t="shared" si="2137"/>
        <v>17</v>
      </c>
    </row>
    <row r="136807" spans="1:6" x14ac:dyDescent="0.3">
      <c r="A136807" s="7">
        <v>412751</v>
      </c>
      <c r="B136807" s="7">
        <v>32369</v>
      </c>
      <c r="C136807" s="64">
        <v>44431.747760517799</v>
      </c>
      <c r="D136807" s="7">
        <v>327350</v>
      </c>
      <c r="E136807" s="64">
        <f>VLOOKUP('Просмотры (дано)'!B136807,'Подписчики (дано)'!A:C,3,0)</f>
        <v>44310.349110612537</v>
      </c>
      <c r="F136807" s="7">
        <f t="shared" si="2137"/>
        <v>17</v>
      </c>
    </row>
    <row r="136808" spans="1:6" x14ac:dyDescent="0.3">
      <c r="A136808" s="7">
        <v>412755</v>
      </c>
      <c r="B136808" s="7">
        <v>280586</v>
      </c>
      <c r="C136808" s="64">
        <v>44431.747760517799</v>
      </c>
      <c r="D136808" s="7">
        <v>311179</v>
      </c>
      <c r="E136808" s="64">
        <f>VLOOKUP('Просмотры (дано)'!B136808,'Подписчики (дано)'!A:C,3,0)</f>
        <v>44341.524699679489</v>
      </c>
      <c r="F136808" s="7">
        <f t="shared" si="2137"/>
        <v>17</v>
      </c>
    </row>
    <row r="136809" spans="1:6" x14ac:dyDescent="0.3">
      <c r="A136809" s="7">
        <v>412757</v>
      </c>
      <c r="B136809" s="7">
        <v>313375</v>
      </c>
      <c r="C136809" s="64">
        <v>44431.74816504855</v>
      </c>
      <c r="D136809" s="7">
        <v>424394</v>
      </c>
      <c r="E136809" s="64">
        <f>VLOOKUP('Просмотры (дано)'!B136809,'Подписчики (дано)'!A:C,3,0)</f>
        <v>44341.343205377489</v>
      </c>
      <c r="F136809" s="7">
        <f t="shared" si="2137"/>
        <v>17</v>
      </c>
    </row>
    <row r="136810" spans="1:6" x14ac:dyDescent="0.3">
      <c r="A136810" s="7">
        <v>412760</v>
      </c>
      <c r="B136810" s="7">
        <v>324773</v>
      </c>
      <c r="C136810" s="64">
        <v>44431.74816504855</v>
      </c>
      <c r="D136810" s="7">
        <v>20534</v>
      </c>
      <c r="E136810" s="64">
        <f>VLOOKUP('Просмотры (дано)'!B136810,'Подписчики (дано)'!A:C,3,0)</f>
        <v>44344.868327243588</v>
      </c>
      <c r="F136810" s="7">
        <f t="shared" si="2137"/>
        <v>17</v>
      </c>
    </row>
    <row r="136811" spans="1:6" x14ac:dyDescent="0.3">
      <c r="A136811" s="7">
        <v>412764</v>
      </c>
      <c r="B136811" s="7">
        <v>14678</v>
      </c>
      <c r="C136811" s="64">
        <v>44431.750187702266</v>
      </c>
      <c r="D136811" s="7">
        <v>3876</v>
      </c>
      <c r="E136811" s="64">
        <f>VLOOKUP('Просмотры (дано)'!B136811,'Подписчики (дано)'!A:C,3,0)</f>
        <v>44344.5564017094</v>
      </c>
      <c r="F136811" s="7">
        <f t="shared" si="2137"/>
        <v>18</v>
      </c>
    </row>
    <row r="136812" spans="1:6" x14ac:dyDescent="0.3">
      <c r="A136812" s="7">
        <v>412767</v>
      </c>
      <c r="B136812" s="7">
        <v>122488</v>
      </c>
      <c r="C136812" s="64">
        <v>44431.750592233009</v>
      </c>
      <c r="D136812" s="7">
        <v>472712</v>
      </c>
      <c r="E136812" s="64">
        <f>VLOOKUP('Просмотры (дано)'!B136812,'Подписчики (дано)'!A:C,3,0)</f>
        <v>44357.10519501425</v>
      </c>
      <c r="F136812" s="7">
        <f t="shared" si="2137"/>
        <v>18</v>
      </c>
    </row>
    <row r="136813" spans="1:6" x14ac:dyDescent="0.3">
      <c r="A136813" s="7">
        <v>412772</v>
      </c>
      <c r="B136813" s="7">
        <v>198663</v>
      </c>
      <c r="C136813" s="64">
        <v>44431.750996763752</v>
      </c>
      <c r="D136813" s="7">
        <v>56783</v>
      </c>
      <c r="E136813" s="64">
        <f>VLOOKUP('Просмотры (дано)'!B136813,'Подписчики (дано)'!A:C,3,0)</f>
        <v>44393.852089280626</v>
      </c>
      <c r="F136813" s="7">
        <f t="shared" si="2137"/>
        <v>18</v>
      </c>
    </row>
    <row r="136814" spans="1:6" x14ac:dyDescent="0.3">
      <c r="A136814" s="7">
        <v>412776</v>
      </c>
      <c r="B136814" s="7">
        <v>255501</v>
      </c>
      <c r="C136814" s="64">
        <v>44431.750996763752</v>
      </c>
      <c r="D136814" s="7">
        <v>411922</v>
      </c>
      <c r="E136814" s="64">
        <f>VLOOKUP('Просмотры (дано)'!B136814,'Подписчики (дано)'!A:C,3,0)</f>
        <v>44403.886844373221</v>
      </c>
      <c r="F136814" s="7">
        <f t="shared" si="2137"/>
        <v>18</v>
      </c>
    </row>
    <row r="136815" spans="1:6" x14ac:dyDescent="0.3">
      <c r="A136815" s="7">
        <v>412781</v>
      </c>
      <c r="B136815" s="7">
        <v>196205</v>
      </c>
      <c r="C136815" s="64">
        <v>44431.752614886733</v>
      </c>
      <c r="D136815" s="7">
        <v>131571</v>
      </c>
      <c r="E136815" s="64">
        <f>VLOOKUP('Просмотры (дано)'!B136815,'Подписчики (дано)'!A:C,3,0)</f>
        <v>44406.907313141026</v>
      </c>
      <c r="F136815" s="7">
        <f t="shared" si="2137"/>
        <v>18</v>
      </c>
    </row>
    <row r="136816" spans="1:6" x14ac:dyDescent="0.3">
      <c r="A136816" s="7">
        <v>412784</v>
      </c>
      <c r="B136816" s="7">
        <v>327825</v>
      </c>
      <c r="C136816" s="64">
        <v>44431.752614886733</v>
      </c>
      <c r="D136816" s="7">
        <v>439981</v>
      </c>
      <c r="E136816" s="64">
        <f>VLOOKUP('Просмотры (дано)'!B136816,'Подписчики (дано)'!A:C,3,0)</f>
        <v>44343.753035113965</v>
      </c>
      <c r="F136816" s="7">
        <f t="shared" si="2137"/>
        <v>18</v>
      </c>
    </row>
    <row r="136817" spans="1:6" x14ac:dyDescent="0.3">
      <c r="A136817" s="7">
        <v>412789</v>
      </c>
      <c r="B136817" s="7">
        <v>151874</v>
      </c>
      <c r="C136817" s="64">
        <v>44431.753019417476</v>
      </c>
      <c r="D136817" s="7">
        <v>371920</v>
      </c>
      <c r="E136817" s="64">
        <f>VLOOKUP('Просмотры (дано)'!B136817,'Подписчики (дано)'!A:C,3,0)</f>
        <v>44346.226977279206</v>
      </c>
      <c r="F136817" s="7">
        <f t="shared" si="2137"/>
        <v>18</v>
      </c>
    </row>
    <row r="136818" spans="1:6" x14ac:dyDescent="0.3">
      <c r="A136818" s="7">
        <v>412791</v>
      </c>
      <c r="B136818" s="7">
        <v>130709</v>
      </c>
      <c r="C136818" s="64">
        <v>44431.753423948219</v>
      </c>
      <c r="D136818" s="7">
        <v>438887</v>
      </c>
      <c r="E136818" s="64">
        <f>VLOOKUP('Просмотры (дано)'!B136818,'Подписчики (дано)'!A:C,3,0)</f>
        <v>44343.750356873221</v>
      </c>
      <c r="F136818" s="7">
        <f t="shared" si="2137"/>
        <v>18</v>
      </c>
    </row>
    <row r="136819" spans="1:6" x14ac:dyDescent="0.3">
      <c r="A136819" s="7">
        <v>412792</v>
      </c>
      <c r="B136819" s="7">
        <v>319788</v>
      </c>
      <c r="C136819" s="64">
        <v>44431.753828478963</v>
      </c>
      <c r="D136819" s="7">
        <v>371515</v>
      </c>
      <c r="E136819" s="64">
        <f>VLOOKUP('Просмотры (дано)'!B136819,'Подписчики (дано)'!A:C,3,0)</f>
        <v>44405.187049964385</v>
      </c>
      <c r="F136819" s="7">
        <f t="shared" si="2137"/>
        <v>18</v>
      </c>
    </row>
    <row r="136820" spans="1:6" x14ac:dyDescent="0.3">
      <c r="A136820" s="7">
        <v>412795</v>
      </c>
      <c r="B136820" s="7">
        <v>81732</v>
      </c>
      <c r="C136820" s="64">
        <v>44431.754637540456</v>
      </c>
      <c r="D136820" s="7">
        <v>351192</v>
      </c>
      <c r="E136820" s="64">
        <f>VLOOKUP('Просмотры (дано)'!B136820,'Подписчики (дано)'!A:C,3,0)</f>
        <v>44353.018513319083</v>
      </c>
      <c r="F136820" s="7">
        <f t="shared" si="2137"/>
        <v>18</v>
      </c>
    </row>
    <row r="136821" spans="1:6" x14ac:dyDescent="0.3">
      <c r="A136821" s="7">
        <v>412796</v>
      </c>
      <c r="B136821" s="7">
        <v>60606</v>
      </c>
      <c r="C136821" s="64">
        <v>44431.7550420712</v>
      </c>
      <c r="D136821" s="7">
        <v>158978</v>
      </c>
      <c r="E136821" s="64">
        <f>VLOOKUP('Просмотры (дано)'!B136821,'Подписчики (дано)'!A:C,3,0)</f>
        <v>44365.710304558401</v>
      </c>
      <c r="F136821" s="7">
        <f t="shared" si="2137"/>
        <v>18</v>
      </c>
    </row>
    <row r="136822" spans="1:6" x14ac:dyDescent="0.3">
      <c r="A136822" s="7">
        <v>412800</v>
      </c>
      <c r="B136822" s="7">
        <v>146937</v>
      </c>
      <c r="C136822" s="64">
        <v>44431.755851132686</v>
      </c>
      <c r="D136822" s="7">
        <v>128523</v>
      </c>
      <c r="E136822" s="64">
        <f>VLOOKUP('Просмотры (дано)'!B136822,'Подписчики (дано)'!A:C,3,0)</f>
        <v>44295.988125391741</v>
      </c>
      <c r="F136822" s="7">
        <f t="shared" si="2137"/>
        <v>18</v>
      </c>
    </row>
    <row r="136823" spans="1:6" x14ac:dyDescent="0.3">
      <c r="A136823" s="7">
        <v>412801</v>
      </c>
      <c r="B136823" s="7">
        <v>58357</v>
      </c>
      <c r="C136823" s="64">
        <v>44431.756255663429</v>
      </c>
      <c r="D136823" s="7">
        <v>291883</v>
      </c>
      <c r="E136823" s="64">
        <f>VLOOKUP('Просмотры (дано)'!B136823,'Подписчики (дано)'!A:C,3,0)</f>
        <v>44321.183807834757</v>
      </c>
      <c r="F136823" s="7">
        <f t="shared" si="2137"/>
        <v>18</v>
      </c>
    </row>
    <row r="136824" spans="1:6" x14ac:dyDescent="0.3">
      <c r="A136824" s="7">
        <v>412806</v>
      </c>
      <c r="B136824" s="7">
        <v>90226</v>
      </c>
      <c r="C136824" s="64">
        <v>44431.756255663429</v>
      </c>
      <c r="D136824" s="7">
        <v>104958</v>
      </c>
      <c r="E136824" s="64">
        <f>VLOOKUP('Просмотры (дано)'!B136824,'Подписчики (дано)'!A:C,3,0)</f>
        <v>44374.796684437322</v>
      </c>
      <c r="F136824" s="7">
        <f t="shared" si="2137"/>
        <v>18</v>
      </c>
    </row>
    <row r="136825" spans="1:6" x14ac:dyDescent="0.3">
      <c r="A136825" s="7">
        <v>412810</v>
      </c>
      <c r="B136825" s="7">
        <v>334522</v>
      </c>
      <c r="C136825" s="64">
        <v>44431.756255663429</v>
      </c>
      <c r="D136825" s="7">
        <v>472712</v>
      </c>
      <c r="E136825" s="64">
        <f>VLOOKUP('Просмотры (дано)'!B136825,'Подписчики (дано)'!A:C,3,0)</f>
        <v>44407.482861324788</v>
      </c>
      <c r="F136825" s="7">
        <f t="shared" si="2137"/>
        <v>18</v>
      </c>
    </row>
    <row r="136826" spans="1:6" x14ac:dyDescent="0.3">
      <c r="A136826" s="7">
        <v>412811</v>
      </c>
      <c r="B136826" s="7">
        <v>255242</v>
      </c>
      <c r="C136826" s="64">
        <v>44431.757469255666</v>
      </c>
      <c r="D136826" s="7">
        <v>78227</v>
      </c>
      <c r="E136826" s="64">
        <f>VLOOKUP('Просмотры (дано)'!B136826,'Подписчики (дано)'!A:C,3,0)</f>
        <v>44343.781896937326</v>
      </c>
      <c r="F136826" s="7">
        <f t="shared" si="2137"/>
        <v>18</v>
      </c>
    </row>
    <row r="136827" spans="1:6" x14ac:dyDescent="0.3">
      <c r="A136827" s="7">
        <v>412812</v>
      </c>
      <c r="B136827" s="7">
        <v>159374</v>
      </c>
      <c r="C136827" s="64">
        <v>44431.75787378641</v>
      </c>
      <c r="D136827" s="7">
        <v>472330</v>
      </c>
      <c r="E136827" s="64">
        <f>VLOOKUP('Просмотры (дано)'!B136827,'Подписчики (дано)'!A:C,3,0)</f>
        <v>44306.300744337605</v>
      </c>
      <c r="F136827" s="7">
        <f t="shared" si="2137"/>
        <v>18</v>
      </c>
    </row>
    <row r="136828" spans="1:6" x14ac:dyDescent="0.3">
      <c r="A136828" s="7">
        <v>412814</v>
      </c>
      <c r="B136828" s="7">
        <v>106242</v>
      </c>
      <c r="C136828" s="64">
        <v>44431.761919093849</v>
      </c>
      <c r="D136828" s="7">
        <v>155428</v>
      </c>
      <c r="E136828" s="64">
        <f>VLOOKUP('Просмотры (дано)'!B136828,'Подписчики (дано)'!A:C,3,0)</f>
        <v>44374.702743269234</v>
      </c>
      <c r="F136828" s="7">
        <f t="shared" si="2137"/>
        <v>18</v>
      </c>
    </row>
    <row r="136829" spans="1:6" x14ac:dyDescent="0.3">
      <c r="A136829" s="7">
        <v>412817</v>
      </c>
      <c r="B136829" s="7">
        <v>118440</v>
      </c>
      <c r="C136829" s="64">
        <v>44431.762728155343</v>
      </c>
      <c r="D136829" s="7">
        <v>82850</v>
      </c>
      <c r="E136829" s="64">
        <f>VLOOKUP('Просмотры (дано)'!B136829,'Подписчики (дано)'!A:C,3,0)</f>
        <v>44430.781454558404</v>
      </c>
      <c r="F136829" s="7">
        <f t="shared" si="2137"/>
        <v>18</v>
      </c>
    </row>
    <row r="136830" spans="1:6" x14ac:dyDescent="0.3">
      <c r="A136830" s="7">
        <v>412818</v>
      </c>
      <c r="B136830" s="7">
        <v>246488</v>
      </c>
      <c r="C136830" s="64">
        <v>44431.763132686079</v>
      </c>
      <c r="D136830" s="7">
        <v>470762</v>
      </c>
      <c r="E136830" s="64">
        <f>VLOOKUP('Просмотры (дано)'!B136830,'Подписчики (дано)'!A:C,3,0)</f>
        <v>44341.467345049859</v>
      </c>
      <c r="F136830" s="7">
        <f t="shared" si="2137"/>
        <v>18</v>
      </c>
    </row>
    <row r="136831" spans="1:6" x14ac:dyDescent="0.3">
      <c r="A136831" s="7">
        <v>412823</v>
      </c>
      <c r="B136831" s="7">
        <v>176592</v>
      </c>
      <c r="C136831" s="64">
        <v>44431.76353721683</v>
      </c>
      <c r="D136831" s="7">
        <v>351192</v>
      </c>
      <c r="E136831" s="64">
        <f>VLOOKUP('Просмотры (дано)'!B136831,'Подписчики (дано)'!A:C,3,0)</f>
        <v>44359.633776139606</v>
      </c>
      <c r="F136831" s="7">
        <f t="shared" si="2137"/>
        <v>18</v>
      </c>
    </row>
    <row r="136832" spans="1:6" x14ac:dyDescent="0.3">
      <c r="A136832" s="7">
        <v>412824</v>
      </c>
      <c r="B136832" s="7">
        <v>20938</v>
      </c>
      <c r="C136832" s="64">
        <v>44431.764750809059</v>
      </c>
      <c r="D136832" s="7">
        <v>397390</v>
      </c>
      <c r="E136832" s="64">
        <f>VLOOKUP('Просмотры (дано)'!B136832,'Подписчики (дано)'!A:C,3,0)</f>
        <v>44318.917824180913</v>
      </c>
      <c r="F136832" s="7">
        <f t="shared" si="2137"/>
        <v>18</v>
      </c>
    </row>
    <row r="136833" spans="1:6" x14ac:dyDescent="0.3">
      <c r="A136833" s="7">
        <v>412827</v>
      </c>
      <c r="B136833" s="7">
        <v>93077</v>
      </c>
      <c r="C136833" s="64">
        <v>44431.764750809059</v>
      </c>
      <c r="D136833" s="7">
        <v>351192</v>
      </c>
      <c r="E136833" s="64">
        <f>VLOOKUP('Просмотры (дано)'!B136833,'Подписчики (дано)'!A:C,3,0)</f>
        <v>44343.363831908835</v>
      </c>
      <c r="F136833" s="7">
        <f t="shared" si="2137"/>
        <v>18</v>
      </c>
    </row>
    <row r="136834" spans="1:6" x14ac:dyDescent="0.3">
      <c r="A136834" s="7">
        <v>412829</v>
      </c>
      <c r="B136834" s="7">
        <v>327348</v>
      </c>
      <c r="C136834" s="64">
        <v>44431.764750809059</v>
      </c>
      <c r="D136834" s="7">
        <v>153893</v>
      </c>
      <c r="E136834" s="64">
        <f>VLOOKUP('Просмотры (дано)'!B136834,'Подписчики (дано)'!A:C,3,0)</f>
        <v>44387.074088853282</v>
      </c>
      <c r="F136834" s="7">
        <f t="shared" si="2137"/>
        <v>18</v>
      </c>
    </row>
    <row r="136835" spans="1:6" x14ac:dyDescent="0.3">
      <c r="A136835" s="7">
        <v>412830</v>
      </c>
      <c r="B136835" s="7">
        <v>187150</v>
      </c>
      <c r="C136835" s="64">
        <v>44431.765559870553</v>
      </c>
      <c r="D136835" s="7">
        <v>334197</v>
      </c>
      <c r="E136835" s="64">
        <f>VLOOKUP('Просмотры (дано)'!B136835,'Подписчики (дано)'!A:C,3,0)</f>
        <v>44378.686625605413</v>
      </c>
      <c r="F136835" s="7">
        <f t="shared" ref="F136835:F136898" si="2138">HOUR(C136835)</f>
        <v>18</v>
      </c>
    </row>
    <row r="136836" spans="1:6" x14ac:dyDescent="0.3">
      <c r="A136836" s="7">
        <v>412835</v>
      </c>
      <c r="B136836" s="7">
        <v>172023</v>
      </c>
      <c r="C136836" s="64">
        <v>44431.765964401297</v>
      </c>
      <c r="D136836" s="7">
        <v>21407</v>
      </c>
      <c r="E136836" s="64">
        <f>VLOOKUP('Просмотры (дано)'!B136836,'Подписчики (дано)'!A:C,3,0)</f>
        <v>44373.79973603988</v>
      </c>
      <c r="F136836" s="7">
        <f t="shared" si="2138"/>
        <v>18</v>
      </c>
    </row>
    <row r="136837" spans="1:6" x14ac:dyDescent="0.3">
      <c r="A136837" s="7">
        <v>412836</v>
      </c>
      <c r="B136837" s="7">
        <v>348779</v>
      </c>
      <c r="C136837" s="64">
        <v>44431.76636893204</v>
      </c>
      <c r="D136837" s="7">
        <v>459455</v>
      </c>
      <c r="E136837" s="64">
        <f>VLOOKUP('Просмотры (дано)'!B136837,'Подписчики (дано)'!A:C,3,0)</f>
        <v>44343.492847898866</v>
      </c>
      <c r="F136837" s="7">
        <f t="shared" si="2138"/>
        <v>18</v>
      </c>
    </row>
    <row r="136838" spans="1:6" x14ac:dyDescent="0.3">
      <c r="A136838" s="7">
        <v>412837</v>
      </c>
      <c r="B136838" s="7">
        <v>159076</v>
      </c>
      <c r="C136838" s="64">
        <v>44431.767582524277</v>
      </c>
      <c r="D136838" s="7">
        <v>395061</v>
      </c>
      <c r="E136838" s="64">
        <f>VLOOKUP('Просмотры (дано)'!B136838,'Подписчики (дано)'!A:C,3,0)</f>
        <v>44289.926389992877</v>
      </c>
      <c r="F136838" s="7">
        <f t="shared" si="2138"/>
        <v>18</v>
      </c>
    </row>
    <row r="136839" spans="1:6" x14ac:dyDescent="0.3">
      <c r="A136839" s="7">
        <v>412842</v>
      </c>
      <c r="B136839" s="7">
        <v>106441</v>
      </c>
      <c r="C136839" s="64">
        <v>44431.767987055013</v>
      </c>
      <c r="D136839" s="7">
        <v>326238</v>
      </c>
      <c r="E136839" s="64">
        <f>VLOOKUP('Просмотры (дано)'!B136839,'Подписчики (дано)'!A:C,3,0)</f>
        <v>44371.915073789176</v>
      </c>
      <c r="F136839" s="7">
        <f t="shared" si="2138"/>
        <v>18</v>
      </c>
    </row>
    <row r="136840" spans="1:6" x14ac:dyDescent="0.3">
      <c r="A136840" s="7">
        <v>412844</v>
      </c>
      <c r="B136840" s="7">
        <v>98421</v>
      </c>
      <c r="C136840" s="64">
        <v>44431.76920064725</v>
      </c>
      <c r="D136840" s="7">
        <v>411922</v>
      </c>
      <c r="E136840" s="64">
        <f>VLOOKUP('Просмотры (дано)'!B136840,'Подписчики (дано)'!A:C,3,0)</f>
        <v>44412.997534437323</v>
      </c>
      <c r="F136840" s="7">
        <f t="shared" si="2138"/>
        <v>18</v>
      </c>
    </row>
    <row r="136841" spans="1:6" x14ac:dyDescent="0.3">
      <c r="A136841" s="7">
        <v>412846</v>
      </c>
      <c r="B136841" s="7">
        <v>166693</v>
      </c>
      <c r="C136841" s="64">
        <v>44431.76920064725</v>
      </c>
      <c r="D136841" s="7">
        <v>351192</v>
      </c>
      <c r="E136841" s="64">
        <f>VLOOKUP('Просмотры (дано)'!B136841,'Подписчики (дано)'!A:C,3,0)</f>
        <v>44342.280304878914</v>
      </c>
      <c r="F136841" s="7">
        <f t="shared" si="2138"/>
        <v>18</v>
      </c>
    </row>
    <row r="136842" spans="1:6" x14ac:dyDescent="0.3">
      <c r="A136842" s="7">
        <v>412851</v>
      </c>
      <c r="B136842" s="7">
        <v>257795</v>
      </c>
      <c r="C136842" s="64">
        <v>44431.76920064725</v>
      </c>
      <c r="D136842" s="7">
        <v>351192</v>
      </c>
      <c r="E136842" s="64">
        <f>VLOOKUP('Просмотры (дано)'!B136842,'Подписчики (дано)'!A:C,3,0)</f>
        <v>44401.596916274932</v>
      </c>
      <c r="F136842" s="7">
        <f t="shared" si="2138"/>
        <v>18</v>
      </c>
    </row>
    <row r="136843" spans="1:6" x14ac:dyDescent="0.3">
      <c r="A136843" s="7">
        <v>412853</v>
      </c>
      <c r="B136843" s="7">
        <v>62538</v>
      </c>
      <c r="C136843" s="64">
        <v>44431.769666666667</v>
      </c>
      <c r="D136843" s="7">
        <v>438599</v>
      </c>
      <c r="E136843" s="64">
        <f>VLOOKUP('Просмотры (дано)'!B136843,'Подписчики (дано)'!A:C,3,0)</f>
        <v>44316.366358547013</v>
      </c>
      <c r="F136843" s="7">
        <f t="shared" si="2138"/>
        <v>18</v>
      </c>
    </row>
    <row r="136844" spans="1:6" x14ac:dyDescent="0.3">
      <c r="A136844" s="7">
        <v>412857</v>
      </c>
      <c r="B136844" s="7">
        <v>53722</v>
      </c>
      <c r="C136844" s="64">
        <v>44431.77081877023</v>
      </c>
      <c r="D136844" s="7">
        <v>51869</v>
      </c>
      <c r="E136844" s="64">
        <f>VLOOKUP('Просмотры (дано)'!B136844,'Подписчики (дано)'!A:C,3,0)</f>
        <v>44346.260251851847</v>
      </c>
      <c r="F136844" s="7">
        <f t="shared" si="2138"/>
        <v>18</v>
      </c>
    </row>
    <row r="136845" spans="1:6" x14ac:dyDescent="0.3">
      <c r="A136845" s="7">
        <v>412858</v>
      </c>
      <c r="B136845" s="7">
        <v>223660</v>
      </c>
      <c r="C136845" s="64">
        <v>44431.771223300966</v>
      </c>
      <c r="D136845" s="7">
        <v>322273</v>
      </c>
      <c r="E136845" s="64">
        <f>VLOOKUP('Просмотры (дано)'!B136845,'Подписчики (дано)'!A:C,3,0)</f>
        <v>44340.602650605411</v>
      </c>
      <c r="F136845" s="7">
        <f t="shared" si="2138"/>
        <v>18</v>
      </c>
    </row>
    <row r="136846" spans="1:6" x14ac:dyDescent="0.3">
      <c r="A136846" s="7">
        <v>412861</v>
      </c>
      <c r="B136846" s="7">
        <v>212859</v>
      </c>
      <c r="C136846" s="64">
        <v>44431.77203236246</v>
      </c>
      <c r="D136846" s="7">
        <v>21407</v>
      </c>
      <c r="E136846" s="64">
        <f>VLOOKUP('Просмотры (дано)'!B136846,'Подписчики (дано)'!A:C,3,0)</f>
        <v>44371.96899740029</v>
      </c>
      <c r="F136846" s="7">
        <f t="shared" si="2138"/>
        <v>18</v>
      </c>
    </row>
    <row r="136847" spans="1:6" x14ac:dyDescent="0.3">
      <c r="A136847" s="7">
        <v>412862</v>
      </c>
      <c r="B136847" s="7">
        <v>348003</v>
      </c>
      <c r="C136847" s="64">
        <v>44431.77203236246</v>
      </c>
      <c r="D136847" s="7">
        <v>60565</v>
      </c>
      <c r="E136847" s="64">
        <f>VLOOKUP('Просмотры (дано)'!B136847,'Подписчики (дано)'!A:C,3,0)</f>
        <v>44415.422951531342</v>
      </c>
      <c r="F136847" s="7">
        <f t="shared" si="2138"/>
        <v>18</v>
      </c>
    </row>
    <row r="136848" spans="1:6" x14ac:dyDescent="0.3">
      <c r="A136848" s="7">
        <v>412866</v>
      </c>
      <c r="B136848" s="7">
        <v>58778</v>
      </c>
      <c r="C136848" s="64">
        <v>44431.772436893203</v>
      </c>
      <c r="D136848" s="7">
        <v>165114</v>
      </c>
      <c r="E136848" s="64">
        <f>VLOOKUP('Просмотры (дано)'!B136848,'Подписчики (дано)'!A:C,3,0)</f>
        <v>44375.44103027066</v>
      </c>
      <c r="F136848" s="7">
        <f t="shared" si="2138"/>
        <v>18</v>
      </c>
    </row>
    <row r="136849" spans="1:6" x14ac:dyDescent="0.3">
      <c r="A136849" s="7">
        <v>412870</v>
      </c>
      <c r="B136849" s="7">
        <v>26680</v>
      </c>
      <c r="C136849" s="64">
        <v>44431.772841423946</v>
      </c>
      <c r="D136849" s="7">
        <v>263296</v>
      </c>
      <c r="E136849" s="64">
        <f>VLOOKUP('Просмотры (дано)'!B136849,'Подписчики (дано)'!A:C,3,0)</f>
        <v>44385.851252635322</v>
      </c>
      <c r="F136849" s="7">
        <f t="shared" si="2138"/>
        <v>18</v>
      </c>
    </row>
    <row r="136850" spans="1:6" x14ac:dyDescent="0.3">
      <c r="A136850" s="7">
        <v>412871</v>
      </c>
      <c r="B136850" s="7">
        <v>246429</v>
      </c>
      <c r="C136850" s="64">
        <v>44431.772841423946</v>
      </c>
      <c r="D136850" s="7">
        <v>5151</v>
      </c>
      <c r="E136850" s="64">
        <f>VLOOKUP('Просмотры (дано)'!B136850,'Подписчики (дано)'!A:C,3,0)</f>
        <v>44316.204245726491</v>
      </c>
      <c r="F136850" s="7">
        <f t="shared" si="2138"/>
        <v>18</v>
      </c>
    </row>
    <row r="136851" spans="1:6" x14ac:dyDescent="0.3">
      <c r="A136851" s="7">
        <v>412873</v>
      </c>
      <c r="B136851" s="7">
        <v>160872</v>
      </c>
      <c r="C136851" s="64">
        <v>44431.773000000001</v>
      </c>
      <c r="D136851" s="7">
        <v>154228</v>
      </c>
      <c r="E136851" s="64">
        <f>VLOOKUP('Просмотры (дано)'!B136851,'Подписчики (дано)'!A:C,3,0)</f>
        <v>44371.649025391736</v>
      </c>
      <c r="F136851" s="7">
        <f t="shared" si="2138"/>
        <v>18</v>
      </c>
    </row>
    <row r="136852" spans="1:6" x14ac:dyDescent="0.3">
      <c r="A136852" s="7">
        <v>412877</v>
      </c>
      <c r="B136852" s="7">
        <v>332057</v>
      </c>
      <c r="C136852" s="64">
        <v>44431.77324595469</v>
      </c>
      <c r="D136852" s="7">
        <v>231132</v>
      </c>
      <c r="E136852" s="64">
        <f>VLOOKUP('Просмотры (дано)'!B136852,'Подписчики (дано)'!A:C,3,0)</f>
        <v>44372.438799750722</v>
      </c>
      <c r="F136852" s="7">
        <f t="shared" si="2138"/>
        <v>18</v>
      </c>
    </row>
    <row r="136853" spans="1:6" x14ac:dyDescent="0.3">
      <c r="A136853" s="7">
        <v>412882</v>
      </c>
      <c r="B136853" s="7">
        <v>301931</v>
      </c>
      <c r="C136853" s="64">
        <v>44431.77365048544</v>
      </c>
      <c r="D136853" s="7">
        <v>133619</v>
      </c>
      <c r="E136853" s="64">
        <f>VLOOKUP('Просмотры (дано)'!B136853,'Подписчики (дано)'!A:C,3,0)</f>
        <v>44371.698224465807</v>
      </c>
      <c r="F136853" s="7">
        <f t="shared" si="2138"/>
        <v>18</v>
      </c>
    </row>
    <row r="136854" spans="1:6" x14ac:dyDescent="0.3">
      <c r="A136854" s="7">
        <v>412886</v>
      </c>
      <c r="B136854" s="7">
        <v>288773</v>
      </c>
      <c r="C136854" s="64">
        <v>44431.774055016183</v>
      </c>
      <c r="D136854" s="7">
        <v>351192</v>
      </c>
      <c r="E136854" s="64">
        <f>VLOOKUP('Просмотры (дано)'!B136854,'Подписчики (дано)'!A:C,3,0)</f>
        <v>44318.160791809125</v>
      </c>
      <c r="F136854" s="7">
        <f t="shared" si="2138"/>
        <v>18</v>
      </c>
    </row>
    <row r="136855" spans="1:6" x14ac:dyDescent="0.3">
      <c r="A136855" s="7">
        <v>412891</v>
      </c>
      <c r="B136855" s="7">
        <v>222385</v>
      </c>
      <c r="C136855" s="64">
        <v>44431.77486407767</v>
      </c>
      <c r="D136855" s="7">
        <v>351192</v>
      </c>
      <c r="E136855" s="64">
        <f>VLOOKUP('Просмотры (дано)'!B136855,'Подписчики (дано)'!A:C,3,0)</f>
        <v>44375.046035470084</v>
      </c>
      <c r="F136855" s="7">
        <f t="shared" si="2138"/>
        <v>18</v>
      </c>
    </row>
    <row r="136856" spans="1:6" x14ac:dyDescent="0.3">
      <c r="A136856" s="7">
        <v>412896</v>
      </c>
      <c r="B136856" s="7">
        <v>331166</v>
      </c>
      <c r="C136856" s="64">
        <v>44431.77486407767</v>
      </c>
      <c r="D136856" s="7">
        <v>473327</v>
      </c>
      <c r="E136856" s="64">
        <f>VLOOKUP('Просмотры (дано)'!B136856,'Подписчики (дано)'!A:C,3,0)</f>
        <v>44374.583544836183</v>
      </c>
      <c r="F136856" s="7">
        <f t="shared" si="2138"/>
        <v>18</v>
      </c>
    </row>
    <row r="136857" spans="1:6" x14ac:dyDescent="0.3">
      <c r="A136857" s="7">
        <v>412897</v>
      </c>
      <c r="B136857" s="7">
        <v>56039</v>
      </c>
      <c r="C136857" s="64">
        <v>44431.775268608413</v>
      </c>
      <c r="D136857" s="7">
        <v>438548</v>
      </c>
      <c r="E136857" s="64">
        <f>VLOOKUP('Просмотры (дано)'!B136857,'Подписчики (дано)'!A:C,3,0)</f>
        <v>44343.372290705127</v>
      </c>
      <c r="F136857" s="7">
        <f t="shared" si="2138"/>
        <v>18</v>
      </c>
    </row>
    <row r="136858" spans="1:6" x14ac:dyDescent="0.3">
      <c r="A136858" s="7">
        <v>412899</v>
      </c>
      <c r="B136858" s="7">
        <v>210548</v>
      </c>
      <c r="C136858" s="64">
        <v>44431.775268608413</v>
      </c>
      <c r="D136858" s="7">
        <v>75550</v>
      </c>
      <c r="E136858" s="64">
        <f>VLOOKUP('Просмотры (дано)'!B136858,'Подписчики (дано)'!A:C,3,0)</f>
        <v>44340.353153596865</v>
      </c>
      <c r="F136858" s="7">
        <f t="shared" si="2138"/>
        <v>18</v>
      </c>
    </row>
    <row r="136859" spans="1:6" x14ac:dyDescent="0.3">
      <c r="A136859" s="7">
        <v>412902</v>
      </c>
      <c r="B136859" s="7">
        <v>338604</v>
      </c>
      <c r="C136859" s="64">
        <v>44431.775268608413</v>
      </c>
      <c r="D136859" s="7">
        <v>228405</v>
      </c>
      <c r="E136859" s="64">
        <f>VLOOKUP('Просмотры (дано)'!B136859,'Подписчики (дано)'!A:C,3,0)</f>
        <v>44329.654705306275</v>
      </c>
      <c r="F136859" s="7">
        <f t="shared" si="2138"/>
        <v>18</v>
      </c>
    </row>
    <row r="136860" spans="1:6" x14ac:dyDescent="0.3">
      <c r="A136860" s="7">
        <v>412905</v>
      </c>
      <c r="B136860" s="7">
        <v>149915</v>
      </c>
      <c r="C136860" s="64">
        <v>44431.775673139164</v>
      </c>
      <c r="D136860" s="7">
        <v>98398</v>
      </c>
      <c r="E136860" s="64">
        <f>VLOOKUP('Просмотры (дано)'!B136860,'Подписчики (дано)'!A:C,3,0)</f>
        <v>44304.515113568377</v>
      </c>
      <c r="F136860" s="7">
        <f t="shared" si="2138"/>
        <v>18</v>
      </c>
    </row>
    <row r="136861" spans="1:6" x14ac:dyDescent="0.3">
      <c r="A136861" s="7">
        <v>412908</v>
      </c>
      <c r="B136861" s="7">
        <v>344081</v>
      </c>
      <c r="C136861" s="64">
        <v>44431.776886731393</v>
      </c>
      <c r="D136861" s="7">
        <v>411922</v>
      </c>
      <c r="E136861" s="64">
        <f>VLOOKUP('Просмотры (дано)'!B136861,'Подписчики (дано)'!A:C,3,0)</f>
        <v>44313.244787856129</v>
      </c>
      <c r="F136861" s="7">
        <f t="shared" si="2138"/>
        <v>18</v>
      </c>
    </row>
    <row r="136862" spans="1:6" x14ac:dyDescent="0.3">
      <c r="A136862" s="7">
        <v>412913</v>
      </c>
      <c r="B136862" s="7">
        <v>150259</v>
      </c>
      <c r="C136862" s="64">
        <v>44431.777291262137</v>
      </c>
      <c r="D136862" s="7">
        <v>471403</v>
      </c>
      <c r="E136862" s="64">
        <f>VLOOKUP('Просмотры (дано)'!B136862,'Подписчики (дано)'!A:C,3,0)</f>
        <v>44341.144025641028</v>
      </c>
      <c r="F136862" s="7">
        <f t="shared" si="2138"/>
        <v>18</v>
      </c>
    </row>
    <row r="136863" spans="1:6" x14ac:dyDescent="0.3">
      <c r="A136863" s="7">
        <v>412915</v>
      </c>
      <c r="B136863" s="7">
        <v>14155</v>
      </c>
      <c r="C136863" s="64">
        <v>44431.77769579288</v>
      </c>
      <c r="D136863" s="7">
        <v>170007</v>
      </c>
      <c r="E136863" s="64">
        <f>VLOOKUP('Просмотры (дано)'!B136863,'Подписчики (дано)'!A:C,3,0)</f>
        <v>44397.634661965814</v>
      </c>
      <c r="F136863" s="7">
        <f t="shared" si="2138"/>
        <v>18</v>
      </c>
    </row>
    <row r="136864" spans="1:6" x14ac:dyDescent="0.3">
      <c r="A136864" s="7">
        <v>412919</v>
      </c>
      <c r="B136864" s="7">
        <v>180040</v>
      </c>
      <c r="C136864" s="64">
        <v>44431.77769579288</v>
      </c>
      <c r="D136864" s="7">
        <v>411922</v>
      </c>
      <c r="E136864" s="64">
        <f>VLOOKUP('Просмотры (дано)'!B136864,'Подписчики (дано)'!A:C,3,0)</f>
        <v>44375.63987282764</v>
      </c>
      <c r="F136864" s="7">
        <f t="shared" si="2138"/>
        <v>18</v>
      </c>
    </row>
    <row r="136865" spans="1:6" x14ac:dyDescent="0.3">
      <c r="A136865" s="7">
        <v>412922</v>
      </c>
      <c r="B136865" s="7">
        <v>265550</v>
      </c>
      <c r="C136865" s="64">
        <v>44431.77769579288</v>
      </c>
      <c r="D136865" s="7">
        <v>118549</v>
      </c>
      <c r="E136865" s="64">
        <f>VLOOKUP('Просмотры (дано)'!B136865,'Подписчики (дано)'!A:C,3,0)</f>
        <v>44315.547123575496</v>
      </c>
      <c r="F136865" s="7">
        <f t="shared" si="2138"/>
        <v>18</v>
      </c>
    </row>
    <row r="136866" spans="1:6" x14ac:dyDescent="0.3">
      <c r="A136866" s="7">
        <v>412927</v>
      </c>
      <c r="B136866" s="7">
        <v>331350</v>
      </c>
      <c r="C136866" s="64">
        <v>44431.778504854366</v>
      </c>
      <c r="D136866" s="7">
        <v>250679</v>
      </c>
      <c r="E136866" s="64">
        <f>VLOOKUP('Просмотры (дано)'!B136866,'Подписчики (дано)'!A:C,3,0)</f>
        <v>44316.758497685179</v>
      </c>
      <c r="F136866" s="7">
        <f t="shared" si="2138"/>
        <v>18</v>
      </c>
    </row>
    <row r="136867" spans="1:6" x14ac:dyDescent="0.3">
      <c r="A136867" s="7">
        <v>412931</v>
      </c>
      <c r="B136867" s="7">
        <v>339061</v>
      </c>
      <c r="C136867" s="64">
        <v>44431.778909385117</v>
      </c>
      <c r="D136867" s="7">
        <v>351192</v>
      </c>
      <c r="E136867" s="64">
        <f>VLOOKUP('Просмотры (дано)'!B136867,'Подписчики (дано)'!A:C,3,0)</f>
        <v>44373.563297186607</v>
      </c>
      <c r="F136867" s="7">
        <f t="shared" si="2138"/>
        <v>18</v>
      </c>
    </row>
    <row r="136868" spans="1:6" x14ac:dyDescent="0.3">
      <c r="A136868" s="7">
        <v>412932</v>
      </c>
      <c r="B136868" s="7">
        <v>99950</v>
      </c>
      <c r="C136868" s="64">
        <v>44431.779000000002</v>
      </c>
      <c r="D136868" s="7">
        <v>227775</v>
      </c>
      <c r="E136868" s="64">
        <f>VLOOKUP('Просмотры (дано)'!B136868,'Подписчики (дано)'!A:C,3,0)</f>
        <v>44314.957282371797</v>
      </c>
      <c r="F136868" s="7">
        <f t="shared" si="2138"/>
        <v>18</v>
      </c>
    </row>
    <row r="136869" spans="1:6" x14ac:dyDescent="0.3">
      <c r="A136869" s="7">
        <v>412935</v>
      </c>
      <c r="B136869" s="7">
        <v>38309</v>
      </c>
      <c r="C136869" s="64">
        <v>44431.779313915853</v>
      </c>
      <c r="D136869" s="7">
        <v>118549</v>
      </c>
      <c r="E136869" s="64">
        <f>VLOOKUP('Просмотры (дано)'!B136869,'Подписчики (дано)'!A:C,3,0)</f>
        <v>44357.964575854698</v>
      </c>
      <c r="F136869" s="7">
        <f t="shared" si="2138"/>
        <v>18</v>
      </c>
    </row>
    <row r="136870" spans="1:6" x14ac:dyDescent="0.3">
      <c r="A136870" s="7">
        <v>412939</v>
      </c>
      <c r="B136870" s="7">
        <v>280316</v>
      </c>
      <c r="C136870" s="64">
        <v>44431.779313915853</v>
      </c>
      <c r="D136870" s="7">
        <v>323988</v>
      </c>
      <c r="E136870" s="64">
        <f>VLOOKUP('Просмотры (дано)'!B136870,'Подписчики (дано)'!A:C,3,0)</f>
        <v>44308.55252930912</v>
      </c>
      <c r="F136870" s="7">
        <f t="shared" si="2138"/>
        <v>18</v>
      </c>
    </row>
    <row r="136871" spans="1:6" x14ac:dyDescent="0.3">
      <c r="A136871" s="7">
        <v>412944</v>
      </c>
      <c r="B136871" s="7">
        <v>243508</v>
      </c>
      <c r="C136871" s="64">
        <v>44431.780122977347</v>
      </c>
      <c r="D136871" s="7">
        <v>208723</v>
      </c>
      <c r="E136871" s="64">
        <f>VLOOKUP('Просмотры (дано)'!B136871,'Подписчики (дано)'!A:C,3,0)</f>
        <v>44341.407284686611</v>
      </c>
      <c r="F136871" s="7">
        <f t="shared" si="2138"/>
        <v>18</v>
      </c>
    </row>
    <row r="136872" spans="1:6" x14ac:dyDescent="0.3">
      <c r="A136872" s="7">
        <v>412948</v>
      </c>
      <c r="B136872" s="7">
        <v>130913</v>
      </c>
      <c r="C136872" s="64">
        <v>44431.78052750809</v>
      </c>
      <c r="D136872" s="7">
        <v>227775</v>
      </c>
      <c r="E136872" s="64">
        <f>VLOOKUP('Просмотры (дано)'!B136872,'Подписчики (дано)'!A:C,3,0)</f>
        <v>44392.1320593661</v>
      </c>
      <c r="F136872" s="7">
        <f t="shared" si="2138"/>
        <v>18</v>
      </c>
    </row>
    <row r="136873" spans="1:6" x14ac:dyDescent="0.3">
      <c r="A136873" s="7">
        <v>412949</v>
      </c>
      <c r="B136873" s="7">
        <v>188443</v>
      </c>
      <c r="C136873" s="64">
        <v>44431.78214563107</v>
      </c>
      <c r="D136873" s="7">
        <v>250679</v>
      </c>
      <c r="E136873" s="64">
        <f>VLOOKUP('Просмотры (дано)'!B136873,'Подписчики (дано)'!A:C,3,0)</f>
        <v>44384.240242343309</v>
      </c>
      <c r="F136873" s="7">
        <f t="shared" si="2138"/>
        <v>18</v>
      </c>
    </row>
    <row r="136874" spans="1:6" x14ac:dyDescent="0.3">
      <c r="A136874" s="7">
        <v>412950</v>
      </c>
      <c r="B136874" s="7">
        <v>27832</v>
      </c>
      <c r="C136874" s="64">
        <v>44431.7833592233</v>
      </c>
      <c r="D136874" s="7">
        <v>179296</v>
      </c>
      <c r="E136874" s="64">
        <f>VLOOKUP('Просмотры (дано)'!B136874,'Подписчики (дано)'!A:C,3,0)</f>
        <v>44373.106296688034</v>
      </c>
      <c r="F136874" s="7">
        <f t="shared" si="2138"/>
        <v>18</v>
      </c>
    </row>
    <row r="136875" spans="1:6" x14ac:dyDescent="0.3">
      <c r="A136875" s="7">
        <v>412955</v>
      </c>
      <c r="B136875" s="7">
        <v>103619</v>
      </c>
      <c r="C136875" s="64">
        <v>44431.783763754051</v>
      </c>
      <c r="D136875" s="7">
        <v>86587</v>
      </c>
      <c r="E136875" s="64">
        <f>VLOOKUP('Просмотры (дано)'!B136875,'Подписчики (дано)'!A:C,3,0)</f>
        <v>44343.611397186607</v>
      </c>
      <c r="F136875" s="7">
        <f t="shared" si="2138"/>
        <v>18</v>
      </c>
    </row>
    <row r="136876" spans="1:6" x14ac:dyDescent="0.3">
      <c r="A136876" s="7">
        <v>412958</v>
      </c>
      <c r="B136876" s="7">
        <v>156669</v>
      </c>
      <c r="C136876" s="64">
        <v>44431.783763754051</v>
      </c>
      <c r="D136876" s="7">
        <v>471403</v>
      </c>
      <c r="E136876" s="64">
        <f>VLOOKUP('Просмотры (дано)'!B136876,'Подписчики (дано)'!A:C,3,0)</f>
        <v>44339.632139280628</v>
      </c>
      <c r="F136876" s="7">
        <f t="shared" si="2138"/>
        <v>18</v>
      </c>
    </row>
    <row r="136877" spans="1:6" x14ac:dyDescent="0.3">
      <c r="A136877" s="7">
        <v>412961</v>
      </c>
      <c r="B136877" s="7">
        <v>178366</v>
      </c>
      <c r="C136877" s="64">
        <v>44431.78497734628</v>
      </c>
      <c r="D136877" s="7">
        <v>455878</v>
      </c>
      <c r="E136877" s="64">
        <f>VLOOKUP('Просмотры (дано)'!B136877,'Подписчики (дано)'!A:C,3,0)</f>
        <v>44374.563789245018</v>
      </c>
      <c r="F136877" s="7">
        <f t="shared" si="2138"/>
        <v>18</v>
      </c>
    </row>
    <row r="136878" spans="1:6" x14ac:dyDescent="0.3">
      <c r="A136878" s="7">
        <v>412962</v>
      </c>
      <c r="B136878" s="7">
        <v>308165</v>
      </c>
      <c r="C136878" s="64">
        <v>44431.78497734628</v>
      </c>
      <c r="D136878" s="7">
        <v>60239</v>
      </c>
      <c r="E136878" s="64">
        <f>VLOOKUP('Просмотры (дано)'!B136878,'Подписчики (дано)'!A:C,3,0)</f>
        <v>44353.198825890315</v>
      </c>
      <c r="F136878" s="7">
        <f t="shared" si="2138"/>
        <v>18</v>
      </c>
    </row>
    <row r="136879" spans="1:6" x14ac:dyDescent="0.3">
      <c r="A136879" s="7">
        <v>412963</v>
      </c>
      <c r="B136879" s="7">
        <v>11353</v>
      </c>
      <c r="C136879" s="64">
        <v>44431.785381877024</v>
      </c>
      <c r="D136879" s="7">
        <v>139440</v>
      </c>
      <c r="E136879" s="64">
        <f>VLOOKUP('Просмотры (дано)'!B136879,'Подписчики (дано)'!A:C,3,0)</f>
        <v>44339.892209437327</v>
      </c>
      <c r="F136879" s="7">
        <f t="shared" si="2138"/>
        <v>18</v>
      </c>
    </row>
    <row r="136880" spans="1:6" x14ac:dyDescent="0.3">
      <c r="A136880" s="7">
        <v>412967</v>
      </c>
      <c r="B136880" s="7">
        <v>88919</v>
      </c>
      <c r="C136880" s="64">
        <v>44431.785381877024</v>
      </c>
      <c r="D136880" s="7">
        <v>258219</v>
      </c>
      <c r="E136880" s="64">
        <f>VLOOKUP('Просмотры (дано)'!B136880,'Подписчики (дано)'!A:C,3,0)</f>
        <v>44407.952427955839</v>
      </c>
      <c r="F136880" s="7">
        <f t="shared" si="2138"/>
        <v>18</v>
      </c>
    </row>
    <row r="136881" spans="1:6" x14ac:dyDescent="0.3">
      <c r="A136881" s="7">
        <v>412969</v>
      </c>
      <c r="B136881" s="7">
        <v>136722</v>
      </c>
      <c r="C136881" s="64">
        <v>44431.785381877024</v>
      </c>
      <c r="D136881" s="7">
        <v>80726</v>
      </c>
      <c r="E136881" s="64">
        <f>VLOOKUP('Просмотры (дано)'!B136881,'Подписчики (дано)'!A:C,3,0)</f>
        <v>44373.013604487183</v>
      </c>
      <c r="F136881" s="7">
        <f t="shared" si="2138"/>
        <v>18</v>
      </c>
    </row>
    <row r="136882" spans="1:6" x14ac:dyDescent="0.3">
      <c r="A136882" s="7">
        <v>412974</v>
      </c>
      <c r="B136882" s="7">
        <v>157188</v>
      </c>
      <c r="C136882" s="64">
        <v>44431.785381877024</v>
      </c>
      <c r="D136882" s="7">
        <v>214482</v>
      </c>
      <c r="E136882" s="64">
        <f>VLOOKUP('Просмотры (дано)'!B136882,'Подписчики (дано)'!A:C,3,0)</f>
        <v>44387.226601745017</v>
      </c>
      <c r="F136882" s="7">
        <f t="shared" si="2138"/>
        <v>18</v>
      </c>
    </row>
    <row r="136883" spans="1:6" x14ac:dyDescent="0.3">
      <c r="A136883" s="7">
        <v>412975</v>
      </c>
      <c r="B136883" s="7">
        <v>344254</v>
      </c>
      <c r="C136883" s="64">
        <v>44431.785381877024</v>
      </c>
      <c r="D136883" s="7">
        <v>123413</v>
      </c>
      <c r="E136883" s="64">
        <f>VLOOKUP('Просмотры (дано)'!B136883,'Подписчики (дано)'!A:C,3,0)</f>
        <v>44376.450619658121</v>
      </c>
      <c r="F136883" s="7">
        <f t="shared" si="2138"/>
        <v>18</v>
      </c>
    </row>
    <row r="136884" spans="1:6" x14ac:dyDescent="0.3">
      <c r="A136884" s="7">
        <v>412979</v>
      </c>
      <c r="B136884" s="7">
        <v>20562</v>
      </c>
      <c r="C136884" s="64">
        <v>44431.785786407767</v>
      </c>
      <c r="D136884" s="7">
        <v>473323</v>
      </c>
      <c r="E136884" s="64">
        <f>VLOOKUP('Просмотры (дано)'!B136884,'Подписчики (дано)'!A:C,3,0)</f>
        <v>44343.439513034187</v>
      </c>
      <c r="F136884" s="7">
        <f t="shared" si="2138"/>
        <v>18</v>
      </c>
    </row>
    <row r="136885" spans="1:6" x14ac:dyDescent="0.3">
      <c r="A136885" s="7">
        <v>412983</v>
      </c>
      <c r="B136885" s="7">
        <v>133083</v>
      </c>
      <c r="C136885" s="64">
        <v>44431.785786407767</v>
      </c>
      <c r="D136885" s="7">
        <v>250679</v>
      </c>
      <c r="E136885" s="64">
        <f>VLOOKUP('Просмотры (дано)'!B136885,'Подписчики (дано)'!A:C,3,0)</f>
        <v>44344.387593945874</v>
      </c>
      <c r="F136885" s="7">
        <f t="shared" si="2138"/>
        <v>18</v>
      </c>
    </row>
    <row r="136886" spans="1:6" x14ac:dyDescent="0.3">
      <c r="A136886" s="7">
        <v>412986</v>
      </c>
      <c r="B136886" s="7">
        <v>210532</v>
      </c>
      <c r="C136886" s="64">
        <v>44431.785786407767</v>
      </c>
      <c r="D136886" s="7">
        <v>215663</v>
      </c>
      <c r="E136886" s="64">
        <f>VLOOKUP('Просмотры (дано)'!B136886,'Подписчики (дано)'!A:C,3,0)</f>
        <v>44373.879418198005</v>
      </c>
      <c r="F136886" s="7">
        <f t="shared" si="2138"/>
        <v>18</v>
      </c>
    </row>
    <row r="136887" spans="1:6" x14ac:dyDescent="0.3">
      <c r="A136887" s="7">
        <v>412991</v>
      </c>
      <c r="B136887" s="7">
        <v>343682</v>
      </c>
      <c r="C136887" s="64">
        <v>44431.787000000004</v>
      </c>
      <c r="D136887" s="7">
        <v>387595</v>
      </c>
      <c r="E136887" s="64">
        <f>VLOOKUP('Просмотры (дано)'!B136887,'Подписчики (дано)'!A:C,3,0)</f>
        <v>44362.472910790595</v>
      </c>
      <c r="F136887" s="7">
        <f t="shared" si="2138"/>
        <v>18</v>
      </c>
    </row>
    <row r="136888" spans="1:6" x14ac:dyDescent="0.3">
      <c r="A136888" s="7">
        <v>412995</v>
      </c>
      <c r="B136888" s="7">
        <v>245000</v>
      </c>
      <c r="C136888" s="64">
        <v>44431.78740453074</v>
      </c>
      <c r="D136888" s="7">
        <v>230507</v>
      </c>
      <c r="E136888" s="64">
        <f>VLOOKUP('Просмотры (дано)'!B136888,'Подписчики (дано)'!A:C,3,0)</f>
        <v>44315.526799216525</v>
      </c>
      <c r="F136888" s="7">
        <f t="shared" si="2138"/>
        <v>18</v>
      </c>
    </row>
    <row r="136889" spans="1:6" x14ac:dyDescent="0.3">
      <c r="A136889" s="7">
        <v>412997</v>
      </c>
      <c r="B136889" s="7">
        <v>144223</v>
      </c>
      <c r="C136889" s="64">
        <v>44431.78780906149</v>
      </c>
      <c r="D136889" s="7">
        <v>370651</v>
      </c>
      <c r="E136889" s="64">
        <f>VLOOKUP('Просмотры (дано)'!B136889,'Подписчики (дано)'!A:C,3,0)</f>
        <v>44345.181201353276</v>
      </c>
      <c r="F136889" s="7">
        <f t="shared" si="2138"/>
        <v>18</v>
      </c>
    </row>
    <row r="136890" spans="1:6" x14ac:dyDescent="0.3">
      <c r="A136890" s="7">
        <v>412999</v>
      </c>
      <c r="B136890" s="7">
        <v>114786</v>
      </c>
      <c r="C136890" s="64">
        <v>44431.788618122977</v>
      </c>
      <c r="D136890" s="7">
        <v>137327</v>
      </c>
      <c r="E136890" s="64">
        <f>VLOOKUP('Просмотры (дано)'!B136890,'Подписчики (дано)'!A:C,3,0)</f>
        <v>44359.48367446581</v>
      </c>
      <c r="F136890" s="7">
        <f t="shared" si="2138"/>
        <v>18</v>
      </c>
    </row>
    <row r="136891" spans="1:6" x14ac:dyDescent="0.3">
      <c r="A136891" s="7">
        <v>413003</v>
      </c>
      <c r="B136891" s="7">
        <v>194910</v>
      </c>
      <c r="C136891" s="64">
        <v>44431.788618122977</v>
      </c>
      <c r="D136891" s="7">
        <v>396686</v>
      </c>
      <c r="E136891" s="64">
        <f>VLOOKUP('Просмотры (дано)'!B136891,'Подписчики (дано)'!A:C,3,0)</f>
        <v>44400.736268198008</v>
      </c>
      <c r="F136891" s="7">
        <f t="shared" si="2138"/>
        <v>18</v>
      </c>
    </row>
    <row r="136892" spans="1:6" x14ac:dyDescent="0.3">
      <c r="A136892" s="7">
        <v>413006</v>
      </c>
      <c r="B136892" s="7">
        <v>25800</v>
      </c>
      <c r="C136892" s="64">
        <v>44431.789427184463</v>
      </c>
      <c r="D136892" s="7">
        <v>153893</v>
      </c>
      <c r="E136892" s="64">
        <f>VLOOKUP('Просмотры (дано)'!B136892,'Подписчики (дано)'!A:C,3,0)</f>
        <v>44317.197131445864</v>
      </c>
      <c r="F136892" s="7">
        <f t="shared" si="2138"/>
        <v>18</v>
      </c>
    </row>
    <row r="136893" spans="1:6" x14ac:dyDescent="0.3">
      <c r="A136893" s="7">
        <v>413010</v>
      </c>
      <c r="B136893" s="7">
        <v>229209</v>
      </c>
      <c r="C136893" s="64">
        <v>44431.789427184463</v>
      </c>
      <c r="D136893" s="7">
        <v>226626</v>
      </c>
      <c r="E136893" s="64">
        <f>VLOOKUP('Просмотры (дано)'!B136893,'Подписчики (дано)'!A:C,3,0)</f>
        <v>44322.839307122507</v>
      </c>
      <c r="F136893" s="7">
        <f t="shared" si="2138"/>
        <v>18</v>
      </c>
    </row>
    <row r="136894" spans="1:6" x14ac:dyDescent="0.3">
      <c r="A136894" s="7">
        <v>413015</v>
      </c>
      <c r="B136894" s="7">
        <v>75817</v>
      </c>
      <c r="C136894" s="64">
        <v>44431.789831715214</v>
      </c>
      <c r="D136894" s="7">
        <v>436070</v>
      </c>
      <c r="E136894" s="64">
        <f>VLOOKUP('Просмотры (дано)'!B136894,'Подписчики (дано)'!A:C,3,0)</f>
        <v>44340.333320584046</v>
      </c>
      <c r="F136894" s="7">
        <f t="shared" si="2138"/>
        <v>18</v>
      </c>
    </row>
    <row r="136895" spans="1:6" x14ac:dyDescent="0.3">
      <c r="A136895" s="7">
        <v>413018</v>
      </c>
      <c r="B136895" s="7">
        <v>49206</v>
      </c>
      <c r="C136895" s="64">
        <v>44431.790236245957</v>
      </c>
      <c r="D136895" s="7">
        <v>7650</v>
      </c>
      <c r="E136895" s="64">
        <f>VLOOKUP('Просмотры (дано)'!B136895,'Подписчики (дано)'!A:C,3,0)</f>
        <v>44308.736320049858</v>
      </c>
      <c r="F136895" s="7">
        <f t="shared" si="2138"/>
        <v>18</v>
      </c>
    </row>
    <row r="136896" spans="1:6" x14ac:dyDescent="0.3">
      <c r="A136896" s="7">
        <v>413022</v>
      </c>
      <c r="B136896" s="7">
        <v>306108</v>
      </c>
      <c r="C136896" s="64">
        <v>44431.790236245957</v>
      </c>
      <c r="D136896" s="7">
        <v>165432</v>
      </c>
      <c r="E136896" s="64">
        <f>VLOOKUP('Просмотры (дано)'!B136896,'Подписчики (дано)'!A:C,3,0)</f>
        <v>44325.849227243583</v>
      </c>
      <c r="F136896" s="7">
        <f t="shared" si="2138"/>
        <v>18</v>
      </c>
    </row>
    <row r="136897" spans="1:6" x14ac:dyDescent="0.3">
      <c r="A136897" s="7">
        <v>413023</v>
      </c>
      <c r="B136897" s="7">
        <v>181965</v>
      </c>
      <c r="C136897" s="64">
        <v>44431.790640776693</v>
      </c>
      <c r="D136897" s="7">
        <v>301811</v>
      </c>
      <c r="E136897" s="64">
        <f>VLOOKUP('Просмотры (дано)'!B136897,'Подписчики (дано)'!A:C,3,0)</f>
        <v>44308.391261004268</v>
      </c>
      <c r="F136897" s="7">
        <f t="shared" si="2138"/>
        <v>18</v>
      </c>
    </row>
    <row r="136898" spans="1:6" x14ac:dyDescent="0.3">
      <c r="A136898" s="7">
        <v>413024</v>
      </c>
      <c r="B136898" s="7">
        <v>140736</v>
      </c>
      <c r="C136898" s="64">
        <v>44431.791045307444</v>
      </c>
      <c r="D136898" s="7">
        <v>154256</v>
      </c>
      <c r="E136898" s="64">
        <f>VLOOKUP('Просмотры (дано)'!B136898,'Подписчики (дано)'!A:C,3,0)</f>
        <v>44376.549135113957</v>
      </c>
      <c r="F136898" s="7">
        <f t="shared" si="2138"/>
        <v>18</v>
      </c>
    </row>
    <row r="136899" spans="1:6" x14ac:dyDescent="0.3">
      <c r="A136899" s="7">
        <v>413026</v>
      </c>
      <c r="B136899" s="7">
        <v>143745</v>
      </c>
      <c r="C136899" s="64">
        <v>44431.791449838187</v>
      </c>
      <c r="D136899" s="7">
        <v>397390</v>
      </c>
      <c r="E136899" s="64">
        <f>VLOOKUP('Просмотры (дано)'!B136899,'Подписчики (дано)'!A:C,3,0)</f>
        <v>44372.254148967237</v>
      </c>
      <c r="F136899" s="7">
        <f t="shared" ref="F136899:F136962" si="2139">HOUR(C136899)</f>
        <v>18</v>
      </c>
    </row>
    <row r="136900" spans="1:6" x14ac:dyDescent="0.3">
      <c r="A136900" s="7">
        <v>413031</v>
      </c>
      <c r="B136900" s="7">
        <v>35331</v>
      </c>
      <c r="C136900" s="64">
        <v>44431.791854368937</v>
      </c>
      <c r="D136900" s="7">
        <v>351192</v>
      </c>
      <c r="E136900" s="64">
        <f>VLOOKUP('Просмотры (дано)'!B136900,'Подписчики (дано)'!A:C,3,0)</f>
        <v>44306.10377517806</v>
      </c>
      <c r="F136900" s="7">
        <f t="shared" si="2139"/>
        <v>19</v>
      </c>
    </row>
    <row r="136901" spans="1:6" x14ac:dyDescent="0.3">
      <c r="A136901" s="7">
        <v>413034</v>
      </c>
      <c r="B136901" s="7">
        <v>46691</v>
      </c>
      <c r="C136901" s="64">
        <v>44431.791854368937</v>
      </c>
      <c r="D136901" s="7">
        <v>82850</v>
      </c>
      <c r="E136901" s="64">
        <f>VLOOKUP('Просмотры (дано)'!B136901,'Подписчики (дано)'!A:C,3,0)</f>
        <v>44345.756721901707</v>
      </c>
      <c r="F136901" s="7">
        <f t="shared" si="2139"/>
        <v>19</v>
      </c>
    </row>
    <row r="136902" spans="1:6" x14ac:dyDescent="0.3">
      <c r="A136902" s="7">
        <v>413035</v>
      </c>
      <c r="B136902" s="7">
        <v>61690</v>
      </c>
      <c r="C136902" s="64">
        <v>44431.791854368937</v>
      </c>
      <c r="D136902" s="7">
        <v>411922</v>
      </c>
      <c r="E136902" s="64">
        <f>VLOOKUP('Просмотры (дано)'!B136902,'Подписчики (дано)'!A:C,3,0)</f>
        <v>44374.97162029914</v>
      </c>
      <c r="F136902" s="7">
        <f t="shared" si="2139"/>
        <v>19</v>
      </c>
    </row>
    <row r="136903" spans="1:6" x14ac:dyDescent="0.3">
      <c r="A136903" s="7">
        <v>413038</v>
      </c>
      <c r="B136903" s="7">
        <v>347262</v>
      </c>
      <c r="C136903" s="64">
        <v>44431.791854368937</v>
      </c>
      <c r="D136903" s="7">
        <v>307093</v>
      </c>
      <c r="E136903" s="64">
        <f>VLOOKUP('Просмотры (дано)'!B136903,'Подписчики (дано)'!A:C,3,0)</f>
        <v>44311.323234401709</v>
      </c>
      <c r="F136903" s="7">
        <f t="shared" si="2139"/>
        <v>19</v>
      </c>
    </row>
    <row r="136904" spans="1:6" x14ac:dyDescent="0.3">
      <c r="A136904" s="7">
        <v>413040</v>
      </c>
      <c r="B136904" s="7">
        <v>204686</v>
      </c>
      <c r="C136904" s="64">
        <v>44431.792258899673</v>
      </c>
      <c r="D136904" s="7">
        <v>158978</v>
      </c>
      <c r="E136904" s="64">
        <f>VLOOKUP('Просмотры (дано)'!B136904,'Подписчики (дано)'!A:C,3,0)</f>
        <v>44342.613391417384</v>
      </c>
      <c r="F136904" s="7">
        <f t="shared" si="2139"/>
        <v>19</v>
      </c>
    </row>
    <row r="136905" spans="1:6" x14ac:dyDescent="0.3">
      <c r="A136905" s="7">
        <v>413042</v>
      </c>
      <c r="B136905" s="7">
        <v>283024</v>
      </c>
      <c r="C136905" s="64">
        <v>44431.792333333338</v>
      </c>
      <c r="D136905" s="7">
        <v>325852</v>
      </c>
      <c r="E136905" s="64">
        <f>VLOOKUP('Просмотры (дано)'!B136905,'Подписчики (дано)'!A:C,3,0)</f>
        <v>44388.694239280623</v>
      </c>
      <c r="F136905" s="7">
        <f t="shared" si="2139"/>
        <v>19</v>
      </c>
    </row>
    <row r="136906" spans="1:6" x14ac:dyDescent="0.3">
      <c r="A136906" s="7">
        <v>413047</v>
      </c>
      <c r="B136906" s="7">
        <v>317133</v>
      </c>
      <c r="C136906" s="64">
        <v>44431.792663430424</v>
      </c>
      <c r="D136906" s="7">
        <v>301748</v>
      </c>
      <c r="E136906" s="64">
        <f>VLOOKUP('Просмотры (дано)'!B136906,'Подписчики (дано)'!A:C,3,0)</f>
        <v>44344.411391132475</v>
      </c>
      <c r="F136906" s="7">
        <f t="shared" si="2139"/>
        <v>19</v>
      </c>
    </row>
    <row r="136907" spans="1:6" x14ac:dyDescent="0.3">
      <c r="A136907" s="7">
        <v>413049</v>
      </c>
      <c r="B136907" s="7">
        <v>257284</v>
      </c>
      <c r="C136907" s="64">
        <v>44431.793067961167</v>
      </c>
      <c r="D136907" s="7">
        <v>470762</v>
      </c>
      <c r="E136907" s="64">
        <f>VLOOKUP('Просмотры (дано)'!B136907,'Подписчики (дано)'!A:C,3,0)</f>
        <v>44375.3088210114</v>
      </c>
      <c r="F136907" s="7">
        <f t="shared" si="2139"/>
        <v>19</v>
      </c>
    </row>
    <row r="136908" spans="1:6" x14ac:dyDescent="0.3">
      <c r="A136908" s="7">
        <v>413050</v>
      </c>
      <c r="B136908" s="7">
        <v>237049</v>
      </c>
      <c r="C136908" s="64">
        <v>44431.793472491911</v>
      </c>
      <c r="D136908" s="7">
        <v>153893</v>
      </c>
      <c r="E136908" s="64">
        <f>VLOOKUP('Просмотры (дано)'!B136908,'Подписчики (дано)'!A:C,3,0)</f>
        <v>44311.440500142453</v>
      </c>
      <c r="F136908" s="7">
        <f t="shared" si="2139"/>
        <v>19</v>
      </c>
    </row>
    <row r="136909" spans="1:6" x14ac:dyDescent="0.3">
      <c r="A136909" s="7">
        <v>413052</v>
      </c>
      <c r="B136909" s="7">
        <v>339712</v>
      </c>
      <c r="C136909" s="64">
        <v>44431.793472491911</v>
      </c>
      <c r="D136909" s="7">
        <v>373433</v>
      </c>
      <c r="E136909" s="64">
        <f>VLOOKUP('Просмотры (дано)'!B136909,'Подписчики (дано)'!A:C,3,0)</f>
        <v>44310.792765206548</v>
      </c>
      <c r="F136909" s="7">
        <f t="shared" si="2139"/>
        <v>19</v>
      </c>
    </row>
    <row r="136910" spans="1:6" x14ac:dyDescent="0.3">
      <c r="A136910" s="7">
        <v>413057</v>
      </c>
      <c r="B136910" s="7">
        <v>62075</v>
      </c>
      <c r="C136910" s="64">
        <v>44431.793877022654</v>
      </c>
      <c r="D136910" s="7">
        <v>437309</v>
      </c>
      <c r="E136910" s="64">
        <f>VLOOKUP('Просмотры (дано)'!B136910,'Подписчики (дано)'!A:C,3,0)</f>
        <v>44374.07788212251</v>
      </c>
      <c r="F136910" s="7">
        <f t="shared" si="2139"/>
        <v>19</v>
      </c>
    </row>
    <row r="136911" spans="1:6" x14ac:dyDescent="0.3">
      <c r="A136911" s="7">
        <v>413061</v>
      </c>
      <c r="B136911" s="7">
        <v>162477</v>
      </c>
      <c r="C136911" s="64">
        <v>44431.793877022654</v>
      </c>
      <c r="D136911" s="7">
        <v>50702</v>
      </c>
      <c r="E136911" s="64">
        <f>VLOOKUP('Просмотры (дано)'!B136911,'Подписчики (дано)'!A:C,3,0)</f>
        <v>44380.990633725065</v>
      </c>
      <c r="F136911" s="7">
        <f t="shared" si="2139"/>
        <v>19</v>
      </c>
    </row>
    <row r="136912" spans="1:6" x14ac:dyDescent="0.3">
      <c r="A136912" s="7">
        <v>413062</v>
      </c>
      <c r="B136912" s="7">
        <v>287084</v>
      </c>
      <c r="C136912" s="64">
        <v>44431.794281553397</v>
      </c>
      <c r="D136912" s="7">
        <v>75550</v>
      </c>
      <c r="E136912" s="64">
        <f>VLOOKUP('Просмотры (дано)'!B136912,'Подписчики (дано)'!A:C,3,0)</f>
        <v>44291.789624002849</v>
      </c>
      <c r="F136912" s="7">
        <f t="shared" si="2139"/>
        <v>19</v>
      </c>
    </row>
    <row r="136913" spans="1:6" x14ac:dyDescent="0.3">
      <c r="A136913" s="7">
        <v>413067</v>
      </c>
      <c r="B136913" s="7">
        <v>39633</v>
      </c>
      <c r="C136913" s="64">
        <v>44431.79468608414</v>
      </c>
      <c r="D136913" s="7">
        <v>394819</v>
      </c>
      <c r="E136913" s="64">
        <f>VLOOKUP('Просмотры (дано)'!B136913,'Подписчики (дано)'!A:C,3,0)</f>
        <v>44345.567169373215</v>
      </c>
      <c r="F136913" s="7">
        <f t="shared" si="2139"/>
        <v>19</v>
      </c>
    </row>
    <row r="136914" spans="1:6" x14ac:dyDescent="0.3">
      <c r="A136914" s="7">
        <v>413069</v>
      </c>
      <c r="B136914" s="7">
        <v>324127</v>
      </c>
      <c r="C136914" s="64">
        <v>44431.795090614891</v>
      </c>
      <c r="D136914" s="7">
        <v>472712</v>
      </c>
      <c r="E136914" s="64">
        <f>VLOOKUP('Просмотры (дано)'!B136914,'Подписчики (дано)'!A:C,3,0)</f>
        <v>44372.154261502845</v>
      </c>
      <c r="F136914" s="7">
        <f t="shared" si="2139"/>
        <v>19</v>
      </c>
    </row>
    <row r="136915" spans="1:6" x14ac:dyDescent="0.3">
      <c r="A136915" s="7">
        <v>413071</v>
      </c>
      <c r="B136915" s="7">
        <v>65123</v>
      </c>
      <c r="C136915" s="64">
        <v>44431.795495145627</v>
      </c>
      <c r="D136915" s="7">
        <v>436459</v>
      </c>
      <c r="E136915" s="64">
        <f>VLOOKUP('Просмотры (дано)'!B136915,'Подписчики (дано)'!A:C,3,0)</f>
        <v>44346.451795512825</v>
      </c>
      <c r="F136915" s="7">
        <f t="shared" si="2139"/>
        <v>19</v>
      </c>
    </row>
    <row r="136916" spans="1:6" x14ac:dyDescent="0.3">
      <c r="A136916" s="7">
        <v>413075</v>
      </c>
      <c r="B136916" s="7">
        <v>136284</v>
      </c>
      <c r="C136916" s="64">
        <v>44431.796304207121</v>
      </c>
      <c r="D136916" s="7">
        <v>386333</v>
      </c>
      <c r="E136916" s="64">
        <f>VLOOKUP('Просмотры (дано)'!B136916,'Подписчики (дано)'!A:C,3,0)</f>
        <v>44310.212445263533</v>
      </c>
      <c r="F136916" s="7">
        <f t="shared" si="2139"/>
        <v>19</v>
      </c>
    </row>
    <row r="136917" spans="1:6" x14ac:dyDescent="0.3">
      <c r="A136917" s="7">
        <v>413077</v>
      </c>
      <c r="B136917" s="7">
        <v>104472</v>
      </c>
      <c r="C136917" s="64">
        <v>44431.796708737864</v>
      </c>
      <c r="D136917" s="7">
        <v>230507</v>
      </c>
      <c r="E136917" s="64">
        <f>VLOOKUP('Просмотры (дано)'!B136917,'Подписчики (дано)'!A:C,3,0)</f>
        <v>44356.350607158121</v>
      </c>
      <c r="F136917" s="7">
        <f t="shared" si="2139"/>
        <v>19</v>
      </c>
    </row>
    <row r="136918" spans="1:6" x14ac:dyDescent="0.3">
      <c r="A136918" s="7">
        <v>413078</v>
      </c>
      <c r="B136918" s="7">
        <v>101231</v>
      </c>
      <c r="C136918" s="64">
        <v>44431.798326860844</v>
      </c>
      <c r="D136918" s="7">
        <v>230507</v>
      </c>
      <c r="E136918" s="64">
        <f>VLOOKUP('Просмотры (дано)'!B136918,'Подписчики (дано)'!A:C,3,0)</f>
        <v>44385.055487179488</v>
      </c>
      <c r="F136918" s="7">
        <f t="shared" si="2139"/>
        <v>19</v>
      </c>
    </row>
    <row r="136919" spans="1:6" x14ac:dyDescent="0.3">
      <c r="A136919" s="7">
        <v>413082</v>
      </c>
      <c r="B136919" s="7">
        <v>126891</v>
      </c>
      <c r="C136919" s="64">
        <v>44431.798326860844</v>
      </c>
      <c r="D136919" s="7">
        <v>218508</v>
      </c>
      <c r="E136919" s="64">
        <f>VLOOKUP('Просмотры (дано)'!B136919,'Подписчики (дано)'!A:C,3,0)</f>
        <v>44372.046194408831</v>
      </c>
      <c r="F136919" s="7">
        <f t="shared" si="2139"/>
        <v>19</v>
      </c>
    </row>
    <row r="136920" spans="1:6" x14ac:dyDescent="0.3">
      <c r="A136920" s="7">
        <v>413085</v>
      </c>
      <c r="B136920" s="7">
        <v>161658</v>
      </c>
      <c r="C136920" s="64">
        <v>44431.798326860844</v>
      </c>
      <c r="D136920" s="7">
        <v>264283</v>
      </c>
      <c r="E136920" s="64">
        <f>VLOOKUP('Просмотры (дано)'!B136920,'Подписчики (дано)'!A:C,3,0)</f>
        <v>44350.481261467234</v>
      </c>
      <c r="F136920" s="7">
        <f t="shared" si="2139"/>
        <v>19</v>
      </c>
    </row>
    <row r="136921" spans="1:6" x14ac:dyDescent="0.3">
      <c r="A136921" s="7">
        <v>413086</v>
      </c>
      <c r="B136921" s="7">
        <v>205504</v>
      </c>
      <c r="C136921" s="64">
        <v>44431.798326860844</v>
      </c>
      <c r="D136921" s="7">
        <v>158978</v>
      </c>
      <c r="E136921" s="64">
        <f>VLOOKUP('Просмотры (дано)'!B136921,'Подписчики (дано)'!A:C,3,0)</f>
        <v>44342.985910363255</v>
      </c>
      <c r="F136921" s="7">
        <f t="shared" si="2139"/>
        <v>19</v>
      </c>
    </row>
    <row r="136922" spans="1:6" x14ac:dyDescent="0.3">
      <c r="A136922" s="7">
        <v>413090</v>
      </c>
      <c r="B136922" s="7">
        <v>251249</v>
      </c>
      <c r="C136922" s="64">
        <v>44431.798326860844</v>
      </c>
      <c r="D136922" s="7">
        <v>9852</v>
      </c>
      <c r="E136922" s="64">
        <f>VLOOKUP('Просмотры (дано)'!B136922,'Подписчики (дано)'!A:C,3,0)</f>
        <v>44314.85753760684</v>
      </c>
      <c r="F136922" s="7">
        <f t="shared" si="2139"/>
        <v>19</v>
      </c>
    </row>
    <row r="136923" spans="1:6" x14ac:dyDescent="0.3">
      <c r="A136923" s="7">
        <v>413094</v>
      </c>
      <c r="B136923" s="7">
        <v>83526</v>
      </c>
      <c r="C136923" s="64">
        <v>44431.798333333332</v>
      </c>
      <c r="D136923" s="7">
        <v>265446</v>
      </c>
      <c r="E136923" s="64">
        <f>VLOOKUP('Просмотры (дано)'!B136923,'Подписчики (дано)'!A:C,3,0)</f>
        <v>44371.666780270658</v>
      </c>
      <c r="F136923" s="7">
        <f t="shared" si="2139"/>
        <v>19</v>
      </c>
    </row>
    <row r="136924" spans="1:6" x14ac:dyDescent="0.3">
      <c r="A136924" s="7">
        <v>413099</v>
      </c>
      <c r="B136924" s="7">
        <v>62989</v>
      </c>
      <c r="C136924" s="64">
        <v>44431.79873139158</v>
      </c>
      <c r="D136924" s="7">
        <v>48930</v>
      </c>
      <c r="E136924" s="64">
        <f>VLOOKUP('Просмотры (дано)'!B136924,'Подписчики (дано)'!A:C,3,0)</f>
        <v>44373.145115883191</v>
      </c>
      <c r="F136924" s="7">
        <f t="shared" si="2139"/>
        <v>19</v>
      </c>
    </row>
    <row r="136925" spans="1:6" x14ac:dyDescent="0.3">
      <c r="A136925" s="7">
        <v>413102</v>
      </c>
      <c r="B136925" s="7">
        <v>131951</v>
      </c>
      <c r="C136925" s="64">
        <v>44431.79873139158</v>
      </c>
      <c r="D136925" s="7">
        <v>157591</v>
      </c>
      <c r="E136925" s="64">
        <f>VLOOKUP('Просмотры (дано)'!B136925,'Подписчики (дано)'!A:C,3,0)</f>
        <v>44339.780158012822</v>
      </c>
      <c r="F136925" s="7">
        <f t="shared" si="2139"/>
        <v>19</v>
      </c>
    </row>
    <row r="136926" spans="1:6" x14ac:dyDescent="0.3">
      <c r="A136926" s="7">
        <v>413106</v>
      </c>
      <c r="B136926" s="7">
        <v>247975</v>
      </c>
      <c r="C136926" s="64">
        <v>44431.79873139158</v>
      </c>
      <c r="D136926" s="7">
        <v>4199</v>
      </c>
      <c r="E136926" s="64">
        <f>VLOOKUP('Просмотры (дано)'!B136926,'Подписчики (дано)'!A:C,3,0)</f>
        <v>44297.819241132478</v>
      </c>
      <c r="F136926" s="7">
        <f t="shared" si="2139"/>
        <v>19</v>
      </c>
    </row>
    <row r="136927" spans="1:6" x14ac:dyDescent="0.3">
      <c r="A136927" s="7">
        <v>413108</v>
      </c>
      <c r="B136927" s="7">
        <v>109335</v>
      </c>
      <c r="C136927" s="64">
        <v>44431.799944983824</v>
      </c>
      <c r="D136927" s="7">
        <v>258219</v>
      </c>
      <c r="E136927" s="64">
        <f>VLOOKUP('Просмотры (дано)'!B136927,'Подписчики (дано)'!A:C,3,0)</f>
        <v>44389.96191036325</v>
      </c>
      <c r="F136927" s="7">
        <f t="shared" si="2139"/>
        <v>19</v>
      </c>
    </row>
    <row r="136928" spans="1:6" x14ac:dyDescent="0.3">
      <c r="A136928" s="7">
        <v>413112</v>
      </c>
      <c r="B136928" s="7">
        <v>144121</v>
      </c>
      <c r="C136928" s="64">
        <v>44431.80034951456</v>
      </c>
      <c r="D136928" s="7">
        <v>458081</v>
      </c>
      <c r="E136928" s="64">
        <f>VLOOKUP('Просмотры (дано)'!B136928,'Подписчики (дано)'!A:C,3,0)</f>
        <v>44368.170287428773</v>
      </c>
      <c r="F136928" s="7">
        <f t="shared" si="2139"/>
        <v>19</v>
      </c>
    </row>
    <row r="136929" spans="1:6" x14ac:dyDescent="0.3">
      <c r="A136929" s="7">
        <v>413117</v>
      </c>
      <c r="B136929" s="7">
        <v>231632</v>
      </c>
      <c r="C136929" s="64">
        <v>44431.801563106797</v>
      </c>
      <c r="D136929" s="7">
        <v>141135</v>
      </c>
      <c r="E136929" s="64">
        <f>VLOOKUP('Просмотры (дано)'!B136929,'Подписчики (дано)'!A:C,3,0)</f>
        <v>44373.869196153842</v>
      </c>
      <c r="F136929" s="7">
        <f t="shared" si="2139"/>
        <v>19</v>
      </c>
    </row>
    <row r="136930" spans="1:6" x14ac:dyDescent="0.3">
      <c r="A136930" s="7">
        <v>413118</v>
      </c>
      <c r="B136930" s="7">
        <v>68018</v>
      </c>
      <c r="C136930" s="64">
        <v>44431.802776699027</v>
      </c>
      <c r="D136930" s="7">
        <v>191893</v>
      </c>
      <c r="E136930" s="64">
        <f>VLOOKUP('Просмотры (дано)'!B136930,'Подписчики (дано)'!A:C,3,0)</f>
        <v>44345.643643198011</v>
      </c>
      <c r="F136930" s="7">
        <f t="shared" si="2139"/>
        <v>19</v>
      </c>
    </row>
    <row r="136931" spans="1:6" x14ac:dyDescent="0.3">
      <c r="A136931" s="7">
        <v>413119</v>
      </c>
      <c r="B136931" s="7">
        <v>274927</v>
      </c>
      <c r="C136931" s="64">
        <v>44431.803181229778</v>
      </c>
      <c r="D136931" s="7">
        <v>394819</v>
      </c>
      <c r="E136931" s="64">
        <f>VLOOKUP('Просмотры (дано)'!B136931,'Подписчики (дано)'!A:C,3,0)</f>
        <v>44376.840874928777</v>
      </c>
      <c r="F136931" s="7">
        <f t="shared" si="2139"/>
        <v>19</v>
      </c>
    </row>
    <row r="136932" spans="1:6" x14ac:dyDescent="0.3">
      <c r="A136932" s="7">
        <v>413124</v>
      </c>
      <c r="B136932" s="7">
        <v>160015</v>
      </c>
      <c r="C136932" s="64">
        <v>44431.803585760514</v>
      </c>
      <c r="D136932" s="7">
        <v>411922</v>
      </c>
      <c r="E136932" s="64">
        <f>VLOOKUP('Просмотры (дано)'!B136932,'Подписчики (дано)'!A:C,3,0)</f>
        <v>44344.421853133899</v>
      </c>
      <c r="F136932" s="7">
        <f t="shared" si="2139"/>
        <v>19</v>
      </c>
    </row>
    <row r="136933" spans="1:6" x14ac:dyDescent="0.3">
      <c r="A136933" s="7">
        <v>413125</v>
      </c>
      <c r="B136933" s="7">
        <v>315877</v>
      </c>
      <c r="C136933" s="64">
        <v>44431.804394822007</v>
      </c>
      <c r="D136933" s="7">
        <v>241927</v>
      </c>
      <c r="E136933" s="64">
        <f>VLOOKUP('Просмотры (дано)'!B136933,'Подписчики (дано)'!A:C,3,0)</f>
        <v>44375.926754095439</v>
      </c>
      <c r="F136933" s="7">
        <f t="shared" si="2139"/>
        <v>19</v>
      </c>
    </row>
    <row r="136934" spans="1:6" x14ac:dyDescent="0.3">
      <c r="A136934" s="7">
        <v>413127</v>
      </c>
      <c r="B136934" s="7">
        <v>1066</v>
      </c>
      <c r="C136934" s="64">
        <v>44431.805203883494</v>
      </c>
      <c r="D136934" s="7">
        <v>118549</v>
      </c>
      <c r="E136934" s="64">
        <f>VLOOKUP('Просмотры (дано)'!B136934,'Подписчики (дано)'!A:C,3,0)</f>
        <v>44343.53885655271</v>
      </c>
      <c r="F136934" s="7">
        <f t="shared" si="2139"/>
        <v>19</v>
      </c>
    </row>
    <row r="136935" spans="1:6" x14ac:dyDescent="0.3">
      <c r="A136935" s="7">
        <v>413130</v>
      </c>
      <c r="B136935" s="7">
        <v>39834</v>
      </c>
      <c r="C136935" s="64">
        <v>44431.805203883494</v>
      </c>
      <c r="D136935" s="7">
        <v>363811</v>
      </c>
      <c r="E136935" s="64">
        <f>VLOOKUP('Просмотры (дано)'!B136935,'Подписчики (дано)'!A:C,3,0)</f>
        <v>44373.271312001423</v>
      </c>
      <c r="F136935" s="7">
        <f t="shared" si="2139"/>
        <v>19</v>
      </c>
    </row>
    <row r="136936" spans="1:6" x14ac:dyDescent="0.3">
      <c r="A136936" s="7">
        <v>413133</v>
      </c>
      <c r="B136936" s="7">
        <v>276755</v>
      </c>
      <c r="C136936" s="64">
        <v>44431.806822006467</v>
      </c>
      <c r="D136936" s="7">
        <v>46093</v>
      </c>
      <c r="E136936" s="64">
        <f>VLOOKUP('Просмотры (дано)'!B136936,'Подписчики (дано)'!A:C,3,0)</f>
        <v>44405.10914116809</v>
      </c>
      <c r="F136936" s="7">
        <f t="shared" si="2139"/>
        <v>19</v>
      </c>
    </row>
    <row r="136937" spans="1:6" x14ac:dyDescent="0.3">
      <c r="A136937" s="7">
        <v>413138</v>
      </c>
      <c r="B136937" s="7">
        <v>268836</v>
      </c>
      <c r="C136937" s="64">
        <v>44431.806822006474</v>
      </c>
      <c r="D136937" s="7">
        <v>81285</v>
      </c>
      <c r="E136937" s="64">
        <f>VLOOKUP('Просмотры (дано)'!B136937,'Подписчики (дано)'!A:C,3,0)</f>
        <v>44342.472537037036</v>
      </c>
      <c r="F136937" s="7">
        <f t="shared" si="2139"/>
        <v>19</v>
      </c>
    </row>
    <row r="136938" spans="1:6" x14ac:dyDescent="0.3">
      <c r="A136938" s="7">
        <v>413142</v>
      </c>
      <c r="B136938" s="7">
        <v>109080</v>
      </c>
      <c r="C136938" s="64">
        <v>44431.807631067961</v>
      </c>
      <c r="D136938" s="7">
        <v>250771</v>
      </c>
      <c r="E136938" s="64">
        <f>VLOOKUP('Просмотры (дано)'!B136938,'Подписчики (дано)'!A:C,3,0)</f>
        <v>44374.497056160973</v>
      </c>
      <c r="F136938" s="7">
        <f t="shared" si="2139"/>
        <v>19</v>
      </c>
    </row>
    <row r="136939" spans="1:6" x14ac:dyDescent="0.3">
      <c r="A136939" s="7">
        <v>413147</v>
      </c>
      <c r="B136939" s="7">
        <v>296883</v>
      </c>
      <c r="C136939" s="64">
        <v>44431.808035598711</v>
      </c>
      <c r="D136939" s="7">
        <v>458081</v>
      </c>
      <c r="E136939" s="64">
        <f>VLOOKUP('Просмотры (дано)'!B136939,'Подписчики (дано)'!A:C,3,0)</f>
        <v>44302.119797186613</v>
      </c>
      <c r="F136939" s="7">
        <f t="shared" si="2139"/>
        <v>19</v>
      </c>
    </row>
    <row r="136940" spans="1:6" x14ac:dyDescent="0.3">
      <c r="A136940" s="7">
        <v>413150</v>
      </c>
      <c r="B136940" s="7">
        <v>277577</v>
      </c>
      <c r="C136940" s="64">
        <v>44431.808440129447</v>
      </c>
      <c r="D136940" s="7">
        <v>230507</v>
      </c>
      <c r="E136940" s="64">
        <f>VLOOKUP('Просмотры (дано)'!B136940,'Подписчики (дано)'!A:C,3,0)</f>
        <v>44317.067739529914</v>
      </c>
      <c r="F136940" s="7">
        <f t="shared" si="2139"/>
        <v>19</v>
      </c>
    </row>
    <row r="136941" spans="1:6" x14ac:dyDescent="0.3">
      <c r="A136941" s="7">
        <v>413151</v>
      </c>
      <c r="B136941" s="7">
        <v>157976</v>
      </c>
      <c r="C136941" s="64">
        <v>44431.810058252428</v>
      </c>
      <c r="D136941" s="7">
        <v>185279</v>
      </c>
      <c r="E136941" s="64">
        <f>VLOOKUP('Просмотры (дано)'!B136941,'Подписчики (дано)'!A:C,3,0)</f>
        <v>44343.933358974362</v>
      </c>
      <c r="F136941" s="7">
        <f t="shared" si="2139"/>
        <v>19</v>
      </c>
    </row>
    <row r="136942" spans="1:6" x14ac:dyDescent="0.3">
      <c r="A136942" s="7">
        <v>413154</v>
      </c>
      <c r="B136942" s="7">
        <v>217369</v>
      </c>
      <c r="C136942" s="64">
        <v>44431.810462783171</v>
      </c>
      <c r="D136942" s="7">
        <v>65840</v>
      </c>
      <c r="E136942" s="64">
        <f>VLOOKUP('Просмотры (дано)'!B136942,'Подписчики (дано)'!A:C,3,0)</f>
        <v>44289.186881339032</v>
      </c>
      <c r="F136942" s="7">
        <f t="shared" si="2139"/>
        <v>19</v>
      </c>
    </row>
    <row r="136943" spans="1:6" x14ac:dyDescent="0.3">
      <c r="A136943" s="7">
        <v>413159</v>
      </c>
      <c r="B136943" s="7">
        <v>262071</v>
      </c>
      <c r="C136943" s="64">
        <v>44431.811676375401</v>
      </c>
      <c r="D136943" s="7">
        <v>471403</v>
      </c>
      <c r="E136943" s="64">
        <f>VLOOKUP('Просмотры (дано)'!B136943,'Подписчики (дано)'!A:C,3,0)</f>
        <v>44402.458376139606</v>
      </c>
      <c r="F136943" s="7">
        <f t="shared" si="2139"/>
        <v>19</v>
      </c>
    </row>
    <row r="136944" spans="1:6" x14ac:dyDescent="0.3">
      <c r="A136944" s="7">
        <v>413160</v>
      </c>
      <c r="B136944" s="7">
        <v>63201</v>
      </c>
      <c r="C136944" s="64">
        <v>44431.812080906151</v>
      </c>
      <c r="D136944" s="7">
        <v>158978</v>
      </c>
      <c r="E136944" s="64">
        <f>VLOOKUP('Просмотры (дано)'!B136944,'Подписчики (дано)'!A:C,3,0)</f>
        <v>44354.858920014245</v>
      </c>
      <c r="F136944" s="7">
        <f t="shared" si="2139"/>
        <v>19</v>
      </c>
    </row>
    <row r="136945" spans="1:6" x14ac:dyDescent="0.3">
      <c r="A136945" s="7">
        <v>413162</v>
      </c>
      <c r="B136945" s="7">
        <v>48489</v>
      </c>
      <c r="C136945" s="64">
        <v>44431.812485436894</v>
      </c>
      <c r="D136945" s="7">
        <v>33076</v>
      </c>
      <c r="E136945" s="64">
        <f>VLOOKUP('Просмотры (дано)'!B136945,'Подписчики (дано)'!A:C,3,0)</f>
        <v>44419.694352920233</v>
      </c>
      <c r="F136945" s="7">
        <f t="shared" si="2139"/>
        <v>19</v>
      </c>
    </row>
    <row r="136946" spans="1:6" x14ac:dyDescent="0.3">
      <c r="A136946" s="7">
        <v>413163</v>
      </c>
      <c r="B136946" s="7">
        <v>15108</v>
      </c>
      <c r="C136946" s="64">
        <v>44431.813294498381</v>
      </c>
      <c r="D136946" s="7">
        <v>439981</v>
      </c>
      <c r="E136946" s="64">
        <f>VLOOKUP('Просмотры (дано)'!B136946,'Подписчики (дано)'!A:C,3,0)</f>
        <v>44331.056029095445</v>
      </c>
      <c r="F136946" s="7">
        <f t="shared" si="2139"/>
        <v>19</v>
      </c>
    </row>
    <row r="136947" spans="1:6" x14ac:dyDescent="0.3">
      <c r="A136947" s="7">
        <v>413167</v>
      </c>
      <c r="B136947" s="7">
        <v>310918</v>
      </c>
      <c r="C136947" s="64">
        <v>44431.814508090618</v>
      </c>
      <c r="D136947" s="7">
        <v>351192</v>
      </c>
      <c r="E136947" s="64">
        <f>VLOOKUP('Просмотры (дано)'!B136947,'Подписчики (дано)'!A:C,3,0)</f>
        <v>44399.772233475785</v>
      </c>
      <c r="F136947" s="7">
        <f t="shared" si="2139"/>
        <v>19</v>
      </c>
    </row>
    <row r="136948" spans="1:6" x14ac:dyDescent="0.3">
      <c r="A136948" s="7">
        <v>413172</v>
      </c>
      <c r="B136948" s="7">
        <v>272912</v>
      </c>
      <c r="C136948" s="64">
        <v>44431.814912621354</v>
      </c>
      <c r="D136948" s="7">
        <v>111368</v>
      </c>
      <c r="E136948" s="64">
        <f>VLOOKUP('Просмотры (дано)'!B136948,'Подписчики (дано)'!A:C,3,0)</f>
        <v>44345.036160113952</v>
      </c>
      <c r="F136948" s="7">
        <f t="shared" si="2139"/>
        <v>19</v>
      </c>
    </row>
    <row r="136949" spans="1:6" x14ac:dyDescent="0.3">
      <c r="A136949" s="7">
        <v>413174</v>
      </c>
      <c r="B136949" s="7">
        <v>167248</v>
      </c>
      <c r="C136949" s="64">
        <v>44431.815317152104</v>
      </c>
      <c r="D136949" s="7">
        <v>182841</v>
      </c>
      <c r="E136949" s="64">
        <f>VLOOKUP('Просмотры (дано)'!B136949,'Подписчики (дано)'!A:C,3,0)</f>
        <v>44391.119276353274</v>
      </c>
      <c r="F136949" s="7">
        <f t="shared" si="2139"/>
        <v>19</v>
      </c>
    </row>
    <row r="136950" spans="1:6" x14ac:dyDescent="0.3">
      <c r="A136950" s="7">
        <v>413178</v>
      </c>
      <c r="B136950" s="7">
        <v>267052</v>
      </c>
      <c r="C136950" s="64">
        <v>44431.815666666662</v>
      </c>
      <c r="D136950" s="7">
        <v>370276</v>
      </c>
      <c r="E136950" s="64">
        <f>VLOOKUP('Просмотры (дано)'!B136950,'Подписчики (дано)'!A:C,3,0)</f>
        <v>44346.895158974366</v>
      </c>
      <c r="F136950" s="7">
        <f t="shared" si="2139"/>
        <v>19</v>
      </c>
    </row>
    <row r="136951" spans="1:6" x14ac:dyDescent="0.3">
      <c r="A136951" s="7">
        <v>413183</v>
      </c>
      <c r="B136951" s="7">
        <v>99441</v>
      </c>
      <c r="C136951" s="64">
        <v>44431.816126213598</v>
      </c>
      <c r="D136951" s="7">
        <v>369021</v>
      </c>
      <c r="E136951" s="64">
        <f>VLOOKUP('Просмотры (дано)'!B136951,'Подписчики (дано)'!A:C,3,0)</f>
        <v>44371.197661716527</v>
      </c>
      <c r="F136951" s="7">
        <f t="shared" si="2139"/>
        <v>19</v>
      </c>
    </row>
    <row r="136952" spans="1:6" x14ac:dyDescent="0.3">
      <c r="A136952" s="7">
        <v>413187</v>
      </c>
      <c r="B136952" s="7">
        <v>230095</v>
      </c>
      <c r="C136952" s="64">
        <v>44431.816935275077</v>
      </c>
      <c r="D136952" s="7">
        <v>56195</v>
      </c>
      <c r="E136952" s="64">
        <f>VLOOKUP('Просмотры (дано)'!B136952,'Подписчики (дано)'!A:C,3,0)</f>
        <v>44373.102197578344</v>
      </c>
      <c r="F136952" s="7">
        <f t="shared" si="2139"/>
        <v>19</v>
      </c>
    </row>
    <row r="136953" spans="1:6" x14ac:dyDescent="0.3">
      <c r="A136953" s="7">
        <v>413189</v>
      </c>
      <c r="B136953" s="7">
        <v>23508</v>
      </c>
      <c r="C136953" s="64">
        <v>44431.817744336571</v>
      </c>
      <c r="D136953" s="7">
        <v>98704</v>
      </c>
      <c r="E136953" s="64">
        <f>VLOOKUP('Просмотры (дано)'!B136953,'Подписчики (дано)'!A:C,3,0)</f>
        <v>44375.166907834755</v>
      </c>
      <c r="F136953" s="7">
        <f t="shared" si="2139"/>
        <v>19</v>
      </c>
    </row>
    <row r="136954" spans="1:6" x14ac:dyDescent="0.3">
      <c r="A136954" s="7">
        <v>413194</v>
      </c>
      <c r="B136954" s="7">
        <v>185313</v>
      </c>
      <c r="C136954" s="64">
        <v>44431.820576051781</v>
      </c>
      <c r="D136954" s="7">
        <v>1352</v>
      </c>
      <c r="E136954" s="64">
        <f>VLOOKUP('Просмотры (дано)'!B136954,'Подписчики (дано)'!A:C,3,0)</f>
        <v>44347.010899501423</v>
      </c>
      <c r="F136954" s="7">
        <f t="shared" si="2139"/>
        <v>19</v>
      </c>
    </row>
    <row r="136955" spans="1:6" x14ac:dyDescent="0.3">
      <c r="A136955" s="7">
        <v>413197</v>
      </c>
      <c r="B136955" s="7">
        <v>95679</v>
      </c>
      <c r="C136955" s="64">
        <v>44431.821385113268</v>
      </c>
      <c r="D136955" s="7">
        <v>150930</v>
      </c>
      <c r="E136955" s="64">
        <f>VLOOKUP('Просмотры (дано)'!B136955,'Подписчики (дано)'!A:C,3,0)</f>
        <v>44334.219137001426</v>
      </c>
      <c r="F136955" s="7">
        <f t="shared" si="2139"/>
        <v>19</v>
      </c>
    </row>
    <row r="136956" spans="1:6" x14ac:dyDescent="0.3">
      <c r="A136956" s="7">
        <v>413198</v>
      </c>
      <c r="B136956" s="7">
        <v>273292</v>
      </c>
      <c r="C136956" s="64">
        <v>44431.821385113268</v>
      </c>
      <c r="D136956" s="7">
        <v>241927</v>
      </c>
      <c r="E136956" s="64">
        <f>VLOOKUP('Просмотры (дано)'!B136956,'Подписчики (дано)'!A:C,3,0)</f>
        <v>44354.193264316244</v>
      </c>
      <c r="F136956" s="7">
        <f t="shared" si="2139"/>
        <v>19</v>
      </c>
    </row>
    <row r="136957" spans="1:6" x14ac:dyDescent="0.3">
      <c r="A136957" s="7">
        <v>413199</v>
      </c>
      <c r="B136957" s="7">
        <v>96757</v>
      </c>
      <c r="C136957" s="64">
        <v>44431.821789644011</v>
      </c>
      <c r="D136957" s="7">
        <v>330333</v>
      </c>
      <c r="E136957" s="64">
        <f>VLOOKUP('Просмотры (дано)'!B136957,'Подписчики (дано)'!A:C,3,0)</f>
        <v>44383.682715384617</v>
      </c>
      <c r="F136957" s="7">
        <f t="shared" si="2139"/>
        <v>19</v>
      </c>
    </row>
    <row r="136958" spans="1:6" x14ac:dyDescent="0.3">
      <c r="A136958" s="7">
        <v>413201</v>
      </c>
      <c r="B136958" s="7">
        <v>175118</v>
      </c>
      <c r="C136958" s="64">
        <v>44431.823812297735</v>
      </c>
      <c r="D136958" s="7">
        <v>250679</v>
      </c>
      <c r="E136958" s="64">
        <f>VLOOKUP('Просмотры (дано)'!B136958,'Подписчики (дано)'!A:C,3,0)</f>
        <v>44341.912376103988</v>
      </c>
      <c r="F136958" s="7">
        <f t="shared" si="2139"/>
        <v>19</v>
      </c>
    </row>
    <row r="136959" spans="1:6" x14ac:dyDescent="0.3">
      <c r="A136959" s="7">
        <v>413206</v>
      </c>
      <c r="B136959" s="7">
        <v>157701</v>
      </c>
      <c r="C136959" s="64">
        <v>44431.825834951458</v>
      </c>
      <c r="D136959" s="7">
        <v>138209</v>
      </c>
      <c r="E136959" s="64">
        <f>VLOOKUP('Просмотры (дано)'!B136959,'Подписчики (дано)'!A:C,3,0)</f>
        <v>44372.282341631057</v>
      </c>
      <c r="F136959" s="7">
        <f t="shared" si="2139"/>
        <v>19</v>
      </c>
    </row>
    <row r="136960" spans="1:6" x14ac:dyDescent="0.3">
      <c r="A136960" s="7">
        <v>413211</v>
      </c>
      <c r="B136960" s="7">
        <v>269810</v>
      </c>
      <c r="C136960" s="64">
        <v>44431.825834951458</v>
      </c>
      <c r="D136960" s="7">
        <v>462580</v>
      </c>
      <c r="E136960" s="64">
        <f>VLOOKUP('Просмотры (дано)'!B136960,'Подписчики (дано)'!A:C,3,0)</f>
        <v>44372.085085576924</v>
      </c>
      <c r="F136960" s="7">
        <f t="shared" si="2139"/>
        <v>19</v>
      </c>
    </row>
    <row r="136961" spans="1:6" x14ac:dyDescent="0.3">
      <c r="A136961" s="7">
        <v>413213</v>
      </c>
      <c r="B136961" s="7">
        <v>104207</v>
      </c>
      <c r="C136961" s="64">
        <v>44431.826000000001</v>
      </c>
      <c r="D136961" s="7">
        <v>13764</v>
      </c>
      <c r="E136961" s="64">
        <f>VLOOKUP('Просмотры (дано)'!B136961,'Подписчики (дано)'!A:C,3,0)</f>
        <v>44371.779707799142</v>
      </c>
      <c r="F136961" s="7">
        <f t="shared" si="2139"/>
        <v>19</v>
      </c>
    </row>
    <row r="136962" spans="1:6" x14ac:dyDescent="0.3">
      <c r="A136962" s="7">
        <v>413216</v>
      </c>
      <c r="B136962" s="7">
        <v>208179</v>
      </c>
      <c r="C136962" s="64">
        <v>44431.826239482201</v>
      </c>
      <c r="D136962" s="7">
        <v>226000</v>
      </c>
      <c r="E136962" s="64">
        <f>VLOOKUP('Просмотры (дано)'!B136962,'Подписчики (дано)'!A:C,3,0)</f>
        <v>44310.007399715105</v>
      </c>
      <c r="F136962" s="7">
        <f t="shared" si="2139"/>
        <v>19</v>
      </c>
    </row>
    <row r="136963" spans="1:6" x14ac:dyDescent="0.3">
      <c r="A136963" s="7">
        <v>413219</v>
      </c>
      <c r="B136963" s="7">
        <v>26396</v>
      </c>
      <c r="C136963" s="64">
        <v>44431.827453074438</v>
      </c>
      <c r="D136963" s="7">
        <v>30899</v>
      </c>
      <c r="E136963" s="64">
        <f>VLOOKUP('Просмотры (дано)'!B136963,'Подписчики (дано)'!A:C,3,0)</f>
        <v>44375.334404807698</v>
      </c>
      <c r="F136963" s="7">
        <f t="shared" ref="F136963:F137026" si="2140">HOUR(C136963)</f>
        <v>19</v>
      </c>
    </row>
    <row r="136964" spans="1:6" x14ac:dyDescent="0.3">
      <c r="A136964" s="7">
        <v>413222</v>
      </c>
      <c r="B136964" s="7">
        <v>135780</v>
      </c>
      <c r="C136964" s="64">
        <v>44431.828262135925</v>
      </c>
      <c r="D136964" s="7">
        <v>212741</v>
      </c>
      <c r="E136964" s="64">
        <f>VLOOKUP('Просмотры (дано)'!B136964,'Подписчики (дано)'!A:C,3,0)</f>
        <v>44415.895821047015</v>
      </c>
      <c r="F136964" s="7">
        <f t="shared" si="2140"/>
        <v>19</v>
      </c>
    </row>
    <row r="136965" spans="1:6" x14ac:dyDescent="0.3">
      <c r="A136965" s="7">
        <v>413224</v>
      </c>
      <c r="B136965" s="7">
        <v>119377</v>
      </c>
      <c r="C136965" s="64">
        <v>44431.829071197411</v>
      </c>
      <c r="D136965" s="7">
        <v>274632</v>
      </c>
      <c r="E136965" s="64">
        <f>VLOOKUP('Просмотры (дано)'!B136965,'Подписчики (дано)'!A:C,3,0)</f>
        <v>44341.042655733618</v>
      </c>
      <c r="F136965" s="7">
        <f t="shared" si="2140"/>
        <v>19</v>
      </c>
    </row>
    <row r="136966" spans="1:6" x14ac:dyDescent="0.3">
      <c r="A136966" s="7">
        <v>413225</v>
      </c>
      <c r="B136966" s="7">
        <v>150922</v>
      </c>
      <c r="C136966" s="64">
        <v>44431.829071197411</v>
      </c>
      <c r="D136966" s="7">
        <v>23892</v>
      </c>
      <c r="E136966" s="64">
        <f>VLOOKUP('Просмотры (дано)'!B136966,'Подписчики (дано)'!A:C,3,0)</f>
        <v>44343.854538390311</v>
      </c>
      <c r="F136966" s="7">
        <f t="shared" si="2140"/>
        <v>19</v>
      </c>
    </row>
    <row r="136967" spans="1:6" x14ac:dyDescent="0.3">
      <c r="A136967" s="7">
        <v>413227</v>
      </c>
      <c r="B136967" s="7">
        <v>160694</v>
      </c>
      <c r="C136967" s="64">
        <v>44431.829071197411</v>
      </c>
      <c r="D136967" s="7">
        <v>125006</v>
      </c>
      <c r="E136967" s="64">
        <f>VLOOKUP('Просмотры (дано)'!B136967,'Подписчики (дано)'!A:C,3,0)</f>
        <v>44386.642958475786</v>
      </c>
      <c r="F136967" s="7">
        <f t="shared" si="2140"/>
        <v>19</v>
      </c>
    </row>
    <row r="136968" spans="1:6" x14ac:dyDescent="0.3">
      <c r="A136968" s="7">
        <v>413231</v>
      </c>
      <c r="B136968" s="7">
        <v>333932</v>
      </c>
      <c r="C136968" s="64">
        <v>44431.829071197411</v>
      </c>
      <c r="D136968" s="7">
        <v>204218</v>
      </c>
      <c r="E136968" s="64">
        <f>VLOOKUP('Просмотры (дано)'!B136968,'Подписчики (дано)'!A:C,3,0)</f>
        <v>44398.688591595434</v>
      </c>
      <c r="F136968" s="7">
        <f t="shared" si="2140"/>
        <v>19</v>
      </c>
    </row>
    <row r="136969" spans="1:6" x14ac:dyDescent="0.3">
      <c r="A136969" s="7">
        <v>413235</v>
      </c>
      <c r="B136969" s="7">
        <v>220393</v>
      </c>
      <c r="C136969" s="64">
        <v>44431.830689320392</v>
      </c>
      <c r="D136969" s="7">
        <v>158978</v>
      </c>
      <c r="E136969" s="64">
        <f>VLOOKUP('Просмотры (дано)'!B136969,'Подписчики (дано)'!A:C,3,0)</f>
        <v>44361.997883048432</v>
      </c>
      <c r="F136969" s="7">
        <f t="shared" si="2140"/>
        <v>19</v>
      </c>
    </row>
    <row r="136970" spans="1:6" x14ac:dyDescent="0.3">
      <c r="A136970" s="7">
        <v>413236</v>
      </c>
      <c r="B136970" s="7">
        <v>232696</v>
      </c>
      <c r="C136970" s="64">
        <v>44431.832711974108</v>
      </c>
      <c r="D136970" s="7">
        <v>336965</v>
      </c>
      <c r="E136970" s="64">
        <f>VLOOKUP('Просмотры (дано)'!B136970,'Подписчики (дано)'!A:C,3,0)</f>
        <v>44367.420054772083</v>
      </c>
      <c r="F136970" s="7">
        <f t="shared" si="2140"/>
        <v>19</v>
      </c>
    </row>
    <row r="136971" spans="1:6" x14ac:dyDescent="0.3">
      <c r="A136971" s="7">
        <v>413239</v>
      </c>
      <c r="B136971" s="7">
        <v>304088</v>
      </c>
      <c r="C136971" s="64">
        <v>44431.832711974108</v>
      </c>
      <c r="D136971" s="7">
        <v>258219</v>
      </c>
      <c r="E136971" s="64">
        <f>VLOOKUP('Просмотры (дано)'!B136971,'Подписчики (дано)'!A:C,3,0)</f>
        <v>44314.921725142456</v>
      </c>
      <c r="F136971" s="7">
        <f t="shared" si="2140"/>
        <v>19</v>
      </c>
    </row>
    <row r="136972" spans="1:6" x14ac:dyDescent="0.3">
      <c r="A136972" s="7">
        <v>413242</v>
      </c>
      <c r="B136972" s="7">
        <v>14216</v>
      </c>
      <c r="C136972" s="64">
        <v>44431.833521035594</v>
      </c>
      <c r="D136972" s="7">
        <v>230507</v>
      </c>
      <c r="E136972" s="64">
        <f>VLOOKUP('Просмотры (дано)'!B136972,'Подписчики (дано)'!A:C,3,0)</f>
        <v>44314.080287428769</v>
      </c>
      <c r="F136972" s="7">
        <f t="shared" si="2140"/>
        <v>20</v>
      </c>
    </row>
    <row r="136973" spans="1:6" x14ac:dyDescent="0.3">
      <c r="A136973" s="7">
        <v>413247</v>
      </c>
      <c r="B136973" s="7">
        <v>267968</v>
      </c>
      <c r="C136973" s="64">
        <v>44431.835139158575</v>
      </c>
      <c r="D136973" s="7">
        <v>122902</v>
      </c>
      <c r="E136973" s="64">
        <f>VLOOKUP('Просмотры (дано)'!B136973,'Подписчики (дано)'!A:C,3,0)</f>
        <v>44406.754256410255</v>
      </c>
      <c r="F136973" s="7">
        <f t="shared" si="2140"/>
        <v>20</v>
      </c>
    </row>
    <row r="136974" spans="1:6" x14ac:dyDescent="0.3">
      <c r="A136974" s="7">
        <v>413252</v>
      </c>
      <c r="B136974" s="7">
        <v>302089</v>
      </c>
      <c r="C136974" s="64">
        <v>44431.836333333333</v>
      </c>
      <c r="D136974" s="7">
        <v>131018</v>
      </c>
      <c r="E136974" s="64">
        <f>VLOOKUP('Просмотры (дано)'!B136974,'Подписчики (дано)'!A:C,3,0)</f>
        <v>44314.490541880346</v>
      </c>
      <c r="F136974" s="7">
        <f t="shared" si="2140"/>
        <v>20</v>
      </c>
    </row>
    <row r="136975" spans="1:6" x14ac:dyDescent="0.3">
      <c r="A136975" s="7">
        <v>413255</v>
      </c>
      <c r="B136975" s="7">
        <v>74557</v>
      </c>
      <c r="C136975" s="64">
        <v>44431.836757281555</v>
      </c>
      <c r="D136975" s="7">
        <v>397099</v>
      </c>
      <c r="E136975" s="64">
        <f>VLOOKUP('Просмотры (дано)'!B136975,'Подписчики (дано)'!A:C,3,0)</f>
        <v>44349.472653846155</v>
      </c>
      <c r="F136975" s="7">
        <f t="shared" si="2140"/>
        <v>20</v>
      </c>
    </row>
    <row r="136976" spans="1:6" x14ac:dyDescent="0.3">
      <c r="A136976" s="7">
        <v>413256</v>
      </c>
      <c r="B136976" s="7">
        <v>152401</v>
      </c>
      <c r="C136976" s="64">
        <v>44431.837161812298</v>
      </c>
      <c r="D136976" s="7">
        <v>230507</v>
      </c>
      <c r="E136976" s="64">
        <f>VLOOKUP('Просмотры (дано)'!B136976,'Подписчики (дано)'!A:C,3,0)</f>
        <v>44307.618097115381</v>
      </c>
      <c r="F136976" s="7">
        <f t="shared" si="2140"/>
        <v>20</v>
      </c>
    </row>
    <row r="136977" spans="1:6" x14ac:dyDescent="0.3">
      <c r="A136977" s="7">
        <v>413261</v>
      </c>
      <c r="B136977" s="7">
        <v>265270</v>
      </c>
      <c r="C136977" s="64">
        <v>44431.837161812298</v>
      </c>
      <c r="D136977" s="7">
        <v>244574</v>
      </c>
      <c r="E136977" s="64">
        <f>VLOOKUP('Просмотры (дано)'!B136977,'Подписчики (дано)'!A:C,3,0)</f>
        <v>44342.882129807695</v>
      </c>
      <c r="F136977" s="7">
        <f t="shared" si="2140"/>
        <v>20</v>
      </c>
    </row>
    <row r="136978" spans="1:6" x14ac:dyDescent="0.3">
      <c r="A136978" s="7">
        <v>413266</v>
      </c>
      <c r="B136978" s="7">
        <v>95931</v>
      </c>
      <c r="C136978" s="64">
        <v>44431.837970873785</v>
      </c>
      <c r="D136978" s="7">
        <v>339039</v>
      </c>
      <c r="E136978" s="64">
        <f>VLOOKUP('Просмотры (дано)'!B136978,'Подписчики (дано)'!A:C,3,0)</f>
        <v>44371.597428311965</v>
      </c>
      <c r="F136978" s="7">
        <f t="shared" si="2140"/>
        <v>20</v>
      </c>
    </row>
    <row r="136979" spans="1:6" x14ac:dyDescent="0.3">
      <c r="A136979" s="7">
        <v>413269</v>
      </c>
      <c r="B136979" s="7">
        <v>312699</v>
      </c>
      <c r="C136979" s="64">
        <v>44431.838375404528</v>
      </c>
      <c r="D136979" s="7">
        <v>5151</v>
      </c>
      <c r="E136979" s="64">
        <f>VLOOKUP('Просмотры (дано)'!B136979,'Подписчики (дано)'!A:C,3,0)</f>
        <v>44299.913511502848</v>
      </c>
      <c r="F136979" s="7">
        <f t="shared" si="2140"/>
        <v>20</v>
      </c>
    </row>
    <row r="136980" spans="1:6" x14ac:dyDescent="0.3">
      <c r="A136980" s="7">
        <v>413273</v>
      </c>
      <c r="B136980" s="7">
        <v>332803</v>
      </c>
      <c r="C136980" s="64">
        <v>44431.839993527508</v>
      </c>
      <c r="D136980" s="7">
        <v>472712</v>
      </c>
      <c r="E136980" s="64">
        <f>VLOOKUP('Просмотры (дано)'!B136980,'Подписчики (дано)'!A:C,3,0)</f>
        <v>44373.677376103995</v>
      </c>
      <c r="F136980" s="7">
        <f t="shared" si="2140"/>
        <v>20</v>
      </c>
    </row>
    <row r="136981" spans="1:6" x14ac:dyDescent="0.3">
      <c r="A136981" s="7">
        <v>413274</v>
      </c>
      <c r="B136981" s="7">
        <v>16232</v>
      </c>
      <c r="C136981" s="64">
        <v>44431.843229773462</v>
      </c>
      <c r="D136981" s="7">
        <v>85026</v>
      </c>
      <c r="E136981" s="64">
        <f>VLOOKUP('Просмотры (дано)'!B136981,'Подписчики (дано)'!A:C,3,0)</f>
        <v>44356.147989245008</v>
      </c>
      <c r="F136981" s="7">
        <f t="shared" si="2140"/>
        <v>20</v>
      </c>
    </row>
    <row r="136982" spans="1:6" x14ac:dyDescent="0.3">
      <c r="A136982" s="7">
        <v>413277</v>
      </c>
      <c r="B136982" s="7">
        <v>191204</v>
      </c>
      <c r="C136982" s="64">
        <v>44431.843634304212</v>
      </c>
      <c r="D136982" s="7">
        <v>241927</v>
      </c>
      <c r="E136982" s="64">
        <f>VLOOKUP('Просмотры (дано)'!B136982,'Подписчики (дано)'!A:C,3,0)</f>
        <v>44372.731299679486</v>
      </c>
      <c r="F136982" s="7">
        <f t="shared" si="2140"/>
        <v>20</v>
      </c>
    </row>
    <row r="136983" spans="1:6" x14ac:dyDescent="0.3">
      <c r="A136983" s="7">
        <v>413278</v>
      </c>
      <c r="B136983" s="7">
        <v>324205</v>
      </c>
      <c r="C136983" s="64">
        <v>44431.843634304212</v>
      </c>
      <c r="D136983" s="7">
        <v>118549</v>
      </c>
      <c r="E136983" s="64">
        <f>VLOOKUP('Просмотры (дано)'!B136983,'Подписчики (дано)'!A:C,3,0)</f>
        <v>44344.44391331909</v>
      </c>
      <c r="F136983" s="7">
        <f t="shared" si="2140"/>
        <v>20</v>
      </c>
    </row>
    <row r="136984" spans="1:6" x14ac:dyDescent="0.3">
      <c r="A136984" s="7">
        <v>413280</v>
      </c>
      <c r="B136984" s="7">
        <v>304220</v>
      </c>
      <c r="C136984" s="64">
        <v>44431.844038834948</v>
      </c>
      <c r="D136984" s="7">
        <v>81226</v>
      </c>
      <c r="E136984" s="64">
        <f>VLOOKUP('Просмотры (дано)'!B136984,'Подписчики (дано)'!A:C,3,0)</f>
        <v>44314.889322613963</v>
      </c>
      <c r="F136984" s="7">
        <f t="shared" si="2140"/>
        <v>20</v>
      </c>
    </row>
    <row r="136985" spans="1:6" x14ac:dyDescent="0.3">
      <c r="A136985" s="7">
        <v>413285</v>
      </c>
      <c r="B136985" s="7">
        <v>91742</v>
      </c>
      <c r="C136985" s="64">
        <v>44431.845252427185</v>
      </c>
      <c r="D136985" s="7">
        <v>21760</v>
      </c>
      <c r="E136985" s="64">
        <f>VLOOKUP('Просмотры (дано)'!B136985,'Подписчики (дано)'!A:C,3,0)</f>
        <v>44342.95946289174</v>
      </c>
      <c r="F136985" s="7">
        <f t="shared" si="2140"/>
        <v>20</v>
      </c>
    </row>
    <row r="136986" spans="1:6" x14ac:dyDescent="0.3">
      <c r="A136986" s="7">
        <v>413288</v>
      </c>
      <c r="B136986" s="7">
        <v>182113</v>
      </c>
      <c r="C136986" s="64">
        <v>44431.846466019415</v>
      </c>
      <c r="D136986" s="7">
        <v>293657</v>
      </c>
      <c r="E136986" s="64">
        <f>VLOOKUP('Просмотры (дано)'!B136986,'Подписчики (дано)'!A:C,3,0)</f>
        <v>44371.517218910252</v>
      </c>
      <c r="F136986" s="7">
        <f t="shared" si="2140"/>
        <v>20</v>
      </c>
    </row>
    <row r="136987" spans="1:6" x14ac:dyDescent="0.3">
      <c r="A136987" s="7">
        <v>413292</v>
      </c>
      <c r="B136987" s="7">
        <v>341354</v>
      </c>
      <c r="C136987" s="64">
        <v>44431.846466019422</v>
      </c>
      <c r="D136987" s="7">
        <v>153893</v>
      </c>
      <c r="E136987" s="64">
        <f>VLOOKUP('Просмотры (дано)'!B136987,'Подписчики (дано)'!A:C,3,0)</f>
        <v>44341.292089992879</v>
      </c>
      <c r="F136987" s="7">
        <f t="shared" si="2140"/>
        <v>20</v>
      </c>
    </row>
    <row r="136988" spans="1:6" x14ac:dyDescent="0.3">
      <c r="A136988" s="7">
        <v>413296</v>
      </c>
      <c r="B136988" s="7">
        <v>197438</v>
      </c>
      <c r="C136988" s="64">
        <v>44431.846870550165</v>
      </c>
      <c r="D136988" s="7">
        <v>456134</v>
      </c>
      <c r="E136988" s="64">
        <f>VLOOKUP('Просмотры (дано)'!B136988,'Подписчики (дано)'!A:C,3,0)</f>
        <v>44341.805963141029</v>
      </c>
      <c r="F136988" s="7">
        <f t="shared" si="2140"/>
        <v>20</v>
      </c>
    </row>
    <row r="136989" spans="1:6" x14ac:dyDescent="0.3">
      <c r="A136989" s="7">
        <v>413300</v>
      </c>
      <c r="B136989" s="7">
        <v>226313</v>
      </c>
      <c r="C136989" s="64">
        <v>44431.848084142395</v>
      </c>
      <c r="D136989" s="7">
        <v>206501</v>
      </c>
      <c r="E136989" s="64">
        <f>VLOOKUP('Просмотры (дано)'!B136989,'Подписчики (дано)'!A:C,3,0)</f>
        <v>44342.020987678065</v>
      </c>
      <c r="F136989" s="7">
        <f t="shared" si="2140"/>
        <v>20</v>
      </c>
    </row>
    <row r="136990" spans="1:6" x14ac:dyDescent="0.3">
      <c r="A136990" s="7">
        <v>413303</v>
      </c>
      <c r="B136990" s="7">
        <v>342280</v>
      </c>
      <c r="C136990" s="64">
        <v>44431.848893203882</v>
      </c>
      <c r="D136990" s="7">
        <v>374969</v>
      </c>
      <c r="E136990" s="64">
        <f>VLOOKUP('Просмотры (дано)'!B136990,'Подписчики (дано)'!A:C,3,0)</f>
        <v>44365.122973753561</v>
      </c>
      <c r="F136990" s="7">
        <f t="shared" si="2140"/>
        <v>20</v>
      </c>
    </row>
    <row r="136991" spans="1:6" x14ac:dyDescent="0.3">
      <c r="A136991" s="7">
        <v>413306</v>
      </c>
      <c r="B136991" s="7">
        <v>113882</v>
      </c>
      <c r="C136991" s="64">
        <v>44431.849702265376</v>
      </c>
      <c r="D136991" s="7">
        <v>21760</v>
      </c>
      <c r="E136991" s="64">
        <f>VLOOKUP('Просмотры (дано)'!B136991,'Подписчики (дано)'!A:C,3,0)</f>
        <v>44342.276995370368</v>
      </c>
      <c r="F136991" s="7">
        <f t="shared" si="2140"/>
        <v>20</v>
      </c>
    </row>
    <row r="136992" spans="1:6" x14ac:dyDescent="0.3">
      <c r="A136992" s="7">
        <v>413310</v>
      </c>
      <c r="B136992" s="7">
        <v>21859</v>
      </c>
      <c r="C136992" s="64">
        <v>44431.850106796119</v>
      </c>
      <c r="D136992" s="7">
        <v>242428</v>
      </c>
      <c r="E136992" s="64">
        <f>VLOOKUP('Просмотры (дано)'!B136992,'Подписчики (дано)'!A:C,3,0)</f>
        <v>44315.762035042731</v>
      </c>
      <c r="F136992" s="7">
        <f t="shared" si="2140"/>
        <v>20</v>
      </c>
    </row>
    <row r="136993" spans="1:6" x14ac:dyDescent="0.3">
      <c r="A136993" s="7">
        <v>413313</v>
      </c>
      <c r="B136993" s="7">
        <v>218164</v>
      </c>
      <c r="C136993" s="64">
        <v>44431.850915857605</v>
      </c>
      <c r="D136993" s="7">
        <v>329376</v>
      </c>
      <c r="E136993" s="64">
        <f>VLOOKUP('Просмотры (дано)'!B136993,'Подписчики (дано)'!A:C,3,0)</f>
        <v>44377.955818910254</v>
      </c>
      <c r="F136993" s="7">
        <f t="shared" si="2140"/>
        <v>20</v>
      </c>
    </row>
    <row r="136994" spans="1:6" x14ac:dyDescent="0.3">
      <c r="A136994" s="7">
        <v>413317</v>
      </c>
      <c r="B136994" s="7">
        <v>209320</v>
      </c>
      <c r="C136994" s="64">
        <v>44431.851320388349</v>
      </c>
      <c r="D136994" s="7">
        <v>459455</v>
      </c>
      <c r="E136994" s="64">
        <f>VLOOKUP('Просмотры (дано)'!B136994,'Подписчики (дано)'!A:C,3,0)</f>
        <v>44319.664613105415</v>
      </c>
      <c r="F136994" s="7">
        <f t="shared" si="2140"/>
        <v>20</v>
      </c>
    </row>
    <row r="136995" spans="1:6" x14ac:dyDescent="0.3">
      <c r="A136995" s="7">
        <v>413322</v>
      </c>
      <c r="B136995" s="7">
        <v>34645</v>
      </c>
      <c r="C136995" s="64">
        <v>44431.851724919099</v>
      </c>
      <c r="D136995" s="7">
        <v>21760</v>
      </c>
      <c r="E136995" s="64">
        <f>VLOOKUP('Просмотры (дано)'!B136995,'Подписчики (дано)'!A:C,3,0)</f>
        <v>44357.482856410257</v>
      </c>
      <c r="F136995" s="7">
        <f t="shared" si="2140"/>
        <v>20</v>
      </c>
    </row>
    <row r="136996" spans="1:6" x14ac:dyDescent="0.3">
      <c r="A136996" s="7">
        <v>413324</v>
      </c>
      <c r="B136996" s="7">
        <v>55640</v>
      </c>
      <c r="C136996" s="64">
        <v>44431.851724919099</v>
      </c>
      <c r="D136996" s="7">
        <v>151932</v>
      </c>
      <c r="E136996" s="64">
        <f>VLOOKUP('Просмотры (дано)'!B136996,'Подписчики (дано)'!A:C,3,0)</f>
        <v>44343.161039066952</v>
      </c>
      <c r="F136996" s="7">
        <f t="shared" si="2140"/>
        <v>20</v>
      </c>
    </row>
    <row r="136997" spans="1:6" x14ac:dyDescent="0.3">
      <c r="A136997" s="7">
        <v>413326</v>
      </c>
      <c r="B136997" s="7">
        <v>242150</v>
      </c>
      <c r="C136997" s="64">
        <v>44431.852938511329</v>
      </c>
      <c r="D136997" s="7">
        <v>250679</v>
      </c>
      <c r="E136997" s="64">
        <f>VLOOKUP('Просмотры (дано)'!B136997,'Подписчики (дано)'!A:C,3,0)</f>
        <v>44341.565028205128</v>
      </c>
      <c r="F136997" s="7">
        <f t="shared" si="2140"/>
        <v>20</v>
      </c>
    </row>
    <row r="136998" spans="1:6" x14ac:dyDescent="0.3">
      <c r="A136998" s="7">
        <v>413330</v>
      </c>
      <c r="B136998" s="7">
        <v>24265</v>
      </c>
      <c r="C136998" s="64">
        <v>44431.854961165045</v>
      </c>
      <c r="D136998" s="7">
        <v>53136</v>
      </c>
      <c r="E136998" s="64">
        <f>VLOOKUP('Просмотры (дано)'!B136998,'Подписчики (дано)'!A:C,3,0)</f>
        <v>44366.281556196584</v>
      </c>
      <c r="F136998" s="7">
        <f t="shared" si="2140"/>
        <v>20</v>
      </c>
    </row>
    <row r="136999" spans="1:6" x14ac:dyDescent="0.3">
      <c r="A136999" s="7">
        <v>413333</v>
      </c>
      <c r="B136999" s="7">
        <v>88112</v>
      </c>
      <c r="C136999" s="64">
        <v>44431.854961165052</v>
      </c>
      <c r="D136999" s="7">
        <v>158978</v>
      </c>
      <c r="E136999" s="64">
        <f>VLOOKUP('Просмотры (дано)'!B136999,'Подписчики (дано)'!A:C,3,0)</f>
        <v>44398.822694373215</v>
      </c>
      <c r="F136999" s="7">
        <f t="shared" si="2140"/>
        <v>20</v>
      </c>
    </row>
    <row r="137000" spans="1:6" x14ac:dyDescent="0.3">
      <c r="A137000" s="7">
        <v>413337</v>
      </c>
      <c r="B137000" s="7">
        <v>150243</v>
      </c>
      <c r="C137000" s="64">
        <v>44431.854961165052</v>
      </c>
      <c r="D137000" s="7">
        <v>105200</v>
      </c>
      <c r="E137000" s="64">
        <f>VLOOKUP('Просмотры (дано)'!B137000,'Подписчики (дано)'!A:C,3,0)</f>
        <v>44388.475410861829</v>
      </c>
      <c r="F137000" s="7">
        <f t="shared" si="2140"/>
        <v>20</v>
      </c>
    </row>
    <row r="137001" spans="1:6" x14ac:dyDescent="0.3">
      <c r="A137001" s="7">
        <v>413341</v>
      </c>
      <c r="B137001" s="7">
        <v>234787</v>
      </c>
      <c r="C137001" s="64">
        <v>44431.854961165052</v>
      </c>
      <c r="D137001" s="7">
        <v>48326</v>
      </c>
      <c r="E137001" s="64">
        <f>VLOOKUP('Просмотры (дано)'!B137001,'Подписчики (дано)'!A:C,3,0)</f>
        <v>44358.393469123934</v>
      </c>
      <c r="F137001" s="7">
        <f t="shared" si="2140"/>
        <v>20</v>
      </c>
    </row>
    <row r="137002" spans="1:6" x14ac:dyDescent="0.3">
      <c r="A137002" s="7">
        <v>413344</v>
      </c>
      <c r="B137002" s="7">
        <v>314241</v>
      </c>
      <c r="C137002" s="64">
        <v>44431.854961165052</v>
      </c>
      <c r="D137002" s="7">
        <v>162482</v>
      </c>
      <c r="E137002" s="64">
        <f>VLOOKUP('Просмотры (дано)'!B137002,'Подписчики (дано)'!A:C,3,0)</f>
        <v>44296.742549465809</v>
      </c>
      <c r="F137002" s="7">
        <f t="shared" si="2140"/>
        <v>20</v>
      </c>
    </row>
    <row r="137003" spans="1:6" x14ac:dyDescent="0.3">
      <c r="A137003" s="7">
        <v>413345</v>
      </c>
      <c r="B137003" s="7">
        <v>321367</v>
      </c>
      <c r="C137003" s="64">
        <v>44431.854961165052</v>
      </c>
      <c r="D137003" s="7">
        <v>158978</v>
      </c>
      <c r="E137003" s="64">
        <f>VLOOKUP('Просмотры (дано)'!B137003,'Подписчики (дано)'!A:C,3,0)</f>
        <v>44340.789221688035</v>
      </c>
      <c r="F137003" s="7">
        <f t="shared" si="2140"/>
        <v>20</v>
      </c>
    </row>
    <row r="137004" spans="1:6" x14ac:dyDescent="0.3">
      <c r="A137004" s="7">
        <v>413349</v>
      </c>
      <c r="B137004" s="7">
        <v>104932</v>
      </c>
      <c r="C137004" s="64">
        <v>44431.855365695788</v>
      </c>
      <c r="D137004" s="7">
        <v>325630</v>
      </c>
      <c r="E137004" s="64">
        <f>VLOOKUP('Просмотры (дано)'!B137004,'Подписчики (дано)'!A:C,3,0)</f>
        <v>44375.3040607906</v>
      </c>
      <c r="F137004" s="7">
        <f t="shared" si="2140"/>
        <v>20</v>
      </c>
    </row>
    <row r="137005" spans="1:6" x14ac:dyDescent="0.3">
      <c r="A137005" s="7">
        <v>413354</v>
      </c>
      <c r="B137005" s="7">
        <v>308541</v>
      </c>
      <c r="C137005" s="64">
        <v>44431.856174757282</v>
      </c>
      <c r="D137005" s="7">
        <v>442186</v>
      </c>
      <c r="E137005" s="64">
        <f>VLOOKUP('Просмотры (дано)'!B137005,'Подписчики (дано)'!A:C,3,0)</f>
        <v>44308.473867022789</v>
      </c>
      <c r="F137005" s="7">
        <f t="shared" si="2140"/>
        <v>20</v>
      </c>
    </row>
    <row r="137006" spans="1:6" x14ac:dyDescent="0.3">
      <c r="A137006" s="7">
        <v>413359</v>
      </c>
      <c r="B137006" s="7">
        <v>258840</v>
      </c>
      <c r="C137006" s="64">
        <v>44431.856579288025</v>
      </c>
      <c r="D137006" s="7">
        <v>155463</v>
      </c>
      <c r="E137006" s="64">
        <f>VLOOKUP('Просмотры (дано)'!B137006,'Подписчики (дано)'!A:C,3,0)</f>
        <v>44296.120036502849</v>
      </c>
      <c r="F137006" s="7">
        <f t="shared" si="2140"/>
        <v>20</v>
      </c>
    </row>
    <row r="137007" spans="1:6" x14ac:dyDescent="0.3">
      <c r="A137007" s="7">
        <v>413360</v>
      </c>
      <c r="B137007" s="7">
        <v>278318</v>
      </c>
      <c r="C137007" s="64">
        <v>44431.857666666663</v>
      </c>
      <c r="D137007" s="7">
        <v>470762</v>
      </c>
      <c r="E137007" s="64">
        <f>VLOOKUP('Просмотры (дано)'!B137007,'Подписчики (дано)'!A:C,3,0)</f>
        <v>44342.667995762102</v>
      </c>
      <c r="F137007" s="7">
        <f t="shared" si="2140"/>
        <v>20</v>
      </c>
    </row>
    <row r="137008" spans="1:6" x14ac:dyDescent="0.3">
      <c r="A137008" s="7">
        <v>413362</v>
      </c>
      <c r="B137008" s="7">
        <v>151297</v>
      </c>
      <c r="C137008" s="64">
        <v>44431.857792880255</v>
      </c>
      <c r="D137008" s="7">
        <v>455878</v>
      </c>
      <c r="E137008" s="64">
        <f>VLOOKUP('Просмотры (дано)'!B137008,'Подписчики (дано)'!A:C,3,0)</f>
        <v>44385.663515170942</v>
      </c>
      <c r="F137008" s="7">
        <f t="shared" si="2140"/>
        <v>20</v>
      </c>
    </row>
    <row r="137009" spans="1:6" x14ac:dyDescent="0.3">
      <c r="A137009" s="7">
        <v>413363</v>
      </c>
      <c r="B137009" s="7">
        <v>272921</v>
      </c>
      <c r="C137009" s="64">
        <v>44431.858197411006</v>
      </c>
      <c r="D137009" s="7">
        <v>191893</v>
      </c>
      <c r="E137009" s="64">
        <f>VLOOKUP('Просмотры (дано)'!B137009,'Подписчики (дано)'!A:C,3,0)</f>
        <v>44372.024073326211</v>
      </c>
      <c r="F137009" s="7">
        <f t="shared" si="2140"/>
        <v>20</v>
      </c>
    </row>
    <row r="137010" spans="1:6" x14ac:dyDescent="0.3">
      <c r="A137010" s="7">
        <v>413366</v>
      </c>
      <c r="B137010" s="7">
        <v>191681</v>
      </c>
      <c r="C137010" s="64">
        <v>44431.858601941742</v>
      </c>
      <c r="D137010" s="7">
        <v>105200</v>
      </c>
      <c r="E137010" s="64">
        <f>VLOOKUP('Просмотры (дано)'!B137010,'Подписчики (дано)'!A:C,3,0)</f>
        <v>44375.202467948715</v>
      </c>
      <c r="F137010" s="7">
        <f t="shared" si="2140"/>
        <v>20</v>
      </c>
    </row>
    <row r="137011" spans="1:6" x14ac:dyDescent="0.3">
      <c r="A137011" s="7">
        <v>413368</v>
      </c>
      <c r="B137011" s="7">
        <v>344889</v>
      </c>
      <c r="C137011" s="64">
        <v>44431.859411003235</v>
      </c>
      <c r="D137011" s="7">
        <v>7650</v>
      </c>
      <c r="E137011" s="64">
        <f>VLOOKUP('Просмотры (дано)'!B137011,'Подписчики (дано)'!A:C,3,0)</f>
        <v>44393.18626406695</v>
      </c>
      <c r="F137011" s="7">
        <f t="shared" si="2140"/>
        <v>20</v>
      </c>
    </row>
    <row r="137012" spans="1:6" x14ac:dyDescent="0.3">
      <c r="A137012" s="7">
        <v>413372</v>
      </c>
      <c r="B137012" s="7">
        <v>60055</v>
      </c>
      <c r="C137012" s="64">
        <v>44431.860220064722</v>
      </c>
      <c r="D137012" s="7">
        <v>103342</v>
      </c>
      <c r="E137012" s="64">
        <f>VLOOKUP('Просмотры (дано)'!B137012,'Подписчики (дано)'!A:C,3,0)</f>
        <v>44373.021988354703</v>
      </c>
      <c r="F137012" s="7">
        <f t="shared" si="2140"/>
        <v>20</v>
      </c>
    </row>
    <row r="137013" spans="1:6" x14ac:dyDescent="0.3">
      <c r="A137013" s="7">
        <v>413374</v>
      </c>
      <c r="B137013" s="7">
        <v>93611</v>
      </c>
      <c r="C137013" s="64">
        <v>44431.861433656959</v>
      </c>
      <c r="D137013" s="7">
        <v>1828</v>
      </c>
      <c r="E137013" s="64">
        <f>VLOOKUP('Просмотры (дано)'!B137013,'Подписчики (дано)'!A:C,3,0)</f>
        <v>44342.147659223643</v>
      </c>
      <c r="F137013" s="7">
        <f t="shared" si="2140"/>
        <v>20</v>
      </c>
    </row>
    <row r="137014" spans="1:6" x14ac:dyDescent="0.3">
      <c r="A137014" s="7">
        <v>413379</v>
      </c>
      <c r="B137014" s="7">
        <v>99586</v>
      </c>
      <c r="C137014" s="64">
        <v>44431.861433656959</v>
      </c>
      <c r="D137014" s="7">
        <v>305174</v>
      </c>
      <c r="E137014" s="64">
        <f>VLOOKUP('Просмотры (дано)'!B137014,'Подписчики (дано)'!A:C,3,0)</f>
        <v>44345.4943210114</v>
      </c>
      <c r="F137014" s="7">
        <f t="shared" si="2140"/>
        <v>20</v>
      </c>
    </row>
    <row r="137015" spans="1:6" x14ac:dyDescent="0.3">
      <c r="A137015" s="7">
        <v>413383</v>
      </c>
      <c r="B137015" s="7">
        <v>94949</v>
      </c>
      <c r="C137015" s="64">
        <v>44431.862647249189</v>
      </c>
      <c r="D137015" s="7">
        <v>154256</v>
      </c>
      <c r="E137015" s="64">
        <f>VLOOKUP('Просмотры (дано)'!B137015,'Подписчики (дано)'!A:C,3,0)</f>
        <v>44297.103730484334</v>
      </c>
      <c r="F137015" s="7">
        <f t="shared" si="2140"/>
        <v>20</v>
      </c>
    </row>
    <row r="137016" spans="1:6" x14ac:dyDescent="0.3">
      <c r="A137016" s="7">
        <v>413385</v>
      </c>
      <c r="B137016" s="7">
        <v>189676</v>
      </c>
      <c r="C137016" s="64">
        <v>44431.863456310675</v>
      </c>
      <c r="D137016" s="7">
        <v>130005</v>
      </c>
      <c r="E137016" s="64">
        <f>VLOOKUP('Просмотры (дано)'!B137016,'Подписчики (дано)'!A:C,3,0)</f>
        <v>44404.328669871793</v>
      </c>
      <c r="F137016" s="7">
        <f t="shared" si="2140"/>
        <v>20</v>
      </c>
    </row>
    <row r="137017" spans="1:6" x14ac:dyDescent="0.3">
      <c r="A137017" s="7">
        <v>413387</v>
      </c>
      <c r="B137017" s="7">
        <v>197370</v>
      </c>
      <c r="C137017" s="64">
        <v>44431.863456310675</v>
      </c>
      <c r="D137017" s="7">
        <v>15878</v>
      </c>
      <c r="E137017" s="64">
        <f>VLOOKUP('Просмотры (дано)'!B137017,'Подписчики (дано)'!A:C,3,0)</f>
        <v>44309.854751851854</v>
      </c>
      <c r="F137017" s="7">
        <f t="shared" si="2140"/>
        <v>20</v>
      </c>
    </row>
    <row r="137018" spans="1:6" x14ac:dyDescent="0.3">
      <c r="A137018" s="7">
        <v>413388</v>
      </c>
      <c r="B137018" s="7">
        <v>88602</v>
      </c>
      <c r="C137018" s="64">
        <v>44431.864265372169</v>
      </c>
      <c r="D137018" s="7">
        <v>230507</v>
      </c>
      <c r="E137018" s="64">
        <f>VLOOKUP('Просмотры (дано)'!B137018,'Подписчики (дано)'!A:C,3,0)</f>
        <v>44393.206138105415</v>
      </c>
      <c r="F137018" s="7">
        <f t="shared" si="2140"/>
        <v>20</v>
      </c>
    </row>
    <row r="137019" spans="1:6" x14ac:dyDescent="0.3">
      <c r="A137019" s="7">
        <v>413392</v>
      </c>
      <c r="B137019" s="7">
        <v>181304</v>
      </c>
      <c r="C137019" s="64">
        <v>44431.866692556629</v>
      </c>
      <c r="D137019" s="7">
        <v>154256</v>
      </c>
      <c r="E137019" s="64">
        <f>VLOOKUP('Просмотры (дано)'!B137019,'Подписчики (дано)'!A:C,3,0)</f>
        <v>44408.415371509975</v>
      </c>
      <c r="F137019" s="7">
        <f t="shared" si="2140"/>
        <v>20</v>
      </c>
    </row>
    <row r="137020" spans="1:6" x14ac:dyDescent="0.3">
      <c r="A137020" s="7">
        <v>413396</v>
      </c>
      <c r="B137020" s="7">
        <v>244489</v>
      </c>
      <c r="C137020" s="64">
        <v>44431.866692556629</v>
      </c>
      <c r="D137020" s="7">
        <v>212708</v>
      </c>
      <c r="E137020" s="64">
        <f>VLOOKUP('Просмотры (дано)'!B137020,'Подписчики (дано)'!A:C,3,0)</f>
        <v>44343.051528810545</v>
      </c>
      <c r="F137020" s="7">
        <f t="shared" si="2140"/>
        <v>20</v>
      </c>
    </row>
    <row r="137021" spans="1:6" x14ac:dyDescent="0.3">
      <c r="A137021" s="7">
        <v>413397</v>
      </c>
      <c r="B137021" s="7">
        <v>282964</v>
      </c>
      <c r="C137021" s="64">
        <v>44431.866692556629</v>
      </c>
      <c r="D137021" s="7">
        <v>180017</v>
      </c>
      <c r="E137021" s="64">
        <f>VLOOKUP('Просмотры (дано)'!B137021,'Подписчики (дано)'!A:C,3,0)</f>
        <v>44295.948667058408</v>
      </c>
      <c r="F137021" s="7">
        <f t="shared" si="2140"/>
        <v>20</v>
      </c>
    </row>
    <row r="137022" spans="1:6" x14ac:dyDescent="0.3">
      <c r="A137022" s="7">
        <v>413401</v>
      </c>
      <c r="B137022" s="7">
        <v>240378</v>
      </c>
      <c r="C137022" s="64">
        <v>44431.867097087379</v>
      </c>
      <c r="D137022" s="7">
        <v>347393</v>
      </c>
      <c r="E137022" s="64">
        <f>VLOOKUP('Просмотры (дано)'!B137022,'Подписчики (дано)'!A:C,3,0)</f>
        <v>44372.343974964388</v>
      </c>
      <c r="F137022" s="7">
        <f t="shared" si="2140"/>
        <v>20</v>
      </c>
    </row>
    <row r="137023" spans="1:6" x14ac:dyDescent="0.3">
      <c r="A137023" s="7">
        <v>413406</v>
      </c>
      <c r="B137023" s="7">
        <v>134455</v>
      </c>
      <c r="C137023" s="64">
        <v>44431.868310679609</v>
      </c>
      <c r="D137023" s="7">
        <v>418105</v>
      </c>
      <c r="E137023" s="64">
        <f>VLOOKUP('Просмотры (дано)'!B137023,'Подписчики (дано)'!A:C,3,0)</f>
        <v>44387.364481659548</v>
      </c>
      <c r="F137023" s="7">
        <f t="shared" si="2140"/>
        <v>20</v>
      </c>
    </row>
    <row r="137024" spans="1:6" x14ac:dyDescent="0.3">
      <c r="A137024" s="7">
        <v>413409</v>
      </c>
      <c r="B137024" s="7">
        <v>212693</v>
      </c>
      <c r="C137024" s="64">
        <v>44431.869524271846</v>
      </c>
      <c r="D137024" s="7">
        <v>351192</v>
      </c>
      <c r="E137024" s="64">
        <f>VLOOKUP('Просмотры (дано)'!B137024,'Подписчики (дано)'!A:C,3,0)</f>
        <v>44338.949050605414</v>
      </c>
      <c r="F137024" s="7">
        <f t="shared" si="2140"/>
        <v>20</v>
      </c>
    </row>
    <row r="137025" spans="1:6" x14ac:dyDescent="0.3">
      <c r="A137025" s="7">
        <v>413414</v>
      </c>
      <c r="B137025" s="7">
        <v>281920</v>
      </c>
      <c r="C137025" s="64">
        <v>44431.869524271846</v>
      </c>
      <c r="D137025" s="7">
        <v>186975</v>
      </c>
      <c r="E137025" s="64">
        <f>VLOOKUP('Просмотры (дано)'!B137025,'Подписчики (дано)'!A:C,3,0)</f>
        <v>44371.822701068377</v>
      </c>
      <c r="F137025" s="7">
        <f t="shared" si="2140"/>
        <v>20</v>
      </c>
    </row>
    <row r="137026" spans="1:6" x14ac:dyDescent="0.3">
      <c r="A137026" s="7">
        <v>413416</v>
      </c>
      <c r="B137026" s="7">
        <v>330182</v>
      </c>
      <c r="C137026" s="64">
        <v>44431.870333333332</v>
      </c>
      <c r="D137026" s="7">
        <v>227775</v>
      </c>
      <c r="E137026" s="64">
        <f>VLOOKUP('Просмотры (дано)'!B137026,'Подписчики (дано)'!A:C,3,0)</f>
        <v>44339.688021225069</v>
      </c>
      <c r="F137026" s="7">
        <f t="shared" si="2140"/>
        <v>20</v>
      </c>
    </row>
    <row r="137027" spans="1:6" x14ac:dyDescent="0.3">
      <c r="A137027" s="7">
        <v>413421</v>
      </c>
      <c r="B137027" s="7">
        <v>215066</v>
      </c>
      <c r="C137027" s="64">
        <v>44431.870737864083</v>
      </c>
      <c r="D137027" s="7">
        <v>341025</v>
      </c>
      <c r="E137027" s="64">
        <f>VLOOKUP('Просмотры (дано)'!B137027,'Подписчики (дано)'!A:C,3,0)</f>
        <v>44376.7320883547</v>
      </c>
      <c r="F137027" s="7">
        <f t="shared" ref="F137027:F137090" si="2141">HOUR(C137027)</f>
        <v>20</v>
      </c>
    </row>
    <row r="137028" spans="1:6" x14ac:dyDescent="0.3">
      <c r="A137028" s="7">
        <v>413425</v>
      </c>
      <c r="B137028" s="7">
        <v>295939</v>
      </c>
      <c r="C137028" s="64">
        <v>44431.871142394826</v>
      </c>
      <c r="D137028" s="7">
        <v>250679</v>
      </c>
      <c r="E137028" s="64">
        <f>VLOOKUP('Просмотры (дано)'!B137028,'Подписчики (дано)'!A:C,3,0)</f>
        <v>44309.009471652418</v>
      </c>
      <c r="F137028" s="7">
        <f t="shared" si="2141"/>
        <v>20</v>
      </c>
    </row>
    <row r="137029" spans="1:6" x14ac:dyDescent="0.3">
      <c r="A137029" s="7">
        <v>413429</v>
      </c>
      <c r="B137029" s="7">
        <v>166186</v>
      </c>
      <c r="C137029" s="64">
        <v>44431.871333333336</v>
      </c>
      <c r="D137029" s="7">
        <v>140775</v>
      </c>
      <c r="E137029" s="64">
        <f>VLOOKUP('Просмотры (дано)'!B137029,'Подписчики (дано)'!A:C,3,0)</f>
        <v>44353.050005982906</v>
      </c>
      <c r="F137029" s="7">
        <f t="shared" si="2141"/>
        <v>20</v>
      </c>
    </row>
    <row r="137030" spans="1:6" x14ac:dyDescent="0.3">
      <c r="A137030" s="7">
        <v>413431</v>
      </c>
      <c r="B137030" s="7">
        <v>123371</v>
      </c>
      <c r="C137030" s="64">
        <v>44431.871546925562</v>
      </c>
      <c r="D137030" s="7">
        <v>154374</v>
      </c>
      <c r="E137030" s="64">
        <f>VLOOKUP('Просмотры (дано)'!B137030,'Подписчики (дано)'!A:C,3,0)</f>
        <v>44376.505878846154</v>
      </c>
      <c r="F137030" s="7">
        <f t="shared" si="2141"/>
        <v>20</v>
      </c>
    </row>
    <row r="137031" spans="1:6" x14ac:dyDescent="0.3">
      <c r="A137031" s="7">
        <v>413433</v>
      </c>
      <c r="B137031" s="7">
        <v>18966</v>
      </c>
      <c r="C137031" s="64">
        <v>44431.872760517799</v>
      </c>
      <c r="D137031" s="7">
        <v>230507</v>
      </c>
      <c r="E137031" s="64">
        <f>VLOOKUP('Просмотры (дано)'!B137031,'Подписчики (дано)'!A:C,3,0)</f>
        <v>44375.074245085467</v>
      </c>
      <c r="F137031" s="7">
        <f t="shared" si="2141"/>
        <v>20</v>
      </c>
    </row>
    <row r="137032" spans="1:6" x14ac:dyDescent="0.3">
      <c r="A137032" s="7">
        <v>413434</v>
      </c>
      <c r="B137032" s="7">
        <v>145038</v>
      </c>
      <c r="C137032" s="64">
        <v>44431.872760517799</v>
      </c>
      <c r="D137032" s="7">
        <v>389689</v>
      </c>
      <c r="E137032" s="64">
        <f>VLOOKUP('Просмотры (дано)'!B137032,'Подписчики (дано)'!A:C,3,0)</f>
        <v>44392.320343625361</v>
      </c>
      <c r="F137032" s="7">
        <f t="shared" si="2141"/>
        <v>20</v>
      </c>
    </row>
    <row r="137033" spans="1:6" x14ac:dyDescent="0.3">
      <c r="A137033" s="7">
        <v>413437</v>
      </c>
      <c r="B137033" s="7">
        <v>31043</v>
      </c>
      <c r="C137033" s="64">
        <v>44431.873569579286</v>
      </c>
      <c r="D137033" s="7">
        <v>88863</v>
      </c>
      <c r="E137033" s="64">
        <f>VLOOKUP('Просмотры (дано)'!B137033,'Подписчики (дано)'!A:C,3,0)</f>
        <v>44372.815792984329</v>
      </c>
      <c r="F137033" s="7">
        <f t="shared" si="2141"/>
        <v>20</v>
      </c>
    </row>
    <row r="137034" spans="1:6" x14ac:dyDescent="0.3">
      <c r="A137034" s="7">
        <v>413441</v>
      </c>
      <c r="B137034" s="7">
        <v>189085</v>
      </c>
      <c r="C137034" s="64">
        <v>44431.874783171515</v>
      </c>
      <c r="D137034" s="7">
        <v>250679</v>
      </c>
      <c r="E137034" s="64">
        <f>VLOOKUP('Просмотры (дано)'!B137034,'Подписчики (дано)'!A:C,3,0)</f>
        <v>44371.502339031344</v>
      </c>
      <c r="F137034" s="7">
        <f t="shared" si="2141"/>
        <v>20</v>
      </c>
    </row>
    <row r="137035" spans="1:6" x14ac:dyDescent="0.3">
      <c r="A137035" s="7">
        <v>413442</v>
      </c>
      <c r="B137035" s="7">
        <v>197343</v>
      </c>
      <c r="C137035" s="64">
        <v>44431.875</v>
      </c>
      <c r="D137035" s="7">
        <v>283433</v>
      </c>
      <c r="E137035" s="64">
        <f>VLOOKUP('Просмотры (дано)'!B137035,'Подписчики (дано)'!A:C,3,0)</f>
        <v>44343.698816809119</v>
      </c>
      <c r="F137035" s="7">
        <f t="shared" si="2141"/>
        <v>21</v>
      </c>
    </row>
    <row r="137036" spans="1:6" x14ac:dyDescent="0.3">
      <c r="A137036" s="7">
        <v>413445</v>
      </c>
      <c r="B137036" s="7">
        <v>106113</v>
      </c>
      <c r="C137036" s="64">
        <v>44431.87599676376</v>
      </c>
      <c r="D137036" s="7">
        <v>179296</v>
      </c>
      <c r="E137036" s="64">
        <f>VLOOKUP('Просмотры (дано)'!B137036,'Подписчики (дано)'!A:C,3,0)</f>
        <v>44303.902228169514</v>
      </c>
      <c r="F137036" s="7">
        <f t="shared" si="2141"/>
        <v>21</v>
      </c>
    </row>
    <row r="137037" spans="1:6" x14ac:dyDescent="0.3">
      <c r="A137037" s="7">
        <v>413446</v>
      </c>
      <c r="B137037" s="7">
        <v>233926</v>
      </c>
      <c r="C137037" s="64">
        <v>44431.87599676376</v>
      </c>
      <c r="D137037" s="7">
        <v>470762</v>
      </c>
      <c r="E137037" s="64">
        <f>VLOOKUP('Просмотры (дано)'!B137037,'Подписчики (дано)'!A:C,3,0)</f>
        <v>44373.445269337608</v>
      </c>
      <c r="F137037" s="7">
        <f t="shared" si="2141"/>
        <v>21</v>
      </c>
    </row>
    <row r="137038" spans="1:6" x14ac:dyDescent="0.3">
      <c r="A137038" s="7">
        <v>413450</v>
      </c>
      <c r="B137038" s="7">
        <v>137227</v>
      </c>
      <c r="C137038" s="64">
        <v>44431.878828478963</v>
      </c>
      <c r="D137038" s="7">
        <v>43217</v>
      </c>
      <c r="E137038" s="64">
        <f>VLOOKUP('Просмотры (дано)'!B137038,'Подписчики (дано)'!A:C,3,0)</f>
        <v>44324.092453418809</v>
      </c>
      <c r="F137038" s="7">
        <f t="shared" si="2141"/>
        <v>21</v>
      </c>
    </row>
    <row r="137039" spans="1:6" x14ac:dyDescent="0.3">
      <c r="A137039" s="7">
        <v>413453</v>
      </c>
      <c r="B137039" s="7">
        <v>49414</v>
      </c>
      <c r="C137039" s="64">
        <v>44431.879233009713</v>
      </c>
      <c r="D137039" s="7">
        <v>467346</v>
      </c>
      <c r="E137039" s="64">
        <f>VLOOKUP('Просмотры (дано)'!B137039,'Подписчики (дано)'!A:C,3,0)</f>
        <v>44343.68842332621</v>
      </c>
      <c r="F137039" s="7">
        <f t="shared" si="2141"/>
        <v>21</v>
      </c>
    </row>
    <row r="137040" spans="1:6" x14ac:dyDescent="0.3">
      <c r="A137040" s="7">
        <v>413458</v>
      </c>
      <c r="B137040" s="7">
        <v>42277</v>
      </c>
      <c r="C137040" s="64">
        <v>44431.880851132686</v>
      </c>
      <c r="D137040" s="7">
        <v>457829</v>
      </c>
      <c r="E137040" s="64">
        <f>VLOOKUP('Просмотры (дано)'!B137040,'Подписчики (дано)'!A:C,3,0)</f>
        <v>44363.576654522796</v>
      </c>
      <c r="F137040" s="7">
        <f t="shared" si="2141"/>
        <v>21</v>
      </c>
    </row>
    <row r="137041" spans="1:6" x14ac:dyDescent="0.3">
      <c r="A137041" s="7">
        <v>413461</v>
      </c>
      <c r="B137041" s="7">
        <v>171361</v>
      </c>
      <c r="C137041" s="64">
        <v>44431.880851132686</v>
      </c>
      <c r="D137041" s="7">
        <v>453374</v>
      </c>
      <c r="E137041" s="64">
        <f>VLOOKUP('Просмотры (дано)'!B137041,'Подписчики (дано)'!A:C,3,0)</f>
        <v>44341.185680519942</v>
      </c>
      <c r="F137041" s="7">
        <f t="shared" si="2141"/>
        <v>21</v>
      </c>
    </row>
    <row r="137042" spans="1:6" x14ac:dyDescent="0.3">
      <c r="A137042" s="7">
        <v>413465</v>
      </c>
      <c r="B137042" s="7">
        <v>60488</v>
      </c>
      <c r="C137042" s="64">
        <v>44431.881255663429</v>
      </c>
      <c r="D137042" s="7">
        <v>215130</v>
      </c>
      <c r="E137042" s="64">
        <f>VLOOKUP('Просмотры (дано)'!B137042,'Подписчики (дано)'!A:C,3,0)</f>
        <v>44376.103142094013</v>
      </c>
      <c r="F137042" s="7">
        <f t="shared" si="2141"/>
        <v>21</v>
      </c>
    </row>
    <row r="137043" spans="1:6" x14ac:dyDescent="0.3">
      <c r="A137043" s="7">
        <v>413466</v>
      </c>
      <c r="B137043" s="7">
        <v>349349</v>
      </c>
      <c r="C137043" s="64">
        <v>44431.882064724916</v>
      </c>
      <c r="D137043" s="7">
        <v>305608</v>
      </c>
      <c r="E137043" s="64">
        <f>VLOOKUP('Просмотры (дано)'!B137043,'Подписчики (дано)'!A:C,3,0)</f>
        <v>44391.734956908826</v>
      </c>
      <c r="F137043" s="7">
        <f t="shared" si="2141"/>
        <v>21</v>
      </c>
    </row>
    <row r="137044" spans="1:6" x14ac:dyDescent="0.3">
      <c r="A137044" s="7">
        <v>413471</v>
      </c>
      <c r="B137044" s="7">
        <v>45717</v>
      </c>
      <c r="C137044" s="64">
        <v>44431.882873786402</v>
      </c>
      <c r="D137044" s="7">
        <v>230507</v>
      </c>
      <c r="E137044" s="64">
        <f>VLOOKUP('Просмотры (дано)'!B137044,'Подписчики (дано)'!A:C,3,0)</f>
        <v>44343.332359223648</v>
      </c>
      <c r="F137044" s="7">
        <f t="shared" si="2141"/>
        <v>21</v>
      </c>
    </row>
    <row r="137045" spans="1:6" x14ac:dyDescent="0.3">
      <c r="A137045" s="7">
        <v>413472</v>
      </c>
      <c r="B137045" s="7">
        <v>173847</v>
      </c>
      <c r="C137045" s="64">
        <v>44431.883333333339</v>
      </c>
      <c r="D137045" s="7">
        <v>294042</v>
      </c>
      <c r="E137045" s="64">
        <f>VLOOKUP('Просмотры (дано)'!B137045,'Подписчики (дано)'!A:C,3,0)</f>
        <v>44302.057314992882</v>
      </c>
      <c r="F137045" s="7">
        <f t="shared" si="2141"/>
        <v>21</v>
      </c>
    </row>
    <row r="137046" spans="1:6" x14ac:dyDescent="0.3">
      <c r="A137046" s="7">
        <v>413475</v>
      </c>
      <c r="B137046" s="7">
        <v>90347</v>
      </c>
      <c r="C137046" s="64">
        <v>44431.883682847896</v>
      </c>
      <c r="D137046" s="7">
        <v>397390</v>
      </c>
      <c r="E137046" s="64">
        <f>VLOOKUP('Просмотры (дано)'!B137046,'Подписчики (дано)'!A:C,3,0)</f>
        <v>44379.359929807695</v>
      </c>
      <c r="F137046" s="7">
        <f t="shared" si="2141"/>
        <v>21</v>
      </c>
    </row>
    <row r="137047" spans="1:6" x14ac:dyDescent="0.3">
      <c r="A137047" s="7">
        <v>413480</v>
      </c>
      <c r="B137047" s="7">
        <v>100093</v>
      </c>
      <c r="C137047" s="64">
        <v>44431.884896440126</v>
      </c>
      <c r="D137047" s="7">
        <v>227775</v>
      </c>
      <c r="E137047" s="64">
        <f>VLOOKUP('Просмотры (дано)'!B137047,'Подписчики (дано)'!A:C,3,0)</f>
        <v>44335.835427706552</v>
      </c>
      <c r="F137047" s="7">
        <f t="shared" si="2141"/>
        <v>21</v>
      </c>
    </row>
    <row r="137048" spans="1:6" x14ac:dyDescent="0.3">
      <c r="A137048" s="7">
        <v>413483</v>
      </c>
      <c r="B137048" s="7">
        <v>40803</v>
      </c>
      <c r="C137048" s="64">
        <v>44431.885000000002</v>
      </c>
      <c r="D137048" s="7">
        <v>263296</v>
      </c>
      <c r="E137048" s="64">
        <f>VLOOKUP('Просмотры (дано)'!B137048,'Подписчики (дано)'!A:C,3,0)</f>
        <v>44371.898939921659</v>
      </c>
      <c r="F137048" s="7">
        <f t="shared" si="2141"/>
        <v>21</v>
      </c>
    </row>
    <row r="137049" spans="1:6" x14ac:dyDescent="0.3">
      <c r="A137049" s="7">
        <v>413486</v>
      </c>
      <c r="B137049" s="7">
        <v>216799</v>
      </c>
      <c r="C137049" s="64">
        <v>44431.886110032363</v>
      </c>
      <c r="D137049" s="7">
        <v>215663</v>
      </c>
      <c r="E137049" s="64">
        <f>VLOOKUP('Просмотры (дано)'!B137049,'Подписчики (дано)'!A:C,3,0)</f>
        <v>44394.091520085472</v>
      </c>
      <c r="F137049" s="7">
        <f t="shared" si="2141"/>
        <v>21</v>
      </c>
    </row>
    <row r="137050" spans="1:6" x14ac:dyDescent="0.3">
      <c r="A137050" s="7">
        <v>413488</v>
      </c>
      <c r="B137050" s="7">
        <v>284555</v>
      </c>
      <c r="C137050" s="64">
        <v>44431.886110032363</v>
      </c>
      <c r="D137050" s="7">
        <v>461611</v>
      </c>
      <c r="E137050" s="64">
        <f>VLOOKUP('Просмотры (дано)'!B137050,'Подписчики (дано)'!A:C,3,0)</f>
        <v>44309.139703846158</v>
      </c>
      <c r="F137050" s="7">
        <f t="shared" si="2141"/>
        <v>21</v>
      </c>
    </row>
    <row r="137051" spans="1:6" x14ac:dyDescent="0.3">
      <c r="A137051" s="7">
        <v>413489</v>
      </c>
      <c r="B137051" s="7">
        <v>112519</v>
      </c>
      <c r="C137051" s="64">
        <v>44431.8873236246</v>
      </c>
      <c r="D137051" s="7">
        <v>233494</v>
      </c>
      <c r="E137051" s="64">
        <f>VLOOKUP('Просмотры (дано)'!B137051,'Подписчики (дано)'!A:C,3,0)</f>
        <v>44375.706158725065</v>
      </c>
      <c r="F137051" s="7">
        <f t="shared" si="2141"/>
        <v>21</v>
      </c>
    </row>
    <row r="137052" spans="1:6" x14ac:dyDescent="0.3">
      <c r="A137052" s="7">
        <v>413494</v>
      </c>
      <c r="B137052" s="7">
        <v>277668</v>
      </c>
      <c r="C137052" s="64">
        <v>44431.887728155336</v>
      </c>
      <c r="D137052" s="7">
        <v>429494</v>
      </c>
      <c r="E137052" s="64">
        <f>VLOOKUP('Просмотры (дано)'!B137052,'Подписчики (дано)'!A:C,3,0)</f>
        <v>44342.421025676638</v>
      </c>
      <c r="F137052" s="7">
        <f t="shared" si="2141"/>
        <v>21</v>
      </c>
    </row>
    <row r="137053" spans="1:6" x14ac:dyDescent="0.3">
      <c r="A137053" s="7">
        <v>413497</v>
      </c>
      <c r="B137053" s="7">
        <v>59468</v>
      </c>
      <c r="C137053" s="64">
        <v>44431.888941747573</v>
      </c>
      <c r="D137053" s="7">
        <v>367203</v>
      </c>
      <c r="E137053" s="64">
        <f>VLOOKUP('Просмотры (дано)'!B137053,'Подписчики (дано)'!A:C,3,0)</f>
        <v>44392.009891809117</v>
      </c>
      <c r="F137053" s="7">
        <f t="shared" si="2141"/>
        <v>21</v>
      </c>
    </row>
    <row r="137054" spans="1:6" x14ac:dyDescent="0.3">
      <c r="A137054" s="7">
        <v>413502</v>
      </c>
      <c r="B137054" s="7">
        <v>67392</v>
      </c>
      <c r="C137054" s="64">
        <v>44431.890155339803</v>
      </c>
      <c r="D137054" s="7">
        <v>88863</v>
      </c>
      <c r="E137054" s="64">
        <f>VLOOKUP('Просмотры (дано)'!B137054,'Подписчики (дано)'!A:C,3,0)</f>
        <v>44329.816977635324</v>
      </c>
      <c r="F137054" s="7">
        <f t="shared" si="2141"/>
        <v>21</v>
      </c>
    </row>
    <row r="137055" spans="1:6" x14ac:dyDescent="0.3">
      <c r="A137055" s="7">
        <v>413504</v>
      </c>
      <c r="B137055" s="7">
        <v>74401</v>
      </c>
      <c r="C137055" s="64">
        <v>44431.894605177993</v>
      </c>
      <c r="D137055" s="7">
        <v>250679</v>
      </c>
      <c r="E137055" s="64">
        <f>VLOOKUP('Просмотры (дано)'!B137055,'Подписчики (дано)'!A:C,3,0)</f>
        <v>44372.27061292735</v>
      </c>
      <c r="F137055" s="7">
        <f t="shared" si="2141"/>
        <v>21</v>
      </c>
    </row>
    <row r="137056" spans="1:6" x14ac:dyDescent="0.3">
      <c r="A137056" s="7">
        <v>413509</v>
      </c>
      <c r="B137056" s="7">
        <v>211791</v>
      </c>
      <c r="C137056" s="64">
        <v>44431.89541423948</v>
      </c>
      <c r="D137056" s="7">
        <v>140460</v>
      </c>
      <c r="E137056" s="64">
        <f>VLOOKUP('Просмотры (дано)'!B137056,'Подписчики (дано)'!A:C,3,0)</f>
        <v>44372.115336289178</v>
      </c>
      <c r="F137056" s="7">
        <f t="shared" si="2141"/>
        <v>21</v>
      </c>
    </row>
    <row r="137057" spans="1:6" x14ac:dyDescent="0.3">
      <c r="A137057" s="7">
        <v>413512</v>
      </c>
      <c r="B137057" s="7">
        <v>87186</v>
      </c>
      <c r="C137057" s="64">
        <v>44431.895414239487</v>
      </c>
      <c r="D137057" s="7">
        <v>72511</v>
      </c>
      <c r="E137057" s="64">
        <f>VLOOKUP('Просмотры (дано)'!B137057,'Подписчики (дано)'!A:C,3,0)</f>
        <v>44373.132207122508</v>
      </c>
      <c r="F137057" s="7">
        <f t="shared" si="2141"/>
        <v>21</v>
      </c>
    </row>
    <row r="137058" spans="1:6" x14ac:dyDescent="0.3">
      <c r="A137058" s="7">
        <v>413515</v>
      </c>
      <c r="B137058" s="7">
        <v>94922</v>
      </c>
      <c r="C137058" s="64">
        <v>44431.895414239487</v>
      </c>
      <c r="D137058" s="7">
        <v>294875</v>
      </c>
      <c r="E137058" s="64">
        <f>VLOOKUP('Просмотры (дано)'!B137058,'Подписчики (дано)'!A:C,3,0)</f>
        <v>44289.005553810544</v>
      </c>
      <c r="F137058" s="7">
        <f t="shared" si="2141"/>
        <v>21</v>
      </c>
    </row>
    <row r="137059" spans="1:6" x14ac:dyDescent="0.3">
      <c r="A137059" s="7">
        <v>413520</v>
      </c>
      <c r="B137059" s="7">
        <v>281188</v>
      </c>
      <c r="C137059" s="64">
        <v>44431.895414239487</v>
      </c>
      <c r="D137059" s="7">
        <v>347008</v>
      </c>
      <c r="E137059" s="64">
        <f>VLOOKUP('Просмотры (дано)'!B137059,'Подписчики (дано)'!A:C,3,0)</f>
        <v>44342.700630484331</v>
      </c>
      <c r="F137059" s="7">
        <f t="shared" si="2141"/>
        <v>21</v>
      </c>
    </row>
    <row r="137060" spans="1:6" x14ac:dyDescent="0.3">
      <c r="A137060" s="7">
        <v>413521</v>
      </c>
      <c r="B137060" s="7">
        <v>51194</v>
      </c>
      <c r="C137060" s="64">
        <v>44431.896627831709</v>
      </c>
      <c r="D137060" s="7">
        <v>59310</v>
      </c>
      <c r="E137060" s="64">
        <f>VLOOKUP('Просмотры (дано)'!B137060,'Подписчики (дано)'!A:C,3,0)</f>
        <v>44372.887255021364</v>
      </c>
      <c r="F137060" s="7">
        <f t="shared" si="2141"/>
        <v>21</v>
      </c>
    </row>
    <row r="137061" spans="1:6" x14ac:dyDescent="0.3">
      <c r="A137061" s="7">
        <v>413523</v>
      </c>
      <c r="B137061" s="7">
        <v>41829</v>
      </c>
      <c r="C137061" s="64">
        <v>44431.896627831717</v>
      </c>
      <c r="D137061" s="7">
        <v>313721</v>
      </c>
      <c r="E137061" s="64">
        <f>VLOOKUP('Просмотры (дано)'!B137061,'Подписчики (дано)'!A:C,3,0)</f>
        <v>44341.04740797721</v>
      </c>
      <c r="F137061" s="7">
        <f t="shared" si="2141"/>
        <v>21</v>
      </c>
    </row>
    <row r="137062" spans="1:6" x14ac:dyDescent="0.3">
      <c r="A137062" s="7">
        <v>413525</v>
      </c>
      <c r="B137062" s="7">
        <v>93340</v>
      </c>
      <c r="C137062" s="64">
        <v>44431.89824595469</v>
      </c>
      <c r="D137062" s="7">
        <v>415290</v>
      </c>
      <c r="E137062" s="64">
        <f>VLOOKUP('Просмотры (дано)'!B137062,'Подписчики (дано)'!A:C,3,0)</f>
        <v>44343.484022827637</v>
      </c>
      <c r="F137062" s="7">
        <f t="shared" si="2141"/>
        <v>21</v>
      </c>
    </row>
    <row r="137063" spans="1:6" x14ac:dyDescent="0.3">
      <c r="A137063" s="7">
        <v>413528</v>
      </c>
      <c r="B137063" s="7">
        <v>4438</v>
      </c>
      <c r="C137063" s="64">
        <v>44431.89865048544</v>
      </c>
      <c r="D137063" s="7">
        <v>158978</v>
      </c>
      <c r="E137063" s="64">
        <f>VLOOKUP('Просмотры (дано)'!B137063,'Подписчики (дано)'!A:C,3,0)</f>
        <v>44303.694576531343</v>
      </c>
      <c r="F137063" s="7">
        <f t="shared" si="2141"/>
        <v>21</v>
      </c>
    </row>
    <row r="137064" spans="1:6" x14ac:dyDescent="0.3">
      <c r="A137064" s="7">
        <v>413532</v>
      </c>
      <c r="B137064" s="7">
        <v>198761</v>
      </c>
      <c r="C137064" s="64">
        <v>44431.899055016176</v>
      </c>
      <c r="D137064" s="7">
        <v>380527</v>
      </c>
      <c r="E137064" s="64">
        <f>VLOOKUP('Просмотры (дано)'!B137064,'Подписчики (дано)'!A:C,3,0)</f>
        <v>44342.850890598289</v>
      </c>
      <c r="F137064" s="7">
        <f t="shared" si="2141"/>
        <v>21</v>
      </c>
    </row>
    <row r="137065" spans="1:6" x14ac:dyDescent="0.3">
      <c r="A137065" s="7">
        <v>413533</v>
      </c>
      <c r="B137065" s="7">
        <v>53341</v>
      </c>
      <c r="C137065" s="64">
        <v>44431.900268608413</v>
      </c>
      <c r="D137065" s="7">
        <v>104958</v>
      </c>
      <c r="E137065" s="64">
        <f>VLOOKUP('Просмотры (дано)'!B137065,'Подписчики (дано)'!A:C,3,0)</f>
        <v>44309.010222150995</v>
      </c>
      <c r="F137065" s="7">
        <f t="shared" si="2141"/>
        <v>21</v>
      </c>
    </row>
    <row r="137066" spans="1:6" x14ac:dyDescent="0.3">
      <c r="A137066" s="7">
        <v>413536</v>
      </c>
      <c r="B137066" s="7">
        <v>113961</v>
      </c>
      <c r="C137066" s="64">
        <v>44431.902291262137</v>
      </c>
      <c r="D137066" s="7">
        <v>413014</v>
      </c>
      <c r="E137066" s="64">
        <f>VLOOKUP('Просмотры (дано)'!B137066,'Подписчики (дано)'!A:C,3,0)</f>
        <v>44310.085338960118</v>
      </c>
      <c r="F137066" s="7">
        <f t="shared" si="2141"/>
        <v>21</v>
      </c>
    </row>
    <row r="137067" spans="1:6" x14ac:dyDescent="0.3">
      <c r="A137067" s="7">
        <v>413538</v>
      </c>
      <c r="B137067" s="7">
        <v>133047</v>
      </c>
      <c r="C137067" s="64">
        <v>44431.903100323623</v>
      </c>
      <c r="D137067" s="7">
        <v>134888</v>
      </c>
      <c r="E137067" s="64">
        <f>VLOOKUP('Просмотры (дано)'!B137067,'Подписчики (дано)'!A:C,3,0)</f>
        <v>44307.667895299142</v>
      </c>
      <c r="F137067" s="7">
        <f t="shared" si="2141"/>
        <v>21</v>
      </c>
    </row>
    <row r="137068" spans="1:6" x14ac:dyDescent="0.3">
      <c r="A137068" s="7">
        <v>413540</v>
      </c>
      <c r="B137068" s="7">
        <v>279579</v>
      </c>
      <c r="C137068" s="64">
        <v>44431.903504854374</v>
      </c>
      <c r="D137068" s="7">
        <v>439981</v>
      </c>
      <c r="E137068" s="64">
        <f>VLOOKUP('Просмотры (дано)'!B137068,'Подписчики (дано)'!A:C,3,0)</f>
        <v>44305.6115210114</v>
      </c>
      <c r="F137068" s="7">
        <f t="shared" si="2141"/>
        <v>21</v>
      </c>
    </row>
    <row r="137069" spans="1:6" x14ac:dyDescent="0.3">
      <c r="A137069" s="7">
        <v>413543</v>
      </c>
      <c r="B137069" s="7">
        <v>314819</v>
      </c>
      <c r="C137069" s="64">
        <v>44431.90390938511</v>
      </c>
      <c r="D137069" s="7">
        <v>43842</v>
      </c>
      <c r="E137069" s="64">
        <f>VLOOKUP('Просмотры (дано)'!B137069,'Подписчики (дано)'!A:C,3,0)</f>
        <v>44369.610863105416</v>
      </c>
      <c r="F137069" s="7">
        <f t="shared" si="2141"/>
        <v>21</v>
      </c>
    </row>
    <row r="137070" spans="1:6" x14ac:dyDescent="0.3">
      <c r="A137070" s="7">
        <v>413547</v>
      </c>
      <c r="B137070" s="7">
        <v>30722</v>
      </c>
      <c r="C137070" s="64">
        <v>44431.904999999999</v>
      </c>
      <c r="D137070" s="7">
        <v>4316</v>
      </c>
      <c r="E137070" s="64">
        <f>VLOOKUP('Просмотры (дано)'!B137070,'Подписчики (дано)'!A:C,3,0)</f>
        <v>44406.197921830484</v>
      </c>
      <c r="F137070" s="7">
        <f t="shared" si="2141"/>
        <v>21</v>
      </c>
    </row>
    <row r="137071" spans="1:6" x14ac:dyDescent="0.3">
      <c r="A137071" s="7">
        <v>413551</v>
      </c>
      <c r="B137071" s="7">
        <v>31361</v>
      </c>
      <c r="C137071" s="64">
        <v>44431.905122977347</v>
      </c>
      <c r="D137071" s="7">
        <v>95024</v>
      </c>
      <c r="E137071" s="64">
        <f>VLOOKUP('Просмотры (дано)'!B137071,'Подписчики (дано)'!A:C,3,0)</f>
        <v>44307.892696937328</v>
      </c>
      <c r="F137071" s="7">
        <f t="shared" si="2141"/>
        <v>21</v>
      </c>
    </row>
    <row r="137072" spans="1:6" x14ac:dyDescent="0.3">
      <c r="A137072" s="7">
        <v>413555</v>
      </c>
      <c r="B137072" s="7">
        <v>223149</v>
      </c>
      <c r="C137072" s="64">
        <v>44431.905122977347</v>
      </c>
      <c r="D137072" s="7">
        <v>128523</v>
      </c>
      <c r="E137072" s="64">
        <f>VLOOKUP('Просмотры (дано)'!B137072,'Подписчики (дано)'!A:C,3,0)</f>
        <v>44391.82983511396</v>
      </c>
      <c r="F137072" s="7">
        <f t="shared" si="2141"/>
        <v>21</v>
      </c>
    </row>
    <row r="137073" spans="1:6" x14ac:dyDescent="0.3">
      <c r="A137073" s="7">
        <v>413558</v>
      </c>
      <c r="B137073" s="7">
        <v>34039</v>
      </c>
      <c r="C137073" s="64">
        <v>44431.906336569577</v>
      </c>
      <c r="D137073" s="7">
        <v>268668</v>
      </c>
      <c r="E137073" s="64">
        <f>VLOOKUP('Просмотры (дано)'!B137073,'Подписчики (дано)'!A:C,3,0)</f>
        <v>44299.30817820513</v>
      </c>
      <c r="F137073" s="7">
        <f t="shared" si="2141"/>
        <v>21</v>
      </c>
    </row>
    <row r="137074" spans="1:6" x14ac:dyDescent="0.3">
      <c r="A137074" s="7">
        <v>413562</v>
      </c>
      <c r="B137074" s="7">
        <v>112085</v>
      </c>
      <c r="C137074" s="64">
        <v>44431.906741100327</v>
      </c>
      <c r="D137074" s="7">
        <v>125461</v>
      </c>
      <c r="E137074" s="64">
        <f>VLOOKUP('Просмотры (дано)'!B137074,'Подписчики (дано)'!A:C,3,0)</f>
        <v>44342.841676780627</v>
      </c>
      <c r="F137074" s="7">
        <f t="shared" si="2141"/>
        <v>21</v>
      </c>
    </row>
    <row r="137075" spans="1:6" x14ac:dyDescent="0.3">
      <c r="A137075" s="7">
        <v>413563</v>
      </c>
      <c r="B137075" s="7">
        <v>122401</v>
      </c>
      <c r="C137075" s="64">
        <v>44431.9083592233</v>
      </c>
      <c r="D137075" s="7">
        <v>206501</v>
      </c>
      <c r="E137075" s="64">
        <f>VLOOKUP('Просмотры (дано)'!B137075,'Подписчики (дано)'!A:C,3,0)</f>
        <v>44358.726120762105</v>
      </c>
      <c r="F137075" s="7">
        <f t="shared" si="2141"/>
        <v>21</v>
      </c>
    </row>
    <row r="137076" spans="1:6" x14ac:dyDescent="0.3">
      <c r="A137076" s="7">
        <v>413565</v>
      </c>
      <c r="B137076" s="7">
        <v>260956</v>
      </c>
      <c r="C137076" s="64">
        <v>44431.9083592233</v>
      </c>
      <c r="D137076" s="7">
        <v>324410</v>
      </c>
      <c r="E137076" s="64">
        <f>VLOOKUP('Просмотры (дано)'!B137076,'Подписчики (дано)'!A:C,3,0)</f>
        <v>44375.734030484331</v>
      </c>
      <c r="F137076" s="7">
        <f t="shared" si="2141"/>
        <v>21</v>
      </c>
    </row>
    <row r="137077" spans="1:6" x14ac:dyDescent="0.3">
      <c r="A137077" s="7">
        <v>413569</v>
      </c>
      <c r="B137077" s="7">
        <v>58043</v>
      </c>
      <c r="C137077" s="64">
        <v>44431.90997734628</v>
      </c>
      <c r="D137077" s="7">
        <v>230507</v>
      </c>
      <c r="E137077" s="64">
        <f>VLOOKUP('Просмотры (дано)'!B137077,'Подписчики (дано)'!A:C,3,0)</f>
        <v>44401.71072977208</v>
      </c>
      <c r="F137077" s="7">
        <f t="shared" si="2141"/>
        <v>21</v>
      </c>
    </row>
    <row r="137078" spans="1:6" x14ac:dyDescent="0.3">
      <c r="A137078" s="7">
        <v>413574</v>
      </c>
      <c r="B137078" s="7">
        <v>197459</v>
      </c>
      <c r="C137078" s="64">
        <v>44431.910381877024</v>
      </c>
      <c r="D137078" s="7">
        <v>388297</v>
      </c>
      <c r="E137078" s="64">
        <f>VLOOKUP('Просмотры (дано)'!B137078,'Подписчики (дано)'!A:C,3,0)</f>
        <v>44429.510738105419</v>
      </c>
      <c r="F137078" s="7">
        <f t="shared" si="2141"/>
        <v>21</v>
      </c>
    </row>
    <row r="137079" spans="1:6" x14ac:dyDescent="0.3">
      <c r="A137079" s="7">
        <v>413577</v>
      </c>
      <c r="B137079" s="7">
        <v>33683</v>
      </c>
      <c r="C137079" s="64">
        <v>44431.910786407767</v>
      </c>
      <c r="D137079" s="7">
        <v>82776</v>
      </c>
      <c r="E137079" s="64">
        <f>VLOOKUP('Просмотры (дано)'!B137079,'Подписчики (дано)'!A:C,3,0)</f>
        <v>44376.741149465808</v>
      </c>
      <c r="F137079" s="7">
        <f t="shared" si="2141"/>
        <v>21</v>
      </c>
    </row>
    <row r="137080" spans="1:6" x14ac:dyDescent="0.3">
      <c r="A137080" s="7">
        <v>413582</v>
      </c>
      <c r="B137080" s="7">
        <v>302894</v>
      </c>
      <c r="C137080" s="64">
        <v>44431.914427184463</v>
      </c>
      <c r="D137080" s="7">
        <v>301748</v>
      </c>
      <c r="E137080" s="64">
        <f>VLOOKUP('Просмотры (дано)'!B137080,'Подписчики (дано)'!A:C,3,0)</f>
        <v>44332.337208440171</v>
      </c>
      <c r="F137080" s="7">
        <f t="shared" si="2141"/>
        <v>21</v>
      </c>
    </row>
    <row r="137081" spans="1:6" x14ac:dyDescent="0.3">
      <c r="A137081" s="7">
        <v>413586</v>
      </c>
      <c r="B137081" s="7">
        <v>42006</v>
      </c>
      <c r="C137081" s="64">
        <v>44431.914831715214</v>
      </c>
      <c r="D137081" s="7">
        <v>361821</v>
      </c>
      <c r="E137081" s="64">
        <f>VLOOKUP('Просмотры (дано)'!B137081,'Подписчики (дано)'!A:C,3,0)</f>
        <v>44407.950672400293</v>
      </c>
      <c r="F137081" s="7">
        <f t="shared" si="2141"/>
        <v>21</v>
      </c>
    </row>
    <row r="137082" spans="1:6" x14ac:dyDescent="0.3">
      <c r="A137082" s="7">
        <v>413589</v>
      </c>
      <c r="B137082" s="7">
        <v>329431</v>
      </c>
      <c r="C137082" s="64">
        <v>44431.916045307444</v>
      </c>
      <c r="D137082" s="7">
        <v>473327</v>
      </c>
      <c r="E137082" s="64">
        <f>VLOOKUP('Просмотры (дано)'!B137082,'Подписчики (дано)'!A:C,3,0)</f>
        <v>44387.149894159549</v>
      </c>
      <c r="F137082" s="7">
        <f t="shared" si="2141"/>
        <v>21</v>
      </c>
    </row>
    <row r="137083" spans="1:6" x14ac:dyDescent="0.3">
      <c r="A137083" s="7">
        <v>413591</v>
      </c>
      <c r="B137083" s="7">
        <v>46037</v>
      </c>
      <c r="C137083" s="64">
        <v>44431.916449838187</v>
      </c>
      <c r="D137083" s="7">
        <v>305174</v>
      </c>
      <c r="E137083" s="64">
        <f>VLOOKUP('Просмотры (дано)'!B137083,'Подписчики (дано)'!A:C,3,0)</f>
        <v>44407.625130270659</v>
      </c>
      <c r="F137083" s="7">
        <f t="shared" si="2141"/>
        <v>21</v>
      </c>
    </row>
    <row r="137084" spans="1:6" x14ac:dyDescent="0.3">
      <c r="A137084" s="7">
        <v>413592</v>
      </c>
      <c r="B137084" s="7">
        <v>35812</v>
      </c>
      <c r="C137084" s="64">
        <v>44431.919686084148</v>
      </c>
      <c r="D137084" s="7">
        <v>179296</v>
      </c>
      <c r="E137084" s="64">
        <f>VLOOKUP('Просмотры (дано)'!B137084,'Подписчики (дано)'!A:C,3,0)</f>
        <v>44346.333885149572</v>
      </c>
      <c r="F137084" s="7">
        <f t="shared" si="2141"/>
        <v>22</v>
      </c>
    </row>
    <row r="137085" spans="1:6" x14ac:dyDescent="0.3">
      <c r="A137085" s="7">
        <v>413595</v>
      </c>
      <c r="B137085" s="7">
        <v>47453</v>
      </c>
      <c r="C137085" s="64">
        <v>44431.919686084148</v>
      </c>
      <c r="D137085" s="7">
        <v>155428</v>
      </c>
      <c r="E137085" s="64">
        <f>VLOOKUP('Просмотры (дано)'!B137085,'Подписчики (дано)'!A:C,3,0)</f>
        <v>44344.258161289174</v>
      </c>
      <c r="F137085" s="7">
        <f t="shared" si="2141"/>
        <v>22</v>
      </c>
    </row>
    <row r="137086" spans="1:6" x14ac:dyDescent="0.3">
      <c r="A137086" s="7">
        <v>413600</v>
      </c>
      <c r="B137086" s="7">
        <v>20946</v>
      </c>
      <c r="C137086" s="64">
        <v>44431.920090614884</v>
      </c>
      <c r="D137086" s="7">
        <v>359047</v>
      </c>
      <c r="E137086" s="64">
        <f>VLOOKUP('Просмотры (дано)'!B137086,'Подписчики (дано)'!A:C,3,0)</f>
        <v>44339.731174465807</v>
      </c>
      <c r="F137086" s="7">
        <f t="shared" si="2141"/>
        <v>22</v>
      </c>
    </row>
    <row r="137087" spans="1:6" x14ac:dyDescent="0.3">
      <c r="A137087" s="7">
        <v>413603</v>
      </c>
      <c r="B137087" s="7">
        <v>195071</v>
      </c>
      <c r="C137087" s="64">
        <v>44431.922922330101</v>
      </c>
      <c r="D137087" s="7">
        <v>391162</v>
      </c>
      <c r="E137087" s="64">
        <f>VLOOKUP('Просмотры (дано)'!B137087,'Подписчики (дано)'!A:C,3,0)</f>
        <v>44403.717602243581</v>
      </c>
      <c r="F137087" s="7">
        <f t="shared" si="2141"/>
        <v>22</v>
      </c>
    </row>
    <row r="137088" spans="1:6" x14ac:dyDescent="0.3">
      <c r="A137088" s="7">
        <v>413607</v>
      </c>
      <c r="B137088" s="7">
        <v>323367</v>
      </c>
      <c r="C137088" s="64">
        <v>44431.922922330101</v>
      </c>
      <c r="D137088" s="7">
        <v>43842</v>
      </c>
      <c r="E137088" s="64">
        <f>VLOOKUP('Просмотры (дано)'!B137088,'Подписчики (дано)'!A:C,3,0)</f>
        <v>44375.763289494309</v>
      </c>
      <c r="F137088" s="7">
        <f t="shared" si="2141"/>
        <v>22</v>
      </c>
    </row>
    <row r="137089" spans="1:6" x14ac:dyDescent="0.3">
      <c r="A137089" s="7">
        <v>413610</v>
      </c>
      <c r="B137089" s="7">
        <v>182871</v>
      </c>
      <c r="C137089" s="64">
        <v>44431.924540453074</v>
      </c>
      <c r="D137089" s="7">
        <v>118549</v>
      </c>
      <c r="E137089" s="64">
        <f>VLOOKUP('Просмотры (дано)'!B137089,'Подписчики (дано)'!A:C,3,0)</f>
        <v>44374.181641631054</v>
      </c>
      <c r="F137089" s="7">
        <f t="shared" si="2141"/>
        <v>22</v>
      </c>
    </row>
    <row r="137090" spans="1:6" x14ac:dyDescent="0.3">
      <c r="A137090" s="7">
        <v>413614</v>
      </c>
      <c r="B137090" s="7">
        <v>268445</v>
      </c>
      <c r="C137090" s="64">
        <v>44431.925754045311</v>
      </c>
      <c r="D137090" s="7">
        <v>287170</v>
      </c>
      <c r="E137090" s="64">
        <f>VLOOKUP('Просмотры (дано)'!B137090,'Подписчики (дано)'!A:C,3,0)</f>
        <v>44397.815909650992</v>
      </c>
      <c r="F137090" s="7">
        <f t="shared" si="2141"/>
        <v>22</v>
      </c>
    </row>
    <row r="137091" spans="1:6" x14ac:dyDescent="0.3">
      <c r="A137091" s="7">
        <v>413619</v>
      </c>
      <c r="B137091" s="7">
        <v>317749</v>
      </c>
      <c r="C137091" s="64">
        <v>44431.926158576054</v>
      </c>
      <c r="D137091" s="7">
        <v>341333</v>
      </c>
      <c r="E137091" s="64">
        <f>VLOOKUP('Просмотры (дано)'!B137091,'Подписчики (дано)'!A:C,3,0)</f>
        <v>44318.117317058401</v>
      </c>
      <c r="F137091" s="7">
        <f t="shared" ref="F137091:F137154" si="2142">HOUR(C137091)</f>
        <v>22</v>
      </c>
    </row>
    <row r="137092" spans="1:6" x14ac:dyDescent="0.3">
      <c r="A137092" s="7">
        <v>413620</v>
      </c>
      <c r="B137092" s="7">
        <v>241191</v>
      </c>
      <c r="C137092" s="64">
        <v>44431.927372168284</v>
      </c>
      <c r="D137092" s="7">
        <v>111368</v>
      </c>
      <c r="E137092" s="64">
        <f>VLOOKUP('Просмотры (дано)'!B137092,'Подписчики (дано)'!A:C,3,0)</f>
        <v>44357.335691844732</v>
      </c>
      <c r="F137092" s="7">
        <f t="shared" si="2142"/>
        <v>22</v>
      </c>
    </row>
    <row r="137093" spans="1:6" x14ac:dyDescent="0.3">
      <c r="A137093" s="7">
        <v>413625</v>
      </c>
      <c r="B137093" s="7">
        <v>126618</v>
      </c>
      <c r="C137093" s="64">
        <v>44431.927776699034</v>
      </c>
      <c r="D137093" s="7">
        <v>133619</v>
      </c>
      <c r="E137093" s="64">
        <f>VLOOKUP('Просмотры (дано)'!B137093,'Подписчики (дано)'!A:C,3,0)</f>
        <v>44429.984323931618</v>
      </c>
      <c r="F137093" s="7">
        <f t="shared" si="2142"/>
        <v>22</v>
      </c>
    </row>
    <row r="137094" spans="1:6" x14ac:dyDescent="0.3">
      <c r="A137094" s="7">
        <v>413626</v>
      </c>
      <c r="B137094" s="7">
        <v>203460</v>
      </c>
      <c r="C137094" s="64">
        <v>44431.92818122977</v>
      </c>
      <c r="D137094" s="7">
        <v>351192</v>
      </c>
      <c r="E137094" s="64">
        <f>VLOOKUP('Просмотры (дано)'!B137094,'Подписчики (дано)'!A:C,3,0)</f>
        <v>44402.09966075499</v>
      </c>
      <c r="F137094" s="7">
        <f t="shared" si="2142"/>
        <v>22</v>
      </c>
    </row>
    <row r="137095" spans="1:6" x14ac:dyDescent="0.3">
      <c r="A137095" s="7">
        <v>413627</v>
      </c>
      <c r="B137095" s="7">
        <v>74419</v>
      </c>
      <c r="C137095" s="64">
        <v>44431.928585760521</v>
      </c>
      <c r="D137095" s="7">
        <v>263550</v>
      </c>
      <c r="E137095" s="64">
        <f>VLOOKUP('Просмотры (дано)'!B137095,'Подписчики (дано)'!A:C,3,0)</f>
        <v>44372.81561406696</v>
      </c>
      <c r="F137095" s="7">
        <f t="shared" si="2142"/>
        <v>22</v>
      </c>
    </row>
    <row r="137096" spans="1:6" x14ac:dyDescent="0.3">
      <c r="A137096" s="7">
        <v>413631</v>
      </c>
      <c r="B137096" s="7">
        <v>106545</v>
      </c>
      <c r="C137096" s="64">
        <v>44431.930608414237</v>
      </c>
      <c r="D137096" s="7">
        <v>217307</v>
      </c>
      <c r="E137096" s="64">
        <f>VLOOKUP('Просмотры (дано)'!B137096,'Подписчики (дано)'!A:C,3,0)</f>
        <v>44386.732619408831</v>
      </c>
      <c r="F137096" s="7">
        <f t="shared" si="2142"/>
        <v>22</v>
      </c>
    </row>
    <row r="137097" spans="1:6" x14ac:dyDescent="0.3">
      <c r="A137097" s="7">
        <v>413636</v>
      </c>
      <c r="B137097" s="7">
        <v>114542</v>
      </c>
      <c r="C137097" s="64">
        <v>44431.931822006474</v>
      </c>
      <c r="D137097" s="7">
        <v>328888</v>
      </c>
      <c r="E137097" s="64">
        <f>VLOOKUP('Просмотры (дано)'!B137097,'Подписчики (дано)'!A:C,3,0)</f>
        <v>44427.478721011394</v>
      </c>
      <c r="F137097" s="7">
        <f t="shared" si="2142"/>
        <v>22</v>
      </c>
    </row>
    <row r="137098" spans="1:6" x14ac:dyDescent="0.3">
      <c r="A137098" s="7">
        <v>413637</v>
      </c>
      <c r="B137098" s="7">
        <v>193381</v>
      </c>
      <c r="C137098" s="64">
        <v>44431.932333333338</v>
      </c>
      <c r="D137098" s="7">
        <v>348155</v>
      </c>
      <c r="E137098" s="64">
        <f>VLOOKUP('Просмотры (дано)'!B137098,'Подписчики (дано)'!A:C,3,0)</f>
        <v>44371.425144088324</v>
      </c>
      <c r="F137098" s="7">
        <f t="shared" si="2142"/>
        <v>22</v>
      </c>
    </row>
    <row r="137099" spans="1:6" x14ac:dyDescent="0.3">
      <c r="A137099" s="7">
        <v>413641</v>
      </c>
      <c r="B137099" s="7">
        <v>61307</v>
      </c>
      <c r="C137099" s="64">
        <v>44431.932631067961</v>
      </c>
      <c r="D137099" s="7">
        <v>258219</v>
      </c>
      <c r="E137099" s="64">
        <f>VLOOKUP('Просмотры (дано)'!B137099,'Подписчики (дано)'!A:C,3,0)</f>
        <v>44380.540542735049</v>
      </c>
      <c r="F137099" s="7">
        <f t="shared" si="2142"/>
        <v>22</v>
      </c>
    </row>
    <row r="137100" spans="1:6" x14ac:dyDescent="0.3">
      <c r="A137100" s="7">
        <v>413642</v>
      </c>
      <c r="B137100" s="7">
        <v>258694</v>
      </c>
      <c r="C137100" s="64">
        <v>44431.934249190941</v>
      </c>
      <c r="D137100" s="7">
        <v>133933</v>
      </c>
      <c r="E137100" s="64">
        <f>VLOOKUP('Просмотры (дано)'!B137100,'Подписчики (дано)'!A:C,3,0)</f>
        <v>44292.377359401711</v>
      </c>
      <c r="F137100" s="7">
        <f t="shared" si="2142"/>
        <v>22</v>
      </c>
    </row>
    <row r="137101" spans="1:6" x14ac:dyDescent="0.3">
      <c r="A137101" s="7">
        <v>413646</v>
      </c>
      <c r="B137101" s="7">
        <v>211481</v>
      </c>
      <c r="C137101" s="64">
        <v>44431.935058252428</v>
      </c>
      <c r="D137101" s="7">
        <v>331056</v>
      </c>
      <c r="E137101" s="64">
        <f>VLOOKUP('Просмотры (дано)'!B137101,'Подписчики (дано)'!A:C,3,0)</f>
        <v>44343.387509472937</v>
      </c>
      <c r="F137101" s="7">
        <f t="shared" si="2142"/>
        <v>22</v>
      </c>
    </row>
    <row r="137102" spans="1:6" x14ac:dyDescent="0.3">
      <c r="A137102" s="7">
        <v>413649</v>
      </c>
      <c r="B137102" s="7">
        <v>103104</v>
      </c>
      <c r="C137102" s="64">
        <v>44431.939508090611</v>
      </c>
      <c r="D137102" s="7">
        <v>118549</v>
      </c>
      <c r="E137102" s="64">
        <f>VLOOKUP('Просмотры (дано)'!B137102,'Подписчики (дано)'!A:C,3,0)</f>
        <v>44386.10235202992</v>
      </c>
      <c r="F137102" s="7">
        <f t="shared" si="2142"/>
        <v>22</v>
      </c>
    </row>
    <row r="137103" spans="1:6" x14ac:dyDescent="0.3">
      <c r="A137103" s="7">
        <v>413653</v>
      </c>
      <c r="B137103" s="7">
        <v>294692</v>
      </c>
      <c r="C137103" s="64">
        <v>44431.942339805828</v>
      </c>
      <c r="D137103" s="7">
        <v>90908</v>
      </c>
      <c r="E137103" s="64">
        <f>VLOOKUP('Просмотры (дано)'!B137103,'Подписчики (дано)'!A:C,3,0)</f>
        <v>44340.336214458694</v>
      </c>
      <c r="F137103" s="7">
        <f t="shared" si="2142"/>
        <v>22</v>
      </c>
    </row>
    <row r="137104" spans="1:6" x14ac:dyDescent="0.3">
      <c r="A137104" s="7">
        <v>413656</v>
      </c>
      <c r="B137104" s="7">
        <v>59162</v>
      </c>
      <c r="C137104" s="64">
        <v>44431.943553398058</v>
      </c>
      <c r="D137104" s="7">
        <v>21760</v>
      </c>
      <c r="E137104" s="64">
        <f>VLOOKUP('Просмотры (дано)'!B137104,'Подписчики (дано)'!A:C,3,0)</f>
        <v>44376.194186075496</v>
      </c>
      <c r="F137104" s="7">
        <f t="shared" si="2142"/>
        <v>22</v>
      </c>
    </row>
    <row r="137105" spans="1:6" x14ac:dyDescent="0.3">
      <c r="A137105" s="7">
        <v>413657</v>
      </c>
      <c r="B137105" s="7">
        <v>140821</v>
      </c>
      <c r="C137105" s="64">
        <v>44431.943957928808</v>
      </c>
      <c r="D137105" s="7">
        <v>304128</v>
      </c>
      <c r="E137105" s="64">
        <f>VLOOKUP('Просмотры (дано)'!B137105,'Подписчики (дано)'!A:C,3,0)</f>
        <v>44341.468801994306</v>
      </c>
      <c r="F137105" s="7">
        <f t="shared" si="2142"/>
        <v>22</v>
      </c>
    </row>
    <row r="137106" spans="1:6" x14ac:dyDescent="0.3">
      <c r="A137106" s="7">
        <v>413659</v>
      </c>
      <c r="B137106" s="7">
        <v>276399</v>
      </c>
      <c r="C137106" s="64">
        <v>44431.947194174754</v>
      </c>
      <c r="D137106" s="7">
        <v>320264</v>
      </c>
      <c r="E137106" s="64">
        <f>VLOOKUP('Просмотры (дано)'!B137106,'Подписчики (дано)'!A:C,3,0)</f>
        <v>44310.714746474361</v>
      </c>
      <c r="F137106" s="7">
        <f t="shared" si="2142"/>
        <v>22</v>
      </c>
    </row>
    <row r="137107" spans="1:6" x14ac:dyDescent="0.3">
      <c r="A137107" s="7">
        <v>413661</v>
      </c>
      <c r="B137107" s="7">
        <v>1399</v>
      </c>
      <c r="C137107" s="64">
        <v>44431.947194174762</v>
      </c>
      <c r="D137107" s="7">
        <v>391404</v>
      </c>
      <c r="E137107" s="64">
        <f>VLOOKUP('Просмотры (дано)'!B137107,'Подписчики (дано)'!A:C,3,0)</f>
        <v>44406.43176819801</v>
      </c>
      <c r="F137107" s="7">
        <f t="shared" si="2142"/>
        <v>22</v>
      </c>
    </row>
    <row r="137108" spans="1:6" x14ac:dyDescent="0.3">
      <c r="A137108" s="7">
        <v>413665</v>
      </c>
      <c r="B137108" s="7">
        <v>87665</v>
      </c>
      <c r="C137108" s="64">
        <v>44431.947194174762</v>
      </c>
      <c r="D137108" s="7">
        <v>267952</v>
      </c>
      <c r="E137108" s="64">
        <f>VLOOKUP('Просмотры (дано)'!B137108,'Подписчики (дано)'!A:C,3,0)</f>
        <v>44385.917558048437</v>
      </c>
      <c r="F137108" s="7">
        <f t="shared" si="2142"/>
        <v>22</v>
      </c>
    </row>
    <row r="137109" spans="1:6" x14ac:dyDescent="0.3">
      <c r="A137109" s="7">
        <v>413670</v>
      </c>
      <c r="B137109" s="7">
        <v>266940</v>
      </c>
      <c r="C137109" s="64">
        <v>44431.948003236248</v>
      </c>
      <c r="D137109" s="7">
        <v>297015</v>
      </c>
      <c r="E137109" s="64">
        <f>VLOOKUP('Просмотры (дано)'!B137109,'Подписчики (дано)'!A:C,3,0)</f>
        <v>44317.063984366105</v>
      </c>
      <c r="F137109" s="7">
        <f t="shared" si="2142"/>
        <v>22</v>
      </c>
    </row>
    <row r="137110" spans="1:6" x14ac:dyDescent="0.3">
      <c r="A137110" s="7">
        <v>413671</v>
      </c>
      <c r="B137110" s="7">
        <v>131212</v>
      </c>
      <c r="C137110" s="64">
        <v>44431.948407766991</v>
      </c>
      <c r="D137110" s="7">
        <v>472712</v>
      </c>
      <c r="E137110" s="64">
        <f>VLOOKUP('Просмотры (дано)'!B137110,'Подписчики (дано)'!A:C,3,0)</f>
        <v>44312.569700676642</v>
      </c>
      <c r="F137110" s="7">
        <f t="shared" si="2142"/>
        <v>22</v>
      </c>
    </row>
    <row r="137111" spans="1:6" x14ac:dyDescent="0.3">
      <c r="A137111" s="7">
        <v>413672</v>
      </c>
      <c r="B137111" s="7">
        <v>227841</v>
      </c>
      <c r="C137111" s="64">
        <v>44431.948407766991</v>
      </c>
      <c r="D137111" s="7">
        <v>230507</v>
      </c>
      <c r="E137111" s="64">
        <f>VLOOKUP('Просмотры (дано)'!B137111,'Подписчики (дано)'!A:C,3,0)</f>
        <v>44309.216306445873</v>
      </c>
      <c r="F137111" s="7">
        <f t="shared" si="2142"/>
        <v>22</v>
      </c>
    </row>
    <row r="137112" spans="1:6" x14ac:dyDescent="0.3">
      <c r="A137112" s="7">
        <v>413676</v>
      </c>
      <c r="B137112" s="7">
        <v>51080</v>
      </c>
      <c r="C137112" s="64">
        <v>44431.948812297735</v>
      </c>
      <c r="D137112" s="7">
        <v>369239</v>
      </c>
      <c r="E137112" s="64">
        <f>VLOOKUP('Просмотры (дано)'!B137112,'Подписчики (дано)'!A:C,3,0)</f>
        <v>44386.166215669509</v>
      </c>
      <c r="F137112" s="7">
        <f t="shared" si="2142"/>
        <v>22</v>
      </c>
    </row>
    <row r="137113" spans="1:6" x14ac:dyDescent="0.3">
      <c r="A137113" s="7">
        <v>413677</v>
      </c>
      <c r="B137113" s="7">
        <v>296722</v>
      </c>
      <c r="C137113" s="64">
        <v>44431.950430420715</v>
      </c>
      <c r="D137113" s="7">
        <v>266896</v>
      </c>
      <c r="E137113" s="64">
        <f>VLOOKUP('Просмотры (дано)'!B137113,'Подписчики (дано)'!A:C,3,0)</f>
        <v>44313.706652920227</v>
      </c>
      <c r="F137113" s="7">
        <f t="shared" si="2142"/>
        <v>22</v>
      </c>
    </row>
    <row r="137114" spans="1:6" x14ac:dyDescent="0.3">
      <c r="A137114" s="7">
        <v>413679</v>
      </c>
      <c r="B137114" s="7">
        <v>261967</v>
      </c>
      <c r="C137114" s="64">
        <v>44431.951644012945</v>
      </c>
      <c r="D137114" s="7">
        <v>111368</v>
      </c>
      <c r="E137114" s="64">
        <f>VLOOKUP('Просмотры (дано)'!B137114,'Подписчики (дано)'!A:C,3,0)</f>
        <v>44302.148511752144</v>
      </c>
      <c r="F137114" s="7">
        <f t="shared" si="2142"/>
        <v>22</v>
      </c>
    </row>
    <row r="137115" spans="1:6" x14ac:dyDescent="0.3">
      <c r="A137115" s="7">
        <v>413680</v>
      </c>
      <c r="B137115" s="7">
        <v>335074</v>
      </c>
      <c r="C137115" s="64">
        <v>44431.951999999997</v>
      </c>
      <c r="D137115" s="7">
        <v>439981</v>
      </c>
      <c r="E137115" s="64">
        <f>VLOOKUP('Просмотры (дано)'!B137115,'Подписчики (дано)'!A:C,3,0)</f>
        <v>44303.6975497151</v>
      </c>
      <c r="F137115" s="7">
        <f t="shared" si="2142"/>
        <v>22</v>
      </c>
    </row>
    <row r="137116" spans="1:6" x14ac:dyDescent="0.3">
      <c r="A137116" s="7">
        <v>413684</v>
      </c>
      <c r="B137116" s="7">
        <v>227382</v>
      </c>
      <c r="C137116" s="64">
        <v>44431.952048543695</v>
      </c>
      <c r="D137116" s="7">
        <v>301748</v>
      </c>
      <c r="E137116" s="64">
        <f>VLOOKUP('Просмотры (дано)'!B137116,'Подписчики (дано)'!A:C,3,0)</f>
        <v>44334.937741595437</v>
      </c>
      <c r="F137116" s="7">
        <f t="shared" si="2142"/>
        <v>22</v>
      </c>
    </row>
    <row r="137117" spans="1:6" x14ac:dyDescent="0.3">
      <c r="A137117" s="7">
        <v>413689</v>
      </c>
      <c r="B137117" s="7">
        <v>255233</v>
      </c>
      <c r="C137117" s="64">
        <v>44431.953666666668</v>
      </c>
      <c r="D137117" s="7">
        <v>180467</v>
      </c>
      <c r="E137117" s="64">
        <f>VLOOKUP('Просмотры (дано)'!B137117,'Подписчики (дано)'!A:C,3,0)</f>
        <v>44374.140704380341</v>
      </c>
      <c r="F137117" s="7">
        <f t="shared" si="2142"/>
        <v>22</v>
      </c>
    </row>
    <row r="137118" spans="1:6" x14ac:dyDescent="0.3">
      <c r="A137118" s="7">
        <v>413693</v>
      </c>
      <c r="B137118" s="7">
        <v>285007</v>
      </c>
      <c r="C137118" s="64">
        <v>44431.959333333332</v>
      </c>
      <c r="D137118" s="7">
        <v>397390</v>
      </c>
      <c r="E137118" s="64">
        <f>VLOOKUP('Просмотры (дано)'!B137118,'Подписчики (дано)'!A:C,3,0)</f>
        <v>44399.213708974363</v>
      </c>
      <c r="F137118" s="7">
        <f t="shared" si="2142"/>
        <v>23</v>
      </c>
    </row>
    <row r="137119" spans="1:6" x14ac:dyDescent="0.3">
      <c r="A137119" s="7">
        <v>413696</v>
      </c>
      <c r="B137119" s="7">
        <v>188590</v>
      </c>
      <c r="C137119" s="64">
        <v>44431.961352750812</v>
      </c>
      <c r="D137119" s="7">
        <v>204394</v>
      </c>
      <c r="E137119" s="64">
        <f>VLOOKUP('Просмотры (дано)'!B137119,'Подписчики (дано)'!A:C,3,0)</f>
        <v>44302.228366844734</v>
      </c>
      <c r="F137119" s="7">
        <f t="shared" si="2142"/>
        <v>23</v>
      </c>
    </row>
    <row r="137120" spans="1:6" x14ac:dyDescent="0.3">
      <c r="A137120" s="7">
        <v>413700</v>
      </c>
      <c r="B137120" s="7">
        <v>182984</v>
      </c>
      <c r="C137120" s="64">
        <v>44431.964993527508</v>
      </c>
      <c r="D137120" s="7">
        <v>249345</v>
      </c>
      <c r="E137120" s="64">
        <f>VLOOKUP('Просмотры (дано)'!B137120,'Подписчики (дано)'!A:C,3,0)</f>
        <v>44344.022484829067</v>
      </c>
      <c r="F137120" s="7">
        <f t="shared" si="2142"/>
        <v>23</v>
      </c>
    </row>
    <row r="137121" spans="1:6" x14ac:dyDescent="0.3">
      <c r="A137121" s="7">
        <v>413705</v>
      </c>
      <c r="B137121" s="7">
        <v>335581</v>
      </c>
      <c r="C137121" s="64">
        <v>44431.966</v>
      </c>
      <c r="D137121" s="7">
        <v>439981</v>
      </c>
      <c r="E137121" s="64">
        <f>VLOOKUP('Просмотры (дано)'!B137121,'Подписчики (дано)'!A:C,3,0)</f>
        <v>44372.784818518514</v>
      </c>
      <c r="F137121" s="7">
        <f t="shared" si="2142"/>
        <v>23</v>
      </c>
    </row>
    <row r="137122" spans="1:6" x14ac:dyDescent="0.3">
      <c r="A137122" s="7">
        <v>413706</v>
      </c>
      <c r="B137122" s="7">
        <v>257752</v>
      </c>
      <c r="C137122" s="64">
        <v>44431.968229773462</v>
      </c>
      <c r="D137122" s="7">
        <v>95024</v>
      </c>
      <c r="E137122" s="64">
        <f>VLOOKUP('Просмотры (дано)'!B137122,'Подписчики (дано)'!A:C,3,0)</f>
        <v>44384.306993233622</v>
      </c>
      <c r="F137122" s="7">
        <f t="shared" si="2142"/>
        <v>23</v>
      </c>
    </row>
    <row r="137123" spans="1:6" x14ac:dyDescent="0.3">
      <c r="A137123" s="7">
        <v>413711</v>
      </c>
      <c r="B137123" s="7">
        <v>62086</v>
      </c>
      <c r="C137123" s="64">
        <v>44431.971466019415</v>
      </c>
      <c r="D137123" s="7">
        <v>180863</v>
      </c>
      <c r="E137123" s="64">
        <f>VLOOKUP('Просмотры (дано)'!B137123,'Подписчики (дано)'!A:C,3,0)</f>
        <v>44307.330757122516</v>
      </c>
      <c r="F137123" s="7">
        <f t="shared" si="2142"/>
        <v>23</v>
      </c>
    </row>
    <row r="137124" spans="1:6" x14ac:dyDescent="0.3">
      <c r="A137124" s="7">
        <v>413716</v>
      </c>
      <c r="B137124" s="7">
        <v>284644</v>
      </c>
      <c r="C137124" s="64">
        <v>44431.974999999999</v>
      </c>
      <c r="D137124" s="7">
        <v>70091</v>
      </c>
      <c r="E137124" s="64">
        <f>VLOOKUP('Просмотры (дано)'!B137124,'Подписчики (дано)'!A:C,3,0)</f>
        <v>44300.640197150999</v>
      </c>
      <c r="F137124" s="7">
        <f t="shared" si="2142"/>
        <v>23</v>
      </c>
    </row>
    <row r="137125" spans="1:6" x14ac:dyDescent="0.3">
      <c r="A137125" s="7">
        <v>413719</v>
      </c>
      <c r="B137125" s="7">
        <v>85124</v>
      </c>
      <c r="C137125" s="64">
        <v>44431.975915857605</v>
      </c>
      <c r="D137125" s="7">
        <v>242428</v>
      </c>
      <c r="E137125" s="64">
        <f>VLOOKUP('Просмотры (дано)'!B137125,'Подписчики (дано)'!A:C,3,0)</f>
        <v>44342.515547364674</v>
      </c>
      <c r="F137125" s="7">
        <f t="shared" si="2142"/>
        <v>23</v>
      </c>
    </row>
    <row r="137126" spans="1:6" x14ac:dyDescent="0.3">
      <c r="A137126" s="7">
        <v>413720</v>
      </c>
      <c r="B137126" s="7">
        <v>293943</v>
      </c>
      <c r="C137126" s="64">
        <v>44431.978747572815</v>
      </c>
      <c r="D137126" s="7">
        <v>250679</v>
      </c>
      <c r="E137126" s="64">
        <f>VLOOKUP('Просмотры (дано)'!B137126,'Подписчики (дано)'!A:C,3,0)</f>
        <v>44347.720789992876</v>
      </c>
      <c r="F137126" s="7">
        <f t="shared" si="2142"/>
        <v>23</v>
      </c>
    </row>
    <row r="137127" spans="1:6" x14ac:dyDescent="0.3">
      <c r="A137127" s="7">
        <v>413723</v>
      </c>
      <c r="B137127" s="7">
        <v>49144</v>
      </c>
      <c r="C137127" s="64">
        <v>44431.979556634309</v>
      </c>
      <c r="D137127" s="7">
        <v>241927</v>
      </c>
      <c r="E137127" s="64">
        <f>VLOOKUP('Просмотры (дано)'!B137127,'Подписчики (дано)'!A:C,3,0)</f>
        <v>44390.254343625362</v>
      </c>
      <c r="F137127" s="7">
        <f t="shared" si="2142"/>
        <v>23</v>
      </c>
    </row>
    <row r="137128" spans="1:6" x14ac:dyDescent="0.3">
      <c r="A137128" s="7">
        <v>413725</v>
      </c>
      <c r="B137128" s="7">
        <v>89199</v>
      </c>
      <c r="C137128" s="64">
        <v>44431.980770226539</v>
      </c>
      <c r="D137128" s="7">
        <v>377180</v>
      </c>
      <c r="E137128" s="64">
        <f>VLOOKUP('Просмотры (дано)'!B137128,'Подписчики (дано)'!A:C,3,0)</f>
        <v>44340.664364921657</v>
      </c>
      <c r="F137128" s="7">
        <f t="shared" si="2142"/>
        <v>23</v>
      </c>
    </row>
    <row r="137129" spans="1:6" x14ac:dyDescent="0.3">
      <c r="A137129" s="7">
        <v>413728</v>
      </c>
      <c r="B137129" s="7">
        <v>158650</v>
      </c>
      <c r="C137129" s="64">
        <v>44431.980770226539</v>
      </c>
      <c r="D137129" s="7">
        <v>250679</v>
      </c>
      <c r="E137129" s="64">
        <f>VLOOKUP('Просмотры (дано)'!B137129,'Подписчики (дано)'!A:C,3,0)</f>
        <v>44341.94956381766</v>
      </c>
      <c r="F137129" s="7">
        <f t="shared" si="2142"/>
        <v>23</v>
      </c>
    </row>
    <row r="137130" spans="1:6" x14ac:dyDescent="0.3">
      <c r="A137130" s="7">
        <v>413733</v>
      </c>
      <c r="B137130" s="7">
        <v>103619</v>
      </c>
      <c r="C137130" s="64">
        <v>44431.981174757282</v>
      </c>
      <c r="D137130" s="7">
        <v>158978</v>
      </c>
      <c r="E137130" s="64">
        <f>VLOOKUP('Просмотры (дано)'!B137130,'Подписчики (дано)'!A:C,3,0)</f>
        <v>44343.611397186607</v>
      </c>
      <c r="F137130" s="7">
        <f t="shared" si="2142"/>
        <v>23</v>
      </c>
    </row>
    <row r="137131" spans="1:6" x14ac:dyDescent="0.3">
      <c r="A137131" s="7">
        <v>413737</v>
      </c>
      <c r="B137131" s="7">
        <v>60550</v>
      </c>
      <c r="C137131" s="64">
        <v>44431.985624595465</v>
      </c>
      <c r="D137131" s="7">
        <v>51162</v>
      </c>
      <c r="E137131" s="64">
        <f>VLOOKUP('Просмотры (дано)'!B137131,'Подписчики (дано)'!A:C,3,0)</f>
        <v>44299.497436217949</v>
      </c>
      <c r="F137131" s="7">
        <f t="shared" si="2142"/>
        <v>23</v>
      </c>
    </row>
    <row r="137132" spans="1:6" x14ac:dyDescent="0.3">
      <c r="A137132" s="7">
        <v>413740</v>
      </c>
      <c r="B137132" s="7">
        <v>290987</v>
      </c>
      <c r="C137132" s="64">
        <v>44431.986433656959</v>
      </c>
      <c r="D137132" s="7">
        <v>95024</v>
      </c>
      <c r="E137132" s="64">
        <f>VLOOKUP('Просмотры (дано)'!B137132,'Подписчики (дано)'!A:C,3,0)</f>
        <v>44406.706585968663</v>
      </c>
      <c r="F137132" s="7">
        <f t="shared" si="2142"/>
        <v>23</v>
      </c>
    </row>
    <row r="137133" spans="1:6" x14ac:dyDescent="0.3">
      <c r="A137133" s="7">
        <v>413742</v>
      </c>
      <c r="B137133" s="7">
        <v>185301</v>
      </c>
      <c r="C137133" s="64">
        <v>44431.987242718445</v>
      </c>
      <c r="D137133" s="7">
        <v>349014</v>
      </c>
      <c r="E137133" s="64">
        <f>VLOOKUP('Просмотры (дано)'!B137133,'Подписчики (дано)'!A:C,3,0)</f>
        <v>44339.626835398863</v>
      </c>
      <c r="F137133" s="7">
        <f t="shared" si="2142"/>
        <v>23</v>
      </c>
    </row>
    <row r="137134" spans="1:6" x14ac:dyDescent="0.3">
      <c r="A137134" s="7">
        <v>413746</v>
      </c>
      <c r="B137134" s="7">
        <v>91934</v>
      </c>
      <c r="C137134" s="64">
        <v>44431.994119741103</v>
      </c>
      <c r="D137134" s="7">
        <v>470762</v>
      </c>
      <c r="E137134" s="64">
        <f>VLOOKUP('Просмотры (дано)'!B137134,'Подписчики (дано)'!A:C,3,0)</f>
        <v>44338.663758511393</v>
      </c>
      <c r="F137134" s="7">
        <f t="shared" si="2142"/>
        <v>23</v>
      </c>
    </row>
    <row r="137135" spans="1:6" x14ac:dyDescent="0.3">
      <c r="A137135" s="7">
        <v>413751</v>
      </c>
      <c r="B137135" s="7">
        <v>120547</v>
      </c>
      <c r="C137135" s="64">
        <v>44431.994928802589</v>
      </c>
      <c r="D137135" s="7">
        <v>316436</v>
      </c>
      <c r="E137135" s="64">
        <f>VLOOKUP('Просмотры (дано)'!B137135,'Подписчики (дано)'!A:C,3,0)</f>
        <v>44376.971458725071</v>
      </c>
      <c r="F137135" s="7">
        <f t="shared" si="2142"/>
        <v>23</v>
      </c>
    </row>
    <row r="137136" spans="1:6" x14ac:dyDescent="0.3">
      <c r="A137136" s="7">
        <v>413755</v>
      </c>
      <c r="B137136" s="7">
        <v>202849</v>
      </c>
      <c r="C137136" s="64">
        <v>44431.995333333332</v>
      </c>
      <c r="D137136" s="7">
        <v>478377</v>
      </c>
      <c r="E137136" s="64">
        <f>VLOOKUP('Просмотры (дано)'!B137136,'Подписчики (дано)'!A:C,3,0)</f>
        <v>44343.480388105418</v>
      </c>
      <c r="F137136" s="7">
        <f t="shared" si="2142"/>
        <v>23</v>
      </c>
    </row>
    <row r="137137" spans="1:6" x14ac:dyDescent="0.3">
      <c r="A137137" s="7">
        <v>413760</v>
      </c>
      <c r="B137137" s="7">
        <v>279476</v>
      </c>
      <c r="C137137" s="64">
        <v>44432.000187702266</v>
      </c>
      <c r="D137137" s="7">
        <v>343403</v>
      </c>
      <c r="E137137" s="64">
        <f>VLOOKUP('Просмотры (дано)'!B137137,'Подписчики (дано)'!A:C,3,0)</f>
        <v>44316.013589529917</v>
      </c>
      <c r="F137137" s="7">
        <f t="shared" si="2142"/>
        <v>0</v>
      </c>
    </row>
    <row r="137138" spans="1:6" x14ac:dyDescent="0.3">
      <c r="A137138" s="7">
        <v>413762</v>
      </c>
      <c r="B137138" s="7">
        <v>92599</v>
      </c>
      <c r="C137138" s="64">
        <v>44432.000592233009</v>
      </c>
      <c r="D137138" s="7">
        <v>118549</v>
      </c>
      <c r="E137138" s="64">
        <f>VLOOKUP('Просмотры (дано)'!B137138,'Подписчики (дано)'!A:C,3,0)</f>
        <v>44344.777504807695</v>
      </c>
      <c r="F137138" s="7">
        <f t="shared" si="2142"/>
        <v>0</v>
      </c>
    </row>
    <row r="137139" spans="1:6" x14ac:dyDescent="0.3">
      <c r="A137139" s="7">
        <v>413765</v>
      </c>
      <c r="B137139" s="7">
        <v>320126</v>
      </c>
      <c r="C137139" s="64">
        <v>44432.000592233009</v>
      </c>
      <c r="D137139" s="7">
        <v>303258</v>
      </c>
      <c r="E137139" s="64">
        <f>VLOOKUP('Просмотры (дано)'!B137139,'Подписчики (дано)'!A:C,3,0)</f>
        <v>44397.3660568376</v>
      </c>
      <c r="F137139" s="7">
        <f t="shared" si="2142"/>
        <v>0</v>
      </c>
    </row>
    <row r="137140" spans="1:6" x14ac:dyDescent="0.3">
      <c r="A137140" s="7">
        <v>413766</v>
      </c>
      <c r="B137140" s="7">
        <v>247465</v>
      </c>
      <c r="C137140" s="64">
        <v>44432.000996763752</v>
      </c>
      <c r="D137140" s="7">
        <v>357547</v>
      </c>
      <c r="E137140" s="64">
        <f>VLOOKUP('Просмотры (дано)'!B137140,'Подписчики (дано)'!A:C,3,0)</f>
        <v>44374.361391381768</v>
      </c>
      <c r="F137140" s="7">
        <f t="shared" si="2142"/>
        <v>0</v>
      </c>
    </row>
    <row r="137141" spans="1:6" x14ac:dyDescent="0.3">
      <c r="A137141" s="7">
        <v>413771</v>
      </c>
      <c r="B137141" s="7">
        <v>347191</v>
      </c>
      <c r="C137141" s="64">
        <v>44432.003019417476</v>
      </c>
      <c r="D137141" s="7">
        <v>347393</v>
      </c>
      <c r="E137141" s="64">
        <f>VLOOKUP('Просмотры (дано)'!B137141,'Подписчики (дано)'!A:C,3,0)</f>
        <v>44341.762352528494</v>
      </c>
      <c r="F137141" s="7">
        <f t="shared" si="2142"/>
        <v>0</v>
      </c>
    </row>
    <row r="137142" spans="1:6" x14ac:dyDescent="0.3">
      <c r="A137142" s="7">
        <v>413776</v>
      </c>
      <c r="B137142" s="7">
        <v>181731</v>
      </c>
      <c r="C137142" s="64">
        <v>44432.003423948219</v>
      </c>
      <c r="D137142" s="7">
        <v>250679</v>
      </c>
      <c r="E137142" s="64">
        <f>VLOOKUP('Просмотры (дано)'!B137142,'Подписчики (дано)'!A:C,3,0)</f>
        <v>44373.562561538463</v>
      </c>
      <c r="F137142" s="7">
        <f t="shared" si="2142"/>
        <v>0</v>
      </c>
    </row>
    <row r="137143" spans="1:6" x14ac:dyDescent="0.3">
      <c r="A137143" s="7">
        <v>413780</v>
      </c>
      <c r="B137143" s="7">
        <v>187110</v>
      </c>
      <c r="C137143" s="64">
        <v>44432.003423948219</v>
      </c>
      <c r="D137143" s="7">
        <v>439981</v>
      </c>
      <c r="E137143" s="64">
        <f>VLOOKUP('Просмотры (дано)'!B137143,'Подписчики (дано)'!A:C,3,0)</f>
        <v>44310.685162713678</v>
      </c>
      <c r="F137143" s="7">
        <f t="shared" si="2142"/>
        <v>0</v>
      </c>
    </row>
    <row r="137144" spans="1:6" x14ac:dyDescent="0.3">
      <c r="A137144" s="7">
        <v>413781</v>
      </c>
      <c r="B137144" s="7">
        <v>264216</v>
      </c>
      <c r="C137144" s="64">
        <v>44432.004000000001</v>
      </c>
      <c r="D137144" s="7">
        <v>191238</v>
      </c>
      <c r="E137144" s="64">
        <f>VLOOKUP('Просмотры (дано)'!B137144,'Подписчики (дано)'!A:C,3,0)</f>
        <v>44344.894984188031</v>
      </c>
      <c r="F137144" s="7">
        <f t="shared" si="2142"/>
        <v>0</v>
      </c>
    </row>
    <row r="137145" spans="1:6" x14ac:dyDescent="0.3">
      <c r="A137145" s="7">
        <v>413786</v>
      </c>
      <c r="B137145" s="7">
        <v>183355</v>
      </c>
      <c r="C137145" s="64">
        <v>44432.005042071192</v>
      </c>
      <c r="D137145" s="7">
        <v>230507</v>
      </c>
      <c r="E137145" s="64">
        <f>VLOOKUP('Просмотры (дано)'!B137145,'Подписчики (дано)'!A:C,3,0)</f>
        <v>44314.38837517806</v>
      </c>
      <c r="F137145" s="7">
        <f t="shared" si="2142"/>
        <v>0</v>
      </c>
    </row>
    <row r="137146" spans="1:6" x14ac:dyDescent="0.3">
      <c r="A137146" s="7">
        <v>413788</v>
      </c>
      <c r="B137146" s="7">
        <v>325217</v>
      </c>
      <c r="C137146" s="64">
        <v>44432.0050420712</v>
      </c>
      <c r="D137146" s="7">
        <v>82901</v>
      </c>
      <c r="E137146" s="64">
        <f>VLOOKUP('Просмотры (дано)'!B137146,'Подписчики (дано)'!A:C,3,0)</f>
        <v>44315.737757122515</v>
      </c>
      <c r="F137146" s="7">
        <f t="shared" si="2142"/>
        <v>0</v>
      </c>
    </row>
    <row r="137147" spans="1:6" x14ac:dyDescent="0.3">
      <c r="A137147" s="7">
        <v>413793</v>
      </c>
      <c r="B137147" s="7">
        <v>280316</v>
      </c>
      <c r="C137147" s="64">
        <v>44432.007666666665</v>
      </c>
      <c r="D137147" s="7">
        <v>154256</v>
      </c>
      <c r="E137147" s="64">
        <f>VLOOKUP('Просмотры (дано)'!B137147,'Подписчики (дано)'!A:C,3,0)</f>
        <v>44308.55252930912</v>
      </c>
      <c r="F137147" s="7">
        <f t="shared" si="2142"/>
        <v>0</v>
      </c>
    </row>
    <row r="137148" spans="1:6" x14ac:dyDescent="0.3">
      <c r="A137148" s="7">
        <v>413798</v>
      </c>
      <c r="B137148" s="7">
        <v>300499</v>
      </c>
      <c r="C137148" s="64">
        <v>44432.008682847896</v>
      </c>
      <c r="D137148" s="7">
        <v>351192</v>
      </c>
      <c r="E137148" s="64">
        <f>VLOOKUP('Просмотры (дано)'!B137148,'Подписчики (дано)'!A:C,3,0)</f>
        <v>44301.878568910259</v>
      </c>
      <c r="F137148" s="7">
        <f t="shared" si="2142"/>
        <v>0</v>
      </c>
    </row>
    <row r="137149" spans="1:6" x14ac:dyDescent="0.3">
      <c r="A137149" s="7">
        <v>413801</v>
      </c>
      <c r="B137149" s="7">
        <v>334692</v>
      </c>
      <c r="C137149" s="64">
        <v>44432.008682847896</v>
      </c>
      <c r="D137149" s="7">
        <v>250679</v>
      </c>
      <c r="E137149" s="64">
        <f>VLOOKUP('Просмотры (дано)'!B137149,'Подписчики (дано)'!A:C,3,0)</f>
        <v>44312.041013354697</v>
      </c>
      <c r="F137149" s="7">
        <f t="shared" si="2142"/>
        <v>0</v>
      </c>
    </row>
    <row r="137150" spans="1:6" x14ac:dyDescent="0.3">
      <c r="A137150" s="7">
        <v>413802</v>
      </c>
      <c r="B137150" s="7">
        <v>7520</v>
      </c>
      <c r="C137150" s="64">
        <v>44432.00949190939</v>
      </c>
      <c r="D137150" s="7">
        <v>370651</v>
      </c>
      <c r="E137150" s="64">
        <f>VLOOKUP('Просмотры (дано)'!B137150,'Подписчики (дано)'!A:C,3,0)</f>
        <v>44339.037789494309</v>
      </c>
      <c r="F137150" s="7">
        <f t="shared" si="2142"/>
        <v>0</v>
      </c>
    </row>
    <row r="137151" spans="1:6" x14ac:dyDescent="0.3">
      <c r="A137151" s="7">
        <v>413807</v>
      </c>
      <c r="B137151" s="7">
        <v>277192</v>
      </c>
      <c r="C137151" s="64">
        <v>44432.010705501612</v>
      </c>
      <c r="D137151" s="7">
        <v>331056</v>
      </c>
      <c r="E137151" s="64">
        <f>VLOOKUP('Просмотры (дано)'!B137151,'Подписчики (дано)'!A:C,3,0)</f>
        <v>44374.641173682336</v>
      </c>
      <c r="F137151" s="7">
        <f t="shared" si="2142"/>
        <v>0</v>
      </c>
    </row>
    <row r="137152" spans="1:6" x14ac:dyDescent="0.3">
      <c r="A137152" s="7">
        <v>413810</v>
      </c>
      <c r="B137152" s="7">
        <v>12221</v>
      </c>
      <c r="C137152" s="64">
        <v>44432.013132686086</v>
      </c>
      <c r="D137152" s="7">
        <v>343712</v>
      </c>
      <c r="E137152" s="64">
        <f>VLOOKUP('Просмотры (дано)'!B137152,'Подписчики (дано)'!A:C,3,0)</f>
        <v>44399.758135612537</v>
      </c>
      <c r="F137152" s="7">
        <f t="shared" si="2142"/>
        <v>0</v>
      </c>
    </row>
    <row r="137153" spans="1:6" x14ac:dyDescent="0.3">
      <c r="A137153" s="7">
        <v>413812</v>
      </c>
      <c r="B137153" s="7">
        <v>278900</v>
      </c>
      <c r="C137153" s="64">
        <v>44432.013132686086</v>
      </c>
      <c r="D137153" s="7">
        <v>250679</v>
      </c>
      <c r="E137153" s="64">
        <f>VLOOKUP('Просмотры (дано)'!B137153,'Подписчики (дано)'!A:C,3,0)</f>
        <v>44410.95117610399</v>
      </c>
      <c r="F137153" s="7">
        <f t="shared" si="2142"/>
        <v>0</v>
      </c>
    </row>
    <row r="137154" spans="1:6" x14ac:dyDescent="0.3">
      <c r="A137154" s="7">
        <v>413817</v>
      </c>
      <c r="B137154" s="7">
        <v>162975</v>
      </c>
      <c r="C137154" s="64">
        <v>44432.013333333336</v>
      </c>
      <c r="D137154" s="7">
        <v>351192</v>
      </c>
      <c r="E137154" s="64">
        <f>VLOOKUP('Просмотры (дано)'!B137154,'Подписчики (дано)'!A:C,3,0)</f>
        <v>44308.903582549858</v>
      </c>
      <c r="F137154" s="7">
        <f t="shared" si="2142"/>
        <v>0</v>
      </c>
    </row>
    <row r="137155" spans="1:6" x14ac:dyDescent="0.3">
      <c r="A137155" s="7">
        <v>413821</v>
      </c>
      <c r="B137155" s="7">
        <v>35193</v>
      </c>
      <c r="C137155" s="64">
        <v>44432.015666666666</v>
      </c>
      <c r="D137155" s="7">
        <v>453374</v>
      </c>
      <c r="E137155" s="64">
        <f>VLOOKUP('Просмотры (дано)'!B137155,'Подписчики (дано)'!A:C,3,0)</f>
        <v>44306.959807514242</v>
      </c>
      <c r="F137155" s="7">
        <f t="shared" ref="F137155:F137218" si="2143">HOUR(C137155)</f>
        <v>0</v>
      </c>
    </row>
    <row r="137156" spans="1:6" x14ac:dyDescent="0.3">
      <c r="A137156" s="7">
        <v>413823</v>
      </c>
      <c r="B137156" s="7">
        <v>175106</v>
      </c>
      <c r="C137156" s="64">
        <v>44432.01920064725</v>
      </c>
      <c r="D137156" s="7">
        <v>160701</v>
      </c>
      <c r="E137156" s="64">
        <f>VLOOKUP('Просмотры (дано)'!B137156,'Подписчики (дано)'!A:C,3,0)</f>
        <v>44404.734750605414</v>
      </c>
      <c r="F137156" s="7">
        <f t="shared" si="2143"/>
        <v>0</v>
      </c>
    </row>
    <row r="137157" spans="1:6" x14ac:dyDescent="0.3">
      <c r="A137157" s="7">
        <v>413828</v>
      </c>
      <c r="B137157" s="7">
        <v>92922</v>
      </c>
      <c r="C137157" s="64">
        <v>44432.021627831717</v>
      </c>
      <c r="D137157" s="7">
        <v>157711</v>
      </c>
      <c r="E137157" s="64">
        <f>VLOOKUP('Просмотры (дано)'!B137157,'Подписчики (дано)'!A:C,3,0)</f>
        <v>44303.130076103997</v>
      </c>
      <c r="F137157" s="7">
        <f t="shared" si="2143"/>
        <v>0</v>
      </c>
    </row>
    <row r="137158" spans="1:6" x14ac:dyDescent="0.3">
      <c r="A137158" s="7">
        <v>413832</v>
      </c>
      <c r="B137158" s="7">
        <v>2372</v>
      </c>
      <c r="C137158" s="64">
        <v>44432.02203236246</v>
      </c>
      <c r="D137158" s="7">
        <v>154256</v>
      </c>
      <c r="E137158" s="64">
        <f>VLOOKUP('Просмотры (дано)'!B137158,'Подписчики (дано)'!A:C,3,0)</f>
        <v>44305.059921937325</v>
      </c>
      <c r="F137158" s="7">
        <f t="shared" si="2143"/>
        <v>0</v>
      </c>
    </row>
    <row r="137159" spans="1:6" x14ac:dyDescent="0.3">
      <c r="A137159" s="7">
        <v>413834</v>
      </c>
      <c r="B137159" s="7">
        <v>213055</v>
      </c>
      <c r="C137159" s="64">
        <v>44432.023245954697</v>
      </c>
      <c r="D137159" s="7">
        <v>182191</v>
      </c>
      <c r="E137159" s="64">
        <f>VLOOKUP('Просмотры (дано)'!B137159,'Подписчики (дано)'!A:C,3,0)</f>
        <v>44405.34269750712</v>
      </c>
      <c r="F137159" s="7">
        <f t="shared" si="2143"/>
        <v>0</v>
      </c>
    </row>
    <row r="137160" spans="1:6" x14ac:dyDescent="0.3">
      <c r="A137160" s="7">
        <v>413838</v>
      </c>
      <c r="B137160" s="7">
        <v>70411</v>
      </c>
      <c r="C137160" s="64">
        <v>44432.028504854366</v>
      </c>
      <c r="D137160" s="7">
        <v>250679</v>
      </c>
      <c r="E137160" s="64">
        <f>VLOOKUP('Просмотры (дано)'!B137160,'Подписчики (дано)'!A:C,3,0)</f>
        <v>44390.465926317658</v>
      </c>
      <c r="F137160" s="7">
        <f t="shared" si="2143"/>
        <v>0</v>
      </c>
    </row>
    <row r="137161" spans="1:6" x14ac:dyDescent="0.3">
      <c r="A137161" s="7">
        <v>413839</v>
      </c>
      <c r="B137161" s="7">
        <v>16097</v>
      </c>
      <c r="C137161" s="64">
        <v>44432.028666666665</v>
      </c>
      <c r="D137161" s="7">
        <v>199629</v>
      </c>
      <c r="E137161" s="64">
        <f>VLOOKUP('Просмотры (дано)'!B137161,'Подписчики (дано)'!A:C,3,0)</f>
        <v>44403.581471652418</v>
      </c>
      <c r="F137161" s="7">
        <f t="shared" si="2143"/>
        <v>0</v>
      </c>
    </row>
    <row r="137162" spans="1:6" x14ac:dyDescent="0.3">
      <c r="A137162" s="7">
        <v>413844</v>
      </c>
      <c r="B137162" s="7">
        <v>237851</v>
      </c>
      <c r="C137162" s="64">
        <v>44432.02890938511</v>
      </c>
      <c r="D137162" s="7">
        <v>21136</v>
      </c>
      <c r="E137162" s="64">
        <f>VLOOKUP('Просмотры (дано)'!B137162,'Подписчики (дано)'!A:C,3,0)</f>
        <v>44310.687957585469</v>
      </c>
      <c r="F137162" s="7">
        <f t="shared" si="2143"/>
        <v>0</v>
      </c>
    </row>
    <row r="137163" spans="1:6" x14ac:dyDescent="0.3">
      <c r="A137163" s="7">
        <v>413848</v>
      </c>
      <c r="B137163" s="7">
        <v>88112</v>
      </c>
      <c r="C137163" s="64">
        <v>44432.031336569584</v>
      </c>
      <c r="D137163" s="7">
        <v>150225</v>
      </c>
      <c r="E137163" s="64">
        <f>VLOOKUP('Просмотры (дано)'!B137163,'Подписчики (дано)'!A:C,3,0)</f>
        <v>44398.822694373215</v>
      </c>
      <c r="F137163" s="7">
        <f t="shared" si="2143"/>
        <v>0</v>
      </c>
    </row>
    <row r="137164" spans="1:6" x14ac:dyDescent="0.3">
      <c r="A137164" s="7">
        <v>413853</v>
      </c>
      <c r="B137164" s="7">
        <v>123144</v>
      </c>
      <c r="C137164" s="64">
        <v>44432.031336569584</v>
      </c>
      <c r="D137164" s="7">
        <v>217497</v>
      </c>
      <c r="E137164" s="64">
        <f>VLOOKUP('Просмотры (дано)'!B137164,'Подписчики (дано)'!A:C,3,0)</f>
        <v>44285.339251780628</v>
      </c>
      <c r="F137164" s="7">
        <f t="shared" si="2143"/>
        <v>0</v>
      </c>
    </row>
    <row r="137165" spans="1:6" x14ac:dyDescent="0.3">
      <c r="A137165" s="7">
        <v>413854</v>
      </c>
      <c r="B137165" s="7">
        <v>1484</v>
      </c>
      <c r="C137165" s="64">
        <v>44432.032666666666</v>
      </c>
      <c r="D137165" s="7">
        <v>453703</v>
      </c>
      <c r="E137165" s="64">
        <f>VLOOKUP('Просмотры (дано)'!B137165,'Подписчики (дано)'!A:C,3,0)</f>
        <v>44305.0205022792</v>
      </c>
      <c r="F137165" s="7">
        <f t="shared" si="2143"/>
        <v>0</v>
      </c>
    </row>
    <row r="137166" spans="1:6" x14ac:dyDescent="0.3">
      <c r="A137166" s="7">
        <v>413856</v>
      </c>
      <c r="B137166" s="7">
        <v>121059</v>
      </c>
      <c r="C137166" s="64">
        <v>44432.034</v>
      </c>
      <c r="D137166" s="7">
        <v>227775</v>
      </c>
      <c r="E137166" s="64">
        <f>VLOOKUP('Просмотры (дано)'!B137166,'Подписчики (дано)'!A:C,3,0)</f>
        <v>44315.964829344732</v>
      </c>
      <c r="F137166" s="7">
        <f t="shared" si="2143"/>
        <v>0</v>
      </c>
    </row>
    <row r="137167" spans="1:6" x14ac:dyDescent="0.3">
      <c r="A137167" s="7">
        <v>413860</v>
      </c>
      <c r="B137167" s="7">
        <v>55212</v>
      </c>
      <c r="C137167" s="64">
        <v>44432.034168284787</v>
      </c>
      <c r="D137167" s="7">
        <v>377180</v>
      </c>
      <c r="E137167" s="64">
        <f>VLOOKUP('Просмотры (дано)'!B137167,'Подписчики (дано)'!A:C,3,0)</f>
        <v>44346.531858012822</v>
      </c>
      <c r="F137167" s="7">
        <f t="shared" si="2143"/>
        <v>0</v>
      </c>
    </row>
    <row r="137168" spans="1:6" x14ac:dyDescent="0.3">
      <c r="A137168" s="7">
        <v>413863</v>
      </c>
      <c r="B137168" s="7">
        <v>106895</v>
      </c>
      <c r="C137168" s="64">
        <v>44432.034666666666</v>
      </c>
      <c r="D137168" s="7">
        <v>258219</v>
      </c>
      <c r="E137168" s="64">
        <f>VLOOKUP('Просмотры (дано)'!B137168,'Подписчики (дано)'!A:C,3,0)</f>
        <v>44369.596051495726</v>
      </c>
      <c r="F137168" s="7">
        <f t="shared" si="2143"/>
        <v>0</v>
      </c>
    </row>
    <row r="137169" spans="1:6" x14ac:dyDescent="0.3">
      <c r="A137169" s="7">
        <v>413868</v>
      </c>
      <c r="B137169" s="7">
        <v>334027</v>
      </c>
      <c r="C137169" s="64">
        <v>44432.036595469253</v>
      </c>
      <c r="D137169" s="7">
        <v>114865</v>
      </c>
      <c r="E137169" s="64">
        <f>VLOOKUP('Просмотры (дано)'!B137169,'Подписчики (дано)'!A:C,3,0)</f>
        <v>44374.50690737179</v>
      </c>
      <c r="F137169" s="7">
        <f t="shared" si="2143"/>
        <v>0</v>
      </c>
    </row>
    <row r="137170" spans="1:6" x14ac:dyDescent="0.3">
      <c r="A137170" s="7">
        <v>413873</v>
      </c>
      <c r="B137170" s="7">
        <v>280608</v>
      </c>
      <c r="C137170" s="64">
        <v>44432.03902265372</v>
      </c>
      <c r="D137170" s="7">
        <v>75550</v>
      </c>
      <c r="E137170" s="64">
        <f>VLOOKUP('Просмотры (дано)'!B137170,'Подписчики (дано)'!A:C,3,0)</f>
        <v>44385.778298076926</v>
      </c>
      <c r="F137170" s="7">
        <f t="shared" si="2143"/>
        <v>0</v>
      </c>
    </row>
    <row r="137171" spans="1:6" x14ac:dyDescent="0.3">
      <c r="A137171" s="7">
        <v>413875</v>
      </c>
      <c r="B137171" s="7">
        <v>185450</v>
      </c>
      <c r="C137171" s="64">
        <v>44432.047113268607</v>
      </c>
      <c r="D137171" s="7">
        <v>411922</v>
      </c>
      <c r="E137171" s="64">
        <f>VLOOKUP('Просмотры (дано)'!B137171,'Подписчики (дано)'!A:C,3,0)</f>
        <v>44315.622623753567</v>
      </c>
      <c r="F137171" s="7">
        <f t="shared" si="2143"/>
        <v>1</v>
      </c>
    </row>
    <row r="137172" spans="1:6" x14ac:dyDescent="0.3">
      <c r="A137172" s="7">
        <v>413880</v>
      </c>
      <c r="B137172" s="7">
        <v>44385</v>
      </c>
      <c r="C137172" s="64">
        <v>44432.050349514568</v>
      </c>
      <c r="D137172" s="7">
        <v>470762</v>
      </c>
      <c r="E137172" s="64">
        <f>VLOOKUP('Просмотры (дано)'!B137172,'Подписчики (дано)'!A:C,3,0)</f>
        <v>44312.414025427352</v>
      </c>
      <c r="F137172" s="7">
        <f t="shared" si="2143"/>
        <v>1</v>
      </c>
    </row>
    <row r="137173" spans="1:6" x14ac:dyDescent="0.3">
      <c r="A137173" s="7">
        <v>413882</v>
      </c>
      <c r="B137173" s="7">
        <v>217294</v>
      </c>
      <c r="C137173" s="64">
        <v>44432.055203883494</v>
      </c>
      <c r="D137173" s="7">
        <v>343712</v>
      </c>
      <c r="E137173" s="64">
        <f>VLOOKUP('Просмотры (дано)'!B137173,'Подписчики (дано)'!A:C,3,0)</f>
        <v>44345.54571997864</v>
      </c>
      <c r="F137173" s="7">
        <f t="shared" si="2143"/>
        <v>1</v>
      </c>
    </row>
    <row r="137174" spans="1:6" x14ac:dyDescent="0.3">
      <c r="A137174" s="7">
        <v>413884</v>
      </c>
      <c r="B137174" s="7">
        <v>199751</v>
      </c>
      <c r="C137174" s="64">
        <v>44432.062333333335</v>
      </c>
      <c r="D137174" s="7">
        <v>95024</v>
      </c>
      <c r="E137174" s="64">
        <f>VLOOKUP('Просмотры (дано)'!B137174,'Подписчики (дано)'!A:C,3,0)</f>
        <v>44373.685279095444</v>
      </c>
      <c r="F137174" s="7">
        <f t="shared" si="2143"/>
        <v>1</v>
      </c>
    </row>
    <row r="137175" spans="1:6" x14ac:dyDescent="0.3">
      <c r="A137175" s="7">
        <v>413888</v>
      </c>
      <c r="B137175" s="7">
        <v>334179</v>
      </c>
      <c r="C137175" s="64">
        <v>44432.063699029131</v>
      </c>
      <c r="D137175" s="7">
        <v>207760</v>
      </c>
      <c r="E137175" s="64">
        <f>VLOOKUP('Просмотры (дано)'!B137175,'Подписчики (дано)'!A:C,3,0)</f>
        <v>44293.809743910257</v>
      </c>
      <c r="F137175" s="7">
        <f t="shared" si="2143"/>
        <v>1</v>
      </c>
    </row>
    <row r="137176" spans="1:6" x14ac:dyDescent="0.3">
      <c r="A137176" s="7">
        <v>413891</v>
      </c>
      <c r="B137176" s="7">
        <v>240181</v>
      </c>
      <c r="C137176" s="64">
        <v>44432.064333333336</v>
      </c>
      <c r="D137176" s="7">
        <v>40767</v>
      </c>
      <c r="E137176" s="64">
        <f>VLOOKUP('Просмотры (дано)'!B137176,'Подписчики (дано)'!A:C,3,0)</f>
        <v>44372.8984909188</v>
      </c>
      <c r="F137176" s="7">
        <f t="shared" si="2143"/>
        <v>1</v>
      </c>
    </row>
    <row r="137177" spans="1:6" x14ac:dyDescent="0.3">
      <c r="A137177" s="7">
        <v>413894</v>
      </c>
      <c r="B137177" s="7">
        <v>321622</v>
      </c>
      <c r="C137177" s="64">
        <v>44432.068553398058</v>
      </c>
      <c r="D137177" s="7">
        <v>392434</v>
      </c>
      <c r="E137177" s="64">
        <f>VLOOKUP('Просмотры (дано)'!B137177,'Подписчики (дано)'!A:C,3,0)</f>
        <v>44310.553523575494</v>
      </c>
      <c r="F137177" s="7">
        <f t="shared" si="2143"/>
        <v>1</v>
      </c>
    </row>
    <row r="137178" spans="1:6" x14ac:dyDescent="0.3">
      <c r="A137178" s="7">
        <v>413897</v>
      </c>
      <c r="B137178" s="7">
        <v>247998</v>
      </c>
      <c r="C137178" s="64">
        <v>44432.072999999997</v>
      </c>
      <c r="D137178" s="7">
        <v>81226</v>
      </c>
      <c r="E137178" s="64">
        <f>VLOOKUP('Просмотры (дано)'!B137178,'Подписчики (дано)'!A:C,3,0)</f>
        <v>44374.584082300564</v>
      </c>
      <c r="F137178" s="7">
        <f t="shared" si="2143"/>
        <v>1</v>
      </c>
    </row>
    <row r="137179" spans="1:6" x14ac:dyDescent="0.3">
      <c r="A137179" s="7">
        <v>413902</v>
      </c>
      <c r="B137179" s="7">
        <v>330714</v>
      </c>
      <c r="C137179" s="64">
        <v>44432.076999999997</v>
      </c>
      <c r="D137179" s="7">
        <v>154256</v>
      </c>
      <c r="E137179" s="64">
        <f>VLOOKUP('Просмотры (дано)'!B137179,'Подписчики (дано)'!A:C,3,0)</f>
        <v>44299.143027955841</v>
      </c>
      <c r="F137179" s="7">
        <f t="shared" si="2143"/>
        <v>1</v>
      </c>
    </row>
    <row r="137180" spans="1:6" x14ac:dyDescent="0.3">
      <c r="A137180" s="7">
        <v>413904</v>
      </c>
      <c r="B137180" s="7">
        <v>193579</v>
      </c>
      <c r="C137180" s="64">
        <v>44432.079475728155</v>
      </c>
      <c r="D137180" s="7">
        <v>250679</v>
      </c>
      <c r="E137180" s="64">
        <f>VLOOKUP('Просмотры (дано)'!B137180,'Подписчики (дано)'!A:C,3,0)</f>
        <v>44344.995297115383</v>
      </c>
      <c r="F137180" s="7">
        <f t="shared" si="2143"/>
        <v>1</v>
      </c>
    </row>
    <row r="137181" spans="1:6" x14ac:dyDescent="0.3">
      <c r="A137181" s="7">
        <v>413909</v>
      </c>
      <c r="B137181" s="7">
        <v>53350</v>
      </c>
      <c r="C137181" s="64">
        <v>44432.092333333334</v>
      </c>
      <c r="D137181" s="7">
        <v>5151</v>
      </c>
      <c r="E137181" s="64">
        <f>VLOOKUP('Просмотры (дано)'!B137181,'Подписчики (дано)'!A:C,3,0)</f>
        <v>44395.065715918805</v>
      </c>
      <c r="F137181" s="7">
        <f t="shared" si="2143"/>
        <v>2</v>
      </c>
    </row>
    <row r="137182" spans="1:6" x14ac:dyDescent="0.3">
      <c r="A137182" s="7">
        <v>413914</v>
      </c>
      <c r="B137182" s="7">
        <v>129965</v>
      </c>
      <c r="C137182" s="64">
        <v>44432.092420711975</v>
      </c>
      <c r="D137182" s="7">
        <v>411922</v>
      </c>
      <c r="E137182" s="64">
        <f>VLOOKUP('Просмотры (дано)'!B137182,'Подписчики (дано)'!A:C,3,0)</f>
        <v>44415.168553703705</v>
      </c>
      <c r="F137182" s="7">
        <f t="shared" si="2143"/>
        <v>2</v>
      </c>
    </row>
    <row r="137183" spans="1:6" x14ac:dyDescent="0.3">
      <c r="A137183" s="7">
        <v>413916</v>
      </c>
      <c r="B137183" s="7">
        <v>257883</v>
      </c>
      <c r="C137183" s="64">
        <v>44432.092420711975</v>
      </c>
      <c r="D137183" s="7">
        <v>341333</v>
      </c>
      <c r="E137183" s="64">
        <f>VLOOKUP('Просмотры (дано)'!B137183,'Подписчики (дано)'!A:C,3,0)</f>
        <v>44372.790031410259</v>
      </c>
      <c r="F137183" s="7">
        <f t="shared" si="2143"/>
        <v>2</v>
      </c>
    </row>
    <row r="137184" spans="1:6" x14ac:dyDescent="0.3">
      <c r="A137184" s="7">
        <v>413920</v>
      </c>
      <c r="B137184" s="7">
        <v>172458</v>
      </c>
      <c r="C137184" s="64">
        <v>44432.094443365691</v>
      </c>
      <c r="D137184" s="7">
        <v>112334</v>
      </c>
      <c r="E137184" s="64">
        <f>VLOOKUP('Просмотры (дано)'!B137184,'Подписчики (дано)'!A:C,3,0)</f>
        <v>44334.84399551282</v>
      </c>
      <c r="F137184" s="7">
        <f t="shared" si="2143"/>
        <v>2</v>
      </c>
    </row>
    <row r="137185" spans="1:6" x14ac:dyDescent="0.3">
      <c r="A137185" s="7">
        <v>413921</v>
      </c>
      <c r="B137185" s="7">
        <v>159316</v>
      </c>
      <c r="C137185" s="64">
        <v>44432.105365695796</v>
      </c>
      <c r="D137185" s="7">
        <v>158978</v>
      </c>
      <c r="E137185" s="64">
        <f>VLOOKUP('Просмотры (дано)'!B137185,'Подписчики (дано)'!A:C,3,0)</f>
        <v>44397.903233511403</v>
      </c>
      <c r="F137185" s="7">
        <f t="shared" si="2143"/>
        <v>2</v>
      </c>
    </row>
    <row r="137186" spans="1:6" x14ac:dyDescent="0.3">
      <c r="A137186" s="7">
        <v>413924</v>
      </c>
      <c r="B137186" s="7">
        <v>16379</v>
      </c>
      <c r="C137186" s="64">
        <v>44432.110333333338</v>
      </c>
      <c r="D137186" s="7">
        <v>202914</v>
      </c>
      <c r="E137186" s="64">
        <f>VLOOKUP('Просмотры (дано)'!B137186,'Подписчики (дано)'!A:C,3,0)</f>
        <v>44370.789253561255</v>
      </c>
      <c r="F137186" s="7">
        <f t="shared" si="2143"/>
        <v>2</v>
      </c>
    </row>
    <row r="137187" spans="1:6" x14ac:dyDescent="0.3">
      <c r="A137187" s="7">
        <v>413929</v>
      </c>
      <c r="B137187" s="7">
        <v>219269</v>
      </c>
      <c r="C137187" s="64">
        <v>44432.116333333339</v>
      </c>
      <c r="D137187" s="7">
        <v>472712</v>
      </c>
      <c r="E137187" s="64">
        <f>VLOOKUP('Просмотры (дано)'!B137187,'Подписчики (дано)'!A:C,3,0)</f>
        <v>44309.198962179486</v>
      </c>
      <c r="F137187" s="7">
        <f t="shared" si="2143"/>
        <v>2</v>
      </c>
    </row>
    <row r="137188" spans="1:6" x14ac:dyDescent="0.3">
      <c r="A137188" s="7">
        <v>413934</v>
      </c>
      <c r="B137188" s="7">
        <v>181992</v>
      </c>
      <c r="C137188" s="64">
        <v>44432.122760517799</v>
      </c>
      <c r="D137188" s="7">
        <v>118549</v>
      </c>
      <c r="E137188" s="64">
        <f>VLOOKUP('Просмотры (дано)'!B137188,'Подписчики (дано)'!A:C,3,0)</f>
        <v>44405.232531445872</v>
      </c>
      <c r="F137188" s="7">
        <f t="shared" si="2143"/>
        <v>2</v>
      </c>
    </row>
    <row r="137189" spans="1:6" x14ac:dyDescent="0.3">
      <c r="A137189" s="7">
        <v>413937</v>
      </c>
      <c r="B137189" s="7">
        <v>209450</v>
      </c>
      <c r="C137189" s="64">
        <v>44432.123974110036</v>
      </c>
      <c r="D137189" s="7">
        <v>347393</v>
      </c>
      <c r="E137189" s="64">
        <f>VLOOKUP('Просмотры (дано)'!B137189,'Подписчики (дано)'!A:C,3,0)</f>
        <v>44406.298389494303</v>
      </c>
      <c r="F137189" s="7">
        <f t="shared" si="2143"/>
        <v>2</v>
      </c>
    </row>
    <row r="137190" spans="1:6" x14ac:dyDescent="0.3">
      <c r="A137190" s="7">
        <v>413939</v>
      </c>
      <c r="B137190" s="7">
        <v>185928</v>
      </c>
      <c r="C137190" s="64">
        <v>44432.130446601943</v>
      </c>
      <c r="D137190" s="7">
        <v>78899</v>
      </c>
      <c r="E137190" s="64">
        <f>VLOOKUP('Просмотры (дано)'!B137190,'Подписчики (дано)'!A:C,3,0)</f>
        <v>44310.346970085469</v>
      </c>
      <c r="F137190" s="7">
        <f t="shared" si="2143"/>
        <v>3</v>
      </c>
    </row>
    <row r="137191" spans="1:6" x14ac:dyDescent="0.3">
      <c r="A137191" s="7">
        <v>413941</v>
      </c>
      <c r="B137191" s="7">
        <v>215466</v>
      </c>
      <c r="C137191" s="64">
        <v>44432.138132686079</v>
      </c>
      <c r="D137191" s="7">
        <v>351192</v>
      </c>
      <c r="E137191" s="64">
        <f>VLOOKUP('Просмотры (дано)'!B137191,'Подписчики (дано)'!A:C,3,0)</f>
        <v>44370.727530911674</v>
      </c>
      <c r="F137191" s="7">
        <f t="shared" si="2143"/>
        <v>3</v>
      </c>
    </row>
    <row r="137192" spans="1:6" x14ac:dyDescent="0.3">
      <c r="A137192" s="7">
        <v>413946</v>
      </c>
      <c r="B137192" s="7">
        <v>120108</v>
      </c>
      <c r="C137192" s="64">
        <v>44432.139000000003</v>
      </c>
      <c r="D137192" s="7">
        <v>180863</v>
      </c>
      <c r="E137192" s="64">
        <f>VLOOKUP('Просмотры (дано)'!B137192,'Подписчики (дано)'!A:C,3,0)</f>
        <v>44406.000223326213</v>
      </c>
      <c r="F137192" s="7">
        <f t="shared" si="2143"/>
        <v>3</v>
      </c>
    </row>
    <row r="137193" spans="1:6" x14ac:dyDescent="0.3">
      <c r="A137193" s="7">
        <v>413948</v>
      </c>
      <c r="B137193" s="7">
        <v>50638</v>
      </c>
      <c r="C137193" s="64">
        <v>44432.140964401297</v>
      </c>
      <c r="D137193" s="7">
        <v>112334</v>
      </c>
      <c r="E137193" s="64">
        <f>VLOOKUP('Просмотры (дано)'!B137193,'Подписчики (дано)'!A:C,3,0)</f>
        <v>44315.954586039879</v>
      </c>
      <c r="F137193" s="7">
        <f t="shared" si="2143"/>
        <v>3</v>
      </c>
    </row>
    <row r="137194" spans="1:6" x14ac:dyDescent="0.3">
      <c r="A137194" s="7">
        <v>413949</v>
      </c>
      <c r="B137194" s="7">
        <v>158586</v>
      </c>
      <c r="C137194" s="64">
        <v>44432.146627831717</v>
      </c>
      <c r="D137194" s="7">
        <v>111368</v>
      </c>
      <c r="E137194" s="64">
        <f>VLOOKUP('Просмотры (дано)'!B137194,'Подписчики (дано)'!A:C,3,0)</f>
        <v>44308.505997649576</v>
      </c>
      <c r="F137194" s="7">
        <f t="shared" si="2143"/>
        <v>3</v>
      </c>
    </row>
    <row r="137195" spans="1:6" x14ac:dyDescent="0.3">
      <c r="A137195" s="7">
        <v>413950</v>
      </c>
      <c r="B137195" s="7">
        <v>198111</v>
      </c>
      <c r="C137195" s="64">
        <v>44432.150666666661</v>
      </c>
      <c r="D137195" s="7">
        <v>76079</v>
      </c>
      <c r="E137195" s="64">
        <f>VLOOKUP('Просмотры (дано)'!B137195,'Подписчики (дано)'!A:C,3,0)</f>
        <v>44349.100241132473</v>
      </c>
      <c r="F137195" s="7">
        <f t="shared" si="2143"/>
        <v>3</v>
      </c>
    </row>
    <row r="137196" spans="1:6" x14ac:dyDescent="0.3">
      <c r="A137196" s="7">
        <v>413954</v>
      </c>
      <c r="B137196" s="7">
        <v>253442</v>
      </c>
      <c r="C137196" s="64">
        <v>44432.153504854366</v>
      </c>
      <c r="D137196" s="7">
        <v>328843</v>
      </c>
      <c r="E137196" s="64">
        <f>VLOOKUP('Просмотры (дано)'!B137196,'Подписчики (дано)'!A:C,3,0)</f>
        <v>44341.004049216528</v>
      </c>
      <c r="F137196" s="7">
        <f t="shared" si="2143"/>
        <v>3</v>
      </c>
    </row>
    <row r="137197" spans="1:6" x14ac:dyDescent="0.3">
      <c r="A137197" s="7">
        <v>413955</v>
      </c>
      <c r="B137197" s="7">
        <v>105506</v>
      </c>
      <c r="C137197" s="64">
        <v>44432.157145631063</v>
      </c>
      <c r="D137197" s="7">
        <v>265820</v>
      </c>
      <c r="E137197" s="64">
        <f>VLOOKUP('Просмотры (дано)'!B137197,'Подписчики (дано)'!A:C,3,0)</f>
        <v>44393.556271937327</v>
      </c>
      <c r="F137197" s="7">
        <f t="shared" si="2143"/>
        <v>3</v>
      </c>
    </row>
    <row r="137198" spans="1:6" x14ac:dyDescent="0.3">
      <c r="A137198" s="7">
        <v>413958</v>
      </c>
      <c r="B137198" s="7">
        <v>275664</v>
      </c>
      <c r="C137198" s="64">
        <v>44432.172113268607</v>
      </c>
      <c r="D137198" s="7">
        <v>357547</v>
      </c>
      <c r="E137198" s="64">
        <f>VLOOKUP('Просмотры (дано)'!B137198,'Подписчики (дано)'!A:C,3,0)</f>
        <v>44298.970801282048</v>
      </c>
      <c r="F137198" s="7">
        <f t="shared" si="2143"/>
        <v>4</v>
      </c>
    </row>
    <row r="137199" spans="1:6" x14ac:dyDescent="0.3">
      <c r="A137199" s="7">
        <v>413963</v>
      </c>
      <c r="B137199" s="7">
        <v>247280</v>
      </c>
      <c r="C137199" s="64">
        <v>44432.173731391587</v>
      </c>
      <c r="D137199" s="7">
        <v>376706</v>
      </c>
      <c r="E137199" s="64">
        <f>VLOOKUP('Просмотры (дано)'!B137199,'Подписчики (дано)'!A:C,3,0)</f>
        <v>44295.265713603992</v>
      </c>
      <c r="F137199" s="7">
        <f t="shared" si="2143"/>
        <v>4</v>
      </c>
    </row>
    <row r="137200" spans="1:6" x14ac:dyDescent="0.3">
      <c r="A137200" s="7">
        <v>413965</v>
      </c>
      <c r="B137200" s="7">
        <v>261133</v>
      </c>
      <c r="C137200" s="64">
        <v>44432.173999999999</v>
      </c>
      <c r="D137200" s="7">
        <v>411922</v>
      </c>
      <c r="E137200" s="64">
        <f>VLOOKUP('Просмотры (дано)'!B137200,'Подписчики (дано)'!A:C,3,0)</f>
        <v>44371.973780733621</v>
      </c>
      <c r="F137200" s="7">
        <f t="shared" si="2143"/>
        <v>4</v>
      </c>
    </row>
    <row r="137201" spans="1:6" x14ac:dyDescent="0.3">
      <c r="A137201" s="7">
        <v>413969</v>
      </c>
      <c r="B137201" s="7">
        <v>307312</v>
      </c>
      <c r="C137201" s="64">
        <v>44432.183035598711</v>
      </c>
      <c r="D137201" s="7">
        <v>316404</v>
      </c>
      <c r="E137201" s="64">
        <f>VLOOKUP('Просмотры (дано)'!B137201,'Подписчики (дано)'!A:C,3,0)</f>
        <v>44334.357351958686</v>
      </c>
      <c r="F137201" s="7">
        <f t="shared" si="2143"/>
        <v>4</v>
      </c>
    </row>
    <row r="137202" spans="1:6" x14ac:dyDescent="0.3">
      <c r="A137202" s="7">
        <v>413972</v>
      </c>
      <c r="B137202" s="7">
        <v>61730</v>
      </c>
      <c r="C137202" s="64">
        <v>44432.188294498381</v>
      </c>
      <c r="D137202" s="7">
        <v>351192</v>
      </c>
      <c r="E137202" s="64">
        <f>VLOOKUP('Просмотры (дано)'!B137202,'Подписчики (дано)'!A:C,3,0)</f>
        <v>44371.147817272082</v>
      </c>
      <c r="F137202" s="7">
        <f t="shared" si="2143"/>
        <v>4</v>
      </c>
    </row>
    <row r="137203" spans="1:6" x14ac:dyDescent="0.3">
      <c r="A137203" s="7">
        <v>413976</v>
      </c>
      <c r="B137203" s="7">
        <v>108660</v>
      </c>
      <c r="C137203" s="64">
        <v>44432.188999999998</v>
      </c>
      <c r="D137203" s="7">
        <v>242077</v>
      </c>
      <c r="E137203" s="64">
        <f>VLOOKUP('Просмотры (дано)'!B137203,'Подписчики (дано)'!A:C,3,0)</f>
        <v>44345.780887891742</v>
      </c>
      <c r="F137203" s="7">
        <f t="shared" si="2143"/>
        <v>4</v>
      </c>
    </row>
    <row r="137204" spans="1:6" x14ac:dyDescent="0.3">
      <c r="A137204" s="7">
        <v>413978</v>
      </c>
      <c r="B137204" s="7">
        <v>341354</v>
      </c>
      <c r="C137204" s="64">
        <v>44432.194362459551</v>
      </c>
      <c r="D137204" s="7">
        <v>473323</v>
      </c>
      <c r="E137204" s="64">
        <f>VLOOKUP('Просмотры (дано)'!B137204,'Подписчики (дано)'!A:C,3,0)</f>
        <v>44341.292089992879</v>
      </c>
      <c r="F137204" s="7">
        <f t="shared" si="2143"/>
        <v>4</v>
      </c>
    </row>
    <row r="137205" spans="1:6" x14ac:dyDescent="0.3">
      <c r="A137205" s="7">
        <v>413979</v>
      </c>
      <c r="B137205" s="7">
        <v>19938</v>
      </c>
      <c r="C137205" s="64">
        <v>44432.196789644011</v>
      </c>
      <c r="D137205" s="7">
        <v>78646</v>
      </c>
      <c r="E137205" s="64">
        <f>VLOOKUP('Просмотры (дано)'!B137205,'Подписчики (дано)'!A:C,3,0)</f>
        <v>44373.057712428774</v>
      </c>
      <c r="F137205" s="7">
        <f t="shared" si="2143"/>
        <v>4</v>
      </c>
    </row>
    <row r="137206" spans="1:6" x14ac:dyDescent="0.3">
      <c r="A137206" s="7">
        <v>413981</v>
      </c>
      <c r="B137206" s="7">
        <v>211624</v>
      </c>
      <c r="C137206" s="64">
        <v>44432.208925566338</v>
      </c>
      <c r="D137206" s="7">
        <v>368479</v>
      </c>
      <c r="E137206" s="64">
        <f>VLOOKUP('Просмотры (дано)'!B137206,'Подписчики (дано)'!A:C,3,0)</f>
        <v>44375.790918660969</v>
      </c>
      <c r="F137206" s="7">
        <f t="shared" si="2143"/>
        <v>5</v>
      </c>
    </row>
    <row r="137207" spans="1:6" x14ac:dyDescent="0.3">
      <c r="A137207" s="7">
        <v>413986</v>
      </c>
      <c r="B137207" s="7">
        <v>264541</v>
      </c>
      <c r="C137207" s="64">
        <v>44432.220252427185</v>
      </c>
      <c r="D137207" s="7">
        <v>110495</v>
      </c>
      <c r="E137207" s="64">
        <f>VLOOKUP('Просмотры (дано)'!B137207,'Подписчики (дано)'!A:C,3,0)</f>
        <v>44310.569601602569</v>
      </c>
      <c r="F137207" s="7">
        <f t="shared" si="2143"/>
        <v>5</v>
      </c>
    </row>
    <row r="137208" spans="1:6" x14ac:dyDescent="0.3">
      <c r="A137208" s="7">
        <v>413989</v>
      </c>
      <c r="B137208" s="7">
        <v>69706</v>
      </c>
      <c r="C137208" s="64">
        <v>44432.226000000002</v>
      </c>
      <c r="D137208" s="7">
        <v>318314</v>
      </c>
      <c r="E137208" s="64">
        <f>VLOOKUP('Просмотры (дано)'!B137208,'Подписчики (дано)'!A:C,3,0)</f>
        <v>44310.602163390315</v>
      </c>
      <c r="F137208" s="7">
        <f t="shared" si="2143"/>
        <v>5</v>
      </c>
    </row>
    <row r="137209" spans="1:6" x14ac:dyDescent="0.3">
      <c r="A137209" s="7">
        <v>413991</v>
      </c>
      <c r="B137209" s="7">
        <v>21966</v>
      </c>
      <c r="C137209" s="64">
        <v>44432.241000000002</v>
      </c>
      <c r="D137209" s="7">
        <v>158978</v>
      </c>
      <c r="E137209" s="64">
        <f>VLOOKUP('Просмотры (дано)'!B137209,'Подписчики (дано)'!A:C,3,0)</f>
        <v>44372.158281588323</v>
      </c>
      <c r="F137209" s="7">
        <f t="shared" si="2143"/>
        <v>5</v>
      </c>
    </row>
    <row r="137210" spans="1:6" x14ac:dyDescent="0.3">
      <c r="A137210" s="7">
        <v>413993</v>
      </c>
      <c r="B137210" s="7">
        <v>187191</v>
      </c>
      <c r="C137210" s="64">
        <v>44432.257469255659</v>
      </c>
      <c r="D137210" s="7">
        <v>43927</v>
      </c>
      <c r="E137210" s="64">
        <f>VLOOKUP('Просмотры (дано)'!B137210,'Подписчики (дано)'!A:C,3,0)</f>
        <v>44341.26766826924</v>
      </c>
      <c r="F137210" s="7">
        <f t="shared" si="2143"/>
        <v>6</v>
      </c>
    </row>
    <row r="137211" spans="1:6" x14ac:dyDescent="0.3">
      <c r="A137211" s="7">
        <v>413997</v>
      </c>
      <c r="B137211" s="7">
        <v>287006</v>
      </c>
      <c r="C137211" s="64">
        <v>44432.257469255666</v>
      </c>
      <c r="D137211" s="7">
        <v>180863</v>
      </c>
      <c r="E137211" s="64">
        <f>VLOOKUP('Просмотры (дано)'!B137211,'Подписчики (дано)'!A:C,3,0)</f>
        <v>44289.776400427356</v>
      </c>
      <c r="F137211" s="7">
        <f t="shared" si="2143"/>
        <v>6</v>
      </c>
    </row>
    <row r="137212" spans="1:6" x14ac:dyDescent="0.3">
      <c r="A137212" s="7">
        <v>414000</v>
      </c>
      <c r="B137212" s="7">
        <v>217399</v>
      </c>
      <c r="C137212" s="64">
        <v>44432.26070550162</v>
      </c>
      <c r="D137212" s="7">
        <v>112334</v>
      </c>
      <c r="E137212" s="64">
        <f>VLOOKUP('Просмотры (дано)'!B137212,'Подписчики (дано)'!A:C,3,0)</f>
        <v>44311.566269159543</v>
      </c>
      <c r="F137212" s="7">
        <f t="shared" si="2143"/>
        <v>6</v>
      </c>
    </row>
    <row r="137213" spans="1:6" x14ac:dyDescent="0.3">
      <c r="A137213" s="7">
        <v>414004</v>
      </c>
      <c r="B137213" s="7">
        <v>55955</v>
      </c>
      <c r="C137213" s="64">
        <v>44432.26515533981</v>
      </c>
      <c r="D137213" s="7">
        <v>5151</v>
      </c>
      <c r="E137213" s="64">
        <f>VLOOKUP('Просмотры (дано)'!B137213,'Подписчики (дано)'!A:C,3,0)</f>
        <v>44303.958961004268</v>
      </c>
      <c r="F137213" s="7">
        <f t="shared" si="2143"/>
        <v>6</v>
      </c>
    </row>
    <row r="137214" spans="1:6" x14ac:dyDescent="0.3">
      <c r="A137214" s="7">
        <v>414007</v>
      </c>
      <c r="B137214" s="7">
        <v>30410</v>
      </c>
      <c r="C137214" s="64">
        <v>44432.266000000003</v>
      </c>
      <c r="D137214" s="7">
        <v>66215</v>
      </c>
      <c r="E137214" s="64">
        <f>VLOOKUP('Просмотры (дано)'!B137214,'Подписчики (дано)'!A:C,3,0)</f>
        <v>44316.251762250715</v>
      </c>
      <c r="F137214" s="7">
        <f t="shared" si="2143"/>
        <v>6</v>
      </c>
    </row>
    <row r="137215" spans="1:6" x14ac:dyDescent="0.3">
      <c r="A137215" s="7">
        <v>414008</v>
      </c>
      <c r="B137215" s="7">
        <v>15919</v>
      </c>
      <c r="C137215" s="64">
        <v>44432.271000000001</v>
      </c>
      <c r="D137215" s="7">
        <v>376219</v>
      </c>
      <c r="E137215" s="64">
        <f>VLOOKUP('Просмотры (дано)'!B137215,'Подписчики (дано)'!A:C,3,0)</f>
        <v>44339.866130769231</v>
      </c>
      <c r="F137215" s="7">
        <f t="shared" si="2143"/>
        <v>6</v>
      </c>
    </row>
    <row r="137216" spans="1:6" x14ac:dyDescent="0.3">
      <c r="A137216" s="7">
        <v>414011</v>
      </c>
      <c r="B137216" s="7">
        <v>171319</v>
      </c>
      <c r="C137216" s="64">
        <v>44432.271627831717</v>
      </c>
      <c r="D137216" s="7">
        <v>230347</v>
      </c>
      <c r="E137216" s="64">
        <f>VLOOKUP('Просмотры (дано)'!B137216,'Подписчики (дано)'!A:C,3,0)</f>
        <v>44309.719544052707</v>
      </c>
      <c r="F137216" s="7">
        <f t="shared" si="2143"/>
        <v>6</v>
      </c>
    </row>
    <row r="137217" spans="1:6" x14ac:dyDescent="0.3">
      <c r="A137217" s="7">
        <v>414012</v>
      </c>
      <c r="B137217" s="7">
        <v>255979</v>
      </c>
      <c r="C137217" s="64">
        <v>44432.278504854366</v>
      </c>
      <c r="D137217" s="7">
        <v>45803</v>
      </c>
      <c r="E137217" s="64">
        <f>VLOOKUP('Просмотры (дано)'!B137217,'Подписчики (дано)'!A:C,3,0)</f>
        <v>44345.70052510684</v>
      </c>
      <c r="F137217" s="7">
        <f t="shared" si="2143"/>
        <v>6</v>
      </c>
    </row>
    <row r="137218" spans="1:6" x14ac:dyDescent="0.3">
      <c r="A137218" s="7">
        <v>414013</v>
      </c>
      <c r="B137218" s="7">
        <v>262379</v>
      </c>
      <c r="C137218" s="64">
        <v>44432.2833592233</v>
      </c>
      <c r="D137218" s="7">
        <v>388328</v>
      </c>
      <c r="E137218" s="64">
        <f>VLOOKUP('Просмотры (дано)'!B137218,'Подписчики (дано)'!A:C,3,0)</f>
        <v>44334.405335576921</v>
      </c>
      <c r="F137218" s="7">
        <f t="shared" si="2143"/>
        <v>6</v>
      </c>
    </row>
    <row r="137219" spans="1:6" x14ac:dyDescent="0.3">
      <c r="A137219" s="7">
        <v>414018</v>
      </c>
      <c r="B137219" s="7">
        <v>157873</v>
      </c>
      <c r="C137219" s="64">
        <v>44432.292663430417</v>
      </c>
      <c r="D137219" s="7">
        <v>324893</v>
      </c>
      <c r="E137219" s="64">
        <f>VLOOKUP('Просмотры (дано)'!B137219,'Подписчики (дано)'!A:C,3,0)</f>
        <v>44381.746087428772</v>
      </c>
      <c r="F137219" s="7">
        <f t="shared" ref="F137219:F137282" si="2144">HOUR(C137219)</f>
        <v>7</v>
      </c>
    </row>
    <row r="137220" spans="1:6" x14ac:dyDescent="0.3">
      <c r="A137220" s="7">
        <v>414020</v>
      </c>
      <c r="B137220" s="7">
        <v>15608</v>
      </c>
      <c r="C137220" s="64">
        <v>44432.297113268607</v>
      </c>
      <c r="D137220" s="7">
        <v>347393</v>
      </c>
      <c r="E137220" s="64">
        <f>VLOOKUP('Просмотры (дано)'!B137220,'Подписчики (дано)'!A:C,3,0)</f>
        <v>44343.146864529917</v>
      </c>
      <c r="F137220" s="7">
        <f t="shared" si="2144"/>
        <v>7</v>
      </c>
    </row>
    <row r="137221" spans="1:6" x14ac:dyDescent="0.3">
      <c r="A137221" s="7">
        <v>414022</v>
      </c>
      <c r="B137221" s="7">
        <v>199089</v>
      </c>
      <c r="C137221" s="64">
        <v>44432.303333333337</v>
      </c>
      <c r="D137221" s="7">
        <v>118549</v>
      </c>
      <c r="E137221" s="64">
        <f>VLOOKUP('Просмотры (дано)'!B137221,'Подписчики (дано)'!A:C,3,0)</f>
        <v>44374.835601566956</v>
      </c>
      <c r="F137221" s="7">
        <f t="shared" si="2144"/>
        <v>7</v>
      </c>
    </row>
    <row r="137222" spans="1:6" x14ac:dyDescent="0.3">
      <c r="A137222" s="7">
        <v>414025</v>
      </c>
      <c r="B137222" s="7">
        <v>52939</v>
      </c>
      <c r="C137222" s="64">
        <v>44432.307226537218</v>
      </c>
      <c r="D137222" s="7">
        <v>383061</v>
      </c>
      <c r="E137222" s="64">
        <f>VLOOKUP('Просмотры (дано)'!B137222,'Подписчики (дано)'!A:C,3,0)</f>
        <v>44344.968350854702</v>
      </c>
      <c r="F137222" s="7">
        <f t="shared" si="2144"/>
        <v>7</v>
      </c>
    </row>
    <row r="137223" spans="1:6" x14ac:dyDescent="0.3">
      <c r="A137223" s="7">
        <v>414026</v>
      </c>
      <c r="B137223" s="7">
        <v>32980</v>
      </c>
      <c r="C137223" s="64">
        <v>44432.308333333334</v>
      </c>
      <c r="D137223" s="7">
        <v>432277</v>
      </c>
      <c r="E137223" s="64">
        <f>VLOOKUP('Просмотры (дано)'!B137223,'Подписчики (дано)'!A:C,3,0)</f>
        <v>44355.606857834755</v>
      </c>
      <c r="F137223" s="7">
        <f t="shared" si="2144"/>
        <v>7</v>
      </c>
    </row>
    <row r="137224" spans="1:6" x14ac:dyDescent="0.3">
      <c r="A137224" s="7">
        <v>414031</v>
      </c>
      <c r="B137224" s="7">
        <v>255400</v>
      </c>
      <c r="C137224" s="64">
        <v>44432.309333333338</v>
      </c>
      <c r="D137224" s="7">
        <v>311670</v>
      </c>
      <c r="E137224" s="64">
        <f>VLOOKUP('Просмотры (дано)'!B137224,'Подписчики (дано)'!A:C,3,0)</f>
        <v>44375.50530128205</v>
      </c>
      <c r="F137224" s="7">
        <f t="shared" si="2144"/>
        <v>7</v>
      </c>
    </row>
    <row r="137225" spans="1:6" x14ac:dyDescent="0.3">
      <c r="A137225" s="7">
        <v>414036</v>
      </c>
      <c r="B137225" s="7">
        <v>328775</v>
      </c>
      <c r="C137225" s="64">
        <v>44432.313000000002</v>
      </c>
      <c r="D137225" s="7">
        <v>351192</v>
      </c>
      <c r="E137225" s="64">
        <f>VLOOKUP('Просмотры (дано)'!B137225,'Подписчики (дано)'!A:C,3,0)</f>
        <v>44386.222763853271</v>
      </c>
      <c r="F137225" s="7">
        <f t="shared" si="2144"/>
        <v>7</v>
      </c>
    </row>
    <row r="137226" spans="1:6" x14ac:dyDescent="0.3">
      <c r="A137226" s="7">
        <v>414037</v>
      </c>
      <c r="B137226" s="7">
        <v>3849</v>
      </c>
      <c r="C137226" s="64">
        <v>44432.317744336571</v>
      </c>
      <c r="D137226" s="7">
        <v>203197</v>
      </c>
      <c r="E137226" s="64">
        <f>VLOOKUP('Просмотры (дано)'!B137226,'Подписчики (дано)'!A:C,3,0)</f>
        <v>44414.187640206546</v>
      </c>
      <c r="F137226" s="7">
        <f t="shared" si="2144"/>
        <v>7</v>
      </c>
    </row>
    <row r="137227" spans="1:6" x14ac:dyDescent="0.3">
      <c r="A137227" s="7">
        <v>414038</v>
      </c>
      <c r="B137227" s="7">
        <v>216328</v>
      </c>
      <c r="C137227" s="64">
        <v>44432.322598705505</v>
      </c>
      <c r="D137227" s="7">
        <v>221402</v>
      </c>
      <c r="E137227" s="64">
        <f>VLOOKUP('Просмотры (дано)'!B137227,'Подписчики (дано)'!A:C,3,0)</f>
        <v>44303.319676780629</v>
      </c>
      <c r="F137227" s="7">
        <f t="shared" si="2144"/>
        <v>7</v>
      </c>
    </row>
    <row r="137228" spans="1:6" x14ac:dyDescent="0.3">
      <c r="A137228" s="7">
        <v>414042</v>
      </c>
      <c r="B137228" s="7">
        <v>183279</v>
      </c>
      <c r="C137228" s="64">
        <v>44432.325666666664</v>
      </c>
      <c r="D137228" s="7">
        <v>304128</v>
      </c>
      <c r="E137228" s="64">
        <f>VLOOKUP('Просмотры (дано)'!B137228,'Подписчики (дано)'!A:C,3,0)</f>
        <v>44342.711826780629</v>
      </c>
      <c r="F137228" s="7">
        <f t="shared" si="2144"/>
        <v>7</v>
      </c>
    </row>
    <row r="137229" spans="1:6" x14ac:dyDescent="0.3">
      <c r="A137229" s="7">
        <v>414043</v>
      </c>
      <c r="B137229" s="7">
        <v>259125</v>
      </c>
      <c r="C137229" s="64">
        <v>44432.328000000001</v>
      </c>
      <c r="D137229" s="7">
        <v>73365</v>
      </c>
      <c r="E137229" s="64">
        <f>VLOOKUP('Просмотры (дано)'!B137229,'Подписчики (дано)'!A:C,3,0)</f>
        <v>44325.325625391735</v>
      </c>
      <c r="F137229" s="7">
        <f t="shared" si="2144"/>
        <v>7</v>
      </c>
    </row>
    <row r="137230" spans="1:6" x14ac:dyDescent="0.3">
      <c r="A137230" s="7">
        <v>414048</v>
      </c>
      <c r="B137230" s="7">
        <v>151992</v>
      </c>
      <c r="C137230" s="64">
        <v>44432.328666666661</v>
      </c>
      <c r="D137230" s="7">
        <v>180863</v>
      </c>
      <c r="E137230" s="64">
        <f>VLOOKUP('Просмотры (дано)'!B137230,'Подписчики (дано)'!A:C,3,0)</f>
        <v>44407.22477959402</v>
      </c>
      <c r="F137230" s="7">
        <f t="shared" si="2144"/>
        <v>7</v>
      </c>
    </row>
    <row r="137231" spans="1:6" x14ac:dyDescent="0.3">
      <c r="A137231" s="7">
        <v>414053</v>
      </c>
      <c r="B137231" s="7">
        <v>272419</v>
      </c>
      <c r="C137231" s="64">
        <v>44432.337566343042</v>
      </c>
      <c r="D137231" s="7">
        <v>121083</v>
      </c>
      <c r="E137231" s="64">
        <f>VLOOKUP('Просмотры (дано)'!B137231,'Подписчики (дано)'!A:C,3,0)</f>
        <v>44355.921952421653</v>
      </c>
      <c r="F137231" s="7">
        <f t="shared" si="2144"/>
        <v>8</v>
      </c>
    </row>
    <row r="137232" spans="1:6" x14ac:dyDescent="0.3">
      <c r="A137232" s="7">
        <v>414055</v>
      </c>
      <c r="B137232" s="7">
        <v>274769</v>
      </c>
      <c r="C137232" s="64">
        <v>44432.337566343042</v>
      </c>
      <c r="D137232" s="7">
        <v>449379</v>
      </c>
      <c r="E137232" s="64">
        <f>VLOOKUP('Просмотры (дано)'!B137232,'Подписчики (дано)'!A:C,3,0)</f>
        <v>44394.497207549859</v>
      </c>
      <c r="F137232" s="7">
        <f t="shared" si="2144"/>
        <v>8</v>
      </c>
    </row>
    <row r="137233" spans="1:6" x14ac:dyDescent="0.3">
      <c r="A137233" s="7">
        <v>414056</v>
      </c>
      <c r="B137233" s="7">
        <v>348459</v>
      </c>
      <c r="C137233" s="64">
        <v>44432.342825242718</v>
      </c>
      <c r="D137233" s="7">
        <v>16360</v>
      </c>
      <c r="E137233" s="64">
        <f>VLOOKUP('Просмотры (дано)'!B137233,'Подписчики (дано)'!A:C,3,0)</f>
        <v>44412.589496153843</v>
      </c>
      <c r="F137233" s="7">
        <f t="shared" si="2144"/>
        <v>8</v>
      </c>
    </row>
    <row r="137234" spans="1:6" x14ac:dyDescent="0.3">
      <c r="A137234" s="7">
        <v>414061</v>
      </c>
      <c r="B137234" s="7">
        <v>100437</v>
      </c>
      <c r="C137234" s="64">
        <v>44432.345333333338</v>
      </c>
      <c r="D137234" s="7">
        <v>458081</v>
      </c>
      <c r="E137234" s="64">
        <f>VLOOKUP('Просмотры (дано)'!B137234,'Подписчики (дано)'!A:C,3,0)</f>
        <v>44343.71711289174</v>
      </c>
      <c r="F137234" s="7">
        <f t="shared" si="2144"/>
        <v>8</v>
      </c>
    </row>
    <row r="137235" spans="1:6" x14ac:dyDescent="0.3">
      <c r="A137235" s="7">
        <v>414062</v>
      </c>
      <c r="B137235" s="7">
        <v>335190</v>
      </c>
      <c r="C137235" s="64">
        <v>44432.348084142395</v>
      </c>
      <c r="D137235" s="7">
        <v>141135</v>
      </c>
      <c r="E137235" s="64">
        <f>VLOOKUP('Просмотры (дано)'!B137235,'Подписчики (дано)'!A:C,3,0)</f>
        <v>44350.666212678065</v>
      </c>
      <c r="F137235" s="7">
        <f t="shared" si="2144"/>
        <v>8</v>
      </c>
    </row>
    <row r="137236" spans="1:6" x14ac:dyDescent="0.3">
      <c r="A137236" s="7">
        <v>414063</v>
      </c>
      <c r="B137236" s="7">
        <v>38458</v>
      </c>
      <c r="C137236" s="64">
        <v>44432.348666666665</v>
      </c>
      <c r="D137236" s="7">
        <v>241927</v>
      </c>
      <c r="E137236" s="64">
        <f>VLOOKUP('Просмотры (дано)'!B137236,'Подписчики (дано)'!A:C,3,0)</f>
        <v>44314.169293625353</v>
      </c>
      <c r="F137236" s="7">
        <f t="shared" si="2144"/>
        <v>8</v>
      </c>
    </row>
    <row r="137237" spans="1:6" x14ac:dyDescent="0.3">
      <c r="A137237" s="7">
        <v>414064</v>
      </c>
      <c r="B137237" s="7">
        <v>223523</v>
      </c>
      <c r="C137237" s="64">
        <v>44432.354152103559</v>
      </c>
      <c r="D137237" s="7">
        <v>397099</v>
      </c>
      <c r="E137237" s="64">
        <f>VLOOKUP('Просмотры (дано)'!B137237,'Подписчики (дано)'!A:C,3,0)</f>
        <v>44349.331174465806</v>
      </c>
      <c r="F137237" s="7">
        <f t="shared" si="2144"/>
        <v>8</v>
      </c>
    </row>
    <row r="137238" spans="1:6" x14ac:dyDescent="0.3">
      <c r="A137238" s="7">
        <v>414065</v>
      </c>
      <c r="B137238" s="7">
        <v>263000</v>
      </c>
      <c r="C137238" s="64">
        <v>44432.358</v>
      </c>
      <c r="D137238" s="7">
        <v>226626</v>
      </c>
      <c r="E137238" s="64">
        <f>VLOOKUP('Просмотры (дано)'!B137238,'Подписчики (дано)'!A:C,3,0)</f>
        <v>44390.687657122515</v>
      </c>
      <c r="F137238" s="7">
        <f t="shared" si="2144"/>
        <v>8</v>
      </c>
    </row>
    <row r="137239" spans="1:6" x14ac:dyDescent="0.3">
      <c r="A137239" s="7">
        <v>414066</v>
      </c>
      <c r="B137239" s="7">
        <v>16217</v>
      </c>
      <c r="C137239" s="64">
        <v>44432.361838187702</v>
      </c>
      <c r="D137239" s="7">
        <v>197508</v>
      </c>
      <c r="E137239" s="64">
        <f>VLOOKUP('Просмотры (дано)'!B137239,'Подписчики (дано)'!A:C,3,0)</f>
        <v>44359.152988782051</v>
      </c>
      <c r="F137239" s="7">
        <f t="shared" si="2144"/>
        <v>8</v>
      </c>
    </row>
    <row r="137240" spans="1:6" x14ac:dyDescent="0.3">
      <c r="A137240" s="7">
        <v>414068</v>
      </c>
      <c r="B137240" s="7">
        <v>391</v>
      </c>
      <c r="C137240" s="64">
        <v>44432.367666666665</v>
      </c>
      <c r="D137240" s="7">
        <v>184652</v>
      </c>
      <c r="E137240" s="64">
        <f>VLOOKUP('Просмотры (дано)'!B137240,'Подписчики (дано)'!A:C,3,0)</f>
        <v>44371.325222756415</v>
      </c>
      <c r="F137240" s="7">
        <f t="shared" si="2144"/>
        <v>8</v>
      </c>
    </row>
    <row r="137241" spans="1:6" x14ac:dyDescent="0.3">
      <c r="A137241" s="7">
        <v>414071</v>
      </c>
      <c r="B137241" s="7">
        <v>142991</v>
      </c>
      <c r="C137241" s="64">
        <v>44432.367906148866</v>
      </c>
      <c r="D137241" s="7">
        <v>274276</v>
      </c>
      <c r="E137241" s="64">
        <f>VLOOKUP('Просмотры (дано)'!B137241,'Подписчики (дано)'!A:C,3,0)</f>
        <v>44343.36510808405</v>
      </c>
      <c r="F137241" s="7">
        <f t="shared" si="2144"/>
        <v>8</v>
      </c>
    </row>
    <row r="137242" spans="1:6" x14ac:dyDescent="0.3">
      <c r="A137242" s="7">
        <v>414072</v>
      </c>
      <c r="B137242" s="7">
        <v>188882</v>
      </c>
      <c r="C137242" s="64">
        <v>44432.372760517799</v>
      </c>
      <c r="D137242" s="7">
        <v>327968</v>
      </c>
      <c r="E137242" s="64">
        <f>VLOOKUP('Просмотры (дано)'!B137242,'Подписчики (дано)'!A:C,3,0)</f>
        <v>44322.833460292022</v>
      </c>
      <c r="F137242" s="7">
        <f t="shared" si="2144"/>
        <v>8</v>
      </c>
    </row>
    <row r="137243" spans="1:6" x14ac:dyDescent="0.3">
      <c r="A137243" s="7">
        <v>414076</v>
      </c>
      <c r="B137243" s="7">
        <v>41829</v>
      </c>
      <c r="C137243" s="64">
        <v>44432.373974110029</v>
      </c>
      <c r="D137243" s="7">
        <v>452314</v>
      </c>
      <c r="E137243" s="64">
        <f>VLOOKUP('Просмотры (дано)'!B137243,'Подписчики (дано)'!A:C,3,0)</f>
        <v>44341.04740797721</v>
      </c>
      <c r="F137243" s="7">
        <f t="shared" si="2144"/>
        <v>8</v>
      </c>
    </row>
    <row r="137244" spans="1:6" x14ac:dyDescent="0.3">
      <c r="A137244" s="7">
        <v>414081</v>
      </c>
      <c r="B137244" s="7">
        <v>117203</v>
      </c>
      <c r="C137244" s="64">
        <v>44432.3800420712</v>
      </c>
      <c r="D137244" s="7">
        <v>35968</v>
      </c>
      <c r="E137244" s="64">
        <f>VLOOKUP('Просмотры (дано)'!B137244,'Подписчики (дано)'!A:C,3,0)</f>
        <v>44397.899639066956</v>
      </c>
      <c r="F137244" s="7">
        <f t="shared" si="2144"/>
        <v>9</v>
      </c>
    </row>
    <row r="137245" spans="1:6" x14ac:dyDescent="0.3">
      <c r="A137245" s="7">
        <v>414086</v>
      </c>
      <c r="B137245" s="7">
        <v>118754</v>
      </c>
      <c r="C137245" s="64">
        <v>44432.381333333338</v>
      </c>
      <c r="D137245" s="7">
        <v>13404</v>
      </c>
      <c r="E137245" s="64">
        <f>VLOOKUP('Просмотры (дано)'!B137245,'Подписчики (дано)'!A:C,3,0)</f>
        <v>44312.76081125356</v>
      </c>
      <c r="F137245" s="7">
        <f t="shared" si="2144"/>
        <v>9</v>
      </c>
    </row>
    <row r="137246" spans="1:6" x14ac:dyDescent="0.3">
      <c r="A137246" s="7">
        <v>414090</v>
      </c>
      <c r="B137246" s="7">
        <v>40919</v>
      </c>
      <c r="C137246" s="64">
        <v>44432.381660194173</v>
      </c>
      <c r="D137246" s="7">
        <v>305608</v>
      </c>
      <c r="E137246" s="64">
        <f>VLOOKUP('Просмотры (дано)'!B137246,'Подписчики (дано)'!A:C,3,0)</f>
        <v>44372.193192236467</v>
      </c>
      <c r="F137246" s="7">
        <f t="shared" si="2144"/>
        <v>9</v>
      </c>
    </row>
    <row r="137247" spans="1:6" x14ac:dyDescent="0.3">
      <c r="A137247" s="7">
        <v>414095</v>
      </c>
      <c r="B137247" s="7">
        <v>227198</v>
      </c>
      <c r="C137247" s="64">
        <v>44432.382064724923</v>
      </c>
      <c r="D137247" s="7">
        <v>230507</v>
      </c>
      <c r="E137247" s="64">
        <f>VLOOKUP('Просмотры (дано)'!B137247,'Подписчики (дано)'!A:C,3,0)</f>
        <v>44375.577718198008</v>
      </c>
      <c r="F137247" s="7">
        <f t="shared" si="2144"/>
        <v>9</v>
      </c>
    </row>
    <row r="137248" spans="1:6" x14ac:dyDescent="0.3">
      <c r="A137248" s="7">
        <v>414097</v>
      </c>
      <c r="B137248" s="7">
        <v>239008</v>
      </c>
      <c r="C137248" s="64">
        <v>44432.382666666665</v>
      </c>
      <c r="D137248" s="7">
        <v>441085</v>
      </c>
      <c r="E137248" s="64">
        <f>VLOOKUP('Просмотры (дано)'!B137248,'Подписчики (дано)'!A:C,3,0)</f>
        <v>44303.267533938742</v>
      </c>
      <c r="F137248" s="7">
        <f t="shared" si="2144"/>
        <v>9</v>
      </c>
    </row>
    <row r="137249" spans="1:6" x14ac:dyDescent="0.3">
      <c r="A137249" s="7">
        <v>414098</v>
      </c>
      <c r="B137249" s="7">
        <v>118554</v>
      </c>
      <c r="C137249" s="64">
        <v>44432.38287378641</v>
      </c>
      <c r="D137249" s="7">
        <v>447736</v>
      </c>
      <c r="E137249" s="64">
        <f>VLOOKUP('Просмотры (дано)'!B137249,'Подписчики (дано)'!A:C,3,0)</f>
        <v>44399.079101282048</v>
      </c>
      <c r="F137249" s="7">
        <f t="shared" si="2144"/>
        <v>9</v>
      </c>
    </row>
    <row r="137250" spans="1:6" x14ac:dyDescent="0.3">
      <c r="A137250" s="7">
        <v>414102</v>
      </c>
      <c r="B137250" s="7">
        <v>237848</v>
      </c>
      <c r="C137250" s="64">
        <v>44432.38287378641</v>
      </c>
      <c r="D137250" s="7">
        <v>258251</v>
      </c>
      <c r="E137250" s="64">
        <f>VLOOKUP('Просмотры (дано)'!B137250,'Подписчики (дано)'!A:C,3,0)</f>
        <v>44371.879874501421</v>
      </c>
      <c r="F137250" s="7">
        <f t="shared" si="2144"/>
        <v>9</v>
      </c>
    </row>
    <row r="137251" spans="1:6" x14ac:dyDescent="0.3">
      <c r="A137251" s="7">
        <v>414104</v>
      </c>
      <c r="B137251" s="7">
        <v>154713</v>
      </c>
      <c r="C137251" s="64">
        <v>44432.388941747573</v>
      </c>
      <c r="D137251" s="7">
        <v>82901</v>
      </c>
      <c r="E137251" s="64">
        <f>VLOOKUP('Просмотры (дано)'!B137251,'Подписчики (дано)'!A:C,3,0)</f>
        <v>44372.978936752137</v>
      </c>
      <c r="F137251" s="7">
        <f t="shared" si="2144"/>
        <v>9</v>
      </c>
    </row>
    <row r="137252" spans="1:6" x14ac:dyDescent="0.3">
      <c r="A137252" s="7">
        <v>414106</v>
      </c>
      <c r="B137252" s="7">
        <v>95520</v>
      </c>
      <c r="C137252" s="64">
        <v>44432.397436893203</v>
      </c>
      <c r="D137252" s="7">
        <v>474478</v>
      </c>
      <c r="E137252" s="64">
        <f>VLOOKUP('Просмотры (дано)'!B137252,'Подписчики (дано)'!A:C,3,0)</f>
        <v>44353.457195441595</v>
      </c>
      <c r="F137252" s="7">
        <f t="shared" si="2144"/>
        <v>9</v>
      </c>
    </row>
    <row r="137253" spans="1:6" x14ac:dyDescent="0.3">
      <c r="A137253" s="7">
        <v>414111</v>
      </c>
      <c r="B137253" s="7">
        <v>131723</v>
      </c>
      <c r="C137253" s="64">
        <v>44432.407954692557</v>
      </c>
      <c r="D137253" s="7">
        <v>182191</v>
      </c>
      <c r="E137253" s="64">
        <f>VLOOKUP('Просмотры (дано)'!B137253,'Подписчики (дано)'!A:C,3,0)</f>
        <v>44307.693326317662</v>
      </c>
      <c r="F137253" s="7">
        <f t="shared" si="2144"/>
        <v>9</v>
      </c>
    </row>
    <row r="137254" spans="1:6" x14ac:dyDescent="0.3">
      <c r="A137254" s="7">
        <v>414116</v>
      </c>
      <c r="B137254" s="7">
        <v>120399</v>
      </c>
      <c r="C137254" s="64">
        <v>44432.408333333333</v>
      </c>
      <c r="D137254" s="7">
        <v>411922</v>
      </c>
      <c r="E137254" s="64">
        <f>VLOOKUP('Просмотры (дано)'!B137254,'Подписчики (дано)'!A:C,3,0)</f>
        <v>44308.341176994305</v>
      </c>
      <c r="F137254" s="7">
        <f t="shared" si="2144"/>
        <v>9</v>
      </c>
    </row>
    <row r="137255" spans="1:6" x14ac:dyDescent="0.3">
      <c r="A137255" s="7">
        <v>414119</v>
      </c>
      <c r="B137255" s="7">
        <v>99884</v>
      </c>
      <c r="C137255" s="64">
        <v>44432.412404530747</v>
      </c>
      <c r="D137255" s="7">
        <v>343491</v>
      </c>
      <c r="E137255" s="64">
        <f>VLOOKUP('Просмотры (дано)'!B137255,'Подписчики (дано)'!A:C,3,0)</f>
        <v>44365.792273326209</v>
      </c>
      <c r="F137255" s="7">
        <f t="shared" si="2144"/>
        <v>9</v>
      </c>
    </row>
    <row r="137256" spans="1:6" x14ac:dyDescent="0.3">
      <c r="A137256" s="7">
        <v>414124</v>
      </c>
      <c r="B137256" s="7">
        <v>319763</v>
      </c>
      <c r="C137256" s="64">
        <v>44432.412666666663</v>
      </c>
      <c r="D137256" s="7">
        <v>470762</v>
      </c>
      <c r="E137256" s="64">
        <f>VLOOKUP('Просмотры (дано)'!B137256,'Подписчики (дано)'!A:C,3,0)</f>
        <v>44376.825601103992</v>
      </c>
      <c r="F137256" s="7">
        <f t="shared" si="2144"/>
        <v>9</v>
      </c>
    </row>
    <row r="137257" spans="1:6" x14ac:dyDescent="0.3">
      <c r="A137257" s="7">
        <v>414129</v>
      </c>
      <c r="B137257" s="7">
        <v>306169</v>
      </c>
      <c r="C137257" s="64">
        <v>44432.417258899681</v>
      </c>
      <c r="D137257" s="7">
        <v>112334</v>
      </c>
      <c r="E137257" s="64">
        <f>VLOOKUP('Просмотры (дано)'!B137257,'Подписчики (дано)'!A:C,3,0)</f>
        <v>44341.93245758547</v>
      </c>
      <c r="F137257" s="7">
        <f t="shared" si="2144"/>
        <v>10</v>
      </c>
    </row>
    <row r="137258" spans="1:6" x14ac:dyDescent="0.3">
      <c r="A137258" s="7">
        <v>414130</v>
      </c>
      <c r="B137258" s="7">
        <v>255777</v>
      </c>
      <c r="C137258" s="64">
        <v>44432.420495145634</v>
      </c>
      <c r="D137258" s="7">
        <v>153893</v>
      </c>
      <c r="E137258" s="64">
        <f>VLOOKUP('Просмотры (дано)'!B137258,'Подписчики (дано)'!A:C,3,0)</f>
        <v>44372.131855876069</v>
      </c>
      <c r="F137258" s="7">
        <f t="shared" si="2144"/>
        <v>10</v>
      </c>
    </row>
    <row r="137259" spans="1:6" x14ac:dyDescent="0.3">
      <c r="A137259" s="7">
        <v>414132</v>
      </c>
      <c r="B137259" s="7">
        <v>182816</v>
      </c>
      <c r="C137259" s="64">
        <v>44432.429666666663</v>
      </c>
      <c r="D137259" s="7">
        <v>411922</v>
      </c>
      <c r="E137259" s="64">
        <f>VLOOKUP('Просмотры (дано)'!B137259,'Подписчики (дано)'!A:C,3,0)</f>
        <v>44377.22000783476</v>
      </c>
      <c r="F137259" s="7">
        <f t="shared" si="2144"/>
        <v>10</v>
      </c>
    </row>
    <row r="137260" spans="1:6" x14ac:dyDescent="0.3">
      <c r="A137260" s="7">
        <v>414133</v>
      </c>
      <c r="B137260" s="7">
        <v>168577</v>
      </c>
      <c r="C137260" s="64">
        <v>44432.430608414244</v>
      </c>
      <c r="D137260" s="7">
        <v>122902</v>
      </c>
      <c r="E137260" s="64">
        <f>VLOOKUP('Просмотры (дано)'!B137260,'Подписчики (дано)'!A:C,3,0)</f>
        <v>44314.844999715104</v>
      </c>
      <c r="F137260" s="7">
        <f t="shared" si="2144"/>
        <v>10</v>
      </c>
    </row>
    <row r="137261" spans="1:6" x14ac:dyDescent="0.3">
      <c r="A137261" s="7">
        <v>414138</v>
      </c>
      <c r="B137261" s="7">
        <v>326055</v>
      </c>
      <c r="C137261" s="64">
        <v>44432.431822006474</v>
      </c>
      <c r="D137261" s="7">
        <v>153893</v>
      </c>
      <c r="E137261" s="64">
        <f>VLOOKUP('Просмотры (дано)'!B137261,'Подписчики (дано)'!A:C,3,0)</f>
        <v>44319.269634864671</v>
      </c>
      <c r="F137261" s="7">
        <f t="shared" si="2144"/>
        <v>10</v>
      </c>
    </row>
    <row r="137262" spans="1:6" x14ac:dyDescent="0.3">
      <c r="A137262" s="7">
        <v>414139</v>
      </c>
      <c r="B137262" s="7">
        <v>282522</v>
      </c>
      <c r="C137262" s="64">
        <v>44432.432000000001</v>
      </c>
      <c r="D137262" s="7">
        <v>140079</v>
      </c>
      <c r="E137262" s="64">
        <f>VLOOKUP('Просмотры (дано)'!B137262,'Подписчики (дано)'!A:C,3,0)</f>
        <v>44340.509004095438</v>
      </c>
      <c r="F137262" s="7">
        <f t="shared" si="2144"/>
        <v>10</v>
      </c>
    </row>
    <row r="137263" spans="1:6" x14ac:dyDescent="0.3">
      <c r="A137263" s="7">
        <v>414140</v>
      </c>
      <c r="B137263" s="7">
        <v>90113</v>
      </c>
      <c r="C137263" s="64">
        <v>44432.432666666668</v>
      </c>
      <c r="D137263" s="7">
        <v>381626</v>
      </c>
      <c r="E137263" s="64">
        <f>VLOOKUP('Просмотры (дано)'!B137263,'Подписчики (дано)'!A:C,3,0)</f>
        <v>44395.226166310538</v>
      </c>
      <c r="F137263" s="7">
        <f t="shared" si="2144"/>
        <v>10</v>
      </c>
    </row>
    <row r="137264" spans="1:6" x14ac:dyDescent="0.3">
      <c r="A137264" s="7">
        <v>414142</v>
      </c>
      <c r="B137264" s="7">
        <v>338264</v>
      </c>
      <c r="C137264" s="64">
        <v>44432.433440129447</v>
      </c>
      <c r="D137264" s="7">
        <v>258251</v>
      </c>
      <c r="E137264" s="64">
        <f>VLOOKUP('Просмотры (дано)'!B137264,'Подписчики (дано)'!A:C,3,0)</f>
        <v>44372.85414779203</v>
      </c>
      <c r="F137264" s="7">
        <f t="shared" si="2144"/>
        <v>10</v>
      </c>
    </row>
    <row r="137265" spans="1:6" x14ac:dyDescent="0.3">
      <c r="A137265" s="7">
        <v>414144</v>
      </c>
      <c r="B137265" s="7">
        <v>38519</v>
      </c>
      <c r="C137265" s="64">
        <v>44432.438294498381</v>
      </c>
      <c r="D137265" s="7">
        <v>140307</v>
      </c>
      <c r="E137265" s="64">
        <f>VLOOKUP('Просмотры (дано)'!B137265,'Подписчики (дано)'!A:C,3,0)</f>
        <v>44307.466980235047</v>
      </c>
      <c r="F137265" s="7">
        <f t="shared" si="2144"/>
        <v>10</v>
      </c>
    </row>
    <row r="137266" spans="1:6" x14ac:dyDescent="0.3">
      <c r="A137266" s="7">
        <v>414145</v>
      </c>
      <c r="B137266" s="7">
        <v>291124</v>
      </c>
      <c r="C137266" s="64">
        <v>44432.441530744334</v>
      </c>
      <c r="D137266" s="7">
        <v>477780</v>
      </c>
      <c r="E137266" s="64">
        <f>VLOOKUP('Просмотры (дано)'!B137266,'Подписчики (дано)'!A:C,3,0)</f>
        <v>44341.38439668803</v>
      </c>
      <c r="F137266" s="7">
        <f t="shared" si="2144"/>
        <v>10</v>
      </c>
    </row>
    <row r="137267" spans="1:6" x14ac:dyDescent="0.3">
      <c r="A137267" s="7">
        <v>414146</v>
      </c>
      <c r="B137267" s="7">
        <v>154137</v>
      </c>
      <c r="C137267" s="64">
        <v>44432.449216828478</v>
      </c>
      <c r="D137267" s="7">
        <v>21760</v>
      </c>
      <c r="E137267" s="64">
        <f>VLOOKUP('Просмотры (дано)'!B137267,'Подписчики (дано)'!A:C,3,0)</f>
        <v>44295.229385113962</v>
      </c>
      <c r="F137267" s="7">
        <f t="shared" si="2144"/>
        <v>10</v>
      </c>
    </row>
    <row r="137268" spans="1:6" x14ac:dyDescent="0.3">
      <c r="A137268" s="7">
        <v>414147</v>
      </c>
      <c r="B137268" s="7">
        <v>115358</v>
      </c>
      <c r="C137268" s="64">
        <v>44432.455284789641</v>
      </c>
      <c r="D137268" s="7">
        <v>472712</v>
      </c>
      <c r="E137268" s="64">
        <f>VLOOKUP('Просмотры (дано)'!B137268,'Подписчики (дано)'!A:C,3,0)</f>
        <v>44375.004243945863</v>
      </c>
      <c r="F137268" s="7">
        <f t="shared" si="2144"/>
        <v>10</v>
      </c>
    </row>
    <row r="137269" spans="1:6" x14ac:dyDescent="0.3">
      <c r="A137269" s="7">
        <v>414149</v>
      </c>
      <c r="B137269" s="7">
        <v>77322</v>
      </c>
      <c r="C137269" s="64">
        <v>44432.458925566338</v>
      </c>
      <c r="D137269" s="7">
        <v>124624</v>
      </c>
      <c r="E137269" s="64">
        <f>VLOOKUP('Просмотры (дано)'!B137269,'Подписчики (дано)'!A:C,3,0)</f>
        <v>44292.668625142454</v>
      </c>
      <c r="F137269" s="7">
        <f t="shared" si="2144"/>
        <v>11</v>
      </c>
    </row>
    <row r="137270" spans="1:6" x14ac:dyDescent="0.3">
      <c r="A137270" s="7">
        <v>414154</v>
      </c>
      <c r="B137270" s="7">
        <v>321533</v>
      </c>
      <c r="C137270" s="64">
        <v>44432.460543689318</v>
      </c>
      <c r="D137270" s="7">
        <v>318314</v>
      </c>
      <c r="E137270" s="64">
        <f>VLOOKUP('Просмотры (дано)'!B137270,'Подписчики (дано)'!A:C,3,0)</f>
        <v>44403.290377670935</v>
      </c>
      <c r="F137270" s="7">
        <f t="shared" si="2144"/>
        <v>11</v>
      </c>
    </row>
    <row r="137271" spans="1:6" x14ac:dyDescent="0.3">
      <c r="A137271" s="7">
        <v>414156</v>
      </c>
      <c r="B137271" s="7">
        <v>17340</v>
      </c>
      <c r="C137271" s="64">
        <v>44432.460948220061</v>
      </c>
      <c r="D137271" s="7">
        <v>311565</v>
      </c>
      <c r="E137271" s="64">
        <f>VLOOKUP('Просмотры (дано)'!B137271,'Подписчики (дано)'!A:C,3,0)</f>
        <v>44373.042104594017</v>
      </c>
      <c r="F137271" s="7">
        <f t="shared" si="2144"/>
        <v>11</v>
      </c>
    </row>
    <row r="137272" spans="1:6" x14ac:dyDescent="0.3">
      <c r="A137272" s="7">
        <v>414157</v>
      </c>
      <c r="B137272" s="7">
        <v>253236</v>
      </c>
      <c r="C137272" s="64">
        <v>44432.462161812298</v>
      </c>
      <c r="D137272" s="7">
        <v>202914</v>
      </c>
      <c r="E137272" s="64">
        <f>VLOOKUP('Просмотры (дано)'!B137272,'Подписчики (дано)'!A:C,3,0)</f>
        <v>44378.224686965812</v>
      </c>
      <c r="F137272" s="7">
        <f t="shared" si="2144"/>
        <v>11</v>
      </c>
    </row>
    <row r="137273" spans="1:6" x14ac:dyDescent="0.3">
      <c r="A137273" s="7">
        <v>414162</v>
      </c>
      <c r="B137273" s="7">
        <v>255570</v>
      </c>
      <c r="C137273" s="64">
        <v>44432.466611650489</v>
      </c>
      <c r="D137273" s="7">
        <v>221580</v>
      </c>
      <c r="E137273" s="64">
        <f>VLOOKUP('Просмотры (дано)'!B137273,'Подписчики (дано)'!A:C,3,0)</f>
        <v>44375.255103668089</v>
      </c>
      <c r="F137273" s="7">
        <f t="shared" si="2144"/>
        <v>11</v>
      </c>
    </row>
    <row r="137274" spans="1:6" x14ac:dyDescent="0.3">
      <c r="A137274" s="7">
        <v>414163</v>
      </c>
      <c r="B137274" s="7">
        <v>196342</v>
      </c>
      <c r="C137274" s="64">
        <v>44432.467016181225</v>
      </c>
      <c r="D137274" s="7">
        <v>325094</v>
      </c>
      <c r="E137274" s="64">
        <f>VLOOKUP('Просмотры (дано)'!B137274,'Подписчики (дано)'!A:C,3,0)</f>
        <v>44309.162873326211</v>
      </c>
      <c r="F137274" s="7">
        <f t="shared" si="2144"/>
        <v>11</v>
      </c>
    </row>
    <row r="137275" spans="1:6" x14ac:dyDescent="0.3">
      <c r="A137275" s="7">
        <v>414166</v>
      </c>
      <c r="B137275" s="7">
        <v>299953</v>
      </c>
      <c r="C137275" s="64">
        <v>44432.470656957928</v>
      </c>
      <c r="D137275" s="7">
        <v>148309</v>
      </c>
      <c r="E137275" s="64">
        <f>VLOOKUP('Просмотры (дано)'!B137275,'Подписчики (дано)'!A:C,3,0)</f>
        <v>44341.024115455839</v>
      </c>
      <c r="F137275" s="7">
        <f t="shared" si="2144"/>
        <v>11</v>
      </c>
    </row>
    <row r="137276" spans="1:6" x14ac:dyDescent="0.3">
      <c r="A137276" s="7">
        <v>414167</v>
      </c>
      <c r="B137276" s="7">
        <v>112390</v>
      </c>
      <c r="C137276" s="64">
        <v>44432.471061488672</v>
      </c>
      <c r="D137276" s="7">
        <v>230507</v>
      </c>
      <c r="E137276" s="64">
        <f>VLOOKUP('Просмотры (дано)'!B137276,'Подписчики (дано)'!A:C,3,0)</f>
        <v>44342.625294373218</v>
      </c>
      <c r="F137276" s="7">
        <f t="shared" si="2144"/>
        <v>11</v>
      </c>
    </row>
    <row r="137277" spans="1:6" x14ac:dyDescent="0.3">
      <c r="A137277" s="7">
        <v>414171</v>
      </c>
      <c r="B137277" s="7">
        <v>91926</v>
      </c>
      <c r="C137277" s="64">
        <v>44432.471870550158</v>
      </c>
      <c r="D137277" s="7">
        <v>312575</v>
      </c>
      <c r="E137277" s="64">
        <f>VLOOKUP('Просмотры (дано)'!B137277,'Подписчики (дано)'!A:C,3,0)</f>
        <v>44310.46337678063</v>
      </c>
      <c r="F137277" s="7">
        <f t="shared" si="2144"/>
        <v>11</v>
      </c>
    </row>
    <row r="137278" spans="1:6" x14ac:dyDescent="0.3">
      <c r="A137278" s="7">
        <v>414175</v>
      </c>
      <c r="B137278" s="7">
        <v>139090</v>
      </c>
      <c r="C137278" s="64">
        <v>44432.475511326862</v>
      </c>
      <c r="D137278" s="7">
        <v>351192</v>
      </c>
      <c r="E137278" s="64">
        <f>VLOOKUP('Просмотры (дано)'!B137278,'Подписчики (дано)'!A:C,3,0)</f>
        <v>44411.90871755698</v>
      </c>
      <c r="F137278" s="7">
        <f t="shared" si="2144"/>
        <v>11</v>
      </c>
    </row>
    <row r="137279" spans="1:6" x14ac:dyDescent="0.3">
      <c r="A137279" s="7">
        <v>414176</v>
      </c>
      <c r="B137279" s="7">
        <v>64319</v>
      </c>
      <c r="C137279" s="64">
        <v>44432.477333333336</v>
      </c>
      <c r="D137279" s="7">
        <v>351192</v>
      </c>
      <c r="E137279" s="64">
        <f>VLOOKUP('Просмотры (дано)'!B137279,'Подписчики (дано)'!A:C,3,0)</f>
        <v>44372.604958725067</v>
      </c>
      <c r="F137279" s="7">
        <f t="shared" si="2144"/>
        <v>11</v>
      </c>
    </row>
    <row r="137280" spans="1:6" x14ac:dyDescent="0.3">
      <c r="A137280" s="7">
        <v>414178</v>
      </c>
      <c r="B137280" s="7">
        <v>257112</v>
      </c>
      <c r="C137280" s="64">
        <v>44432.480000000003</v>
      </c>
      <c r="D137280" s="7">
        <v>51162</v>
      </c>
      <c r="E137280" s="64">
        <f>VLOOKUP('Просмотры (дано)'!B137280,'Подписчики (дано)'!A:C,3,0)</f>
        <v>44311.504204095436</v>
      </c>
      <c r="F137280" s="7">
        <f t="shared" si="2144"/>
        <v>11</v>
      </c>
    </row>
    <row r="137281" spans="1:6" x14ac:dyDescent="0.3">
      <c r="A137281" s="7">
        <v>414182</v>
      </c>
      <c r="B137281" s="7">
        <v>85281</v>
      </c>
      <c r="C137281" s="64">
        <v>44432.480770226532</v>
      </c>
      <c r="D137281" s="7">
        <v>473323</v>
      </c>
      <c r="E137281" s="64">
        <f>VLOOKUP('Просмотры (дано)'!B137281,'Подписчики (дано)'!A:C,3,0)</f>
        <v>44340.447116132476</v>
      </c>
      <c r="F137281" s="7">
        <f t="shared" si="2144"/>
        <v>11</v>
      </c>
    </row>
    <row r="137282" spans="1:6" x14ac:dyDescent="0.3">
      <c r="A137282" s="7">
        <v>414185</v>
      </c>
      <c r="B137282" s="7">
        <v>5861</v>
      </c>
      <c r="C137282" s="64">
        <v>44432.481579288025</v>
      </c>
      <c r="D137282" s="7">
        <v>208125</v>
      </c>
      <c r="E137282" s="64">
        <f>VLOOKUP('Просмотры (дано)'!B137282,'Подписчики (дано)'!A:C,3,0)</f>
        <v>44312.914873148147</v>
      </c>
      <c r="F137282" s="7">
        <f t="shared" si="2144"/>
        <v>11</v>
      </c>
    </row>
    <row r="137283" spans="1:6" x14ac:dyDescent="0.3">
      <c r="A137283" s="7">
        <v>414186</v>
      </c>
      <c r="B137283" s="7">
        <v>328425</v>
      </c>
      <c r="C137283" s="64">
        <v>44432.483601941749</v>
      </c>
      <c r="D137283" s="7">
        <v>204394</v>
      </c>
      <c r="E137283" s="64">
        <f>VLOOKUP('Просмотры (дано)'!B137283,'Подписчики (дано)'!A:C,3,0)</f>
        <v>44307.371086253566</v>
      </c>
      <c r="F137283" s="7">
        <f t="shared" ref="F137283:F137346" si="2145">HOUR(C137283)</f>
        <v>11</v>
      </c>
    </row>
    <row r="137284" spans="1:6" x14ac:dyDescent="0.3">
      <c r="A137284" s="7">
        <v>414191</v>
      </c>
      <c r="B137284" s="7">
        <v>124396</v>
      </c>
      <c r="C137284" s="64">
        <v>44432.484006472492</v>
      </c>
      <c r="D137284" s="7">
        <v>347008</v>
      </c>
      <c r="E137284" s="64">
        <f>VLOOKUP('Просмотры (дано)'!B137284,'Подписчики (дано)'!A:C,3,0)</f>
        <v>44340.059141132479</v>
      </c>
      <c r="F137284" s="7">
        <f t="shared" si="2145"/>
        <v>11</v>
      </c>
    </row>
    <row r="137285" spans="1:6" x14ac:dyDescent="0.3">
      <c r="A137285" s="7">
        <v>414196</v>
      </c>
      <c r="B137285" s="7">
        <v>136284</v>
      </c>
      <c r="C137285" s="64">
        <v>44432.484006472492</v>
      </c>
      <c r="D137285" s="7">
        <v>122902</v>
      </c>
      <c r="E137285" s="64">
        <f>VLOOKUP('Просмотры (дано)'!B137285,'Подписчики (дано)'!A:C,3,0)</f>
        <v>44310.212445263533</v>
      </c>
      <c r="F137285" s="7">
        <f t="shared" si="2145"/>
        <v>11</v>
      </c>
    </row>
    <row r="137286" spans="1:6" x14ac:dyDescent="0.3">
      <c r="A137286" s="7">
        <v>414201</v>
      </c>
      <c r="B137286" s="7">
        <v>131066</v>
      </c>
      <c r="C137286" s="64">
        <v>44432.484411003235</v>
      </c>
      <c r="D137286" s="7">
        <v>182191</v>
      </c>
      <c r="E137286" s="64">
        <f>VLOOKUP('Просмотры (дано)'!B137286,'Подписчики (дано)'!A:C,3,0)</f>
        <v>44380.959821225071</v>
      </c>
      <c r="F137286" s="7">
        <f t="shared" si="2145"/>
        <v>11</v>
      </c>
    </row>
    <row r="137287" spans="1:6" x14ac:dyDescent="0.3">
      <c r="A137287" s="7">
        <v>414205</v>
      </c>
      <c r="B137287" s="7">
        <v>177253</v>
      </c>
      <c r="C137287" s="64">
        <v>44432.485220064722</v>
      </c>
      <c r="D137287" s="7">
        <v>436459</v>
      </c>
      <c r="E137287" s="64">
        <f>VLOOKUP('Просмотры (дано)'!B137287,'Подписчики (дано)'!A:C,3,0)</f>
        <v>44345.591924608263</v>
      </c>
      <c r="F137287" s="7">
        <f t="shared" si="2145"/>
        <v>11</v>
      </c>
    </row>
    <row r="137288" spans="1:6" x14ac:dyDescent="0.3">
      <c r="A137288" s="7">
        <v>414208</v>
      </c>
      <c r="B137288" s="7">
        <v>309871</v>
      </c>
      <c r="C137288" s="64">
        <v>44432.486333333334</v>
      </c>
      <c r="D137288" s="7">
        <v>68991</v>
      </c>
      <c r="E137288" s="64">
        <f>VLOOKUP('Просмотры (дано)'!B137288,'Подписчики (дано)'!A:C,3,0)</f>
        <v>44334.692904166666</v>
      </c>
      <c r="F137288" s="7">
        <f t="shared" si="2145"/>
        <v>11</v>
      </c>
    </row>
    <row r="137289" spans="1:6" x14ac:dyDescent="0.3">
      <c r="A137289" s="7">
        <v>414209</v>
      </c>
      <c r="B137289" s="7">
        <v>204928</v>
      </c>
      <c r="C137289" s="64">
        <v>44432.487647249196</v>
      </c>
      <c r="D137289" s="7">
        <v>311661</v>
      </c>
      <c r="E137289" s="64">
        <f>VLOOKUP('Просмотры (дано)'!B137289,'Подписчики (дано)'!A:C,3,0)</f>
        <v>44372.136046937325</v>
      </c>
      <c r="F137289" s="7">
        <f t="shared" si="2145"/>
        <v>11</v>
      </c>
    </row>
    <row r="137290" spans="1:6" x14ac:dyDescent="0.3">
      <c r="A137290" s="7">
        <v>414212</v>
      </c>
      <c r="B137290" s="7">
        <v>60831</v>
      </c>
      <c r="C137290" s="64">
        <v>44432.488456310683</v>
      </c>
      <c r="D137290" s="7">
        <v>473323</v>
      </c>
      <c r="E137290" s="64">
        <f>VLOOKUP('Просмотры (дано)'!B137290,'Подписчики (дано)'!A:C,3,0)</f>
        <v>44373.493448789181</v>
      </c>
      <c r="F137290" s="7">
        <f t="shared" si="2145"/>
        <v>11</v>
      </c>
    </row>
    <row r="137291" spans="1:6" x14ac:dyDescent="0.3">
      <c r="A137291" s="7">
        <v>414217</v>
      </c>
      <c r="B137291" s="7">
        <v>4530</v>
      </c>
      <c r="C137291" s="64">
        <v>44432.488860841426</v>
      </c>
      <c r="D137291" s="7">
        <v>325984</v>
      </c>
      <c r="E137291" s="64">
        <f>VLOOKUP('Просмотры (дано)'!B137291,'Подписчики (дано)'!A:C,3,0)</f>
        <v>44371.416720940178</v>
      </c>
      <c r="F137291" s="7">
        <f t="shared" si="2145"/>
        <v>11</v>
      </c>
    </row>
    <row r="137292" spans="1:6" x14ac:dyDescent="0.3">
      <c r="A137292" s="7">
        <v>414221</v>
      </c>
      <c r="B137292" s="7">
        <v>84879</v>
      </c>
      <c r="C137292" s="64">
        <v>44432.491692556636</v>
      </c>
      <c r="D137292" s="7">
        <v>21760</v>
      </c>
      <c r="E137292" s="64">
        <f>VLOOKUP('Просмотры (дано)'!B137292,'Подписчики (дано)'!A:C,3,0)</f>
        <v>44414.394828917379</v>
      </c>
      <c r="F137292" s="7">
        <f t="shared" si="2145"/>
        <v>11</v>
      </c>
    </row>
    <row r="137293" spans="1:6" x14ac:dyDescent="0.3">
      <c r="A137293" s="7">
        <v>414222</v>
      </c>
      <c r="B137293" s="7">
        <v>315930</v>
      </c>
      <c r="C137293" s="64">
        <v>44432.494928802589</v>
      </c>
      <c r="D137293" s="7">
        <v>435740</v>
      </c>
      <c r="E137293" s="64">
        <f>VLOOKUP('Просмотры (дано)'!B137293,'Подписчики (дано)'!A:C,3,0)</f>
        <v>44371.586455484336</v>
      </c>
      <c r="F137293" s="7">
        <f t="shared" si="2145"/>
        <v>11</v>
      </c>
    </row>
    <row r="137294" spans="1:6" x14ac:dyDescent="0.3">
      <c r="A137294" s="7">
        <v>414224</v>
      </c>
      <c r="B137294" s="7">
        <v>237904</v>
      </c>
      <c r="C137294" s="64">
        <v>44432.497333333333</v>
      </c>
      <c r="D137294" s="7">
        <v>64906</v>
      </c>
      <c r="E137294" s="64">
        <f>VLOOKUP('Просмотры (дано)'!B137294,'Подписчики (дано)'!A:C,3,0)</f>
        <v>44374.621454166663</v>
      </c>
      <c r="F137294" s="7">
        <f t="shared" si="2145"/>
        <v>11</v>
      </c>
    </row>
    <row r="137295" spans="1:6" x14ac:dyDescent="0.3">
      <c r="A137295" s="7">
        <v>414228</v>
      </c>
      <c r="B137295" s="7">
        <v>273251</v>
      </c>
      <c r="C137295" s="64">
        <v>44432.499783171523</v>
      </c>
      <c r="D137295" s="7">
        <v>439981</v>
      </c>
      <c r="E137295" s="64">
        <f>VLOOKUP('Просмотры (дано)'!B137295,'Подписчики (дано)'!A:C,3,0)</f>
        <v>44308.76959483618</v>
      </c>
      <c r="F137295" s="7">
        <f t="shared" si="2145"/>
        <v>11</v>
      </c>
    </row>
    <row r="137296" spans="1:6" x14ac:dyDescent="0.3">
      <c r="A137296" s="7">
        <v>414233</v>
      </c>
      <c r="B137296" s="7">
        <v>301790</v>
      </c>
      <c r="C137296" s="64">
        <v>44432.501401294496</v>
      </c>
      <c r="D137296" s="7">
        <v>472330</v>
      </c>
      <c r="E137296" s="64">
        <f>VLOOKUP('Просмотры (дано)'!B137296,'Подписчики (дано)'!A:C,3,0)</f>
        <v>44343.798233012822</v>
      </c>
      <c r="F137296" s="7">
        <f t="shared" si="2145"/>
        <v>12</v>
      </c>
    </row>
    <row r="137297" spans="1:6" x14ac:dyDescent="0.3">
      <c r="A137297" s="7">
        <v>414236</v>
      </c>
      <c r="B137297" s="7">
        <v>59925</v>
      </c>
      <c r="C137297" s="64">
        <v>44432.507064724923</v>
      </c>
      <c r="D137297" s="7">
        <v>158978</v>
      </c>
      <c r="E137297" s="64">
        <f>VLOOKUP('Просмотры (дано)'!B137297,'Подписчики (дано)'!A:C,3,0)</f>
        <v>44364.052763817665</v>
      </c>
      <c r="F137297" s="7">
        <f t="shared" si="2145"/>
        <v>12</v>
      </c>
    </row>
    <row r="137298" spans="1:6" x14ac:dyDescent="0.3">
      <c r="A137298" s="7">
        <v>414239</v>
      </c>
      <c r="B137298" s="7">
        <v>283533</v>
      </c>
      <c r="C137298" s="64">
        <v>44432.509087378639</v>
      </c>
      <c r="D137298" s="7">
        <v>227775</v>
      </c>
      <c r="E137298" s="64">
        <f>VLOOKUP('Просмотры (дано)'!B137298,'Подписчики (дано)'!A:C,3,0)</f>
        <v>44344.679114280625</v>
      </c>
      <c r="F137298" s="7">
        <f t="shared" si="2145"/>
        <v>12</v>
      </c>
    </row>
    <row r="137299" spans="1:6" x14ac:dyDescent="0.3">
      <c r="A137299" s="7">
        <v>414240</v>
      </c>
      <c r="B137299" s="7">
        <v>346438</v>
      </c>
      <c r="C137299" s="64">
        <v>44432.510300970869</v>
      </c>
      <c r="D137299" s="7">
        <v>209122</v>
      </c>
      <c r="E137299" s="64">
        <f>VLOOKUP('Просмотры (дано)'!B137299,'Подписчики (дано)'!A:C,3,0)</f>
        <v>44321.985152884619</v>
      </c>
      <c r="F137299" s="7">
        <f t="shared" si="2145"/>
        <v>12</v>
      </c>
    </row>
    <row r="137300" spans="1:6" x14ac:dyDescent="0.3">
      <c r="A137300" s="7">
        <v>414245</v>
      </c>
      <c r="B137300" s="7">
        <v>201029</v>
      </c>
      <c r="C137300" s="64">
        <v>44432.511514563106</v>
      </c>
      <c r="D137300" s="7">
        <v>463334</v>
      </c>
      <c r="E137300" s="64">
        <f>VLOOKUP('Просмотры (дано)'!B137300,'Подписчики (дано)'!A:C,3,0)</f>
        <v>44376.029538853276</v>
      </c>
      <c r="F137300" s="7">
        <f t="shared" si="2145"/>
        <v>12</v>
      </c>
    </row>
    <row r="137301" spans="1:6" x14ac:dyDescent="0.3">
      <c r="A137301" s="7">
        <v>414249</v>
      </c>
      <c r="B137301" s="7">
        <v>244702</v>
      </c>
      <c r="C137301" s="64">
        <v>44432.511514563106</v>
      </c>
      <c r="D137301" s="7">
        <v>5151</v>
      </c>
      <c r="E137301" s="64">
        <f>VLOOKUP('Просмотры (дано)'!B137301,'Подписчики (дано)'!A:C,3,0)</f>
        <v>44389.60068187322</v>
      </c>
      <c r="F137301" s="7">
        <f t="shared" si="2145"/>
        <v>12</v>
      </c>
    </row>
    <row r="137302" spans="1:6" x14ac:dyDescent="0.3">
      <c r="A137302" s="7">
        <v>414253</v>
      </c>
      <c r="B137302" s="7">
        <v>67877</v>
      </c>
      <c r="C137302" s="64">
        <v>44432.511919093849</v>
      </c>
      <c r="D137302" s="7">
        <v>29652</v>
      </c>
      <c r="E137302" s="64">
        <f>VLOOKUP('Просмотры (дано)'!B137302,'Подписчики (дано)'!A:C,3,0)</f>
        <v>44322.771111965812</v>
      </c>
      <c r="F137302" s="7">
        <f t="shared" si="2145"/>
        <v>12</v>
      </c>
    </row>
    <row r="137303" spans="1:6" x14ac:dyDescent="0.3">
      <c r="A137303" s="7">
        <v>414256</v>
      </c>
      <c r="B137303" s="7">
        <v>141507</v>
      </c>
      <c r="C137303" s="64">
        <v>44432.511919093857</v>
      </c>
      <c r="D137303" s="7">
        <v>189009</v>
      </c>
      <c r="E137303" s="64">
        <f>VLOOKUP('Просмотры (дано)'!B137303,'Подписчики (дано)'!A:C,3,0)</f>
        <v>44378.907049465808</v>
      </c>
      <c r="F137303" s="7">
        <f t="shared" si="2145"/>
        <v>12</v>
      </c>
    </row>
    <row r="137304" spans="1:6" x14ac:dyDescent="0.3">
      <c r="A137304" s="7">
        <v>414257</v>
      </c>
      <c r="B137304" s="7">
        <v>331365</v>
      </c>
      <c r="C137304" s="64">
        <v>44432.515155339803</v>
      </c>
      <c r="D137304" s="7">
        <v>339713</v>
      </c>
      <c r="E137304" s="64">
        <f>VLOOKUP('Просмотры (дано)'!B137304,'Подписчики (дано)'!A:C,3,0)</f>
        <v>44376.158261075492</v>
      </c>
      <c r="F137304" s="7">
        <f t="shared" si="2145"/>
        <v>12</v>
      </c>
    </row>
    <row r="137305" spans="1:6" x14ac:dyDescent="0.3">
      <c r="A137305" s="7">
        <v>414262</v>
      </c>
      <c r="B137305" s="7">
        <v>233140</v>
      </c>
      <c r="C137305" s="64">
        <v>44432.517</v>
      </c>
      <c r="D137305" s="7">
        <v>191893</v>
      </c>
      <c r="E137305" s="64">
        <f>VLOOKUP('Просмотры (дано)'!B137305,'Подписчики (дано)'!A:C,3,0)</f>
        <v>44371.954204344729</v>
      </c>
      <c r="F137305" s="7">
        <f t="shared" si="2145"/>
        <v>12</v>
      </c>
    </row>
    <row r="137306" spans="1:6" x14ac:dyDescent="0.3">
      <c r="A137306" s="7">
        <v>414263</v>
      </c>
      <c r="B137306" s="7">
        <v>10808</v>
      </c>
      <c r="C137306" s="64">
        <v>44432.517177993526</v>
      </c>
      <c r="D137306" s="7">
        <v>325558</v>
      </c>
      <c r="E137306" s="64">
        <f>VLOOKUP('Просмотры (дано)'!B137306,'Подписчики (дано)'!A:C,3,0)</f>
        <v>44317.245675819089</v>
      </c>
      <c r="F137306" s="7">
        <f t="shared" si="2145"/>
        <v>12</v>
      </c>
    </row>
    <row r="137307" spans="1:6" x14ac:dyDescent="0.3">
      <c r="A137307" s="7">
        <v>414267</v>
      </c>
      <c r="B137307" s="7">
        <v>145510</v>
      </c>
      <c r="C137307" s="64">
        <v>44432.518391585763</v>
      </c>
      <c r="D137307" s="7">
        <v>258251</v>
      </c>
      <c r="E137307" s="64">
        <f>VLOOKUP('Просмотры (дано)'!B137307,'Подписчики (дано)'!A:C,3,0)</f>
        <v>44340.541584686609</v>
      </c>
      <c r="F137307" s="7">
        <f t="shared" si="2145"/>
        <v>12</v>
      </c>
    </row>
    <row r="137308" spans="1:6" x14ac:dyDescent="0.3">
      <c r="A137308" s="7">
        <v>414268</v>
      </c>
      <c r="B137308" s="7">
        <v>340325</v>
      </c>
      <c r="C137308" s="64">
        <v>44432.518796116499</v>
      </c>
      <c r="D137308" s="7">
        <v>347008</v>
      </c>
      <c r="E137308" s="64">
        <f>VLOOKUP('Просмотры (дано)'!B137308,'Подписчики (дано)'!A:C,3,0)</f>
        <v>44383.327149430195</v>
      </c>
      <c r="F137308" s="7">
        <f t="shared" si="2145"/>
        <v>12</v>
      </c>
    </row>
    <row r="137309" spans="1:6" x14ac:dyDescent="0.3">
      <c r="A137309" s="7">
        <v>414273</v>
      </c>
      <c r="B137309" s="7">
        <v>63812</v>
      </c>
      <c r="C137309" s="64">
        <v>44432.518796116507</v>
      </c>
      <c r="D137309" s="7">
        <v>322322</v>
      </c>
      <c r="E137309" s="64">
        <f>VLOOKUP('Просмотры (дано)'!B137309,'Подписчики (дано)'!A:C,3,0)</f>
        <v>44384.616360826207</v>
      </c>
      <c r="F137309" s="7">
        <f t="shared" si="2145"/>
        <v>12</v>
      </c>
    </row>
    <row r="137310" spans="1:6" x14ac:dyDescent="0.3">
      <c r="A137310" s="7">
        <v>414275</v>
      </c>
      <c r="B137310" s="7">
        <v>253566</v>
      </c>
      <c r="C137310" s="64">
        <v>44432.51920064725</v>
      </c>
      <c r="D137310" s="7">
        <v>459455</v>
      </c>
      <c r="E137310" s="64">
        <f>VLOOKUP('Просмотры (дано)'!B137310,'Подписчики (дано)'!A:C,3,0)</f>
        <v>44393.289974750718</v>
      </c>
      <c r="F137310" s="7">
        <f t="shared" si="2145"/>
        <v>12</v>
      </c>
    </row>
    <row r="137311" spans="1:6" x14ac:dyDescent="0.3">
      <c r="A137311" s="7">
        <v>414279</v>
      </c>
      <c r="B137311" s="7">
        <v>327968</v>
      </c>
      <c r="C137311" s="64">
        <v>44432.521627831709</v>
      </c>
      <c r="D137311" s="7">
        <v>472908</v>
      </c>
      <c r="E137311" s="64">
        <f>VLOOKUP('Просмотры (дано)'!B137311,'Подписчики (дано)'!A:C,3,0)</f>
        <v>44413.481273539888</v>
      </c>
      <c r="F137311" s="7">
        <f t="shared" si="2145"/>
        <v>12</v>
      </c>
    </row>
    <row r="137312" spans="1:6" x14ac:dyDescent="0.3">
      <c r="A137312" s="7">
        <v>414280</v>
      </c>
      <c r="B137312" s="7">
        <v>38292</v>
      </c>
      <c r="C137312" s="64">
        <v>44432.521666666667</v>
      </c>
      <c r="D137312" s="7">
        <v>230507</v>
      </c>
      <c r="E137312" s="64">
        <f>VLOOKUP('Просмотры (дано)'!B137312,'Подписчики (дано)'!A:C,3,0)</f>
        <v>44374.779087820505</v>
      </c>
      <c r="F137312" s="7">
        <f t="shared" si="2145"/>
        <v>12</v>
      </c>
    </row>
    <row r="137313" spans="1:6" x14ac:dyDescent="0.3">
      <c r="A137313" s="7">
        <v>414283</v>
      </c>
      <c r="B137313" s="7">
        <v>43065</v>
      </c>
      <c r="C137313" s="64">
        <v>44432.523000000001</v>
      </c>
      <c r="D137313" s="7">
        <v>327038</v>
      </c>
      <c r="E137313" s="64">
        <f>VLOOKUP('Просмотры (дано)'!B137313,'Подписчики (дано)'!A:C,3,0)</f>
        <v>44293.390773112536</v>
      </c>
      <c r="F137313" s="7">
        <f t="shared" si="2145"/>
        <v>12</v>
      </c>
    </row>
    <row r="137314" spans="1:6" x14ac:dyDescent="0.3">
      <c r="A137314" s="7">
        <v>414288</v>
      </c>
      <c r="B137314" s="7">
        <v>243404</v>
      </c>
      <c r="C137314" s="64">
        <v>44432.523650485433</v>
      </c>
      <c r="D137314" s="7">
        <v>426542</v>
      </c>
      <c r="E137314" s="64">
        <f>VLOOKUP('Просмотры (дано)'!B137314,'Подписчики (дано)'!A:C,3,0)</f>
        <v>44373.667402920233</v>
      </c>
      <c r="F137314" s="7">
        <f t="shared" si="2145"/>
        <v>12</v>
      </c>
    </row>
    <row r="137315" spans="1:6" x14ac:dyDescent="0.3">
      <c r="A137315" s="7">
        <v>414292</v>
      </c>
      <c r="B137315" s="7">
        <v>10360</v>
      </c>
      <c r="C137315" s="64">
        <v>44432.52648220065</v>
      </c>
      <c r="D137315" s="7">
        <v>264032</v>
      </c>
      <c r="E137315" s="64">
        <f>VLOOKUP('Просмотры (дано)'!B137315,'Подписчики (дано)'!A:C,3,0)</f>
        <v>44418.70206103989</v>
      </c>
      <c r="F137315" s="7">
        <f t="shared" si="2145"/>
        <v>12</v>
      </c>
    </row>
    <row r="137316" spans="1:6" x14ac:dyDescent="0.3">
      <c r="A137316" s="7">
        <v>414296</v>
      </c>
      <c r="B137316" s="7">
        <v>229907</v>
      </c>
      <c r="C137316" s="64">
        <v>44432.52648220065</v>
      </c>
      <c r="D137316" s="7">
        <v>230507</v>
      </c>
      <c r="E137316" s="64">
        <f>VLOOKUP('Просмотры (дано)'!B137316,'Подписчики (дано)'!A:C,3,0)</f>
        <v>44386.155039245015</v>
      </c>
      <c r="F137316" s="7">
        <f t="shared" si="2145"/>
        <v>12</v>
      </c>
    </row>
    <row r="137317" spans="1:6" x14ac:dyDescent="0.3">
      <c r="A137317" s="7">
        <v>414301</v>
      </c>
      <c r="B137317" s="7">
        <v>109348</v>
      </c>
      <c r="C137317" s="64">
        <v>44432.530122977347</v>
      </c>
      <c r="D137317" s="7">
        <v>154228</v>
      </c>
      <c r="E137317" s="64">
        <f>VLOOKUP('Просмотры (дано)'!B137317,'Подписчики (дано)'!A:C,3,0)</f>
        <v>44371.890395014248</v>
      </c>
      <c r="F137317" s="7">
        <f t="shared" si="2145"/>
        <v>12</v>
      </c>
    </row>
    <row r="137318" spans="1:6" x14ac:dyDescent="0.3">
      <c r="A137318" s="7">
        <v>414305</v>
      </c>
      <c r="B137318" s="7">
        <v>41305</v>
      </c>
      <c r="C137318" s="64">
        <v>44432.53052750809</v>
      </c>
      <c r="D137318" s="7">
        <v>238134</v>
      </c>
      <c r="E137318" s="64">
        <f>VLOOKUP('Просмотры (дано)'!B137318,'Подписчики (дано)'!A:C,3,0)</f>
        <v>44387.563785790597</v>
      </c>
      <c r="F137318" s="7">
        <f t="shared" si="2145"/>
        <v>12</v>
      </c>
    </row>
    <row r="137319" spans="1:6" x14ac:dyDescent="0.3">
      <c r="A137319" s="7">
        <v>414309</v>
      </c>
      <c r="B137319" s="7">
        <v>349319</v>
      </c>
      <c r="C137319" s="64">
        <v>44432.531999999999</v>
      </c>
      <c r="D137319" s="7">
        <v>405774</v>
      </c>
      <c r="E137319" s="64">
        <f>VLOOKUP('Просмотры (дано)'!B137319,'Подписчики (дано)'!A:C,3,0)</f>
        <v>44388.321572578345</v>
      </c>
      <c r="F137319" s="7">
        <f t="shared" si="2145"/>
        <v>12</v>
      </c>
    </row>
    <row r="137320" spans="1:6" x14ac:dyDescent="0.3">
      <c r="A137320" s="7">
        <v>414313</v>
      </c>
      <c r="B137320" s="7">
        <v>274130</v>
      </c>
      <c r="C137320" s="64">
        <v>44432.53214563107</v>
      </c>
      <c r="D137320" s="7">
        <v>472712</v>
      </c>
      <c r="E137320" s="64">
        <f>VLOOKUP('Просмотры (дано)'!B137320,'Подписчики (дано)'!A:C,3,0)</f>
        <v>44344.353350605415</v>
      </c>
      <c r="F137320" s="7">
        <f t="shared" si="2145"/>
        <v>12</v>
      </c>
    </row>
    <row r="137321" spans="1:6" x14ac:dyDescent="0.3">
      <c r="A137321" s="7">
        <v>414316</v>
      </c>
      <c r="B137321" s="7">
        <v>280731</v>
      </c>
      <c r="C137321" s="64">
        <v>44432.532954692557</v>
      </c>
      <c r="D137321" s="7">
        <v>257801</v>
      </c>
      <c r="E137321" s="64">
        <f>VLOOKUP('Просмотры (дано)'!B137321,'Подписчики (дано)'!A:C,3,0)</f>
        <v>44322.574451780631</v>
      </c>
      <c r="F137321" s="7">
        <f t="shared" si="2145"/>
        <v>12</v>
      </c>
    </row>
    <row r="137322" spans="1:6" x14ac:dyDescent="0.3">
      <c r="A137322" s="7">
        <v>414317</v>
      </c>
      <c r="B137322" s="7">
        <v>273256</v>
      </c>
      <c r="C137322" s="64">
        <v>44432.5333592233</v>
      </c>
      <c r="D137322" s="7">
        <v>162725</v>
      </c>
      <c r="E137322" s="64">
        <f>VLOOKUP('Просмотры (дано)'!B137322,'Подписчики (дано)'!A:C,3,0)</f>
        <v>44344.864261075498</v>
      </c>
      <c r="F137322" s="7">
        <f t="shared" si="2145"/>
        <v>12</v>
      </c>
    </row>
    <row r="137323" spans="1:6" x14ac:dyDescent="0.3">
      <c r="A137323" s="7">
        <v>414319</v>
      </c>
      <c r="B137323" s="7">
        <v>222385</v>
      </c>
      <c r="C137323" s="64">
        <v>44432.534</v>
      </c>
      <c r="D137323" s="7">
        <v>197561</v>
      </c>
      <c r="E137323" s="64">
        <f>VLOOKUP('Просмотры (дано)'!B137323,'Подписчики (дано)'!A:C,3,0)</f>
        <v>44375.046035470084</v>
      </c>
      <c r="F137323" s="7">
        <f t="shared" si="2145"/>
        <v>12</v>
      </c>
    </row>
    <row r="137324" spans="1:6" x14ac:dyDescent="0.3">
      <c r="A137324" s="7">
        <v>414324</v>
      </c>
      <c r="B137324" s="7">
        <v>206608</v>
      </c>
      <c r="C137324" s="64">
        <v>44432.534572815537</v>
      </c>
      <c r="D137324" s="7">
        <v>293160</v>
      </c>
      <c r="E137324" s="64">
        <f>VLOOKUP('Просмотры (дано)'!B137324,'Подписчики (дано)'!A:C,3,0)</f>
        <v>44333.938581196584</v>
      </c>
      <c r="F137324" s="7">
        <f t="shared" si="2145"/>
        <v>12</v>
      </c>
    </row>
    <row r="137325" spans="1:6" x14ac:dyDescent="0.3">
      <c r="A137325" s="7">
        <v>414325</v>
      </c>
      <c r="B137325" s="7">
        <v>332560</v>
      </c>
      <c r="C137325" s="64">
        <v>44432.535786407767</v>
      </c>
      <c r="D137325" s="7">
        <v>347393</v>
      </c>
      <c r="E137325" s="64">
        <f>VLOOKUP('Просмотры (дано)'!B137325,'Подписчики (дано)'!A:C,3,0)</f>
        <v>44399.530188105418</v>
      </c>
      <c r="F137325" s="7">
        <f t="shared" si="2145"/>
        <v>12</v>
      </c>
    </row>
    <row r="137326" spans="1:6" x14ac:dyDescent="0.3">
      <c r="A137326" s="7">
        <v>414326</v>
      </c>
      <c r="B137326" s="7">
        <v>13193</v>
      </c>
      <c r="C137326" s="64">
        <v>44432.536595469253</v>
      </c>
      <c r="D137326" s="7">
        <v>60239</v>
      </c>
      <c r="E137326" s="64">
        <f>VLOOKUP('Просмотры (дано)'!B137326,'Подписчики (дано)'!A:C,3,0)</f>
        <v>44373.866592058403</v>
      </c>
      <c r="F137326" s="7">
        <f t="shared" si="2145"/>
        <v>12</v>
      </c>
    </row>
    <row r="137327" spans="1:6" x14ac:dyDescent="0.3">
      <c r="A137327" s="7">
        <v>414327</v>
      </c>
      <c r="B137327" s="7">
        <v>108230</v>
      </c>
      <c r="C137327" s="64">
        <v>44432.536999999997</v>
      </c>
      <c r="D137327" s="7">
        <v>311832</v>
      </c>
      <c r="E137327" s="64">
        <f>VLOOKUP('Просмотры (дано)'!B137327,'Подписчики (дано)'!A:C,3,0)</f>
        <v>44365.337039529913</v>
      </c>
      <c r="F137327" s="7">
        <f t="shared" si="2145"/>
        <v>12</v>
      </c>
    </row>
    <row r="137328" spans="1:6" x14ac:dyDescent="0.3">
      <c r="A137328" s="7">
        <v>414332</v>
      </c>
      <c r="B137328" s="7">
        <v>259131</v>
      </c>
      <c r="C137328" s="64">
        <v>44432.538618122977</v>
      </c>
      <c r="D137328" s="7">
        <v>341025</v>
      </c>
      <c r="E137328" s="64">
        <f>VLOOKUP('Просмотры (дано)'!B137328,'Подписчики (дано)'!A:C,3,0)</f>
        <v>44311.76141399573</v>
      </c>
      <c r="F137328" s="7">
        <f t="shared" si="2145"/>
        <v>12</v>
      </c>
    </row>
    <row r="137329" spans="1:6" x14ac:dyDescent="0.3">
      <c r="A137329" s="7">
        <v>414336</v>
      </c>
      <c r="B137329" s="7">
        <v>95833</v>
      </c>
      <c r="C137329" s="64">
        <v>44432.540236245957</v>
      </c>
      <c r="D137329" s="7">
        <v>252370</v>
      </c>
      <c r="E137329" s="64">
        <f>VLOOKUP('Просмотры (дано)'!B137329,'Подписчики (дано)'!A:C,3,0)</f>
        <v>44295.367946652419</v>
      </c>
      <c r="F137329" s="7">
        <f t="shared" si="2145"/>
        <v>12</v>
      </c>
    </row>
    <row r="137330" spans="1:6" x14ac:dyDescent="0.3">
      <c r="A137330" s="7">
        <v>414339</v>
      </c>
      <c r="B137330" s="7">
        <v>155437</v>
      </c>
      <c r="C137330" s="64">
        <v>44432.540236245957</v>
      </c>
      <c r="D137330" s="7">
        <v>81554</v>
      </c>
      <c r="E137330" s="64">
        <f>VLOOKUP('Просмотры (дано)'!B137330,'Подписчики (дано)'!A:C,3,0)</f>
        <v>44332.335915420226</v>
      </c>
      <c r="F137330" s="7">
        <f t="shared" si="2145"/>
        <v>12</v>
      </c>
    </row>
    <row r="137331" spans="1:6" x14ac:dyDescent="0.3">
      <c r="A137331" s="7">
        <v>414342</v>
      </c>
      <c r="B137331" s="7">
        <v>270569</v>
      </c>
      <c r="C137331" s="64">
        <v>44432.540236245957</v>
      </c>
      <c r="D137331" s="7">
        <v>179296</v>
      </c>
      <c r="E137331" s="64">
        <f>VLOOKUP('Просмотры (дано)'!B137331,'Подписчики (дано)'!A:C,3,0)</f>
        <v>44391.258901353278</v>
      </c>
      <c r="F137331" s="7">
        <f t="shared" si="2145"/>
        <v>12</v>
      </c>
    </row>
    <row r="137332" spans="1:6" x14ac:dyDescent="0.3">
      <c r="A137332" s="7">
        <v>414345</v>
      </c>
      <c r="B137332" s="7">
        <v>276234</v>
      </c>
      <c r="C137332" s="64">
        <v>44432.541449838187</v>
      </c>
      <c r="D137332" s="7">
        <v>298909</v>
      </c>
      <c r="E137332" s="64">
        <f>VLOOKUP('Просмотры (дано)'!B137332,'Подписчики (дано)'!A:C,3,0)</f>
        <v>44394.970718162396</v>
      </c>
      <c r="F137332" s="7">
        <f t="shared" si="2145"/>
        <v>12</v>
      </c>
    </row>
    <row r="137333" spans="1:6" x14ac:dyDescent="0.3">
      <c r="A137333" s="7">
        <v>414347</v>
      </c>
      <c r="B137333" s="7">
        <v>59415</v>
      </c>
      <c r="C137333" s="64">
        <v>44432.54185436893</v>
      </c>
      <c r="D137333" s="7">
        <v>472712</v>
      </c>
      <c r="E137333" s="64">
        <f>VLOOKUP('Просмотры (дано)'!B137333,'Подписчики (дано)'!A:C,3,0)</f>
        <v>44304.151888853274</v>
      </c>
      <c r="F137333" s="7">
        <f t="shared" si="2145"/>
        <v>13</v>
      </c>
    </row>
    <row r="137334" spans="1:6" x14ac:dyDescent="0.3">
      <c r="A137334" s="7">
        <v>414349</v>
      </c>
      <c r="B137334" s="7">
        <v>158527</v>
      </c>
      <c r="C137334" s="64">
        <v>44432.54185436893</v>
      </c>
      <c r="D137334" s="7">
        <v>228405</v>
      </c>
      <c r="E137334" s="64">
        <f>VLOOKUP('Просмотры (дано)'!B137334,'Подписчики (дано)'!A:C,3,0)</f>
        <v>44346.528062642457</v>
      </c>
      <c r="F137334" s="7">
        <f t="shared" si="2145"/>
        <v>13</v>
      </c>
    </row>
    <row r="137335" spans="1:6" x14ac:dyDescent="0.3">
      <c r="A137335" s="7">
        <v>414354</v>
      </c>
      <c r="B137335" s="7">
        <v>168345</v>
      </c>
      <c r="C137335" s="64">
        <v>44432.54468608414</v>
      </c>
      <c r="D137335" s="7">
        <v>208822</v>
      </c>
      <c r="E137335" s="64">
        <f>VLOOKUP('Просмотры (дано)'!B137335,'Подписчики (дано)'!A:C,3,0)</f>
        <v>44339.397954558401</v>
      </c>
      <c r="F137335" s="7">
        <f t="shared" si="2145"/>
        <v>13</v>
      </c>
    </row>
    <row r="137336" spans="1:6" x14ac:dyDescent="0.3">
      <c r="A137336" s="7">
        <v>414358</v>
      </c>
      <c r="B137336" s="7">
        <v>92939</v>
      </c>
      <c r="C137336" s="64">
        <v>44432.545495145634</v>
      </c>
      <c r="D137336" s="7">
        <v>411922</v>
      </c>
      <c r="E137336" s="64">
        <f>VLOOKUP('Просмотры (дано)'!B137336,'Подписчики (дано)'!A:C,3,0)</f>
        <v>44373.435825142449</v>
      </c>
      <c r="F137336" s="7">
        <f t="shared" si="2145"/>
        <v>13</v>
      </c>
    </row>
    <row r="137337" spans="1:6" x14ac:dyDescent="0.3">
      <c r="A137337" s="7">
        <v>414360</v>
      </c>
      <c r="B137337" s="7">
        <v>56921</v>
      </c>
      <c r="C137337" s="64">
        <v>44432.54589967637</v>
      </c>
      <c r="D137337" s="7">
        <v>347008</v>
      </c>
      <c r="E137337" s="64">
        <f>VLOOKUP('Просмотры (дано)'!B137337,'Подписчики (дано)'!A:C,3,0)</f>
        <v>44400.320563568377</v>
      </c>
      <c r="F137337" s="7">
        <f t="shared" si="2145"/>
        <v>13</v>
      </c>
    </row>
    <row r="137338" spans="1:6" x14ac:dyDescent="0.3">
      <c r="A137338" s="7">
        <v>414362</v>
      </c>
      <c r="B137338" s="7">
        <v>107437</v>
      </c>
      <c r="C137338" s="64">
        <v>44432.546304207121</v>
      </c>
      <c r="D137338" s="7">
        <v>469849</v>
      </c>
      <c r="E137338" s="64">
        <f>VLOOKUP('Просмотры (дано)'!B137338,'Подписчики (дано)'!A:C,3,0)</f>
        <v>44294.914202742162</v>
      </c>
      <c r="F137338" s="7">
        <f t="shared" si="2145"/>
        <v>13</v>
      </c>
    </row>
    <row r="137339" spans="1:6" x14ac:dyDescent="0.3">
      <c r="A137339" s="7">
        <v>414366</v>
      </c>
      <c r="B137339" s="7">
        <v>164379</v>
      </c>
      <c r="C137339" s="64">
        <v>44432.547922330094</v>
      </c>
      <c r="D137339" s="7">
        <v>105352</v>
      </c>
      <c r="E137339" s="64">
        <f>VLOOKUP('Просмотры (дано)'!B137339,'Подписчики (дано)'!A:C,3,0)</f>
        <v>44372.560060113959</v>
      </c>
      <c r="F137339" s="7">
        <f t="shared" si="2145"/>
        <v>13</v>
      </c>
    </row>
    <row r="137340" spans="1:6" x14ac:dyDescent="0.3">
      <c r="A137340" s="7">
        <v>414368</v>
      </c>
      <c r="B137340" s="7">
        <v>81732</v>
      </c>
      <c r="C137340" s="64">
        <v>44432.549135922331</v>
      </c>
      <c r="D137340" s="7">
        <v>433840</v>
      </c>
      <c r="E137340" s="64">
        <f>VLOOKUP('Просмотры (дано)'!B137340,'Подписчики (дано)'!A:C,3,0)</f>
        <v>44353.018513319083</v>
      </c>
      <c r="F137340" s="7">
        <f t="shared" si="2145"/>
        <v>13</v>
      </c>
    </row>
    <row r="137341" spans="1:6" x14ac:dyDescent="0.3">
      <c r="A137341" s="7">
        <v>414369</v>
      </c>
      <c r="B137341" s="7">
        <v>46791</v>
      </c>
      <c r="C137341" s="64">
        <v>44432.549540453074</v>
      </c>
      <c r="D137341" s="7">
        <v>472712</v>
      </c>
      <c r="E137341" s="64">
        <f>VLOOKUP('Просмотры (дано)'!B137341,'Подписчики (дано)'!A:C,3,0)</f>
        <v>44314.62046132479</v>
      </c>
      <c r="F137341" s="7">
        <f t="shared" si="2145"/>
        <v>13</v>
      </c>
    </row>
    <row r="137342" spans="1:6" x14ac:dyDescent="0.3">
      <c r="A137342" s="7">
        <v>414373</v>
      </c>
      <c r="B137342" s="7">
        <v>159316</v>
      </c>
      <c r="C137342" s="64">
        <v>44432.55034951456</v>
      </c>
      <c r="D137342" s="7">
        <v>241927</v>
      </c>
      <c r="E137342" s="64">
        <f>VLOOKUP('Просмотры (дано)'!B137342,'Подписчики (дано)'!A:C,3,0)</f>
        <v>44397.903233511403</v>
      </c>
      <c r="F137342" s="7">
        <f t="shared" si="2145"/>
        <v>13</v>
      </c>
    </row>
    <row r="137343" spans="1:6" x14ac:dyDescent="0.3">
      <c r="A137343" s="7">
        <v>414375</v>
      </c>
      <c r="B137343" s="7">
        <v>280938</v>
      </c>
      <c r="C137343" s="64">
        <v>44432.55034951456</v>
      </c>
      <c r="D137343" s="7">
        <v>20534</v>
      </c>
      <c r="E137343" s="64">
        <f>VLOOKUP('Просмотры (дано)'!B137343,'Подписчики (дано)'!A:C,3,0)</f>
        <v>44294.365087678067</v>
      </c>
      <c r="F137343" s="7">
        <f t="shared" si="2145"/>
        <v>13</v>
      </c>
    </row>
    <row r="137344" spans="1:6" x14ac:dyDescent="0.3">
      <c r="A137344" s="7">
        <v>414377</v>
      </c>
      <c r="B137344" s="7">
        <v>231882</v>
      </c>
      <c r="C137344" s="64">
        <v>44432.551158576047</v>
      </c>
      <c r="D137344" s="7">
        <v>158978</v>
      </c>
      <c r="E137344" s="64">
        <f>VLOOKUP('Просмотры (дано)'!B137344,'Подписчики (дано)'!A:C,3,0)</f>
        <v>44341.752638283469</v>
      </c>
      <c r="F137344" s="7">
        <f t="shared" si="2145"/>
        <v>13</v>
      </c>
    </row>
    <row r="137345" spans="1:6" x14ac:dyDescent="0.3">
      <c r="A137345" s="7">
        <v>414382</v>
      </c>
      <c r="B137345" s="7">
        <v>242784</v>
      </c>
      <c r="C137345" s="64">
        <v>44432.551158576047</v>
      </c>
      <c r="D137345" s="7">
        <v>154256</v>
      </c>
      <c r="E137345" s="64">
        <f>VLOOKUP('Просмотры (дано)'!B137345,'Подписчики (дано)'!A:C,3,0)</f>
        <v>44310.62922589032</v>
      </c>
      <c r="F137345" s="7">
        <f t="shared" si="2145"/>
        <v>13</v>
      </c>
    </row>
    <row r="137346" spans="1:6" x14ac:dyDescent="0.3">
      <c r="A137346" s="7">
        <v>414383</v>
      </c>
      <c r="B137346" s="7">
        <v>302358</v>
      </c>
      <c r="C137346" s="64">
        <v>44432.551563106797</v>
      </c>
      <c r="D137346" s="7">
        <v>118549</v>
      </c>
      <c r="E137346" s="64">
        <f>VLOOKUP('Просмотры (дано)'!B137346,'Подписчики (дано)'!A:C,3,0)</f>
        <v>44344.650188354703</v>
      </c>
      <c r="F137346" s="7">
        <f t="shared" si="2145"/>
        <v>13</v>
      </c>
    </row>
    <row r="137347" spans="1:6" x14ac:dyDescent="0.3">
      <c r="A137347" s="7">
        <v>414386</v>
      </c>
      <c r="B137347" s="7">
        <v>146201</v>
      </c>
      <c r="C137347" s="64">
        <v>44432.555608414244</v>
      </c>
      <c r="D137347" s="7">
        <v>175689</v>
      </c>
      <c r="E137347" s="64">
        <f>VLOOKUP('Просмотры (дано)'!B137347,'Подписчики (дано)'!A:C,3,0)</f>
        <v>44359.187548789181</v>
      </c>
      <c r="F137347" s="7">
        <f t="shared" ref="F137347:F137410" si="2146">HOUR(C137347)</f>
        <v>13</v>
      </c>
    </row>
    <row r="137348" spans="1:6" x14ac:dyDescent="0.3">
      <c r="A137348" s="7">
        <v>414389</v>
      </c>
      <c r="B137348" s="7">
        <v>180477</v>
      </c>
      <c r="C137348" s="64">
        <v>44432.555666666667</v>
      </c>
      <c r="D137348" s="7">
        <v>351192</v>
      </c>
      <c r="E137348" s="64">
        <f>VLOOKUP('Просмотры (дано)'!B137348,'Подписчики (дано)'!A:C,3,0)</f>
        <v>44332.884950854699</v>
      </c>
      <c r="F137348" s="7">
        <f t="shared" si="2146"/>
        <v>13</v>
      </c>
    </row>
    <row r="137349" spans="1:6" x14ac:dyDescent="0.3">
      <c r="A137349" s="7">
        <v>414390</v>
      </c>
      <c r="B137349" s="7">
        <v>296344</v>
      </c>
      <c r="C137349" s="64">
        <v>44432.557333333338</v>
      </c>
      <c r="D137349" s="7">
        <v>392434</v>
      </c>
      <c r="E137349" s="64">
        <f>VLOOKUP('Просмотры (дано)'!B137349,'Подписчики (дано)'!A:C,3,0)</f>
        <v>44329.131885719376</v>
      </c>
      <c r="F137349" s="7">
        <f t="shared" si="2146"/>
        <v>13</v>
      </c>
    </row>
    <row r="137350" spans="1:6" x14ac:dyDescent="0.3">
      <c r="A137350" s="7">
        <v>414394</v>
      </c>
      <c r="B137350" s="7">
        <v>207409</v>
      </c>
      <c r="C137350" s="64">
        <v>44432.557631067961</v>
      </c>
      <c r="D137350" s="7">
        <v>305174</v>
      </c>
      <c r="E137350" s="64">
        <f>VLOOKUP('Просмотры (дано)'!B137350,'Подписчики (дано)'!A:C,3,0)</f>
        <v>44378.916396225068</v>
      </c>
      <c r="F137350" s="7">
        <f t="shared" si="2146"/>
        <v>13</v>
      </c>
    </row>
    <row r="137351" spans="1:6" x14ac:dyDescent="0.3">
      <c r="A137351" s="7">
        <v>414395</v>
      </c>
      <c r="B137351" s="7">
        <v>36455</v>
      </c>
      <c r="C137351" s="64">
        <v>44432.558035598704</v>
      </c>
      <c r="D137351" s="7">
        <v>312954</v>
      </c>
      <c r="E137351" s="64">
        <f>VLOOKUP('Просмотры (дано)'!B137351,'Подписчики (дано)'!A:C,3,0)</f>
        <v>44375.392220334761</v>
      </c>
      <c r="F137351" s="7">
        <f t="shared" si="2146"/>
        <v>13</v>
      </c>
    </row>
    <row r="137352" spans="1:6" x14ac:dyDescent="0.3">
      <c r="A137352" s="7">
        <v>414397</v>
      </c>
      <c r="B137352" s="7">
        <v>309236</v>
      </c>
      <c r="C137352" s="64">
        <v>44432.558440129447</v>
      </c>
      <c r="D137352" s="7">
        <v>154256</v>
      </c>
      <c r="E137352" s="64">
        <f>VLOOKUP('Просмотры (дано)'!B137352,'Подписчики (дано)'!A:C,3,0)</f>
        <v>44315.503736431623</v>
      </c>
      <c r="F137352" s="7">
        <f t="shared" si="2146"/>
        <v>13</v>
      </c>
    </row>
    <row r="137353" spans="1:6" x14ac:dyDescent="0.3">
      <c r="A137353" s="7">
        <v>414400</v>
      </c>
      <c r="B137353" s="7">
        <v>24008</v>
      </c>
      <c r="C137353" s="64">
        <v>44432.559249190934</v>
      </c>
      <c r="D137353" s="7">
        <v>241927</v>
      </c>
      <c r="E137353" s="64">
        <f>VLOOKUP('Просмотры (дано)'!B137353,'Подписчики (дано)'!A:C,3,0)</f>
        <v>44309.499367485754</v>
      </c>
      <c r="F137353" s="7">
        <f t="shared" si="2146"/>
        <v>13</v>
      </c>
    </row>
    <row r="137354" spans="1:6" x14ac:dyDescent="0.3">
      <c r="A137354" s="7">
        <v>414404</v>
      </c>
      <c r="B137354" s="7">
        <v>11116</v>
      </c>
      <c r="C137354" s="64">
        <v>44432.563666666661</v>
      </c>
      <c r="D137354" s="7">
        <v>411922</v>
      </c>
      <c r="E137354" s="64">
        <f>VLOOKUP('Просмотры (дано)'!B137354,'Подписчики (дано)'!A:C,3,0)</f>
        <v>44398.33130876068</v>
      </c>
      <c r="F137354" s="7">
        <f t="shared" si="2146"/>
        <v>13</v>
      </c>
    </row>
    <row r="137355" spans="1:6" x14ac:dyDescent="0.3">
      <c r="A137355" s="7">
        <v>414406</v>
      </c>
      <c r="B137355" s="7">
        <v>27689</v>
      </c>
      <c r="C137355" s="64">
        <v>44432.563699029124</v>
      </c>
      <c r="D137355" s="7">
        <v>301748</v>
      </c>
      <c r="E137355" s="64">
        <f>VLOOKUP('Просмотры (дано)'!B137355,'Подписчики (дано)'!A:C,3,0)</f>
        <v>44317.541294373223</v>
      </c>
      <c r="F137355" s="7">
        <f t="shared" si="2146"/>
        <v>13</v>
      </c>
    </row>
    <row r="137356" spans="1:6" x14ac:dyDescent="0.3">
      <c r="A137356" s="7">
        <v>414408</v>
      </c>
      <c r="B137356" s="7">
        <v>268909</v>
      </c>
      <c r="C137356" s="64">
        <v>44432.565317152104</v>
      </c>
      <c r="D137356" s="7">
        <v>182984</v>
      </c>
      <c r="E137356" s="64">
        <f>VLOOKUP('Просмотры (дано)'!B137356,'Подписчики (дано)'!A:C,3,0)</f>
        <v>44344.554035149573</v>
      </c>
      <c r="F137356" s="7">
        <f t="shared" si="2146"/>
        <v>13</v>
      </c>
    </row>
    <row r="137357" spans="1:6" x14ac:dyDescent="0.3">
      <c r="A137357" s="7">
        <v>414409</v>
      </c>
      <c r="B137357" s="7">
        <v>201618</v>
      </c>
      <c r="C137357" s="64">
        <v>44432.568553398058</v>
      </c>
      <c r="D137357" s="7">
        <v>118549</v>
      </c>
      <c r="E137357" s="64">
        <f>VLOOKUP('Просмотры (дано)'!B137357,'Подписчики (дано)'!A:C,3,0)</f>
        <v>44401.223150356127</v>
      </c>
      <c r="F137357" s="7">
        <f t="shared" si="2146"/>
        <v>13</v>
      </c>
    </row>
    <row r="137358" spans="1:6" x14ac:dyDescent="0.3">
      <c r="A137358" s="7">
        <v>414410</v>
      </c>
      <c r="B137358" s="7">
        <v>176541</v>
      </c>
      <c r="C137358" s="64">
        <v>44432.568957928801</v>
      </c>
      <c r="D137358" s="7">
        <v>304128</v>
      </c>
      <c r="E137358" s="64">
        <f>VLOOKUP('Просмотры (дано)'!B137358,'Подписчики (дано)'!A:C,3,0)</f>
        <v>44342.09905897436</v>
      </c>
      <c r="F137358" s="7">
        <f t="shared" si="2146"/>
        <v>13</v>
      </c>
    </row>
    <row r="137359" spans="1:6" x14ac:dyDescent="0.3">
      <c r="A137359" s="7">
        <v>414413</v>
      </c>
      <c r="B137359" s="7">
        <v>346394</v>
      </c>
      <c r="C137359" s="64">
        <v>44432.568957928801</v>
      </c>
      <c r="D137359" s="7">
        <v>227775</v>
      </c>
      <c r="E137359" s="64">
        <f>VLOOKUP('Просмотры (дано)'!B137359,'Подписчики (дано)'!A:C,3,0)</f>
        <v>44346.16079647436</v>
      </c>
      <c r="F137359" s="7">
        <f t="shared" si="2146"/>
        <v>13</v>
      </c>
    </row>
    <row r="137360" spans="1:6" x14ac:dyDescent="0.3">
      <c r="A137360" s="7">
        <v>414417</v>
      </c>
      <c r="B137360" s="7">
        <v>54625</v>
      </c>
      <c r="C137360" s="64">
        <v>44432.569000000003</v>
      </c>
      <c r="D137360" s="7">
        <v>182191</v>
      </c>
      <c r="E137360" s="64">
        <f>VLOOKUP('Просмотры (дано)'!B137360,'Подписчики (дано)'!A:C,3,0)</f>
        <v>44342.580650356125</v>
      </c>
      <c r="F137360" s="7">
        <f t="shared" si="2146"/>
        <v>13</v>
      </c>
    </row>
    <row r="137361" spans="1:6" x14ac:dyDescent="0.3">
      <c r="A137361" s="7">
        <v>414418</v>
      </c>
      <c r="B137361" s="7">
        <v>6585</v>
      </c>
      <c r="C137361" s="64">
        <v>44432.570576051774</v>
      </c>
      <c r="D137361" s="7">
        <v>118549</v>
      </c>
      <c r="E137361" s="64">
        <f>VLOOKUP('Просмотры (дано)'!B137361,'Подписчики (дано)'!A:C,3,0)</f>
        <v>44314.495339031346</v>
      </c>
      <c r="F137361" s="7">
        <f t="shared" si="2146"/>
        <v>13</v>
      </c>
    </row>
    <row r="137362" spans="1:6" x14ac:dyDescent="0.3">
      <c r="A137362" s="7">
        <v>414423</v>
      </c>
      <c r="B137362" s="7">
        <v>183553</v>
      </c>
      <c r="C137362" s="64">
        <v>44432.570576051774</v>
      </c>
      <c r="D137362" s="7">
        <v>118549</v>
      </c>
      <c r="E137362" s="64">
        <f>VLOOKUP('Просмотры (дано)'!B137362,'Подписчики (дано)'!A:C,3,0)</f>
        <v>44343.328270512822</v>
      </c>
      <c r="F137362" s="7">
        <f t="shared" si="2146"/>
        <v>13</v>
      </c>
    </row>
    <row r="137363" spans="1:6" x14ac:dyDescent="0.3">
      <c r="A137363" s="7">
        <v>414428</v>
      </c>
      <c r="B137363" s="7">
        <v>80145</v>
      </c>
      <c r="C137363" s="64">
        <v>44432.571789644018</v>
      </c>
      <c r="D137363" s="7">
        <v>89186</v>
      </c>
      <c r="E137363" s="64">
        <f>VLOOKUP('Просмотры (дано)'!B137363,'Подписчики (дано)'!A:C,3,0)</f>
        <v>44392.652528846156</v>
      </c>
      <c r="F137363" s="7">
        <f t="shared" si="2146"/>
        <v>13</v>
      </c>
    </row>
    <row r="137364" spans="1:6" x14ac:dyDescent="0.3">
      <c r="A137364" s="7">
        <v>414433</v>
      </c>
      <c r="B137364" s="7">
        <v>276173</v>
      </c>
      <c r="C137364" s="64">
        <v>44432.571789644018</v>
      </c>
      <c r="D137364" s="7">
        <v>243473</v>
      </c>
      <c r="E137364" s="64">
        <f>VLOOKUP('Просмотры (дано)'!B137364,'Подписчики (дано)'!A:C,3,0)</f>
        <v>44307.192299038463</v>
      </c>
      <c r="F137364" s="7">
        <f t="shared" si="2146"/>
        <v>13</v>
      </c>
    </row>
    <row r="137365" spans="1:6" x14ac:dyDescent="0.3">
      <c r="A137365" s="7">
        <v>414437</v>
      </c>
      <c r="B137365" s="7">
        <v>346320</v>
      </c>
      <c r="C137365" s="64">
        <v>44432.571789644018</v>
      </c>
      <c r="D137365" s="7">
        <v>250679</v>
      </c>
      <c r="E137365" s="64">
        <f>VLOOKUP('Просмотры (дано)'!B137365,'Подписчики (дано)'!A:C,3,0)</f>
        <v>44344.507353454421</v>
      </c>
      <c r="F137365" s="7">
        <f t="shared" si="2146"/>
        <v>13</v>
      </c>
    </row>
    <row r="137366" spans="1:6" x14ac:dyDescent="0.3">
      <c r="A137366" s="7">
        <v>414440</v>
      </c>
      <c r="B137366" s="7">
        <v>88364</v>
      </c>
      <c r="C137366" s="64">
        <v>44432.572333333337</v>
      </c>
      <c r="D137366" s="7">
        <v>254768</v>
      </c>
      <c r="E137366" s="64">
        <f>VLOOKUP('Просмотры (дано)'!B137366,'Подписчики (дано)'!A:C,3,0)</f>
        <v>44369.844525391738</v>
      </c>
      <c r="F137366" s="7">
        <f t="shared" si="2146"/>
        <v>13</v>
      </c>
    </row>
    <row r="137367" spans="1:6" x14ac:dyDescent="0.3">
      <c r="A137367" s="7">
        <v>414442</v>
      </c>
      <c r="B137367" s="7">
        <v>40712</v>
      </c>
      <c r="C137367" s="64">
        <v>44432.573812297735</v>
      </c>
      <c r="D137367" s="7">
        <v>391555</v>
      </c>
      <c r="E137367" s="64">
        <f>VLOOKUP('Просмотры (дано)'!B137367,'Подписчики (дано)'!A:C,3,0)</f>
        <v>44406.556977920234</v>
      </c>
      <c r="F137367" s="7">
        <f t="shared" si="2146"/>
        <v>13</v>
      </c>
    </row>
    <row r="137368" spans="1:6" x14ac:dyDescent="0.3">
      <c r="A137368" s="7">
        <v>414446</v>
      </c>
      <c r="B137368" s="7">
        <v>79248</v>
      </c>
      <c r="C137368" s="64">
        <v>44432.575025889964</v>
      </c>
      <c r="D137368" s="7">
        <v>173184</v>
      </c>
      <c r="E137368" s="64">
        <f>VLOOKUP('Просмотры (дано)'!B137368,'Подписчики (дано)'!A:C,3,0)</f>
        <v>44340.719325142454</v>
      </c>
      <c r="F137368" s="7">
        <f t="shared" si="2146"/>
        <v>13</v>
      </c>
    </row>
    <row r="137369" spans="1:6" x14ac:dyDescent="0.3">
      <c r="A137369" s="7">
        <v>414449</v>
      </c>
      <c r="B137369" s="7">
        <v>315634</v>
      </c>
      <c r="C137369" s="64">
        <v>44432.575430420708</v>
      </c>
      <c r="D137369" s="7">
        <v>405774</v>
      </c>
      <c r="E137369" s="64">
        <f>VLOOKUP('Просмотры (дано)'!B137369,'Подписчики (дано)'!A:C,3,0)</f>
        <v>44320.845131410257</v>
      </c>
      <c r="F137369" s="7">
        <f t="shared" si="2146"/>
        <v>13</v>
      </c>
    </row>
    <row r="137370" spans="1:6" x14ac:dyDescent="0.3">
      <c r="A137370" s="7">
        <v>414451</v>
      </c>
      <c r="B137370" s="7">
        <v>170589</v>
      </c>
      <c r="C137370" s="64">
        <v>44432.575834951458</v>
      </c>
      <c r="D137370" s="7">
        <v>228405</v>
      </c>
      <c r="E137370" s="64">
        <f>VLOOKUP('Просмотры (дано)'!B137370,'Подписчики (дано)'!A:C,3,0)</f>
        <v>44376.938431196584</v>
      </c>
      <c r="F137370" s="7">
        <f t="shared" si="2146"/>
        <v>13</v>
      </c>
    </row>
    <row r="137371" spans="1:6" x14ac:dyDescent="0.3">
      <c r="A137371" s="7">
        <v>414456</v>
      </c>
      <c r="B137371" s="7">
        <v>41448</v>
      </c>
      <c r="C137371" s="64">
        <v>44432.576239482201</v>
      </c>
      <c r="D137371" s="7">
        <v>230507</v>
      </c>
      <c r="E137371" s="64">
        <f>VLOOKUP('Просмотры (дано)'!B137371,'Подписчики (дано)'!A:C,3,0)</f>
        <v>44342.649701175207</v>
      </c>
      <c r="F137371" s="7">
        <f t="shared" si="2146"/>
        <v>13</v>
      </c>
    </row>
    <row r="137372" spans="1:6" x14ac:dyDescent="0.3">
      <c r="A137372" s="7">
        <v>414458</v>
      </c>
      <c r="B137372" s="7">
        <v>232095</v>
      </c>
      <c r="C137372" s="64">
        <v>44432.577048543688</v>
      </c>
      <c r="D137372" s="7">
        <v>284325</v>
      </c>
      <c r="E137372" s="64">
        <f>VLOOKUP('Просмотры (дано)'!B137372,'Подписчики (дано)'!A:C,3,0)</f>
        <v>44388.899273076924</v>
      </c>
      <c r="F137372" s="7">
        <f t="shared" si="2146"/>
        <v>13</v>
      </c>
    </row>
    <row r="137373" spans="1:6" x14ac:dyDescent="0.3">
      <c r="A137373" s="7">
        <v>414462</v>
      </c>
      <c r="B137373" s="7">
        <v>163426</v>
      </c>
      <c r="C137373" s="64">
        <v>44432.578262135925</v>
      </c>
      <c r="D137373" s="7">
        <v>120139</v>
      </c>
      <c r="E137373" s="64">
        <f>VLOOKUP('Просмотры (дано)'!B137373,'Подписчики (дано)'!A:C,3,0)</f>
        <v>44354.573117948712</v>
      </c>
      <c r="F137373" s="7">
        <f t="shared" si="2146"/>
        <v>13</v>
      </c>
    </row>
    <row r="137374" spans="1:6" x14ac:dyDescent="0.3">
      <c r="A137374" s="7">
        <v>414465</v>
      </c>
      <c r="B137374" s="7">
        <v>333027</v>
      </c>
      <c r="C137374" s="64">
        <v>44432.578262135925</v>
      </c>
      <c r="D137374" s="7">
        <v>244574</v>
      </c>
      <c r="E137374" s="64">
        <f>VLOOKUP('Просмотры (дано)'!B137374,'Подписчики (дано)'!A:C,3,0)</f>
        <v>44305.648198896008</v>
      </c>
      <c r="F137374" s="7">
        <f t="shared" si="2146"/>
        <v>13</v>
      </c>
    </row>
    <row r="137375" spans="1:6" x14ac:dyDescent="0.3">
      <c r="A137375" s="7">
        <v>414467</v>
      </c>
      <c r="B137375" s="7">
        <v>54955</v>
      </c>
      <c r="C137375" s="64">
        <v>44432.579071197411</v>
      </c>
      <c r="D137375" s="7">
        <v>249070</v>
      </c>
      <c r="E137375" s="64">
        <f>VLOOKUP('Просмотры (дано)'!B137375,'Подписчики (дано)'!A:C,3,0)</f>
        <v>44401.979291381773</v>
      </c>
      <c r="F137375" s="7">
        <f t="shared" si="2146"/>
        <v>13</v>
      </c>
    </row>
    <row r="137376" spans="1:6" x14ac:dyDescent="0.3">
      <c r="A137376" s="7">
        <v>414471</v>
      </c>
      <c r="B137376" s="7">
        <v>122622</v>
      </c>
      <c r="C137376" s="64">
        <v>44432.579880258905</v>
      </c>
      <c r="D137376" s="7">
        <v>258219</v>
      </c>
      <c r="E137376" s="64">
        <f>VLOOKUP('Просмотры (дано)'!B137376,'Подписчики (дано)'!A:C,3,0)</f>
        <v>44302.902955306272</v>
      </c>
      <c r="F137376" s="7">
        <f t="shared" si="2146"/>
        <v>13</v>
      </c>
    </row>
    <row r="137377" spans="1:6" x14ac:dyDescent="0.3">
      <c r="A137377" s="7">
        <v>414472</v>
      </c>
      <c r="B137377" s="7">
        <v>170175</v>
      </c>
      <c r="C137377" s="64">
        <v>44432.58</v>
      </c>
      <c r="D137377" s="7">
        <v>62068</v>
      </c>
      <c r="E137377" s="64">
        <f>VLOOKUP('Просмотры (дано)'!B137377,'Подписчики (дано)'!A:C,3,0)</f>
        <v>44354.945070975788</v>
      </c>
      <c r="F137377" s="7">
        <f t="shared" si="2146"/>
        <v>13</v>
      </c>
    </row>
    <row r="137378" spans="1:6" x14ac:dyDescent="0.3">
      <c r="A137378" s="7">
        <v>414474</v>
      </c>
      <c r="B137378" s="7">
        <v>20938</v>
      </c>
      <c r="C137378" s="64">
        <v>44432.580666666661</v>
      </c>
      <c r="D137378" s="7">
        <v>311670</v>
      </c>
      <c r="E137378" s="64">
        <f>VLOOKUP('Просмотры (дано)'!B137378,'Подписчики (дано)'!A:C,3,0)</f>
        <v>44318.917824180913</v>
      </c>
      <c r="F137378" s="7">
        <f t="shared" si="2146"/>
        <v>13</v>
      </c>
    </row>
    <row r="137379" spans="1:6" x14ac:dyDescent="0.3">
      <c r="A137379" s="7">
        <v>414477</v>
      </c>
      <c r="B137379" s="7">
        <v>145870</v>
      </c>
      <c r="C137379" s="64">
        <v>44432.581902912621</v>
      </c>
      <c r="D137379" s="7">
        <v>466414</v>
      </c>
      <c r="E137379" s="64">
        <f>VLOOKUP('Просмотры (дано)'!B137379,'Подписчики (дано)'!A:C,3,0)</f>
        <v>44376.37862218661</v>
      </c>
      <c r="F137379" s="7">
        <f t="shared" si="2146"/>
        <v>13</v>
      </c>
    </row>
    <row r="137380" spans="1:6" x14ac:dyDescent="0.3">
      <c r="A137380" s="7">
        <v>414481</v>
      </c>
      <c r="B137380" s="7">
        <v>80188</v>
      </c>
      <c r="C137380" s="64">
        <v>44432.582666666662</v>
      </c>
      <c r="D137380" s="7">
        <v>172418</v>
      </c>
      <c r="E137380" s="64">
        <f>VLOOKUP('Просмотры (дано)'!B137380,'Подписчики (дано)'!A:C,3,0)</f>
        <v>44341.970225178062</v>
      </c>
      <c r="F137380" s="7">
        <f t="shared" si="2146"/>
        <v>13</v>
      </c>
    </row>
    <row r="137381" spans="1:6" x14ac:dyDescent="0.3">
      <c r="A137381" s="7">
        <v>414485</v>
      </c>
      <c r="B137381" s="7">
        <v>310214</v>
      </c>
      <c r="C137381" s="64">
        <v>44432.583925566345</v>
      </c>
      <c r="D137381" s="7">
        <v>410892</v>
      </c>
      <c r="E137381" s="64">
        <f>VLOOKUP('Просмотры (дано)'!B137381,'Подписчики (дано)'!A:C,3,0)</f>
        <v>44343.485331623931</v>
      </c>
      <c r="F137381" s="7">
        <f t="shared" si="2146"/>
        <v>14</v>
      </c>
    </row>
    <row r="137382" spans="1:6" x14ac:dyDescent="0.3">
      <c r="A137382" s="7">
        <v>414486</v>
      </c>
      <c r="B137382" s="7">
        <v>336022</v>
      </c>
      <c r="C137382" s="64">
        <v>44432.584330097088</v>
      </c>
      <c r="D137382" s="7">
        <v>230507</v>
      </c>
      <c r="E137382" s="64">
        <f>VLOOKUP('Просмотры (дано)'!B137382,'Подписчики (дано)'!A:C,3,0)</f>
        <v>44344.173994622506</v>
      </c>
      <c r="F137382" s="7">
        <f t="shared" si="2146"/>
        <v>14</v>
      </c>
    </row>
    <row r="137383" spans="1:6" x14ac:dyDescent="0.3">
      <c r="A137383" s="7">
        <v>414488</v>
      </c>
      <c r="B137383" s="7">
        <v>90991</v>
      </c>
      <c r="C137383" s="64">
        <v>44432.585139158575</v>
      </c>
      <c r="D137383" s="7">
        <v>228837</v>
      </c>
      <c r="E137383" s="64">
        <f>VLOOKUP('Просмотры (дано)'!B137383,'Подписчики (дано)'!A:C,3,0)</f>
        <v>44362.219583760685</v>
      </c>
      <c r="F137383" s="7">
        <f t="shared" si="2146"/>
        <v>14</v>
      </c>
    </row>
    <row r="137384" spans="1:6" x14ac:dyDescent="0.3">
      <c r="A137384" s="7">
        <v>414492</v>
      </c>
      <c r="B137384" s="7">
        <v>121591</v>
      </c>
      <c r="C137384" s="64">
        <v>44432.585139158575</v>
      </c>
      <c r="D137384" s="7">
        <v>180939</v>
      </c>
      <c r="E137384" s="64">
        <f>VLOOKUP('Просмотры (дано)'!B137384,'Подписчики (дано)'!A:C,3,0)</f>
        <v>44346.505225605411</v>
      </c>
      <c r="F137384" s="7">
        <f t="shared" si="2146"/>
        <v>14</v>
      </c>
    </row>
    <row r="137385" spans="1:6" x14ac:dyDescent="0.3">
      <c r="A137385" s="7">
        <v>414494</v>
      </c>
      <c r="B137385" s="7">
        <v>272707</v>
      </c>
      <c r="C137385" s="64">
        <v>44432.586757281548</v>
      </c>
      <c r="D137385" s="7">
        <v>248241</v>
      </c>
      <c r="E137385" s="64">
        <f>VLOOKUP('Просмотры (дано)'!B137385,'Подписчики (дано)'!A:C,3,0)</f>
        <v>44372.092449679491</v>
      </c>
      <c r="F137385" s="7">
        <f t="shared" si="2146"/>
        <v>14</v>
      </c>
    </row>
    <row r="137386" spans="1:6" x14ac:dyDescent="0.3">
      <c r="A137386" s="7">
        <v>414496</v>
      </c>
      <c r="B137386" s="7">
        <v>34107</v>
      </c>
      <c r="C137386" s="64">
        <v>44432.587161812298</v>
      </c>
      <c r="D137386" s="7">
        <v>163865</v>
      </c>
      <c r="E137386" s="64">
        <f>VLOOKUP('Просмотры (дано)'!B137386,'Подписчики (дано)'!A:C,3,0)</f>
        <v>44374.369929131048</v>
      </c>
      <c r="F137386" s="7">
        <f t="shared" si="2146"/>
        <v>14</v>
      </c>
    </row>
    <row r="137387" spans="1:6" x14ac:dyDescent="0.3">
      <c r="A137387" s="7">
        <v>414497</v>
      </c>
      <c r="B137387" s="7">
        <v>24265</v>
      </c>
      <c r="C137387" s="64">
        <v>44432.587666666666</v>
      </c>
      <c r="D137387" s="7">
        <v>140532</v>
      </c>
      <c r="E137387" s="64">
        <f>VLOOKUP('Просмотры (дано)'!B137387,'Подписчики (дано)'!A:C,3,0)</f>
        <v>44366.281556196584</v>
      </c>
      <c r="F137387" s="7">
        <f t="shared" si="2146"/>
        <v>14</v>
      </c>
    </row>
    <row r="137388" spans="1:6" x14ac:dyDescent="0.3">
      <c r="A137388" s="7">
        <v>414500</v>
      </c>
      <c r="B137388" s="7">
        <v>246744</v>
      </c>
      <c r="C137388" s="64">
        <v>44432.587970873792</v>
      </c>
      <c r="D137388" s="7">
        <v>230507</v>
      </c>
      <c r="E137388" s="64">
        <f>VLOOKUP('Просмотры (дано)'!B137388,'Подписчики (дано)'!A:C,3,0)</f>
        <v>44356.45373137464</v>
      </c>
      <c r="F137388" s="7">
        <f t="shared" si="2146"/>
        <v>14</v>
      </c>
    </row>
    <row r="137389" spans="1:6" x14ac:dyDescent="0.3">
      <c r="A137389" s="7">
        <v>414504</v>
      </c>
      <c r="B137389" s="7">
        <v>251942</v>
      </c>
      <c r="C137389" s="64">
        <v>44432.587970873792</v>
      </c>
      <c r="D137389" s="7">
        <v>198146</v>
      </c>
      <c r="E137389" s="64">
        <f>VLOOKUP('Просмотры (дано)'!B137389,'Подписчики (дано)'!A:C,3,0)</f>
        <v>44304.000123789177</v>
      </c>
      <c r="F137389" s="7">
        <f t="shared" si="2146"/>
        <v>14</v>
      </c>
    </row>
    <row r="137390" spans="1:6" x14ac:dyDescent="0.3">
      <c r="A137390" s="7">
        <v>414507</v>
      </c>
      <c r="B137390" s="7">
        <v>27034</v>
      </c>
      <c r="C137390" s="64">
        <v>44432.590398058252</v>
      </c>
      <c r="D137390" s="7">
        <v>274147</v>
      </c>
      <c r="E137390" s="64">
        <f>VLOOKUP('Просмотры (дано)'!B137390,'Подписчики (дано)'!A:C,3,0)</f>
        <v>44376.146180270654</v>
      </c>
      <c r="F137390" s="7">
        <f t="shared" si="2146"/>
        <v>14</v>
      </c>
    </row>
    <row r="137391" spans="1:6" x14ac:dyDescent="0.3">
      <c r="A137391" s="7">
        <v>414512</v>
      </c>
      <c r="B137391" s="7">
        <v>243731</v>
      </c>
      <c r="C137391" s="64">
        <v>44432.590398058252</v>
      </c>
      <c r="D137391" s="7">
        <v>351192</v>
      </c>
      <c r="E137391" s="64">
        <f>VLOOKUP('Просмотры (дано)'!B137391,'Подписчики (дано)'!A:C,3,0)</f>
        <v>44340.146680199432</v>
      </c>
      <c r="F137391" s="7">
        <f t="shared" si="2146"/>
        <v>14</v>
      </c>
    </row>
    <row r="137392" spans="1:6" x14ac:dyDescent="0.3">
      <c r="A137392" s="7">
        <v>414517</v>
      </c>
      <c r="B137392" s="7">
        <v>294105</v>
      </c>
      <c r="C137392" s="64">
        <v>44432.591333333337</v>
      </c>
      <c r="D137392" s="7">
        <v>88008</v>
      </c>
      <c r="E137392" s="64">
        <f>VLOOKUP('Просмотры (дано)'!B137392,'Подписчики (дано)'!A:C,3,0)</f>
        <v>44372.067946011404</v>
      </c>
      <c r="F137392" s="7">
        <f t="shared" si="2146"/>
        <v>14</v>
      </c>
    </row>
    <row r="137393" spans="1:6" x14ac:dyDescent="0.3">
      <c r="A137393" s="7">
        <v>414521</v>
      </c>
      <c r="B137393" s="7">
        <v>331166</v>
      </c>
      <c r="C137393" s="64">
        <v>44432.593634304205</v>
      </c>
      <c r="D137393" s="7">
        <v>93802</v>
      </c>
      <c r="E137393" s="64">
        <f>VLOOKUP('Просмотры (дано)'!B137393,'Подписчики (дано)'!A:C,3,0)</f>
        <v>44374.583544836183</v>
      </c>
      <c r="F137393" s="7">
        <f t="shared" si="2146"/>
        <v>14</v>
      </c>
    </row>
    <row r="137394" spans="1:6" x14ac:dyDescent="0.3">
      <c r="A137394" s="7">
        <v>414524</v>
      </c>
      <c r="B137394" s="7">
        <v>23818</v>
      </c>
      <c r="C137394" s="64">
        <v>44432.594847896442</v>
      </c>
      <c r="D137394" s="7">
        <v>228499</v>
      </c>
      <c r="E137394" s="64">
        <f>VLOOKUP('Просмотры (дано)'!B137394,'Подписчики (дано)'!A:C,3,0)</f>
        <v>44345.403161787748</v>
      </c>
      <c r="F137394" s="7">
        <f t="shared" si="2146"/>
        <v>14</v>
      </c>
    </row>
    <row r="137395" spans="1:6" x14ac:dyDescent="0.3">
      <c r="A137395" s="7">
        <v>414525</v>
      </c>
      <c r="B137395" s="7">
        <v>162577</v>
      </c>
      <c r="C137395" s="64">
        <v>44432.596466019415</v>
      </c>
      <c r="D137395" s="7">
        <v>351192</v>
      </c>
      <c r="E137395" s="64">
        <f>VLOOKUP('Просмотры (дано)'!B137395,'Подписчики (дано)'!A:C,3,0)</f>
        <v>44344.702755947299</v>
      </c>
      <c r="F137395" s="7">
        <f t="shared" si="2146"/>
        <v>14</v>
      </c>
    </row>
    <row r="137396" spans="1:6" x14ac:dyDescent="0.3">
      <c r="A137396" s="7">
        <v>414529</v>
      </c>
      <c r="B137396" s="7">
        <v>130709</v>
      </c>
      <c r="C137396" s="64">
        <v>44432.597666666661</v>
      </c>
      <c r="D137396" s="7">
        <v>241927</v>
      </c>
      <c r="E137396" s="64">
        <f>VLOOKUP('Просмотры (дано)'!B137396,'Подписчики (дано)'!A:C,3,0)</f>
        <v>44343.750356873221</v>
      </c>
      <c r="F137396" s="7">
        <f t="shared" si="2146"/>
        <v>14</v>
      </c>
    </row>
    <row r="137397" spans="1:6" x14ac:dyDescent="0.3">
      <c r="A137397" s="7">
        <v>414534</v>
      </c>
      <c r="B137397" s="7">
        <v>175141</v>
      </c>
      <c r="C137397" s="64">
        <v>44432.597679611652</v>
      </c>
      <c r="D137397" s="7">
        <v>433596</v>
      </c>
      <c r="E137397" s="64">
        <f>VLOOKUP('Просмотры (дано)'!B137397,'Подписчики (дано)'!A:C,3,0)</f>
        <v>44340.727002243591</v>
      </c>
      <c r="F137397" s="7">
        <f t="shared" si="2146"/>
        <v>14</v>
      </c>
    </row>
    <row r="137398" spans="1:6" x14ac:dyDescent="0.3">
      <c r="A137398" s="7">
        <v>414538</v>
      </c>
      <c r="B137398" s="7">
        <v>326220</v>
      </c>
      <c r="C137398" s="64">
        <v>44432.597679611652</v>
      </c>
      <c r="D137398" s="7">
        <v>180863</v>
      </c>
      <c r="E137398" s="64">
        <f>VLOOKUP('Просмотры (дано)'!B137398,'Подписчики (дано)'!A:C,3,0)</f>
        <v>44377.910139529915</v>
      </c>
      <c r="F137398" s="7">
        <f t="shared" si="2146"/>
        <v>14</v>
      </c>
    </row>
    <row r="137399" spans="1:6" x14ac:dyDescent="0.3">
      <c r="A137399" s="7">
        <v>414540</v>
      </c>
      <c r="B137399" s="7">
        <v>347991</v>
      </c>
      <c r="C137399" s="64">
        <v>44432.598488673138</v>
      </c>
      <c r="D137399" s="7">
        <v>368708</v>
      </c>
      <c r="E137399" s="64">
        <f>VLOOKUP('Просмотры (дано)'!B137399,'Подписчики (дано)'!A:C,3,0)</f>
        <v>44356.910731410251</v>
      </c>
      <c r="F137399" s="7">
        <f t="shared" si="2146"/>
        <v>14</v>
      </c>
    </row>
    <row r="137400" spans="1:6" x14ac:dyDescent="0.3">
      <c r="A137400" s="7">
        <v>414542</v>
      </c>
      <c r="B137400" s="7">
        <v>42554</v>
      </c>
      <c r="C137400" s="64">
        <v>44432.598666666665</v>
      </c>
      <c r="D137400" s="7">
        <v>411922</v>
      </c>
      <c r="E137400" s="64">
        <f>VLOOKUP('Просмотры (дано)'!B137400,'Подписчики (дано)'!A:C,3,0)</f>
        <v>44347.288517556975</v>
      </c>
      <c r="F137400" s="7">
        <f t="shared" si="2146"/>
        <v>14</v>
      </c>
    </row>
    <row r="137401" spans="1:6" x14ac:dyDescent="0.3">
      <c r="A137401" s="7">
        <v>414543</v>
      </c>
      <c r="B137401" s="7">
        <v>146276</v>
      </c>
      <c r="C137401" s="64">
        <v>44432.598893203882</v>
      </c>
      <c r="D137401" s="7">
        <v>183290</v>
      </c>
      <c r="E137401" s="64">
        <f>VLOOKUP('Просмотры (дано)'!B137401,'Подписчики (дано)'!A:C,3,0)</f>
        <v>44308.212976566952</v>
      </c>
      <c r="F137401" s="7">
        <f t="shared" si="2146"/>
        <v>14</v>
      </c>
    </row>
    <row r="137402" spans="1:6" x14ac:dyDescent="0.3">
      <c r="A137402" s="7">
        <v>414548</v>
      </c>
      <c r="B137402" s="7">
        <v>15044</v>
      </c>
      <c r="C137402" s="64">
        <v>44432.599702265368</v>
      </c>
      <c r="D137402" s="7">
        <v>410033</v>
      </c>
      <c r="E137402" s="64">
        <f>VLOOKUP('Просмотры (дано)'!B137402,'Подписчики (дано)'!A:C,3,0)</f>
        <v>44316.000548112534</v>
      </c>
      <c r="F137402" s="7">
        <f t="shared" si="2146"/>
        <v>14</v>
      </c>
    </row>
    <row r="137403" spans="1:6" x14ac:dyDescent="0.3">
      <c r="A137403" s="7">
        <v>414553</v>
      </c>
      <c r="B137403" s="7">
        <v>118458</v>
      </c>
      <c r="C137403" s="64">
        <v>44432.599702265368</v>
      </c>
      <c r="D137403" s="7">
        <v>118549</v>
      </c>
      <c r="E137403" s="64">
        <f>VLOOKUP('Просмотры (дано)'!B137403,'Подписчики (дано)'!A:C,3,0)</f>
        <v>44357.308890170942</v>
      </c>
      <c r="F137403" s="7">
        <f t="shared" si="2146"/>
        <v>14</v>
      </c>
    </row>
    <row r="137404" spans="1:6" x14ac:dyDescent="0.3">
      <c r="A137404" s="7">
        <v>414556</v>
      </c>
      <c r="B137404" s="7">
        <v>64289</v>
      </c>
      <c r="C137404" s="64">
        <v>44432.602938511322</v>
      </c>
      <c r="D137404" s="7">
        <v>392434</v>
      </c>
      <c r="E137404" s="64">
        <f>VLOOKUP('Просмотры (дано)'!B137404,'Подписчики (дано)'!A:C,3,0)</f>
        <v>44343.016347613957</v>
      </c>
      <c r="F137404" s="7">
        <f t="shared" si="2146"/>
        <v>14</v>
      </c>
    </row>
    <row r="137405" spans="1:6" x14ac:dyDescent="0.3">
      <c r="A137405" s="7">
        <v>414559</v>
      </c>
      <c r="B137405" s="7">
        <v>61670</v>
      </c>
      <c r="C137405" s="64">
        <v>44432.603747572815</v>
      </c>
      <c r="D137405" s="7">
        <v>230507</v>
      </c>
      <c r="E137405" s="64">
        <f>VLOOKUP('Просмотры (дано)'!B137405,'Подписчики (дано)'!A:C,3,0)</f>
        <v>44342.975437215107</v>
      </c>
      <c r="F137405" s="7">
        <f t="shared" si="2146"/>
        <v>14</v>
      </c>
    </row>
    <row r="137406" spans="1:6" x14ac:dyDescent="0.3">
      <c r="A137406" s="7">
        <v>414561</v>
      </c>
      <c r="B137406" s="7">
        <v>44479</v>
      </c>
      <c r="C137406" s="64">
        <v>44432.604152103566</v>
      </c>
      <c r="D137406" s="7">
        <v>411922</v>
      </c>
      <c r="E137406" s="64">
        <f>VLOOKUP('Просмотры (дано)'!B137406,'Подписчики (дано)'!A:C,3,0)</f>
        <v>44343.27387172365</v>
      </c>
      <c r="F137406" s="7">
        <f t="shared" si="2146"/>
        <v>14</v>
      </c>
    </row>
    <row r="137407" spans="1:6" x14ac:dyDescent="0.3">
      <c r="A137407" s="7">
        <v>414565</v>
      </c>
      <c r="B137407" s="7">
        <v>13620</v>
      </c>
      <c r="C137407" s="64">
        <v>44432.606174757282</v>
      </c>
      <c r="D137407" s="7">
        <v>457322</v>
      </c>
      <c r="E137407" s="64">
        <f>VLOOKUP('Просмотры (дано)'!B137407,'Подписчики (дано)'!A:C,3,0)</f>
        <v>44308.740063853278</v>
      </c>
      <c r="F137407" s="7">
        <f t="shared" si="2146"/>
        <v>14</v>
      </c>
    </row>
    <row r="137408" spans="1:6" x14ac:dyDescent="0.3">
      <c r="A137408" s="7">
        <v>414567</v>
      </c>
      <c r="B137408" s="7">
        <v>173953</v>
      </c>
      <c r="C137408" s="64">
        <v>44432.606579288025</v>
      </c>
      <c r="D137408" s="7">
        <v>180863</v>
      </c>
      <c r="E137408" s="64">
        <f>VLOOKUP('Просмотры (дано)'!B137408,'Подписчики (дано)'!A:C,3,0)</f>
        <v>44375.457218447293</v>
      </c>
      <c r="F137408" s="7">
        <f t="shared" si="2146"/>
        <v>14</v>
      </c>
    </row>
    <row r="137409" spans="1:6" x14ac:dyDescent="0.3">
      <c r="A137409" s="7">
        <v>414569</v>
      </c>
      <c r="B137409" s="7">
        <v>298597</v>
      </c>
      <c r="C137409" s="64">
        <v>44432.607388349512</v>
      </c>
      <c r="D137409" s="7">
        <v>52589</v>
      </c>
      <c r="E137409" s="64">
        <f>VLOOKUP('Просмотры (дано)'!B137409,'Подписчики (дано)'!A:C,3,0)</f>
        <v>44327.324085790598</v>
      </c>
      <c r="F137409" s="7">
        <f t="shared" si="2146"/>
        <v>14</v>
      </c>
    </row>
    <row r="137410" spans="1:6" x14ac:dyDescent="0.3">
      <c r="A137410" s="7">
        <v>414574</v>
      </c>
      <c r="B137410" s="7">
        <v>106253</v>
      </c>
      <c r="C137410" s="64">
        <v>44432.607666666663</v>
      </c>
      <c r="D137410" s="7">
        <v>143888</v>
      </c>
      <c r="E137410" s="64">
        <f>VLOOKUP('Просмотры (дано)'!B137410,'Подписчики (дано)'!A:C,3,0)</f>
        <v>44299.772679736474</v>
      </c>
      <c r="F137410" s="7">
        <f t="shared" si="2146"/>
        <v>14</v>
      </c>
    </row>
    <row r="137411" spans="1:6" x14ac:dyDescent="0.3">
      <c r="A137411" s="7">
        <v>414576</v>
      </c>
      <c r="B137411" s="7">
        <v>332556</v>
      </c>
      <c r="C137411" s="64">
        <v>44432.608601941749</v>
      </c>
      <c r="D137411" s="7">
        <v>86587</v>
      </c>
      <c r="E137411" s="64">
        <f>VLOOKUP('Просмотры (дано)'!B137411,'Подписчики (дано)'!A:C,3,0)</f>
        <v>44386.797488354699</v>
      </c>
      <c r="F137411" s="7">
        <f t="shared" ref="F137411:F137474" si="2147">HOUR(C137411)</f>
        <v>14</v>
      </c>
    </row>
    <row r="137412" spans="1:6" x14ac:dyDescent="0.3">
      <c r="A137412" s="7">
        <v>414581</v>
      </c>
      <c r="B137412" s="7">
        <v>3355</v>
      </c>
      <c r="C137412" s="64">
        <v>44432.609411003235</v>
      </c>
      <c r="D137412" s="7">
        <v>81740</v>
      </c>
      <c r="E137412" s="64">
        <f>VLOOKUP('Просмотры (дано)'!B137412,'Подписчики (дано)'!A:C,3,0)</f>
        <v>44342.618751282047</v>
      </c>
      <c r="F137412" s="7">
        <f t="shared" si="2147"/>
        <v>14</v>
      </c>
    </row>
    <row r="137413" spans="1:6" x14ac:dyDescent="0.3">
      <c r="A137413" s="7">
        <v>414582</v>
      </c>
      <c r="B137413" s="7">
        <v>108059</v>
      </c>
      <c r="C137413" s="64">
        <v>44432.611029126216</v>
      </c>
      <c r="D137413" s="7">
        <v>178044</v>
      </c>
      <c r="E137413" s="64">
        <f>VLOOKUP('Просмотры (дано)'!B137413,'Подписчики (дано)'!A:C,3,0)</f>
        <v>44320.342232549854</v>
      </c>
      <c r="F137413" s="7">
        <f t="shared" si="2147"/>
        <v>14</v>
      </c>
    </row>
    <row r="137414" spans="1:6" x14ac:dyDescent="0.3">
      <c r="A137414" s="7">
        <v>414584</v>
      </c>
      <c r="B137414" s="7">
        <v>109090</v>
      </c>
      <c r="C137414" s="64">
        <v>44432.612647249189</v>
      </c>
      <c r="D137414" s="7">
        <v>468614</v>
      </c>
      <c r="E137414" s="64">
        <f>VLOOKUP('Просмотры (дано)'!B137414,'Подписчики (дано)'!A:C,3,0)</f>
        <v>44296.591792058403</v>
      </c>
      <c r="F137414" s="7">
        <f t="shared" si="2147"/>
        <v>14</v>
      </c>
    </row>
    <row r="137415" spans="1:6" x14ac:dyDescent="0.3">
      <c r="A137415" s="7">
        <v>414585</v>
      </c>
      <c r="B137415" s="7">
        <v>142960</v>
      </c>
      <c r="C137415" s="64">
        <v>44432.612647249189</v>
      </c>
      <c r="D137415" s="7">
        <v>134888</v>
      </c>
      <c r="E137415" s="64">
        <f>VLOOKUP('Просмотры (дано)'!B137415,'Подписчики (дано)'!A:C,3,0)</f>
        <v>44392.523198076924</v>
      </c>
      <c r="F137415" s="7">
        <f t="shared" si="2147"/>
        <v>14</v>
      </c>
    </row>
    <row r="137416" spans="1:6" x14ac:dyDescent="0.3">
      <c r="A137416" s="7">
        <v>414588</v>
      </c>
      <c r="B137416" s="7">
        <v>58911</v>
      </c>
      <c r="C137416" s="64">
        <v>44432.613860841426</v>
      </c>
      <c r="D137416" s="7">
        <v>97272</v>
      </c>
      <c r="E137416" s="64">
        <f>VLOOKUP('Просмотры (дано)'!B137416,'Подписчики (дано)'!A:C,3,0)</f>
        <v>44309.966271474361</v>
      </c>
      <c r="F137416" s="7">
        <f t="shared" si="2147"/>
        <v>14</v>
      </c>
    </row>
    <row r="137417" spans="1:6" x14ac:dyDescent="0.3">
      <c r="A137417" s="7">
        <v>414590</v>
      </c>
      <c r="B137417" s="7">
        <v>321811</v>
      </c>
      <c r="C137417" s="64">
        <v>44432.613860841426</v>
      </c>
      <c r="D137417" s="7">
        <v>408075</v>
      </c>
      <c r="E137417" s="64">
        <f>VLOOKUP('Просмотры (дано)'!B137417,'Подписчики (дано)'!A:C,3,0)</f>
        <v>44308.789962642455</v>
      </c>
      <c r="F137417" s="7">
        <f t="shared" si="2147"/>
        <v>14</v>
      </c>
    </row>
    <row r="137418" spans="1:6" x14ac:dyDescent="0.3">
      <c r="A137418" s="7">
        <v>414595</v>
      </c>
      <c r="B137418" s="7">
        <v>5415</v>
      </c>
      <c r="C137418" s="64">
        <v>44432.614265372169</v>
      </c>
      <c r="D137418" s="7">
        <v>411922</v>
      </c>
      <c r="E137418" s="64">
        <f>VLOOKUP('Просмотры (дано)'!B137418,'Подписчики (дано)'!A:C,3,0)</f>
        <v>44394.673586253564</v>
      </c>
      <c r="F137418" s="7">
        <f t="shared" si="2147"/>
        <v>14</v>
      </c>
    </row>
    <row r="137419" spans="1:6" x14ac:dyDescent="0.3">
      <c r="A137419" s="7">
        <v>414596</v>
      </c>
      <c r="B137419" s="7">
        <v>228460</v>
      </c>
      <c r="C137419" s="64">
        <v>44432.614669902912</v>
      </c>
      <c r="D137419" s="7">
        <v>25985</v>
      </c>
      <c r="E137419" s="64">
        <f>VLOOKUP('Просмотры (дано)'!B137419,'Подписчики (дано)'!A:C,3,0)</f>
        <v>44315.29064366097</v>
      </c>
      <c r="F137419" s="7">
        <f t="shared" si="2147"/>
        <v>14</v>
      </c>
    </row>
    <row r="137420" spans="1:6" x14ac:dyDescent="0.3">
      <c r="A137420" s="7">
        <v>414598</v>
      </c>
      <c r="B137420" s="7">
        <v>127304</v>
      </c>
      <c r="C137420" s="64">
        <v>44432.616288025893</v>
      </c>
      <c r="D137420" s="7">
        <v>82901</v>
      </c>
      <c r="E137420" s="64">
        <f>VLOOKUP('Просмотры (дано)'!B137420,'Подписчики (дано)'!A:C,3,0)</f>
        <v>44371.175192307695</v>
      </c>
      <c r="F137420" s="7">
        <f t="shared" si="2147"/>
        <v>14</v>
      </c>
    </row>
    <row r="137421" spans="1:6" x14ac:dyDescent="0.3">
      <c r="A137421" s="7">
        <v>414600</v>
      </c>
      <c r="B137421" s="7">
        <v>177268</v>
      </c>
      <c r="C137421" s="64">
        <v>44432.616288025893</v>
      </c>
      <c r="D137421" s="7">
        <v>411922</v>
      </c>
      <c r="E137421" s="64">
        <f>VLOOKUP('Просмотры (дано)'!B137421,'Подписчики (дано)'!A:C,3,0)</f>
        <v>44317.622026531339</v>
      </c>
      <c r="F137421" s="7">
        <f t="shared" si="2147"/>
        <v>14</v>
      </c>
    </row>
    <row r="137422" spans="1:6" x14ac:dyDescent="0.3">
      <c r="A137422" s="7">
        <v>414605</v>
      </c>
      <c r="B137422" s="7">
        <v>167248</v>
      </c>
      <c r="C137422" s="64">
        <v>44432.617906148866</v>
      </c>
      <c r="D137422" s="7">
        <v>74862</v>
      </c>
      <c r="E137422" s="64">
        <f>VLOOKUP('Просмотры (дано)'!B137422,'Подписчики (дано)'!A:C,3,0)</f>
        <v>44391.119276353274</v>
      </c>
      <c r="F137422" s="7">
        <f t="shared" si="2147"/>
        <v>14</v>
      </c>
    </row>
    <row r="137423" spans="1:6" x14ac:dyDescent="0.3">
      <c r="A137423" s="7">
        <v>414606</v>
      </c>
      <c r="B137423" s="7">
        <v>317522</v>
      </c>
      <c r="C137423" s="64">
        <v>44432.619119741095</v>
      </c>
      <c r="D137423" s="7">
        <v>470762</v>
      </c>
      <c r="E137423" s="64">
        <f>VLOOKUP('Просмотры (дано)'!B137423,'Подписчики (дано)'!A:C,3,0)</f>
        <v>44343.706245299145</v>
      </c>
      <c r="F137423" s="7">
        <f t="shared" si="2147"/>
        <v>14</v>
      </c>
    </row>
    <row r="137424" spans="1:6" x14ac:dyDescent="0.3">
      <c r="A137424" s="7">
        <v>414607</v>
      </c>
      <c r="B137424" s="7">
        <v>182115</v>
      </c>
      <c r="C137424" s="64">
        <v>44432.620737864076</v>
      </c>
      <c r="D137424" s="7">
        <v>21760</v>
      </c>
      <c r="E137424" s="64">
        <f>VLOOKUP('Просмотры (дано)'!B137424,'Подписчики (дано)'!A:C,3,0)</f>
        <v>44407.338521260688</v>
      </c>
      <c r="F137424" s="7">
        <f t="shared" si="2147"/>
        <v>14</v>
      </c>
    </row>
    <row r="137425" spans="1:6" x14ac:dyDescent="0.3">
      <c r="A137425" s="7">
        <v>414608</v>
      </c>
      <c r="B137425" s="7">
        <v>154137</v>
      </c>
      <c r="C137425" s="64">
        <v>44432.621666666666</v>
      </c>
      <c r="D137425" s="7">
        <v>73365</v>
      </c>
      <c r="E137425" s="64">
        <f>VLOOKUP('Просмотры (дано)'!B137425,'Подписчики (дано)'!A:C,3,0)</f>
        <v>44295.229385113962</v>
      </c>
      <c r="F137425" s="7">
        <f t="shared" si="2147"/>
        <v>14</v>
      </c>
    </row>
    <row r="137426" spans="1:6" x14ac:dyDescent="0.3">
      <c r="A137426" s="7">
        <v>414610</v>
      </c>
      <c r="B137426" s="7">
        <v>319064</v>
      </c>
      <c r="C137426" s="64">
        <v>44432.621951456313</v>
      </c>
      <c r="D137426" s="7">
        <v>472585</v>
      </c>
      <c r="E137426" s="64">
        <f>VLOOKUP('Просмотры (дано)'!B137426,'Подписчики (дано)'!A:C,3,0)</f>
        <v>44389.115028418804</v>
      </c>
      <c r="F137426" s="7">
        <f t="shared" si="2147"/>
        <v>14</v>
      </c>
    </row>
    <row r="137427" spans="1:6" x14ac:dyDescent="0.3">
      <c r="A137427" s="7">
        <v>414614</v>
      </c>
      <c r="B137427" s="7">
        <v>330255</v>
      </c>
      <c r="C137427" s="64">
        <v>44432.621951456313</v>
      </c>
      <c r="D137427" s="7">
        <v>347008</v>
      </c>
      <c r="E137427" s="64">
        <f>VLOOKUP('Просмотры (дано)'!B137427,'Подписчики (дано)'!A:C,3,0)</f>
        <v>44329.566182763534</v>
      </c>
      <c r="F137427" s="7">
        <f t="shared" si="2147"/>
        <v>14</v>
      </c>
    </row>
    <row r="137428" spans="1:6" x14ac:dyDescent="0.3">
      <c r="A137428" s="7">
        <v>414617</v>
      </c>
      <c r="B137428" s="7">
        <v>231963</v>
      </c>
      <c r="C137428" s="64">
        <v>44432.622355987056</v>
      </c>
      <c r="D137428" s="7">
        <v>250679</v>
      </c>
      <c r="E137428" s="64">
        <f>VLOOKUP('Просмотры (дано)'!B137428,'Подписчики (дано)'!A:C,3,0)</f>
        <v>44370.849063782043</v>
      </c>
      <c r="F137428" s="7">
        <f t="shared" si="2147"/>
        <v>14</v>
      </c>
    </row>
    <row r="137429" spans="1:6" x14ac:dyDescent="0.3">
      <c r="A137429" s="7">
        <v>414620</v>
      </c>
      <c r="B137429" s="7">
        <v>216232</v>
      </c>
      <c r="C137429" s="64">
        <v>44432.622760517799</v>
      </c>
      <c r="D137429" s="7">
        <v>244574</v>
      </c>
      <c r="E137429" s="64">
        <f>VLOOKUP('Просмотры (дано)'!B137429,'Подписчики (дано)'!A:C,3,0)</f>
        <v>44346.613066346152</v>
      </c>
      <c r="F137429" s="7">
        <f t="shared" si="2147"/>
        <v>14</v>
      </c>
    </row>
    <row r="137430" spans="1:6" x14ac:dyDescent="0.3">
      <c r="A137430" s="7">
        <v>414624</v>
      </c>
      <c r="B137430" s="7">
        <v>234593</v>
      </c>
      <c r="C137430" s="64">
        <v>44432.623569579293</v>
      </c>
      <c r="D137430" s="7">
        <v>111368</v>
      </c>
      <c r="E137430" s="64">
        <f>VLOOKUP('Просмотры (дано)'!B137430,'Подписчики (дано)'!A:C,3,0)</f>
        <v>44343.819546403131</v>
      </c>
      <c r="F137430" s="7">
        <f t="shared" si="2147"/>
        <v>14</v>
      </c>
    </row>
    <row r="137431" spans="1:6" x14ac:dyDescent="0.3">
      <c r="A137431" s="7">
        <v>414629</v>
      </c>
      <c r="B137431" s="7">
        <v>42701</v>
      </c>
      <c r="C137431" s="64">
        <v>44432.624783171523</v>
      </c>
      <c r="D137431" s="7">
        <v>112334</v>
      </c>
      <c r="E137431" s="64">
        <f>VLOOKUP('Просмотры (дано)'!B137431,'Подписчики (дано)'!A:C,3,0)</f>
        <v>44342.58391919516</v>
      </c>
      <c r="F137431" s="7">
        <f t="shared" si="2147"/>
        <v>14</v>
      </c>
    </row>
    <row r="137432" spans="1:6" x14ac:dyDescent="0.3">
      <c r="A137432" s="7">
        <v>414634</v>
      </c>
      <c r="B137432" s="7">
        <v>325151</v>
      </c>
      <c r="C137432" s="64">
        <v>44432.624783171523</v>
      </c>
      <c r="D137432" s="7">
        <v>258219</v>
      </c>
      <c r="E137432" s="64">
        <f>VLOOKUP('Просмотры (дано)'!B137432,'Подписчики (дано)'!A:C,3,0)</f>
        <v>44348.403565883193</v>
      </c>
      <c r="F137432" s="7">
        <f t="shared" si="2147"/>
        <v>14</v>
      </c>
    </row>
    <row r="137433" spans="1:6" x14ac:dyDescent="0.3">
      <c r="A137433" s="7">
        <v>414639</v>
      </c>
      <c r="B137433" s="7">
        <v>181605</v>
      </c>
      <c r="C137433" s="64">
        <v>44432.625187702266</v>
      </c>
      <c r="D137433" s="7">
        <v>343712</v>
      </c>
      <c r="E137433" s="64">
        <f>VLOOKUP('Просмотры (дано)'!B137433,'Подписчики (дано)'!A:C,3,0)</f>
        <v>44351.22060181624</v>
      </c>
      <c r="F137433" s="7">
        <f t="shared" si="2147"/>
        <v>15</v>
      </c>
    </row>
    <row r="137434" spans="1:6" x14ac:dyDescent="0.3">
      <c r="A137434" s="7">
        <v>414641</v>
      </c>
      <c r="B137434" s="7">
        <v>68237</v>
      </c>
      <c r="C137434" s="64">
        <v>44432.626805825239</v>
      </c>
      <c r="D137434" s="7">
        <v>128523</v>
      </c>
      <c r="E137434" s="64">
        <f>VLOOKUP('Просмотры (дано)'!B137434,'Подписчики (дано)'!A:C,3,0)</f>
        <v>44310.48306217949</v>
      </c>
      <c r="F137434" s="7">
        <f t="shared" si="2147"/>
        <v>15</v>
      </c>
    </row>
    <row r="137435" spans="1:6" x14ac:dyDescent="0.3">
      <c r="A137435" s="7">
        <v>414645</v>
      </c>
      <c r="B137435" s="7">
        <v>268292</v>
      </c>
      <c r="C137435" s="64">
        <v>44432.626805825246</v>
      </c>
      <c r="D137435" s="7">
        <v>179296</v>
      </c>
      <c r="E137435" s="64">
        <f>VLOOKUP('Просмотры (дано)'!B137435,'Подписчики (дано)'!A:C,3,0)</f>
        <v>44312.052026566955</v>
      </c>
      <c r="F137435" s="7">
        <f t="shared" si="2147"/>
        <v>15</v>
      </c>
    </row>
    <row r="137436" spans="1:6" x14ac:dyDescent="0.3">
      <c r="A137436" s="7">
        <v>414648</v>
      </c>
      <c r="B137436" s="7">
        <v>29630</v>
      </c>
      <c r="C137436" s="64">
        <v>44432.62721035599</v>
      </c>
      <c r="D137436" s="7">
        <v>361821</v>
      </c>
      <c r="E137436" s="64">
        <f>VLOOKUP('Просмотры (дано)'!B137436,'Подписчики (дано)'!A:C,3,0)</f>
        <v>44365.605234401715</v>
      </c>
      <c r="F137436" s="7">
        <f t="shared" si="2147"/>
        <v>15</v>
      </c>
    </row>
    <row r="137437" spans="1:6" x14ac:dyDescent="0.3">
      <c r="A137437" s="7">
        <v>414653</v>
      </c>
      <c r="B137437" s="7">
        <v>161865</v>
      </c>
      <c r="C137437" s="64">
        <v>44432.627614886733</v>
      </c>
      <c r="D137437" s="7">
        <v>313862</v>
      </c>
      <c r="E137437" s="64">
        <f>VLOOKUP('Просмотры (дано)'!B137437,'Подписчики (дано)'!A:C,3,0)</f>
        <v>44390.969851353279</v>
      </c>
      <c r="F137437" s="7">
        <f t="shared" si="2147"/>
        <v>15</v>
      </c>
    </row>
    <row r="137438" spans="1:6" x14ac:dyDescent="0.3">
      <c r="A137438" s="7">
        <v>414658</v>
      </c>
      <c r="B137438" s="7">
        <v>52087</v>
      </c>
      <c r="C137438" s="64">
        <v>44432.628019417476</v>
      </c>
      <c r="D137438" s="7">
        <v>241927</v>
      </c>
      <c r="E137438" s="64">
        <f>VLOOKUP('Просмотры (дано)'!B137438,'Подписчики (дано)'!A:C,3,0)</f>
        <v>44344.333010149574</v>
      </c>
      <c r="F137438" s="7">
        <f t="shared" si="2147"/>
        <v>15</v>
      </c>
    </row>
    <row r="137439" spans="1:6" x14ac:dyDescent="0.3">
      <c r="A137439" s="7">
        <v>414661</v>
      </c>
      <c r="B137439" s="7">
        <v>318054</v>
      </c>
      <c r="C137439" s="64">
        <v>44432.628019417476</v>
      </c>
      <c r="D137439" s="7">
        <v>392434</v>
      </c>
      <c r="E137439" s="64">
        <f>VLOOKUP('Просмотры (дано)'!B137439,'Подписчики (дано)'!A:C,3,0)</f>
        <v>44375.200815455843</v>
      </c>
      <c r="F137439" s="7">
        <f t="shared" si="2147"/>
        <v>15</v>
      </c>
    </row>
    <row r="137440" spans="1:6" x14ac:dyDescent="0.3">
      <c r="A137440" s="7">
        <v>414665</v>
      </c>
      <c r="B137440" s="7">
        <v>236284</v>
      </c>
      <c r="C137440" s="64">
        <v>44432.628828478963</v>
      </c>
      <c r="D137440" s="7">
        <v>158978</v>
      </c>
      <c r="E137440" s="64">
        <f>VLOOKUP('Просмотры (дано)'!B137440,'Подписчики (дано)'!A:C,3,0)</f>
        <v>44310.4691857906</v>
      </c>
      <c r="F137440" s="7">
        <f t="shared" si="2147"/>
        <v>15</v>
      </c>
    </row>
    <row r="137441" spans="1:6" x14ac:dyDescent="0.3">
      <c r="A137441" s="7">
        <v>414670</v>
      </c>
      <c r="B137441" s="7">
        <v>55989</v>
      </c>
      <c r="C137441" s="64">
        <v>44432.629637540456</v>
      </c>
      <c r="D137441" s="7">
        <v>118549</v>
      </c>
      <c r="E137441" s="64">
        <f>VLOOKUP('Просмотры (дано)'!B137441,'Подписчики (дано)'!A:C,3,0)</f>
        <v>44376.211644622505</v>
      </c>
      <c r="F137441" s="7">
        <f t="shared" si="2147"/>
        <v>15</v>
      </c>
    </row>
    <row r="137442" spans="1:6" x14ac:dyDescent="0.3">
      <c r="A137442" s="7">
        <v>414675</v>
      </c>
      <c r="B137442" s="7">
        <v>80283</v>
      </c>
      <c r="C137442" s="64">
        <v>44432.629637540456</v>
      </c>
      <c r="D137442" s="7">
        <v>70091</v>
      </c>
      <c r="E137442" s="64">
        <f>VLOOKUP('Просмотры (дано)'!B137442,'Подписчики (дано)'!A:C,3,0)</f>
        <v>44309.564556659549</v>
      </c>
      <c r="F137442" s="7">
        <f t="shared" si="2147"/>
        <v>15</v>
      </c>
    </row>
    <row r="137443" spans="1:6" x14ac:dyDescent="0.3">
      <c r="A137443" s="7">
        <v>414678</v>
      </c>
      <c r="B137443" s="7">
        <v>128396</v>
      </c>
      <c r="C137443" s="64">
        <v>44432.6300420712</v>
      </c>
      <c r="D137443" s="7">
        <v>4199</v>
      </c>
      <c r="E137443" s="64">
        <f>VLOOKUP('Просмотры (дано)'!B137443,'Подписчики (дано)'!A:C,3,0)</f>
        <v>44305.627195762107</v>
      </c>
      <c r="F137443" s="7">
        <f t="shared" si="2147"/>
        <v>15</v>
      </c>
    </row>
    <row r="137444" spans="1:6" x14ac:dyDescent="0.3">
      <c r="A137444" s="7">
        <v>414683</v>
      </c>
      <c r="B137444" s="7">
        <v>130736</v>
      </c>
      <c r="C137444" s="64">
        <v>44432.6300420712</v>
      </c>
      <c r="D137444" s="7">
        <v>470762</v>
      </c>
      <c r="E137444" s="64">
        <f>VLOOKUP('Просмотры (дано)'!B137444,'Подписчики (дано)'!A:C,3,0)</f>
        <v>44298.526351816239</v>
      </c>
      <c r="F137444" s="7">
        <f t="shared" si="2147"/>
        <v>15</v>
      </c>
    </row>
    <row r="137445" spans="1:6" x14ac:dyDescent="0.3">
      <c r="A137445" s="7">
        <v>414688</v>
      </c>
      <c r="B137445" s="7">
        <v>94288</v>
      </c>
      <c r="C137445" s="64">
        <v>44432.630446601943</v>
      </c>
      <c r="D137445" s="7">
        <v>129410</v>
      </c>
      <c r="E137445" s="64">
        <f>VLOOKUP('Просмотры (дано)'!B137445,'Подписчики (дано)'!A:C,3,0)</f>
        <v>44413.648602706555</v>
      </c>
      <c r="F137445" s="7">
        <f t="shared" si="2147"/>
        <v>15</v>
      </c>
    </row>
    <row r="137446" spans="1:6" x14ac:dyDescent="0.3">
      <c r="A137446" s="7">
        <v>414690</v>
      </c>
      <c r="B137446" s="7">
        <v>207613</v>
      </c>
      <c r="C137446" s="64">
        <v>44432.633278317153</v>
      </c>
      <c r="D137446" s="7">
        <v>122982</v>
      </c>
      <c r="E137446" s="64">
        <f>VLOOKUP('Просмотры (дано)'!B137446,'Подписчики (дано)'!A:C,3,0)</f>
        <v>44371.776774715101</v>
      </c>
      <c r="F137446" s="7">
        <f t="shared" si="2147"/>
        <v>15</v>
      </c>
    </row>
    <row r="137447" spans="1:6" x14ac:dyDescent="0.3">
      <c r="A137447" s="7">
        <v>414691</v>
      </c>
      <c r="B137447" s="7">
        <v>246525</v>
      </c>
      <c r="C137447" s="64">
        <v>44432.634087378639</v>
      </c>
      <c r="D137447" s="7">
        <v>81550</v>
      </c>
      <c r="E137447" s="64">
        <f>VLOOKUP('Просмотры (дано)'!B137447,'Подписчики (дано)'!A:C,3,0)</f>
        <v>44294.490189245014</v>
      </c>
      <c r="F137447" s="7">
        <f t="shared" si="2147"/>
        <v>15</v>
      </c>
    </row>
    <row r="137448" spans="1:6" x14ac:dyDescent="0.3">
      <c r="A137448" s="7">
        <v>414696</v>
      </c>
      <c r="B137448" s="7">
        <v>102746</v>
      </c>
      <c r="C137448" s="64">
        <v>44432.63570550162</v>
      </c>
      <c r="D137448" s="7">
        <v>12149</v>
      </c>
      <c r="E137448" s="64">
        <f>VLOOKUP('Просмотры (дано)'!B137448,'Подписчики (дано)'!A:C,3,0)</f>
        <v>44339.556443269234</v>
      </c>
      <c r="F137448" s="7">
        <f t="shared" si="2147"/>
        <v>15</v>
      </c>
    </row>
    <row r="137449" spans="1:6" x14ac:dyDescent="0.3">
      <c r="A137449" s="7">
        <v>414701</v>
      </c>
      <c r="B137449" s="7">
        <v>247114</v>
      </c>
      <c r="C137449" s="64">
        <v>44432.636919093849</v>
      </c>
      <c r="D137449" s="7">
        <v>347008</v>
      </c>
      <c r="E137449" s="64">
        <f>VLOOKUP('Просмотры (дано)'!B137449,'Подписчики (дано)'!A:C,3,0)</f>
        <v>44399.343881160974</v>
      </c>
      <c r="F137449" s="7">
        <f t="shared" si="2147"/>
        <v>15</v>
      </c>
    </row>
    <row r="137450" spans="1:6" x14ac:dyDescent="0.3">
      <c r="A137450" s="7">
        <v>414706</v>
      </c>
      <c r="B137450" s="7">
        <v>268397</v>
      </c>
      <c r="C137450" s="64">
        <v>44432.636919093849</v>
      </c>
      <c r="D137450" s="7">
        <v>347393</v>
      </c>
      <c r="E137450" s="64">
        <f>VLOOKUP('Просмотры (дано)'!B137450,'Подписчики (дано)'!A:C,3,0)</f>
        <v>44362.481245049858</v>
      </c>
      <c r="F137450" s="7">
        <f t="shared" si="2147"/>
        <v>15</v>
      </c>
    </row>
    <row r="137451" spans="1:6" x14ac:dyDescent="0.3">
      <c r="A137451" s="7">
        <v>414707</v>
      </c>
      <c r="B137451" s="7">
        <v>180129</v>
      </c>
      <c r="C137451" s="64">
        <v>44432.637728155343</v>
      </c>
      <c r="D137451" s="7">
        <v>183565</v>
      </c>
      <c r="E137451" s="64">
        <f>VLOOKUP('Просмотры (дано)'!B137451,'Подписчики (дано)'!A:C,3,0)</f>
        <v>44309.299780698006</v>
      </c>
      <c r="F137451" s="7">
        <f t="shared" si="2147"/>
        <v>15</v>
      </c>
    </row>
    <row r="137452" spans="1:6" x14ac:dyDescent="0.3">
      <c r="A137452" s="7">
        <v>414708</v>
      </c>
      <c r="B137452" s="7">
        <v>336634</v>
      </c>
      <c r="C137452" s="64">
        <v>44432.638132686086</v>
      </c>
      <c r="D137452" s="7">
        <v>76405</v>
      </c>
      <c r="E137452" s="64">
        <f>VLOOKUP('Просмотры (дано)'!B137452,'Подписчики (дано)'!A:C,3,0)</f>
        <v>44402.122257371797</v>
      </c>
      <c r="F137452" s="7">
        <f t="shared" si="2147"/>
        <v>15</v>
      </c>
    </row>
    <row r="137453" spans="1:6" x14ac:dyDescent="0.3">
      <c r="A137453" s="7">
        <v>414713</v>
      </c>
      <c r="B137453" s="7">
        <v>4636</v>
      </c>
      <c r="C137453" s="64">
        <v>44432.638537216822</v>
      </c>
      <c r="D137453" s="7">
        <v>297015</v>
      </c>
      <c r="E137453" s="64">
        <f>VLOOKUP('Просмотры (дано)'!B137453,'Подписчики (дано)'!A:C,3,0)</f>
        <v>44342.255284366096</v>
      </c>
      <c r="F137453" s="7">
        <f t="shared" si="2147"/>
        <v>15</v>
      </c>
    </row>
    <row r="137454" spans="1:6" x14ac:dyDescent="0.3">
      <c r="A137454" s="7">
        <v>414714</v>
      </c>
      <c r="B137454" s="7">
        <v>6341</v>
      </c>
      <c r="C137454" s="64">
        <v>44432.639750809067</v>
      </c>
      <c r="D137454" s="7">
        <v>250679</v>
      </c>
      <c r="E137454" s="64">
        <f>VLOOKUP('Просмотры (дано)'!B137454,'Подписчики (дано)'!A:C,3,0)</f>
        <v>44347.26129480057</v>
      </c>
      <c r="F137454" s="7">
        <f t="shared" si="2147"/>
        <v>15</v>
      </c>
    </row>
    <row r="137455" spans="1:6" x14ac:dyDescent="0.3">
      <c r="A137455" s="7">
        <v>414719</v>
      </c>
      <c r="B137455" s="7">
        <v>8384</v>
      </c>
      <c r="C137455" s="64">
        <v>44432.640155339803</v>
      </c>
      <c r="D137455" s="7">
        <v>191893</v>
      </c>
      <c r="E137455" s="64">
        <f>VLOOKUP('Просмотры (дано)'!B137455,'Подписчики (дано)'!A:C,3,0)</f>
        <v>44345.631655021367</v>
      </c>
      <c r="F137455" s="7">
        <f t="shared" si="2147"/>
        <v>15</v>
      </c>
    </row>
    <row r="137456" spans="1:6" x14ac:dyDescent="0.3">
      <c r="A137456" s="7">
        <v>414723</v>
      </c>
      <c r="B137456" s="7">
        <v>273642</v>
      </c>
      <c r="C137456" s="64">
        <v>44432.640155339803</v>
      </c>
      <c r="D137456" s="7">
        <v>36375</v>
      </c>
      <c r="E137456" s="64">
        <f>VLOOKUP('Просмотры (дано)'!B137456,'Подписчики (дано)'!A:C,3,0)</f>
        <v>44407.931510826216</v>
      </c>
      <c r="F137456" s="7">
        <f t="shared" si="2147"/>
        <v>15</v>
      </c>
    </row>
    <row r="137457" spans="1:6" x14ac:dyDescent="0.3">
      <c r="A137457" s="7">
        <v>414727</v>
      </c>
      <c r="B137457" s="7">
        <v>340148</v>
      </c>
      <c r="C137457" s="64">
        <v>44432.640155339803</v>
      </c>
      <c r="D137457" s="7">
        <v>251574</v>
      </c>
      <c r="E137457" s="64">
        <f>VLOOKUP('Просмотры (дано)'!B137457,'Подписчики (дано)'!A:C,3,0)</f>
        <v>44314.983653596864</v>
      </c>
      <c r="F137457" s="7">
        <f t="shared" si="2147"/>
        <v>15</v>
      </c>
    </row>
    <row r="137458" spans="1:6" x14ac:dyDescent="0.3">
      <c r="A137458" s="7">
        <v>414728</v>
      </c>
      <c r="B137458" s="7">
        <v>151089</v>
      </c>
      <c r="C137458" s="64">
        <v>44432.640559870553</v>
      </c>
      <c r="D137458" s="7">
        <v>81226</v>
      </c>
      <c r="E137458" s="64">
        <f>VLOOKUP('Просмотры (дано)'!B137458,'Подписчики (дано)'!A:C,3,0)</f>
        <v>44328.606019159546</v>
      </c>
      <c r="F137458" s="7">
        <f t="shared" si="2147"/>
        <v>15</v>
      </c>
    </row>
    <row r="137459" spans="1:6" x14ac:dyDescent="0.3">
      <c r="A137459" s="7">
        <v>414731</v>
      </c>
      <c r="B137459" s="7">
        <v>291201</v>
      </c>
      <c r="C137459" s="64">
        <v>44432.640964401297</v>
      </c>
      <c r="D137459" s="7">
        <v>459455</v>
      </c>
      <c r="E137459" s="64">
        <f>VLOOKUP('Просмотры (дано)'!B137459,'Подписчики (дано)'!A:C,3,0)</f>
        <v>44389.073708974363</v>
      </c>
      <c r="F137459" s="7">
        <f t="shared" si="2147"/>
        <v>15</v>
      </c>
    </row>
    <row r="137460" spans="1:6" x14ac:dyDescent="0.3">
      <c r="A137460" s="7">
        <v>414733</v>
      </c>
      <c r="B137460" s="7">
        <v>1484</v>
      </c>
      <c r="C137460" s="64">
        <v>44432.64136893204</v>
      </c>
      <c r="D137460" s="7">
        <v>330333</v>
      </c>
      <c r="E137460" s="64">
        <f>VLOOKUP('Просмотры (дано)'!B137460,'Подписчики (дано)'!A:C,3,0)</f>
        <v>44305.0205022792</v>
      </c>
      <c r="F137460" s="7">
        <f t="shared" si="2147"/>
        <v>15</v>
      </c>
    </row>
    <row r="137461" spans="1:6" x14ac:dyDescent="0.3">
      <c r="A137461" s="7">
        <v>414735</v>
      </c>
      <c r="B137461" s="7">
        <v>199217</v>
      </c>
      <c r="C137461" s="64">
        <v>44432.64136893204</v>
      </c>
      <c r="D137461" s="7">
        <v>242428</v>
      </c>
      <c r="E137461" s="64">
        <f>VLOOKUP('Просмотры (дано)'!B137461,'Подписчики (дано)'!A:C,3,0)</f>
        <v>44314.189629985754</v>
      </c>
      <c r="F137461" s="7">
        <f t="shared" si="2147"/>
        <v>15</v>
      </c>
    </row>
    <row r="137462" spans="1:6" x14ac:dyDescent="0.3">
      <c r="A137462" s="7">
        <v>414740</v>
      </c>
      <c r="B137462" s="7">
        <v>209530</v>
      </c>
      <c r="C137462" s="64">
        <v>44432.64136893204</v>
      </c>
      <c r="D137462" s="7">
        <v>158978</v>
      </c>
      <c r="E137462" s="64">
        <f>VLOOKUP('Просмотры (дано)'!B137462,'Подписчики (дано)'!A:C,3,0)</f>
        <v>44390.860146474362</v>
      </c>
      <c r="F137462" s="7">
        <f t="shared" si="2147"/>
        <v>15</v>
      </c>
    </row>
    <row r="137463" spans="1:6" x14ac:dyDescent="0.3">
      <c r="A137463" s="7">
        <v>414744</v>
      </c>
      <c r="B137463" s="7">
        <v>301759</v>
      </c>
      <c r="C137463" s="64">
        <v>44432.64298705502</v>
      </c>
      <c r="D137463" s="7">
        <v>459341</v>
      </c>
      <c r="E137463" s="64">
        <f>VLOOKUP('Просмотры (дано)'!B137463,'Подписчики (дано)'!A:C,3,0)</f>
        <v>44406.361641310541</v>
      </c>
      <c r="F137463" s="7">
        <f t="shared" si="2147"/>
        <v>15</v>
      </c>
    </row>
    <row r="137464" spans="1:6" x14ac:dyDescent="0.3">
      <c r="A137464" s="7">
        <v>414749</v>
      </c>
      <c r="B137464" s="7">
        <v>269764</v>
      </c>
      <c r="C137464" s="64">
        <v>44432.643796116507</v>
      </c>
      <c r="D137464" s="7">
        <v>94258</v>
      </c>
      <c r="E137464" s="64">
        <f>VLOOKUP('Просмотры (дано)'!B137464,'Подписчики (дано)'!A:C,3,0)</f>
        <v>44394.017575498576</v>
      </c>
      <c r="F137464" s="7">
        <f t="shared" si="2147"/>
        <v>15</v>
      </c>
    </row>
    <row r="137465" spans="1:6" x14ac:dyDescent="0.3">
      <c r="A137465" s="7">
        <v>414751</v>
      </c>
      <c r="B137465" s="7">
        <v>3109</v>
      </c>
      <c r="C137465" s="64">
        <v>44432.64420064725</v>
      </c>
      <c r="D137465" s="7">
        <v>470762</v>
      </c>
      <c r="E137465" s="64">
        <f>VLOOKUP('Просмотры (дано)'!B137465,'Подписчики (дано)'!A:C,3,0)</f>
        <v>44350.713174928773</v>
      </c>
      <c r="F137465" s="7">
        <f t="shared" si="2147"/>
        <v>15</v>
      </c>
    </row>
    <row r="137466" spans="1:6" x14ac:dyDescent="0.3">
      <c r="A137466" s="7">
        <v>414754</v>
      </c>
      <c r="B137466" s="7">
        <v>222456</v>
      </c>
      <c r="C137466" s="64">
        <v>44432.64420064725</v>
      </c>
      <c r="D137466" s="7">
        <v>158978</v>
      </c>
      <c r="E137466" s="64">
        <f>VLOOKUP('Просмотры (дано)'!B137466,'Подписчики (дано)'!A:C,3,0)</f>
        <v>44376.299278418803</v>
      </c>
      <c r="F137466" s="7">
        <f t="shared" si="2147"/>
        <v>15</v>
      </c>
    </row>
    <row r="137467" spans="1:6" x14ac:dyDescent="0.3">
      <c r="A137467" s="7">
        <v>414756</v>
      </c>
      <c r="B137467" s="7">
        <v>166861</v>
      </c>
      <c r="C137467" s="64">
        <v>44432.644605177993</v>
      </c>
      <c r="D137467" s="7">
        <v>370651</v>
      </c>
      <c r="E137467" s="64">
        <f>VLOOKUP('Просмотры (дано)'!B137467,'Подписчики (дано)'!A:C,3,0)</f>
        <v>44337.401297649572</v>
      </c>
      <c r="F137467" s="7">
        <f t="shared" si="2147"/>
        <v>15</v>
      </c>
    </row>
    <row r="137468" spans="1:6" x14ac:dyDescent="0.3">
      <c r="A137468" s="7">
        <v>414761</v>
      </c>
      <c r="B137468" s="7">
        <v>198398</v>
      </c>
      <c r="C137468" s="64">
        <v>44432.644605177993</v>
      </c>
      <c r="D137468" s="7">
        <v>433840</v>
      </c>
      <c r="E137468" s="64">
        <f>VLOOKUP('Просмотры (дано)'!B137468,'Подписчики (дано)'!A:C,3,0)</f>
        <v>44343.265492307699</v>
      </c>
      <c r="F137468" s="7">
        <f t="shared" si="2147"/>
        <v>15</v>
      </c>
    </row>
    <row r="137469" spans="1:6" x14ac:dyDescent="0.3">
      <c r="A137469" s="7">
        <v>414766</v>
      </c>
      <c r="B137469" s="7">
        <v>12946</v>
      </c>
      <c r="C137469" s="64">
        <v>44432.645009708736</v>
      </c>
      <c r="D137469" s="7">
        <v>250679</v>
      </c>
      <c r="E137469" s="64">
        <f>VLOOKUP('Просмотры (дано)'!B137469,'Подписчики (дано)'!A:C,3,0)</f>
        <v>44346.605622827643</v>
      </c>
      <c r="F137469" s="7">
        <f t="shared" si="2147"/>
        <v>15</v>
      </c>
    </row>
    <row r="137470" spans="1:6" x14ac:dyDescent="0.3">
      <c r="A137470" s="7">
        <v>414769</v>
      </c>
      <c r="B137470" s="7">
        <v>228303</v>
      </c>
      <c r="C137470" s="64">
        <v>44432.64581877023</v>
      </c>
      <c r="D137470" s="7">
        <v>21760</v>
      </c>
      <c r="E137470" s="64">
        <f>VLOOKUP('Просмотры (дано)'!B137470,'Подписчики (дано)'!A:C,3,0)</f>
        <v>44373.21511517094</v>
      </c>
      <c r="F137470" s="7">
        <f t="shared" si="2147"/>
        <v>15</v>
      </c>
    </row>
    <row r="137471" spans="1:6" x14ac:dyDescent="0.3">
      <c r="A137471" s="7">
        <v>414774</v>
      </c>
      <c r="B137471" s="7">
        <v>200505</v>
      </c>
      <c r="C137471" s="64">
        <v>44432.646223300973</v>
      </c>
      <c r="D137471" s="7">
        <v>88863</v>
      </c>
      <c r="E137471" s="64">
        <f>VLOOKUP('Просмотры (дано)'!B137471,'Подписчики (дано)'!A:C,3,0)</f>
        <v>44359.789644123935</v>
      </c>
      <c r="F137471" s="7">
        <f t="shared" si="2147"/>
        <v>15</v>
      </c>
    </row>
    <row r="137472" spans="1:6" x14ac:dyDescent="0.3">
      <c r="A137472" s="7">
        <v>414779</v>
      </c>
      <c r="B137472" s="7">
        <v>322221</v>
      </c>
      <c r="C137472" s="64">
        <v>44432.64703236246</v>
      </c>
      <c r="D137472" s="7">
        <v>154256</v>
      </c>
      <c r="E137472" s="64">
        <f>VLOOKUP('Просмотры (дано)'!B137472,'Подписчики (дано)'!A:C,3,0)</f>
        <v>44406.858924715103</v>
      </c>
      <c r="F137472" s="7">
        <f t="shared" si="2147"/>
        <v>15</v>
      </c>
    </row>
    <row r="137473" spans="1:6" x14ac:dyDescent="0.3">
      <c r="A137473" s="7">
        <v>414780</v>
      </c>
      <c r="B137473" s="7">
        <v>2377</v>
      </c>
      <c r="C137473" s="64">
        <v>44432.647841423954</v>
      </c>
      <c r="D137473" s="7">
        <v>394819</v>
      </c>
      <c r="E137473" s="64">
        <f>VLOOKUP('Просмотры (дано)'!B137473,'Подписчики (дано)'!A:C,3,0)</f>
        <v>44329.159070085472</v>
      </c>
      <c r="F137473" s="7">
        <f t="shared" si="2147"/>
        <v>15</v>
      </c>
    </row>
    <row r="137474" spans="1:6" x14ac:dyDescent="0.3">
      <c r="A137474" s="7">
        <v>414783</v>
      </c>
      <c r="B137474" s="7">
        <v>42462</v>
      </c>
      <c r="C137474" s="64">
        <v>44432.64865048544</v>
      </c>
      <c r="D137474" s="7">
        <v>347008</v>
      </c>
      <c r="E137474" s="64">
        <f>VLOOKUP('Просмотры (дано)'!B137474,'Подписчики (дано)'!A:C,3,0)</f>
        <v>44302.282787678072</v>
      </c>
      <c r="F137474" s="7">
        <f t="shared" si="2147"/>
        <v>15</v>
      </c>
    </row>
    <row r="137475" spans="1:6" x14ac:dyDescent="0.3">
      <c r="A137475" s="7">
        <v>414784</v>
      </c>
      <c r="B137475" s="7">
        <v>147973</v>
      </c>
      <c r="C137475" s="64">
        <v>44432.64865048544</v>
      </c>
      <c r="D137475" s="7">
        <v>21550</v>
      </c>
      <c r="E137475" s="64">
        <f>VLOOKUP('Просмотры (дано)'!B137475,'Подписчики (дано)'!A:C,3,0)</f>
        <v>44371.537994373219</v>
      </c>
      <c r="F137475" s="7">
        <f t="shared" ref="F137475:F137538" si="2148">HOUR(C137475)</f>
        <v>15</v>
      </c>
    </row>
    <row r="137476" spans="1:6" x14ac:dyDescent="0.3">
      <c r="A137476" s="7">
        <v>414785</v>
      </c>
      <c r="B137476" s="7">
        <v>326430</v>
      </c>
      <c r="C137476" s="64">
        <v>44432.649459546927</v>
      </c>
      <c r="D137476" s="7">
        <v>5151</v>
      </c>
      <c r="E137476" s="64">
        <f>VLOOKUP('Просмотры (дано)'!B137476,'Подписчики (дано)'!A:C,3,0)</f>
        <v>44405.029122792024</v>
      </c>
      <c r="F137476" s="7">
        <f t="shared" si="2148"/>
        <v>15</v>
      </c>
    </row>
    <row r="137477" spans="1:6" x14ac:dyDescent="0.3">
      <c r="A137477" s="7">
        <v>414786</v>
      </c>
      <c r="B137477" s="7">
        <v>172204</v>
      </c>
      <c r="C137477" s="64">
        <v>44432.64986407767</v>
      </c>
      <c r="D137477" s="7">
        <v>327968</v>
      </c>
      <c r="E137477" s="64">
        <f>VLOOKUP('Просмотры (дано)'!B137477,'Подписчики (дано)'!A:C,3,0)</f>
        <v>44330.17035202992</v>
      </c>
      <c r="F137477" s="7">
        <f t="shared" si="2148"/>
        <v>15</v>
      </c>
    </row>
    <row r="137478" spans="1:6" x14ac:dyDescent="0.3">
      <c r="A137478" s="7">
        <v>414787</v>
      </c>
      <c r="B137478" s="7">
        <v>326631</v>
      </c>
      <c r="C137478" s="64">
        <v>44432.65269579288</v>
      </c>
      <c r="D137478" s="7">
        <v>349014</v>
      </c>
      <c r="E137478" s="64">
        <f>VLOOKUP('Просмотры (дано)'!B137478,'Подписчики (дано)'!A:C,3,0)</f>
        <v>44356.474627955839</v>
      </c>
      <c r="F137478" s="7">
        <f t="shared" si="2148"/>
        <v>15</v>
      </c>
    </row>
    <row r="137479" spans="1:6" x14ac:dyDescent="0.3">
      <c r="A137479" s="7">
        <v>414788</v>
      </c>
      <c r="B137479" s="7">
        <v>8186</v>
      </c>
      <c r="C137479" s="64">
        <v>44432.65431391586</v>
      </c>
      <c r="D137479" s="7">
        <v>92799</v>
      </c>
      <c r="E137479" s="64">
        <f>VLOOKUP('Просмотры (дано)'!B137479,'Подписчики (дано)'!A:C,3,0)</f>
        <v>44298.630156160973</v>
      </c>
      <c r="F137479" s="7">
        <f t="shared" si="2148"/>
        <v>15</v>
      </c>
    </row>
    <row r="137480" spans="1:6" x14ac:dyDescent="0.3">
      <c r="A137480" s="7">
        <v>414791</v>
      </c>
      <c r="B137480" s="7">
        <v>146870</v>
      </c>
      <c r="C137480" s="64">
        <v>44432.65431391586</v>
      </c>
      <c r="D137480" s="7">
        <v>472908</v>
      </c>
      <c r="E137480" s="64">
        <f>VLOOKUP('Просмотры (дано)'!B137480,'Подписчики (дано)'!A:C,3,0)</f>
        <v>44342.238042699435</v>
      </c>
      <c r="F137480" s="7">
        <f t="shared" si="2148"/>
        <v>15</v>
      </c>
    </row>
    <row r="137481" spans="1:6" x14ac:dyDescent="0.3">
      <c r="A137481" s="7">
        <v>414793</v>
      </c>
      <c r="B137481" s="7">
        <v>22656</v>
      </c>
      <c r="C137481" s="64">
        <v>44432.654718446596</v>
      </c>
      <c r="D137481" s="7">
        <v>304128</v>
      </c>
      <c r="E137481" s="64">
        <f>VLOOKUP('Просмотры (дано)'!B137481,'Подписчики (дано)'!A:C,3,0)</f>
        <v>44318.559381623934</v>
      </c>
      <c r="F137481" s="7">
        <f t="shared" si="2148"/>
        <v>15</v>
      </c>
    </row>
    <row r="137482" spans="1:6" x14ac:dyDescent="0.3">
      <c r="A137482" s="7">
        <v>414797</v>
      </c>
      <c r="B137482" s="7">
        <v>238396</v>
      </c>
      <c r="C137482" s="64">
        <v>44432.655122977347</v>
      </c>
      <c r="D137482" s="7">
        <v>249086</v>
      </c>
      <c r="E137482" s="64">
        <f>VLOOKUP('Просмотры (дано)'!B137482,'Подписчики (дано)'!A:C,3,0)</f>
        <v>44345.216298717954</v>
      </c>
      <c r="F137482" s="7">
        <f t="shared" si="2148"/>
        <v>15</v>
      </c>
    </row>
    <row r="137483" spans="1:6" x14ac:dyDescent="0.3">
      <c r="A137483" s="7">
        <v>414800</v>
      </c>
      <c r="B137483" s="7">
        <v>20229</v>
      </c>
      <c r="C137483" s="64">
        <v>44432.655932038833</v>
      </c>
      <c r="D137483" s="7">
        <v>394154</v>
      </c>
      <c r="E137483" s="64">
        <f>VLOOKUP('Просмотры (дано)'!B137483,'Подписчики (дано)'!A:C,3,0)</f>
        <v>44329.86859437322</v>
      </c>
      <c r="F137483" s="7">
        <f t="shared" si="2148"/>
        <v>15</v>
      </c>
    </row>
    <row r="137484" spans="1:6" x14ac:dyDescent="0.3">
      <c r="A137484" s="7">
        <v>414801</v>
      </c>
      <c r="B137484" s="7">
        <v>155142</v>
      </c>
      <c r="C137484" s="64">
        <v>44432.656336569577</v>
      </c>
      <c r="D137484" s="7">
        <v>316935</v>
      </c>
      <c r="E137484" s="64">
        <f>VLOOKUP('Просмотры (дано)'!B137484,'Подписчики (дано)'!A:C,3,0)</f>
        <v>44395.54640021368</v>
      </c>
      <c r="F137484" s="7">
        <f t="shared" si="2148"/>
        <v>15</v>
      </c>
    </row>
    <row r="137485" spans="1:6" x14ac:dyDescent="0.3">
      <c r="A137485" s="7">
        <v>414803</v>
      </c>
      <c r="B137485" s="7">
        <v>153641</v>
      </c>
      <c r="C137485" s="64">
        <v>44432.657550161806</v>
      </c>
      <c r="D137485" s="7">
        <v>80850</v>
      </c>
      <c r="E137485" s="64">
        <f>VLOOKUP('Просмотры (дано)'!B137485,'Подписчики (дано)'!A:C,3,0)</f>
        <v>44316.088715705133</v>
      </c>
      <c r="F137485" s="7">
        <f t="shared" si="2148"/>
        <v>15</v>
      </c>
    </row>
    <row r="137486" spans="1:6" x14ac:dyDescent="0.3">
      <c r="A137486" s="7">
        <v>414808</v>
      </c>
      <c r="B137486" s="7">
        <v>140458</v>
      </c>
      <c r="C137486" s="64">
        <v>44432.657550161814</v>
      </c>
      <c r="D137486" s="7">
        <v>62570</v>
      </c>
      <c r="E137486" s="64">
        <f>VLOOKUP('Просмотры (дано)'!B137486,'Подписчики (дано)'!A:C,3,0)</f>
        <v>44345.539327279199</v>
      </c>
      <c r="F137486" s="7">
        <f t="shared" si="2148"/>
        <v>15</v>
      </c>
    </row>
    <row r="137487" spans="1:6" x14ac:dyDescent="0.3">
      <c r="A137487" s="7">
        <v>414812</v>
      </c>
      <c r="B137487" s="7">
        <v>60606</v>
      </c>
      <c r="C137487" s="64">
        <v>44432.659572815537</v>
      </c>
      <c r="D137487" s="7">
        <v>470762</v>
      </c>
      <c r="E137487" s="64">
        <f>VLOOKUP('Просмотры (дано)'!B137487,'Подписчики (дано)'!A:C,3,0)</f>
        <v>44365.710304558401</v>
      </c>
      <c r="F137487" s="7">
        <f t="shared" si="2148"/>
        <v>15</v>
      </c>
    </row>
    <row r="137488" spans="1:6" x14ac:dyDescent="0.3">
      <c r="A137488" s="7">
        <v>414814</v>
      </c>
      <c r="B137488" s="7">
        <v>69885</v>
      </c>
      <c r="C137488" s="64">
        <v>44432.660381877024</v>
      </c>
      <c r="D137488" s="7">
        <v>78646</v>
      </c>
      <c r="E137488" s="64">
        <f>VLOOKUP('Просмотры (дано)'!B137488,'Подписчики (дано)'!A:C,3,0)</f>
        <v>44311.806440669519</v>
      </c>
      <c r="F137488" s="7">
        <f t="shared" si="2148"/>
        <v>15</v>
      </c>
    </row>
    <row r="137489" spans="1:6" x14ac:dyDescent="0.3">
      <c r="A137489" s="7">
        <v>414816</v>
      </c>
      <c r="B137489" s="7">
        <v>76160</v>
      </c>
      <c r="C137489" s="64">
        <v>44432.660381877024</v>
      </c>
      <c r="D137489" s="7">
        <v>300941</v>
      </c>
      <c r="E137489" s="64">
        <f>VLOOKUP('Просмотры (дано)'!B137489,'Подписчики (дано)'!A:C,3,0)</f>
        <v>44302.254062179483</v>
      </c>
      <c r="F137489" s="7">
        <f t="shared" si="2148"/>
        <v>15</v>
      </c>
    </row>
    <row r="137490" spans="1:6" x14ac:dyDescent="0.3">
      <c r="A137490" s="7">
        <v>414817</v>
      </c>
      <c r="B137490" s="7">
        <v>279987</v>
      </c>
      <c r="C137490" s="64">
        <v>44432.66119093851</v>
      </c>
      <c r="D137490" s="7">
        <v>209122</v>
      </c>
      <c r="E137490" s="64">
        <f>VLOOKUP('Просмотры (дано)'!B137490,'Подписчики (дано)'!A:C,3,0)</f>
        <v>44372.217595334761</v>
      </c>
      <c r="F137490" s="7">
        <f t="shared" si="2148"/>
        <v>15</v>
      </c>
    </row>
    <row r="137491" spans="1:6" x14ac:dyDescent="0.3">
      <c r="A137491" s="7">
        <v>414821</v>
      </c>
      <c r="B137491" s="7">
        <v>194869</v>
      </c>
      <c r="C137491" s="64">
        <v>44432.661999999997</v>
      </c>
      <c r="D137491" s="7">
        <v>62570</v>
      </c>
      <c r="E137491" s="64">
        <f>VLOOKUP('Просмотры (дано)'!B137491,'Подписчики (дано)'!A:C,3,0)</f>
        <v>44376.331171189457</v>
      </c>
      <c r="F137491" s="7">
        <f t="shared" si="2148"/>
        <v>15</v>
      </c>
    </row>
    <row r="137492" spans="1:6" x14ac:dyDescent="0.3">
      <c r="A137492" s="7">
        <v>414822</v>
      </c>
      <c r="B137492" s="7">
        <v>322953</v>
      </c>
      <c r="C137492" s="64">
        <v>44432.662404530747</v>
      </c>
      <c r="D137492" s="7">
        <v>421199</v>
      </c>
      <c r="E137492" s="64">
        <f>VLOOKUP('Просмотры (дано)'!B137492,'Подписчики (дано)'!A:C,3,0)</f>
        <v>44287.869657122508</v>
      </c>
      <c r="F137492" s="7">
        <f t="shared" si="2148"/>
        <v>15</v>
      </c>
    </row>
    <row r="137493" spans="1:6" x14ac:dyDescent="0.3">
      <c r="A137493" s="7">
        <v>414825</v>
      </c>
      <c r="B137493" s="7">
        <v>142127</v>
      </c>
      <c r="C137493" s="64">
        <v>44432.662809061483</v>
      </c>
      <c r="D137493" s="7">
        <v>347008</v>
      </c>
      <c r="E137493" s="64">
        <f>VLOOKUP('Просмотры (дано)'!B137493,'Подписчики (дано)'!A:C,3,0)</f>
        <v>44340.501768910253</v>
      </c>
      <c r="F137493" s="7">
        <f t="shared" si="2148"/>
        <v>15</v>
      </c>
    </row>
    <row r="137494" spans="1:6" x14ac:dyDescent="0.3">
      <c r="A137494" s="7">
        <v>414826</v>
      </c>
      <c r="B137494" s="7">
        <v>27141</v>
      </c>
      <c r="C137494" s="64">
        <v>44432.664427184463</v>
      </c>
      <c r="D137494" s="7">
        <v>439981</v>
      </c>
      <c r="E137494" s="64">
        <f>VLOOKUP('Просмотры (дано)'!B137494,'Подписчики (дано)'!A:C,3,0)</f>
        <v>44310.008401780629</v>
      </c>
      <c r="F137494" s="7">
        <f t="shared" si="2148"/>
        <v>15</v>
      </c>
    </row>
    <row r="137495" spans="1:6" x14ac:dyDescent="0.3">
      <c r="A137495" s="7">
        <v>414828</v>
      </c>
      <c r="B137495" s="7">
        <v>36203</v>
      </c>
      <c r="C137495" s="64">
        <v>44432.664427184463</v>
      </c>
      <c r="D137495" s="7">
        <v>472712</v>
      </c>
      <c r="E137495" s="64">
        <f>VLOOKUP('Просмотры (дано)'!B137495,'Подписчики (дано)'!A:C,3,0)</f>
        <v>44322.0469920584</v>
      </c>
      <c r="F137495" s="7">
        <f t="shared" si="2148"/>
        <v>15</v>
      </c>
    </row>
    <row r="137496" spans="1:6" x14ac:dyDescent="0.3">
      <c r="A137496" s="7">
        <v>414833</v>
      </c>
      <c r="B137496" s="7">
        <v>184337</v>
      </c>
      <c r="C137496" s="64">
        <v>44432.6656407767</v>
      </c>
      <c r="D137496" s="7">
        <v>470762</v>
      </c>
      <c r="E137496" s="64">
        <f>VLOOKUP('Просмотры (дано)'!B137496,'Подписчики (дано)'!A:C,3,0)</f>
        <v>44375.862958048434</v>
      </c>
      <c r="F137496" s="7">
        <f t="shared" si="2148"/>
        <v>15</v>
      </c>
    </row>
    <row r="137497" spans="1:6" x14ac:dyDescent="0.3">
      <c r="A137497" s="7">
        <v>414836</v>
      </c>
      <c r="B137497" s="7">
        <v>216564</v>
      </c>
      <c r="C137497" s="64">
        <v>44432.6656407767</v>
      </c>
      <c r="D137497" s="7">
        <v>411922</v>
      </c>
      <c r="E137497" s="64">
        <f>VLOOKUP('Просмотры (дано)'!B137497,'Подписчики (дано)'!A:C,3,0)</f>
        <v>44371.811325320508</v>
      </c>
      <c r="F137497" s="7">
        <f t="shared" si="2148"/>
        <v>15</v>
      </c>
    </row>
    <row r="137498" spans="1:6" x14ac:dyDescent="0.3">
      <c r="A137498" s="7">
        <v>414837</v>
      </c>
      <c r="B137498" s="7">
        <v>330785</v>
      </c>
      <c r="C137498" s="64">
        <v>44432.6656407767</v>
      </c>
      <c r="D137498" s="7">
        <v>180863</v>
      </c>
      <c r="E137498" s="64">
        <f>VLOOKUP('Просмотры (дано)'!B137498,'Подписчики (дано)'!A:C,3,0)</f>
        <v>44407.684400391736</v>
      </c>
      <c r="F137498" s="7">
        <f t="shared" si="2148"/>
        <v>15</v>
      </c>
    </row>
    <row r="137499" spans="1:6" x14ac:dyDescent="0.3">
      <c r="A137499" s="7">
        <v>414839</v>
      </c>
      <c r="B137499" s="7">
        <v>210302</v>
      </c>
      <c r="C137499" s="64">
        <v>44432.666045307444</v>
      </c>
      <c r="D137499" s="7">
        <v>409853</v>
      </c>
      <c r="E137499" s="64">
        <f>VLOOKUP('Просмотры (дано)'!B137499,'Подписчики (дано)'!A:C,3,0)</f>
        <v>44313.041310363253</v>
      </c>
      <c r="F137499" s="7">
        <f t="shared" si="2148"/>
        <v>15</v>
      </c>
    </row>
    <row r="137500" spans="1:6" x14ac:dyDescent="0.3">
      <c r="A137500" s="7">
        <v>414841</v>
      </c>
      <c r="B137500" s="7">
        <v>274303</v>
      </c>
      <c r="C137500" s="64">
        <v>44432.667666666661</v>
      </c>
      <c r="D137500" s="7">
        <v>306825</v>
      </c>
      <c r="E137500" s="64">
        <f>VLOOKUP('Просмотры (дано)'!B137500,'Подписчики (дано)'!A:C,3,0)</f>
        <v>44316.40369462251</v>
      </c>
      <c r="F137500" s="7">
        <f t="shared" si="2148"/>
        <v>16</v>
      </c>
    </row>
    <row r="137501" spans="1:6" x14ac:dyDescent="0.3">
      <c r="A137501" s="7">
        <v>414846</v>
      </c>
      <c r="B137501" s="7">
        <v>114185</v>
      </c>
      <c r="C137501" s="64">
        <v>44432.668067961167</v>
      </c>
      <c r="D137501" s="7">
        <v>296523</v>
      </c>
      <c r="E137501" s="64">
        <f>VLOOKUP('Просмотры (дано)'!B137501,'Подписчики (дано)'!A:C,3,0)</f>
        <v>44376.342705698007</v>
      </c>
      <c r="F137501" s="7">
        <f t="shared" si="2148"/>
        <v>16</v>
      </c>
    </row>
    <row r="137502" spans="1:6" x14ac:dyDescent="0.3">
      <c r="A137502" s="7">
        <v>414851</v>
      </c>
      <c r="B137502" s="7">
        <v>147781</v>
      </c>
      <c r="C137502" s="64">
        <v>44432.668472491911</v>
      </c>
      <c r="D137502" s="7">
        <v>351192</v>
      </c>
      <c r="E137502" s="64">
        <f>VLOOKUP('Просмотры (дано)'!B137502,'Подписчики (дано)'!A:C,3,0)</f>
        <v>44342.200826139604</v>
      </c>
      <c r="F137502" s="7">
        <f t="shared" si="2148"/>
        <v>16</v>
      </c>
    </row>
    <row r="137503" spans="1:6" x14ac:dyDescent="0.3">
      <c r="A137503" s="7">
        <v>414854</v>
      </c>
      <c r="B137503" s="7">
        <v>49205</v>
      </c>
      <c r="C137503" s="64">
        <v>44432.668877022654</v>
      </c>
      <c r="D137503" s="7">
        <v>343712</v>
      </c>
      <c r="E137503" s="64">
        <f>VLOOKUP('Просмотры (дано)'!B137503,'Подписчики (дано)'!A:C,3,0)</f>
        <v>44346.188951780627</v>
      </c>
      <c r="F137503" s="7">
        <f t="shared" si="2148"/>
        <v>16</v>
      </c>
    </row>
    <row r="137504" spans="1:6" x14ac:dyDescent="0.3">
      <c r="A137504" s="7">
        <v>414857</v>
      </c>
      <c r="B137504" s="7">
        <v>87814</v>
      </c>
      <c r="C137504" s="64">
        <v>44432.668877022654</v>
      </c>
      <c r="D137504" s="7">
        <v>258219</v>
      </c>
      <c r="E137504" s="64">
        <f>VLOOKUP('Просмотры (дано)'!B137504,'Подписчики (дано)'!A:C,3,0)</f>
        <v>44313.206009900285</v>
      </c>
      <c r="F137504" s="7">
        <f t="shared" si="2148"/>
        <v>16</v>
      </c>
    </row>
    <row r="137505" spans="1:6" x14ac:dyDescent="0.3">
      <c r="A137505" s="7">
        <v>414859</v>
      </c>
      <c r="B137505" s="7">
        <v>63258</v>
      </c>
      <c r="C137505" s="64">
        <v>44432.670333333335</v>
      </c>
      <c r="D137505" s="7">
        <v>182191</v>
      </c>
      <c r="E137505" s="64">
        <f>VLOOKUP('Просмотры (дано)'!B137505,'Подписчики (дано)'!A:C,3,0)</f>
        <v>44345.110705270657</v>
      </c>
      <c r="F137505" s="7">
        <f t="shared" si="2148"/>
        <v>16</v>
      </c>
    </row>
    <row r="137506" spans="1:6" x14ac:dyDescent="0.3">
      <c r="A137506" s="7">
        <v>414864</v>
      </c>
      <c r="B137506" s="7">
        <v>185221</v>
      </c>
      <c r="C137506" s="64">
        <v>44432.67089967637</v>
      </c>
      <c r="D137506" s="7">
        <v>439981</v>
      </c>
      <c r="E137506" s="64">
        <f>VLOOKUP('Просмотры (дано)'!B137506,'Подписчики (дано)'!A:C,3,0)</f>
        <v>44397.769777243593</v>
      </c>
      <c r="F137506" s="7">
        <f t="shared" si="2148"/>
        <v>16</v>
      </c>
    </row>
    <row r="137507" spans="1:6" x14ac:dyDescent="0.3">
      <c r="A137507" s="7">
        <v>414867</v>
      </c>
      <c r="B137507" s="7">
        <v>78542</v>
      </c>
      <c r="C137507" s="64">
        <v>44432.672113268607</v>
      </c>
      <c r="D137507" s="7">
        <v>154256</v>
      </c>
      <c r="E137507" s="64">
        <f>VLOOKUP('Просмотры (дано)'!B137507,'Подписчики (дано)'!A:C,3,0)</f>
        <v>44371.117187464384</v>
      </c>
      <c r="F137507" s="7">
        <f t="shared" si="2148"/>
        <v>16</v>
      </c>
    </row>
    <row r="137508" spans="1:6" x14ac:dyDescent="0.3">
      <c r="A137508" s="7">
        <v>414869</v>
      </c>
      <c r="B137508" s="7">
        <v>210937</v>
      </c>
      <c r="C137508" s="64">
        <v>44432.672113268614</v>
      </c>
      <c r="D137508" s="7">
        <v>204394</v>
      </c>
      <c r="E137508" s="64">
        <f>VLOOKUP('Просмотры (дано)'!B137508,'Подписчики (дано)'!A:C,3,0)</f>
        <v>44317.37017289886</v>
      </c>
      <c r="F137508" s="7">
        <f t="shared" si="2148"/>
        <v>16</v>
      </c>
    </row>
    <row r="137509" spans="1:6" x14ac:dyDescent="0.3">
      <c r="A137509" s="7">
        <v>414872</v>
      </c>
      <c r="B137509" s="7">
        <v>255400</v>
      </c>
      <c r="C137509" s="64">
        <v>44432.672113268614</v>
      </c>
      <c r="D137509" s="7">
        <v>419338</v>
      </c>
      <c r="E137509" s="64">
        <f>VLOOKUP('Просмотры (дано)'!B137509,'Подписчики (дано)'!A:C,3,0)</f>
        <v>44375.50530128205</v>
      </c>
      <c r="F137509" s="7">
        <f t="shared" si="2148"/>
        <v>16</v>
      </c>
    </row>
    <row r="137510" spans="1:6" x14ac:dyDescent="0.3">
      <c r="A137510" s="7">
        <v>414874</v>
      </c>
      <c r="B137510" s="7">
        <v>127326</v>
      </c>
      <c r="C137510" s="64">
        <v>44432.673326860844</v>
      </c>
      <c r="D137510" s="7">
        <v>415290</v>
      </c>
      <c r="E137510" s="64">
        <f>VLOOKUP('Просмотры (дано)'!B137510,'Подписчики (дано)'!A:C,3,0)</f>
        <v>44299.311729807698</v>
      </c>
      <c r="F137510" s="7">
        <f t="shared" si="2148"/>
        <v>16</v>
      </c>
    </row>
    <row r="137511" spans="1:6" x14ac:dyDescent="0.3">
      <c r="A137511" s="7">
        <v>414879</v>
      </c>
      <c r="B137511" s="7">
        <v>146005</v>
      </c>
      <c r="C137511" s="64">
        <v>44432.67373139158</v>
      </c>
      <c r="D137511" s="7">
        <v>182984</v>
      </c>
      <c r="E137511" s="64">
        <f>VLOOKUP('Просмотры (дано)'!B137511,'Подписчики (дано)'!A:C,3,0)</f>
        <v>44372.870097435902</v>
      </c>
      <c r="F137511" s="7">
        <f t="shared" si="2148"/>
        <v>16</v>
      </c>
    </row>
    <row r="137512" spans="1:6" x14ac:dyDescent="0.3">
      <c r="A137512" s="7">
        <v>414881</v>
      </c>
      <c r="B137512" s="7">
        <v>68338</v>
      </c>
      <c r="C137512" s="64">
        <v>44432.673731391587</v>
      </c>
      <c r="D137512" s="7">
        <v>260110</v>
      </c>
      <c r="E137512" s="64">
        <f>VLOOKUP('Просмотры (дано)'!B137512,'Подписчики (дано)'!A:C,3,0)</f>
        <v>44299.306924964381</v>
      </c>
      <c r="F137512" s="7">
        <f t="shared" si="2148"/>
        <v>16</v>
      </c>
    </row>
    <row r="137513" spans="1:6" x14ac:dyDescent="0.3">
      <c r="A137513" s="7">
        <v>414885</v>
      </c>
      <c r="B137513" s="7">
        <v>74463</v>
      </c>
      <c r="C137513" s="64">
        <v>44432.674135922331</v>
      </c>
      <c r="D137513" s="7">
        <v>36375</v>
      </c>
      <c r="E137513" s="64">
        <f>VLOOKUP('Просмотры (дано)'!B137513,'Подписчики (дано)'!A:C,3,0)</f>
        <v>44342.477088782049</v>
      </c>
      <c r="F137513" s="7">
        <f t="shared" si="2148"/>
        <v>16</v>
      </c>
    </row>
    <row r="137514" spans="1:6" x14ac:dyDescent="0.3">
      <c r="A137514" s="7">
        <v>414886</v>
      </c>
      <c r="B137514" s="7">
        <v>194574</v>
      </c>
      <c r="C137514" s="64">
        <v>44432.674944983817</v>
      </c>
      <c r="D137514" s="7">
        <v>50803</v>
      </c>
      <c r="E137514" s="64">
        <f>VLOOKUP('Просмотры (дано)'!B137514,'Подписчики (дано)'!A:C,3,0)</f>
        <v>44376.918892058406</v>
      </c>
      <c r="F137514" s="7">
        <f t="shared" si="2148"/>
        <v>16</v>
      </c>
    </row>
    <row r="137515" spans="1:6" x14ac:dyDescent="0.3">
      <c r="A137515" s="7">
        <v>414891</v>
      </c>
      <c r="B137515" s="7">
        <v>1303</v>
      </c>
      <c r="C137515" s="64">
        <v>44432.67534951456</v>
      </c>
      <c r="D137515" s="7">
        <v>111368</v>
      </c>
      <c r="E137515" s="64">
        <f>VLOOKUP('Просмотры (дано)'!B137515,'Подписчики (дано)'!A:C,3,0)</f>
        <v>44373.807163853271</v>
      </c>
      <c r="F137515" s="7">
        <f t="shared" si="2148"/>
        <v>16</v>
      </c>
    </row>
    <row r="137516" spans="1:6" x14ac:dyDescent="0.3">
      <c r="A137516" s="7">
        <v>414896</v>
      </c>
      <c r="B137516" s="7">
        <v>169398</v>
      </c>
      <c r="C137516" s="64">
        <v>44432.675754045304</v>
      </c>
      <c r="D137516" s="7">
        <v>139440</v>
      </c>
      <c r="E137516" s="64">
        <f>VLOOKUP('Просмотры (дано)'!B137516,'Подписчики (дано)'!A:C,3,0)</f>
        <v>44415.141574928777</v>
      </c>
      <c r="F137516" s="7">
        <f t="shared" si="2148"/>
        <v>16</v>
      </c>
    </row>
    <row r="137517" spans="1:6" x14ac:dyDescent="0.3">
      <c r="A137517" s="7">
        <v>414901</v>
      </c>
      <c r="B137517" s="7">
        <v>63017</v>
      </c>
      <c r="C137517" s="64">
        <v>44432.676563106797</v>
      </c>
      <c r="D137517" s="7">
        <v>241927</v>
      </c>
      <c r="E137517" s="64">
        <f>VLOOKUP('Просмотры (дано)'!B137517,'Подписчики (дано)'!A:C,3,0)</f>
        <v>44309.904902706556</v>
      </c>
      <c r="F137517" s="7">
        <f t="shared" si="2148"/>
        <v>16</v>
      </c>
    </row>
    <row r="137518" spans="1:6" x14ac:dyDescent="0.3">
      <c r="A137518" s="7">
        <v>414905</v>
      </c>
      <c r="B137518" s="7">
        <v>272419</v>
      </c>
      <c r="C137518" s="64">
        <v>44432.677372168284</v>
      </c>
      <c r="D137518" s="7">
        <v>388561</v>
      </c>
      <c r="E137518" s="64">
        <f>VLOOKUP('Просмотры (дано)'!B137518,'Подписчики (дано)'!A:C,3,0)</f>
        <v>44355.921952421653</v>
      </c>
      <c r="F137518" s="7">
        <f t="shared" si="2148"/>
        <v>16</v>
      </c>
    </row>
    <row r="137519" spans="1:6" x14ac:dyDescent="0.3">
      <c r="A137519" s="7">
        <v>414909</v>
      </c>
      <c r="B137519" s="7">
        <v>19349</v>
      </c>
      <c r="C137519" s="64">
        <v>44432.679799352751</v>
      </c>
      <c r="D137519" s="7">
        <v>180863</v>
      </c>
      <c r="E137519" s="64">
        <f>VLOOKUP('Просмотры (дано)'!B137519,'Подписчики (дано)'!A:C,3,0)</f>
        <v>44345.046253846158</v>
      </c>
      <c r="F137519" s="7">
        <f t="shared" si="2148"/>
        <v>16</v>
      </c>
    </row>
    <row r="137520" spans="1:6" x14ac:dyDescent="0.3">
      <c r="A137520" s="7">
        <v>414913</v>
      </c>
      <c r="B137520" s="7">
        <v>340638</v>
      </c>
      <c r="C137520" s="64">
        <v>44432.679799352751</v>
      </c>
      <c r="D137520" s="7">
        <v>250679</v>
      </c>
      <c r="E137520" s="64">
        <f>VLOOKUP('Просмотры (дано)'!B137520,'Подписчики (дано)'!A:C,3,0)</f>
        <v>44341.225606588319</v>
      </c>
      <c r="F137520" s="7">
        <f t="shared" si="2148"/>
        <v>16</v>
      </c>
    </row>
    <row r="137521" spans="1:6" x14ac:dyDescent="0.3">
      <c r="A137521" s="7">
        <v>414918</v>
      </c>
      <c r="B137521" s="7">
        <v>153921</v>
      </c>
      <c r="C137521" s="64">
        <v>44432.680608414237</v>
      </c>
      <c r="D137521" s="7">
        <v>385065</v>
      </c>
      <c r="E137521" s="64">
        <f>VLOOKUP('Просмотры (дано)'!B137521,'Подписчики (дано)'!A:C,3,0)</f>
        <v>44373.146934152421</v>
      </c>
      <c r="F137521" s="7">
        <f t="shared" si="2148"/>
        <v>16</v>
      </c>
    </row>
    <row r="137522" spans="1:6" x14ac:dyDescent="0.3">
      <c r="A137522" s="7">
        <v>414922</v>
      </c>
      <c r="B137522" s="7">
        <v>22412</v>
      </c>
      <c r="C137522" s="64">
        <v>44432.681417475731</v>
      </c>
      <c r="D137522" s="7">
        <v>258219</v>
      </c>
      <c r="E137522" s="64">
        <f>VLOOKUP('Просмотры (дано)'!B137522,'Подписчики (дано)'!A:C,3,0)</f>
        <v>44321.584299679489</v>
      </c>
      <c r="F137522" s="7">
        <f t="shared" si="2148"/>
        <v>16</v>
      </c>
    </row>
    <row r="137523" spans="1:6" x14ac:dyDescent="0.3">
      <c r="A137523" s="7">
        <v>414926</v>
      </c>
      <c r="B137523" s="7">
        <v>65396</v>
      </c>
      <c r="C137523" s="64">
        <v>44432.681822006474</v>
      </c>
      <c r="D137523" s="7">
        <v>230507</v>
      </c>
      <c r="E137523" s="64">
        <f>VLOOKUP('Просмотры (дано)'!B137523,'Подписчики (дано)'!A:C,3,0)</f>
        <v>44343.509313568378</v>
      </c>
      <c r="F137523" s="7">
        <f t="shared" si="2148"/>
        <v>16</v>
      </c>
    </row>
    <row r="137524" spans="1:6" x14ac:dyDescent="0.3">
      <c r="A137524" s="7">
        <v>414927</v>
      </c>
      <c r="B137524" s="7">
        <v>247499</v>
      </c>
      <c r="C137524" s="64">
        <v>44432.681822006474</v>
      </c>
      <c r="D137524" s="7">
        <v>356280</v>
      </c>
      <c r="E137524" s="64">
        <f>VLOOKUP('Просмотры (дано)'!B137524,'Подписчики (дано)'!A:C,3,0)</f>
        <v>44374.91884066951</v>
      </c>
      <c r="F137524" s="7">
        <f t="shared" si="2148"/>
        <v>16</v>
      </c>
    </row>
    <row r="137525" spans="1:6" x14ac:dyDescent="0.3">
      <c r="A137525" s="7">
        <v>414931</v>
      </c>
      <c r="B137525" s="7">
        <v>278982</v>
      </c>
      <c r="C137525" s="64">
        <v>44432.682631067961</v>
      </c>
      <c r="D137525" s="7">
        <v>78646</v>
      </c>
      <c r="E137525" s="64">
        <f>VLOOKUP('Просмотры (дано)'!B137525,'Подписчики (дано)'!A:C,3,0)</f>
        <v>44343.194500142454</v>
      </c>
      <c r="F137525" s="7">
        <f t="shared" si="2148"/>
        <v>16</v>
      </c>
    </row>
    <row r="137526" spans="1:6" x14ac:dyDescent="0.3">
      <c r="A137526" s="7">
        <v>414936</v>
      </c>
      <c r="B137526" s="7">
        <v>101055</v>
      </c>
      <c r="C137526" s="64">
        <v>44432.683440129455</v>
      </c>
      <c r="D137526" s="7">
        <v>82850</v>
      </c>
      <c r="E137526" s="64">
        <f>VLOOKUP('Просмотры (дано)'!B137526,'Подписчики (дано)'!A:C,3,0)</f>
        <v>44298.579797186605</v>
      </c>
      <c r="F137526" s="7">
        <f t="shared" si="2148"/>
        <v>16</v>
      </c>
    </row>
    <row r="137527" spans="1:6" x14ac:dyDescent="0.3">
      <c r="A137527" s="7">
        <v>414941</v>
      </c>
      <c r="B137527" s="7">
        <v>260478</v>
      </c>
      <c r="C137527" s="64">
        <v>44432.687889967638</v>
      </c>
      <c r="D137527" s="7">
        <v>21407</v>
      </c>
      <c r="E137527" s="64">
        <f>VLOOKUP('Просмотры (дано)'!B137527,'Подписчики (дано)'!A:C,3,0)</f>
        <v>44300.228728881768</v>
      </c>
      <c r="F137527" s="7">
        <f t="shared" si="2148"/>
        <v>16</v>
      </c>
    </row>
    <row r="137528" spans="1:6" x14ac:dyDescent="0.3">
      <c r="A137528" s="7">
        <v>414943</v>
      </c>
      <c r="B137528" s="7">
        <v>177788</v>
      </c>
      <c r="C137528" s="64">
        <v>44432.688294498381</v>
      </c>
      <c r="D137528" s="7">
        <v>139440</v>
      </c>
      <c r="E137528" s="64">
        <f>VLOOKUP('Просмотры (дано)'!B137528,'Подписчики (дано)'!A:C,3,0)</f>
        <v>44340.723942058408</v>
      </c>
      <c r="F137528" s="7">
        <f t="shared" si="2148"/>
        <v>16</v>
      </c>
    </row>
    <row r="137529" spans="1:6" x14ac:dyDescent="0.3">
      <c r="A137529" s="7">
        <v>414944</v>
      </c>
      <c r="B137529" s="7">
        <v>9990</v>
      </c>
      <c r="C137529" s="64">
        <v>44432.690317152104</v>
      </c>
      <c r="D137529" s="7">
        <v>356280</v>
      </c>
      <c r="E137529" s="64">
        <f>VLOOKUP('Просмотры (дано)'!B137529,'Подписчики (дано)'!A:C,3,0)</f>
        <v>44344.263199038462</v>
      </c>
      <c r="F137529" s="7">
        <f t="shared" si="2148"/>
        <v>16</v>
      </c>
    </row>
    <row r="137530" spans="1:6" x14ac:dyDescent="0.3">
      <c r="A137530" s="7">
        <v>414947</v>
      </c>
      <c r="B137530" s="7">
        <v>75667</v>
      </c>
      <c r="C137530" s="64">
        <v>44432.691126213598</v>
      </c>
      <c r="D137530" s="7">
        <v>287577</v>
      </c>
      <c r="E137530" s="64">
        <f>VLOOKUP('Просмотры (дано)'!B137530,'Подписчики (дано)'!A:C,3,0)</f>
        <v>44343.293918019939</v>
      </c>
      <c r="F137530" s="7">
        <f t="shared" si="2148"/>
        <v>16</v>
      </c>
    </row>
    <row r="137531" spans="1:6" x14ac:dyDescent="0.3">
      <c r="A137531" s="7">
        <v>414952</v>
      </c>
      <c r="B137531" s="7">
        <v>153845</v>
      </c>
      <c r="C137531" s="64">
        <v>44432.691935275077</v>
      </c>
      <c r="D137531" s="7">
        <v>182984</v>
      </c>
      <c r="E137531" s="64">
        <f>VLOOKUP('Просмотры (дано)'!B137531,'Подписчики (дано)'!A:C,3,0)</f>
        <v>44389.180653881769</v>
      </c>
      <c r="F137531" s="7">
        <f t="shared" si="2148"/>
        <v>16</v>
      </c>
    </row>
    <row r="137532" spans="1:6" x14ac:dyDescent="0.3">
      <c r="A137532" s="7">
        <v>414953</v>
      </c>
      <c r="B137532" s="7">
        <v>57248</v>
      </c>
      <c r="C137532" s="64">
        <v>44432.693148867314</v>
      </c>
      <c r="D137532" s="7">
        <v>272503</v>
      </c>
      <c r="E137532" s="64">
        <f>VLOOKUP('Просмотры (дано)'!B137532,'Подписчики (дано)'!A:C,3,0)</f>
        <v>44387.666956410256</v>
      </c>
      <c r="F137532" s="7">
        <f t="shared" si="2148"/>
        <v>16</v>
      </c>
    </row>
    <row r="137533" spans="1:6" x14ac:dyDescent="0.3">
      <c r="A137533" s="7">
        <v>414954</v>
      </c>
      <c r="B137533" s="7">
        <v>5879</v>
      </c>
      <c r="C137533" s="64">
        <v>44432.693957928801</v>
      </c>
      <c r="D137533" s="7">
        <v>91295</v>
      </c>
      <c r="E137533" s="64">
        <f>VLOOKUP('Просмотры (дано)'!B137533,'Подписчики (дано)'!A:C,3,0)</f>
        <v>44329.633329309116</v>
      </c>
      <c r="F137533" s="7">
        <f t="shared" si="2148"/>
        <v>16</v>
      </c>
    </row>
    <row r="137534" spans="1:6" x14ac:dyDescent="0.3">
      <c r="A137534" s="7">
        <v>414955</v>
      </c>
      <c r="B137534" s="7">
        <v>229459</v>
      </c>
      <c r="C137534" s="64">
        <v>44432.695980582524</v>
      </c>
      <c r="D137534" s="7">
        <v>163865</v>
      </c>
      <c r="E137534" s="64">
        <f>VLOOKUP('Просмотры (дано)'!B137534,'Подписчики (дано)'!A:C,3,0)</f>
        <v>44311.031218910255</v>
      </c>
      <c r="F137534" s="7">
        <f t="shared" si="2148"/>
        <v>16</v>
      </c>
    </row>
    <row r="137535" spans="1:6" x14ac:dyDescent="0.3">
      <c r="A137535" s="7">
        <v>414956</v>
      </c>
      <c r="B137535" s="7">
        <v>154292</v>
      </c>
      <c r="C137535" s="64">
        <v>44432.696789644011</v>
      </c>
      <c r="D137535" s="7">
        <v>472908</v>
      </c>
      <c r="E137535" s="64">
        <f>VLOOKUP('Просмотры (дано)'!B137535,'Подписчики (дано)'!A:C,3,0)</f>
        <v>44313.800558725074</v>
      </c>
      <c r="F137535" s="7">
        <f t="shared" si="2148"/>
        <v>16</v>
      </c>
    </row>
    <row r="137536" spans="1:6" x14ac:dyDescent="0.3">
      <c r="A137536" s="7">
        <v>414961</v>
      </c>
      <c r="B137536" s="7">
        <v>22425</v>
      </c>
      <c r="C137536" s="64">
        <v>44432.698812297735</v>
      </c>
      <c r="D137536" s="7">
        <v>327968</v>
      </c>
      <c r="E137536" s="64">
        <f>VLOOKUP('Просмотры (дано)'!B137536,'Подписчики (дано)'!A:C,3,0)</f>
        <v>44347.996842699431</v>
      </c>
      <c r="F137536" s="7">
        <f t="shared" si="2148"/>
        <v>16</v>
      </c>
    </row>
    <row r="137537" spans="1:6" x14ac:dyDescent="0.3">
      <c r="A137537" s="7">
        <v>414962</v>
      </c>
      <c r="B137537" s="7">
        <v>320167</v>
      </c>
      <c r="C137537" s="64">
        <v>44432.698812297735</v>
      </c>
      <c r="D137537" s="7">
        <v>118549</v>
      </c>
      <c r="E137537" s="64">
        <f>VLOOKUP('Просмотры (дано)'!B137537,'Подписчики (дано)'!A:C,3,0)</f>
        <v>44344.465424216527</v>
      </c>
      <c r="F137537" s="7">
        <f t="shared" si="2148"/>
        <v>16</v>
      </c>
    </row>
    <row r="137538" spans="1:6" x14ac:dyDescent="0.3">
      <c r="A137538" s="7">
        <v>414965</v>
      </c>
      <c r="B137538" s="7">
        <v>126246</v>
      </c>
      <c r="C137538" s="64">
        <v>44432.699621359228</v>
      </c>
      <c r="D137538" s="7">
        <v>230507</v>
      </c>
      <c r="E137538" s="64">
        <f>VLOOKUP('Просмотры (дано)'!B137538,'Подписчики (дано)'!A:C,3,0)</f>
        <v>44370.331348717955</v>
      </c>
      <c r="F137538" s="7">
        <f t="shared" si="2148"/>
        <v>16</v>
      </c>
    </row>
    <row r="137539" spans="1:6" x14ac:dyDescent="0.3">
      <c r="A137539" s="7">
        <v>414970</v>
      </c>
      <c r="B137539" s="7">
        <v>51045</v>
      </c>
      <c r="C137539" s="64">
        <v>44432.700025889964</v>
      </c>
      <c r="D137539" s="7">
        <v>419002</v>
      </c>
      <c r="E137539" s="64">
        <f>VLOOKUP('Просмотры (дано)'!B137539,'Подписчики (дано)'!A:C,3,0)</f>
        <v>44303.073551531335</v>
      </c>
      <c r="F137539" s="7">
        <f t="shared" ref="F137539:F137602" si="2149">HOUR(C137539)</f>
        <v>16</v>
      </c>
    </row>
    <row r="137540" spans="1:6" x14ac:dyDescent="0.3">
      <c r="A137540" s="7">
        <v>414973</v>
      </c>
      <c r="B137540" s="7">
        <v>263267</v>
      </c>
      <c r="C137540" s="64">
        <v>44432.700025889964</v>
      </c>
      <c r="D137540" s="7">
        <v>178201</v>
      </c>
      <c r="E137540" s="64">
        <f>VLOOKUP('Просмотры (дано)'!B137540,'Подписчики (дано)'!A:C,3,0)</f>
        <v>44332.774489743584</v>
      </c>
      <c r="F137540" s="7">
        <f t="shared" si="2149"/>
        <v>16</v>
      </c>
    </row>
    <row r="137541" spans="1:6" x14ac:dyDescent="0.3">
      <c r="A137541" s="7">
        <v>414975</v>
      </c>
      <c r="B137541" s="7">
        <v>340274</v>
      </c>
      <c r="C137541" s="64">
        <v>44432.700834951458</v>
      </c>
      <c r="D137541" s="7">
        <v>230507</v>
      </c>
      <c r="E137541" s="64">
        <f>VLOOKUP('Просмотры (дано)'!B137541,'Подписчики (дано)'!A:C,3,0)</f>
        <v>44391.44857674501</v>
      </c>
      <c r="F137541" s="7">
        <f t="shared" si="2149"/>
        <v>16</v>
      </c>
    </row>
    <row r="137542" spans="1:6" x14ac:dyDescent="0.3">
      <c r="A137542" s="7">
        <v>414978</v>
      </c>
      <c r="B137542" s="7">
        <v>133201</v>
      </c>
      <c r="C137542" s="64">
        <v>44432.702453074431</v>
      </c>
      <c r="D137542" s="7">
        <v>250679</v>
      </c>
      <c r="E137542" s="64">
        <f>VLOOKUP('Просмотры (дано)'!B137542,'Подписчики (дано)'!A:C,3,0)</f>
        <v>44373.808936965812</v>
      </c>
      <c r="F137542" s="7">
        <f t="shared" si="2149"/>
        <v>16</v>
      </c>
    </row>
    <row r="137543" spans="1:6" x14ac:dyDescent="0.3">
      <c r="A137543" s="7">
        <v>414983</v>
      </c>
      <c r="B137543" s="7">
        <v>3460</v>
      </c>
      <c r="C137543" s="64">
        <v>44432.702857605182</v>
      </c>
      <c r="D137543" s="7">
        <v>21760</v>
      </c>
      <c r="E137543" s="64">
        <f>VLOOKUP('Просмотры (дано)'!B137543,'Подписчики (дано)'!A:C,3,0)</f>
        <v>44341.542225213678</v>
      </c>
      <c r="F137543" s="7">
        <f t="shared" si="2149"/>
        <v>16</v>
      </c>
    </row>
    <row r="137544" spans="1:6" x14ac:dyDescent="0.3">
      <c r="A137544" s="7">
        <v>414988</v>
      </c>
      <c r="B137544" s="7">
        <v>159829</v>
      </c>
      <c r="C137544" s="64">
        <v>44432.702857605182</v>
      </c>
      <c r="D137544" s="7">
        <v>468237</v>
      </c>
      <c r="E137544" s="64">
        <f>VLOOKUP('Просмотры (дано)'!B137544,'Подписчики (дано)'!A:C,3,0)</f>
        <v>44310.738221688036</v>
      </c>
      <c r="F137544" s="7">
        <f t="shared" si="2149"/>
        <v>16</v>
      </c>
    </row>
    <row r="137545" spans="1:6" x14ac:dyDescent="0.3">
      <c r="A137545" s="7">
        <v>414993</v>
      </c>
      <c r="B137545" s="7">
        <v>161870</v>
      </c>
      <c r="C137545" s="64">
        <v>44432.702857605182</v>
      </c>
      <c r="D137545" s="7">
        <v>112334</v>
      </c>
      <c r="E137545" s="64">
        <f>VLOOKUP('Просмотры (дано)'!B137545,'Подписчики (дано)'!A:C,3,0)</f>
        <v>44342.341534615385</v>
      </c>
      <c r="F137545" s="7">
        <f t="shared" si="2149"/>
        <v>16</v>
      </c>
    </row>
    <row r="137546" spans="1:6" x14ac:dyDescent="0.3">
      <c r="A137546" s="7">
        <v>414996</v>
      </c>
      <c r="B137546" s="7">
        <v>198301</v>
      </c>
      <c r="C137546" s="64">
        <v>44432.703666666668</v>
      </c>
      <c r="D137546" s="7">
        <v>21760</v>
      </c>
      <c r="E137546" s="64">
        <f>VLOOKUP('Просмотры (дано)'!B137546,'Подписчики (дано)'!A:C,3,0)</f>
        <v>44378.410558475785</v>
      </c>
      <c r="F137546" s="7">
        <f t="shared" si="2149"/>
        <v>16</v>
      </c>
    </row>
    <row r="137547" spans="1:6" x14ac:dyDescent="0.3">
      <c r="A137547" s="7">
        <v>414998</v>
      </c>
      <c r="B137547" s="7">
        <v>109910</v>
      </c>
      <c r="C137547" s="64">
        <v>44432.703999999998</v>
      </c>
      <c r="D137547" s="7">
        <v>209122</v>
      </c>
      <c r="E137547" s="64">
        <f>VLOOKUP('Просмотры (дано)'!B137547,'Подписчики (дано)'!A:C,3,0)</f>
        <v>44345.878733511396</v>
      </c>
      <c r="F137547" s="7">
        <f t="shared" si="2149"/>
        <v>16</v>
      </c>
    </row>
    <row r="137548" spans="1:6" x14ac:dyDescent="0.3">
      <c r="A137548" s="7">
        <v>415000</v>
      </c>
      <c r="B137548" s="7">
        <v>301006</v>
      </c>
      <c r="C137548" s="64">
        <v>44432.704071197411</v>
      </c>
      <c r="D137548" s="7">
        <v>250679</v>
      </c>
      <c r="E137548" s="64">
        <f>VLOOKUP('Просмотры (дано)'!B137548,'Подписчики (дано)'!A:C,3,0)</f>
        <v>44331.759637891737</v>
      </c>
      <c r="F137548" s="7">
        <f t="shared" si="2149"/>
        <v>16</v>
      </c>
    </row>
    <row r="137549" spans="1:6" x14ac:dyDescent="0.3">
      <c r="A137549" s="7">
        <v>415005</v>
      </c>
      <c r="B137549" s="7">
        <v>71751</v>
      </c>
      <c r="C137549" s="64">
        <v>44432.705689320392</v>
      </c>
      <c r="D137549" s="7">
        <v>143229</v>
      </c>
      <c r="E137549" s="64">
        <f>VLOOKUP('Просмотры (дано)'!B137549,'Подписчики (дано)'!A:C,3,0)</f>
        <v>44283.522964601136</v>
      </c>
      <c r="F137549" s="7">
        <f t="shared" si="2149"/>
        <v>16</v>
      </c>
    </row>
    <row r="137550" spans="1:6" x14ac:dyDescent="0.3">
      <c r="A137550" s="7">
        <v>415007</v>
      </c>
      <c r="B137550" s="7">
        <v>77707</v>
      </c>
      <c r="C137550" s="64">
        <v>44432.706093851135</v>
      </c>
      <c r="D137550" s="7">
        <v>131685</v>
      </c>
      <c r="E137550" s="64">
        <f>VLOOKUP('Просмотры (дано)'!B137550,'Подписчики (дано)'!A:C,3,0)</f>
        <v>44376.211449643881</v>
      </c>
      <c r="F137550" s="7">
        <f t="shared" si="2149"/>
        <v>16</v>
      </c>
    </row>
    <row r="137551" spans="1:6" x14ac:dyDescent="0.3">
      <c r="A137551" s="7">
        <v>415009</v>
      </c>
      <c r="B137551" s="7">
        <v>81699</v>
      </c>
      <c r="C137551" s="64">
        <v>44432.706093851135</v>
      </c>
      <c r="D137551" s="7">
        <v>390503</v>
      </c>
      <c r="E137551" s="64">
        <f>VLOOKUP('Просмотры (дано)'!B137551,'Подписчики (дано)'!A:C,3,0)</f>
        <v>44367.565164245018</v>
      </c>
      <c r="F137551" s="7">
        <f t="shared" si="2149"/>
        <v>16</v>
      </c>
    </row>
    <row r="137552" spans="1:6" x14ac:dyDescent="0.3">
      <c r="A137552" s="7">
        <v>415013</v>
      </c>
      <c r="B137552" s="7">
        <v>149867</v>
      </c>
      <c r="C137552" s="64">
        <v>44432.706093851135</v>
      </c>
      <c r="D137552" s="7">
        <v>118549</v>
      </c>
      <c r="E137552" s="64">
        <f>VLOOKUP('Просмотры (дано)'!B137552,'Подписчики (дано)'!A:C,3,0)</f>
        <v>44373.88643974359</v>
      </c>
      <c r="F137552" s="7">
        <f t="shared" si="2149"/>
        <v>16</v>
      </c>
    </row>
    <row r="137553" spans="1:6" x14ac:dyDescent="0.3">
      <c r="A137553" s="7">
        <v>415015</v>
      </c>
      <c r="B137553" s="7">
        <v>100959</v>
      </c>
      <c r="C137553" s="64">
        <v>44432.707307443365</v>
      </c>
      <c r="D137553" s="7">
        <v>347008</v>
      </c>
      <c r="E137553" s="64">
        <f>VLOOKUP('Просмотры (дано)'!B137553,'Подписчики (дано)'!A:C,3,0)</f>
        <v>44423.187825890316</v>
      </c>
      <c r="F137553" s="7">
        <f t="shared" si="2149"/>
        <v>16</v>
      </c>
    </row>
    <row r="137554" spans="1:6" x14ac:dyDescent="0.3">
      <c r="A137554" s="7">
        <v>415016</v>
      </c>
      <c r="B137554" s="7">
        <v>168820</v>
      </c>
      <c r="C137554" s="64">
        <v>44432.707711974115</v>
      </c>
      <c r="D137554" s="7">
        <v>347008</v>
      </c>
      <c r="E137554" s="64">
        <f>VLOOKUP('Просмотры (дано)'!B137554,'Подписчики (дано)'!A:C,3,0)</f>
        <v>44381.137119337604</v>
      </c>
      <c r="F137554" s="7">
        <f t="shared" si="2149"/>
        <v>16</v>
      </c>
    </row>
    <row r="137555" spans="1:6" x14ac:dyDescent="0.3">
      <c r="A137555" s="7">
        <v>415019</v>
      </c>
      <c r="B137555" s="7">
        <v>220559</v>
      </c>
      <c r="C137555" s="64">
        <v>44432.707711974115</v>
      </c>
      <c r="D137555" s="7">
        <v>145209</v>
      </c>
      <c r="E137555" s="64">
        <f>VLOOKUP('Просмотры (дано)'!B137555,'Подписчики (дано)'!A:C,3,0)</f>
        <v>44374.410787856126</v>
      </c>
      <c r="F137555" s="7">
        <f t="shared" si="2149"/>
        <v>16</v>
      </c>
    </row>
    <row r="137556" spans="1:6" x14ac:dyDescent="0.3">
      <c r="A137556" s="7">
        <v>415020</v>
      </c>
      <c r="B137556" s="7">
        <v>281085</v>
      </c>
      <c r="C137556" s="64">
        <v>44432.708116504851</v>
      </c>
      <c r="D137556" s="7">
        <v>367087</v>
      </c>
      <c r="E137556" s="64">
        <f>VLOOKUP('Просмотры (дано)'!B137556,'Подписчики (дано)'!A:C,3,0)</f>
        <v>44314.39820366809</v>
      </c>
      <c r="F137556" s="7">
        <f t="shared" si="2149"/>
        <v>16</v>
      </c>
    </row>
    <row r="137557" spans="1:6" x14ac:dyDescent="0.3">
      <c r="A137557" s="7">
        <v>415024</v>
      </c>
      <c r="B137557" s="7">
        <v>249611</v>
      </c>
      <c r="C137557" s="64">
        <v>44432.708521035602</v>
      </c>
      <c r="D137557" s="7">
        <v>294042</v>
      </c>
      <c r="E137557" s="64">
        <f>VLOOKUP('Просмотры (дано)'!B137557,'Подписчики (дано)'!A:C,3,0)</f>
        <v>44345.584818732197</v>
      </c>
      <c r="F137557" s="7">
        <f t="shared" si="2149"/>
        <v>17</v>
      </c>
    </row>
    <row r="137558" spans="1:6" x14ac:dyDescent="0.3">
      <c r="A137558" s="7">
        <v>415025</v>
      </c>
      <c r="B137558" s="7">
        <v>124396</v>
      </c>
      <c r="C137558" s="64">
        <v>44432.708925566345</v>
      </c>
      <c r="D137558" s="7">
        <v>330459</v>
      </c>
      <c r="E137558" s="64">
        <f>VLOOKUP('Просмотры (дано)'!B137558,'Подписчики (дано)'!A:C,3,0)</f>
        <v>44340.059141132479</v>
      </c>
      <c r="F137558" s="7">
        <f t="shared" si="2149"/>
        <v>17</v>
      </c>
    </row>
    <row r="137559" spans="1:6" x14ac:dyDescent="0.3">
      <c r="A137559" s="7">
        <v>415026</v>
      </c>
      <c r="B137559" s="7">
        <v>200575</v>
      </c>
      <c r="C137559" s="64">
        <v>44432.795899676377</v>
      </c>
      <c r="D137559" s="7">
        <v>248634</v>
      </c>
      <c r="E137559" s="64">
        <f>VLOOKUP('Просмотры (дано)'!B137559,'Подписчики (дано)'!A:C,3,0)</f>
        <v>44305.347496972936</v>
      </c>
      <c r="F137559" s="7">
        <f t="shared" si="2149"/>
        <v>19</v>
      </c>
    </row>
    <row r="137560" spans="1:6" x14ac:dyDescent="0.3">
      <c r="A137560" s="7">
        <v>415030</v>
      </c>
      <c r="B137560" s="7">
        <v>261841</v>
      </c>
      <c r="C137560" s="64">
        <v>44432.796304207121</v>
      </c>
      <c r="D137560" s="7">
        <v>154228</v>
      </c>
      <c r="E137560" s="64">
        <f>VLOOKUP('Просмотры (дано)'!B137560,'Подписчики (дано)'!A:C,3,0)</f>
        <v>44379.576661787753</v>
      </c>
      <c r="F137560" s="7">
        <f t="shared" si="2149"/>
        <v>19</v>
      </c>
    </row>
    <row r="137561" spans="1:6" x14ac:dyDescent="0.3">
      <c r="A137561" s="7">
        <v>415031</v>
      </c>
      <c r="B137561" s="7">
        <v>163978</v>
      </c>
      <c r="C137561" s="64">
        <v>44432.797113268607</v>
      </c>
      <c r="D137561" s="7">
        <v>43623</v>
      </c>
      <c r="E137561" s="64">
        <f>VLOOKUP('Просмотры (дано)'!B137561,'Подписчики (дано)'!A:C,3,0)</f>
        <v>44324.01088856838</v>
      </c>
      <c r="F137561" s="7">
        <f t="shared" si="2149"/>
        <v>19</v>
      </c>
    </row>
    <row r="137562" spans="1:6" x14ac:dyDescent="0.3">
      <c r="A137562" s="7">
        <v>415035</v>
      </c>
      <c r="B137562" s="7">
        <v>343124</v>
      </c>
      <c r="C137562" s="64">
        <v>44432.797922330094</v>
      </c>
      <c r="D137562" s="7">
        <v>130031</v>
      </c>
      <c r="E137562" s="64">
        <f>VLOOKUP('Просмотры (дано)'!B137562,'Подписчики (дано)'!A:C,3,0)</f>
        <v>44313.411193269232</v>
      </c>
      <c r="F137562" s="7">
        <f t="shared" si="2149"/>
        <v>19</v>
      </c>
    </row>
    <row r="137563" spans="1:6" x14ac:dyDescent="0.3">
      <c r="A137563" s="7">
        <v>415037</v>
      </c>
      <c r="B137563" s="7">
        <v>16802</v>
      </c>
      <c r="C137563" s="64">
        <v>44432.798326860844</v>
      </c>
      <c r="D137563" s="7">
        <v>86587</v>
      </c>
      <c r="E137563" s="64">
        <f>VLOOKUP('Просмотры (дано)'!B137563,'Подписчики (дано)'!A:C,3,0)</f>
        <v>44371.674711039879</v>
      </c>
      <c r="F137563" s="7">
        <f t="shared" si="2149"/>
        <v>19</v>
      </c>
    </row>
    <row r="137564" spans="1:6" x14ac:dyDescent="0.3">
      <c r="A137564" s="7">
        <v>415038</v>
      </c>
      <c r="B137564" s="7">
        <v>314833</v>
      </c>
      <c r="C137564" s="64">
        <v>44432.798326860844</v>
      </c>
      <c r="D137564" s="7">
        <v>63666</v>
      </c>
      <c r="E137564" s="64">
        <f>VLOOKUP('Просмотры (дано)'!B137564,'Подписчики (дано)'!A:C,3,0)</f>
        <v>44307.41510113961</v>
      </c>
      <c r="F137564" s="7">
        <f t="shared" si="2149"/>
        <v>19</v>
      </c>
    </row>
    <row r="137565" spans="1:6" x14ac:dyDescent="0.3">
      <c r="A137565" s="7">
        <v>415043</v>
      </c>
      <c r="B137565" s="7">
        <v>27715</v>
      </c>
      <c r="C137565" s="64">
        <v>44432.79873139158</v>
      </c>
      <c r="D137565" s="7">
        <v>437440</v>
      </c>
      <c r="E137565" s="64">
        <f>VLOOKUP('Просмотры (дано)'!B137565,'Подписчики (дано)'!A:C,3,0)</f>
        <v>44364.843761502852</v>
      </c>
      <c r="F137565" s="7">
        <f t="shared" si="2149"/>
        <v>19</v>
      </c>
    </row>
    <row r="137566" spans="1:6" x14ac:dyDescent="0.3">
      <c r="A137566" s="7">
        <v>415046</v>
      </c>
      <c r="B137566" s="7">
        <v>69885</v>
      </c>
      <c r="C137566" s="64">
        <v>44432.799540453074</v>
      </c>
      <c r="D137566" s="7">
        <v>242428</v>
      </c>
      <c r="E137566" s="64">
        <f>VLOOKUP('Просмотры (дано)'!B137566,'Подписчики (дано)'!A:C,3,0)</f>
        <v>44311.806440669519</v>
      </c>
      <c r="F137566" s="7">
        <f t="shared" si="2149"/>
        <v>19</v>
      </c>
    </row>
    <row r="137567" spans="1:6" x14ac:dyDescent="0.3">
      <c r="A137567" s="7">
        <v>415049</v>
      </c>
      <c r="B137567" s="7">
        <v>259863</v>
      </c>
      <c r="C137567" s="64">
        <v>44432.799540453074</v>
      </c>
      <c r="D137567" s="7">
        <v>153893</v>
      </c>
      <c r="E137567" s="64">
        <f>VLOOKUP('Просмотры (дано)'!B137567,'Подписчики (дано)'!A:C,3,0)</f>
        <v>44316.844960612529</v>
      </c>
      <c r="F137567" s="7">
        <f t="shared" si="2149"/>
        <v>19</v>
      </c>
    </row>
    <row r="137568" spans="1:6" x14ac:dyDescent="0.3">
      <c r="A137568" s="7">
        <v>415051</v>
      </c>
      <c r="B137568" s="7">
        <v>295617</v>
      </c>
      <c r="C137568" s="64">
        <v>44432.799540453074</v>
      </c>
      <c r="D137568" s="7">
        <v>226229</v>
      </c>
      <c r="E137568" s="64">
        <f>VLOOKUP('Просмотры (дано)'!B137568,'Подписчики (дано)'!A:C,3,0)</f>
        <v>44314.530758938752</v>
      </c>
      <c r="F137568" s="7">
        <f t="shared" si="2149"/>
        <v>19</v>
      </c>
    </row>
    <row r="137569" spans="1:6" x14ac:dyDescent="0.3">
      <c r="A137569" s="7">
        <v>415055</v>
      </c>
      <c r="B137569" s="7">
        <v>199811</v>
      </c>
      <c r="C137569" s="64">
        <v>44432.799944983824</v>
      </c>
      <c r="D137569" s="7">
        <v>347393</v>
      </c>
      <c r="E137569" s="64">
        <f>VLOOKUP('Просмотры (дано)'!B137569,'Подписчики (дано)'!A:C,3,0)</f>
        <v>44355.357125819086</v>
      </c>
      <c r="F137569" s="7">
        <f t="shared" si="2149"/>
        <v>19</v>
      </c>
    </row>
    <row r="137570" spans="1:6" x14ac:dyDescent="0.3">
      <c r="A137570" s="7">
        <v>415056</v>
      </c>
      <c r="B137570" s="7">
        <v>79697</v>
      </c>
      <c r="C137570" s="64">
        <v>44432.801563106797</v>
      </c>
      <c r="D137570" s="7">
        <v>387595</v>
      </c>
      <c r="E137570" s="64">
        <f>VLOOKUP('Просмотры (дано)'!B137570,'Подписчики (дано)'!A:C,3,0)</f>
        <v>44343.419908867516</v>
      </c>
      <c r="F137570" s="7">
        <f t="shared" si="2149"/>
        <v>19</v>
      </c>
    </row>
    <row r="137571" spans="1:6" x14ac:dyDescent="0.3">
      <c r="A137571" s="7">
        <v>415059</v>
      </c>
      <c r="B137571" s="7">
        <v>82435</v>
      </c>
      <c r="C137571" s="64">
        <v>44432.801967637541</v>
      </c>
      <c r="D137571" s="7">
        <v>327968</v>
      </c>
      <c r="E137571" s="64">
        <f>VLOOKUP('Просмотры (дано)'!B137571,'Подписчики (дано)'!A:C,3,0)</f>
        <v>44371.688092058408</v>
      </c>
      <c r="F137571" s="7">
        <f t="shared" si="2149"/>
        <v>19</v>
      </c>
    </row>
    <row r="137572" spans="1:6" x14ac:dyDescent="0.3">
      <c r="A137572" s="7">
        <v>415061</v>
      </c>
      <c r="B137572" s="7">
        <v>233249</v>
      </c>
      <c r="C137572" s="64">
        <v>44432.801967637541</v>
      </c>
      <c r="D137572" s="7">
        <v>189009</v>
      </c>
      <c r="E137572" s="64">
        <f>VLOOKUP('Просмотры (дано)'!B137572,'Подписчики (дано)'!A:C,3,0)</f>
        <v>44407.732350890306</v>
      </c>
      <c r="F137572" s="7">
        <f t="shared" si="2149"/>
        <v>19</v>
      </c>
    </row>
    <row r="137573" spans="1:6" x14ac:dyDescent="0.3">
      <c r="A137573" s="7">
        <v>415062</v>
      </c>
      <c r="B137573" s="7">
        <v>336154</v>
      </c>
      <c r="C137573" s="64">
        <v>44432.802666666663</v>
      </c>
      <c r="D137573" s="7">
        <v>153893</v>
      </c>
      <c r="E137573" s="64">
        <f>VLOOKUP('Просмотры (дано)'!B137573,'Подписчики (дано)'!A:C,3,0)</f>
        <v>44347.306138853273</v>
      </c>
      <c r="F137573" s="7">
        <f t="shared" si="2149"/>
        <v>19</v>
      </c>
    </row>
    <row r="137574" spans="1:6" x14ac:dyDescent="0.3">
      <c r="A137574" s="7">
        <v>415066</v>
      </c>
      <c r="B137574" s="7">
        <v>225767</v>
      </c>
      <c r="C137574" s="64">
        <v>44432.80318122977</v>
      </c>
      <c r="D137574" s="7">
        <v>23892</v>
      </c>
      <c r="E137574" s="64">
        <f>VLOOKUP('Просмотры (дано)'!B137574,'Подписчики (дано)'!A:C,3,0)</f>
        <v>44373.348835398865</v>
      </c>
      <c r="F137574" s="7">
        <f t="shared" si="2149"/>
        <v>19</v>
      </c>
    </row>
    <row r="137575" spans="1:6" x14ac:dyDescent="0.3">
      <c r="A137575" s="7">
        <v>415071</v>
      </c>
      <c r="B137575" s="7">
        <v>34685</v>
      </c>
      <c r="C137575" s="64">
        <v>44432.803181229778</v>
      </c>
      <c r="D137575" s="7">
        <v>102086</v>
      </c>
      <c r="E137575" s="64">
        <f>VLOOKUP('Просмотры (дано)'!B137575,'Подписчики (дано)'!A:C,3,0)</f>
        <v>44394.828481445868</v>
      </c>
      <c r="F137575" s="7">
        <f t="shared" si="2149"/>
        <v>19</v>
      </c>
    </row>
    <row r="137576" spans="1:6" x14ac:dyDescent="0.3">
      <c r="A137576" s="7">
        <v>415076</v>
      </c>
      <c r="B137576" s="7">
        <v>27788</v>
      </c>
      <c r="C137576" s="64">
        <v>44432.803585760514</v>
      </c>
      <c r="D137576" s="7">
        <v>41396</v>
      </c>
      <c r="E137576" s="64">
        <f>VLOOKUP('Просмотры (дано)'!B137576,'Подписчики (дано)'!A:C,3,0)</f>
        <v>44376.756857799148</v>
      </c>
      <c r="F137576" s="7">
        <f t="shared" si="2149"/>
        <v>19</v>
      </c>
    </row>
    <row r="137577" spans="1:6" x14ac:dyDescent="0.3">
      <c r="A137577" s="7">
        <v>415081</v>
      </c>
      <c r="B137577" s="7">
        <v>119311</v>
      </c>
      <c r="C137577" s="64">
        <v>44432.803666666667</v>
      </c>
      <c r="D137577" s="7">
        <v>230507</v>
      </c>
      <c r="E137577" s="64">
        <f>VLOOKUP('Просмотры (дано)'!B137577,'Подписчики (дано)'!A:C,3,0)</f>
        <v>44397.849083440167</v>
      </c>
      <c r="F137577" s="7">
        <f t="shared" si="2149"/>
        <v>19</v>
      </c>
    </row>
    <row r="137578" spans="1:6" x14ac:dyDescent="0.3">
      <c r="A137578" s="7">
        <v>415084</v>
      </c>
      <c r="B137578" s="7">
        <v>198301</v>
      </c>
      <c r="C137578" s="64">
        <v>44432.803990291264</v>
      </c>
      <c r="D137578" s="7">
        <v>384325</v>
      </c>
      <c r="E137578" s="64">
        <f>VLOOKUP('Просмотры (дано)'!B137578,'Подписчики (дано)'!A:C,3,0)</f>
        <v>44378.410558475785</v>
      </c>
      <c r="F137578" s="7">
        <f t="shared" si="2149"/>
        <v>19</v>
      </c>
    </row>
    <row r="137579" spans="1:6" x14ac:dyDescent="0.3">
      <c r="A137579" s="7">
        <v>415088</v>
      </c>
      <c r="B137579" s="7">
        <v>338304</v>
      </c>
      <c r="C137579" s="64">
        <v>44432.803990291264</v>
      </c>
      <c r="D137579" s="7">
        <v>8411</v>
      </c>
      <c r="E137579" s="64">
        <f>VLOOKUP('Просмотры (дано)'!B137579,'Подписчики (дано)'!A:C,3,0)</f>
        <v>44350.521182799144</v>
      </c>
      <c r="F137579" s="7">
        <f t="shared" si="2149"/>
        <v>19</v>
      </c>
    </row>
    <row r="137580" spans="1:6" x14ac:dyDescent="0.3">
      <c r="A137580" s="7">
        <v>415089</v>
      </c>
      <c r="B137580" s="7">
        <v>27919</v>
      </c>
      <c r="C137580" s="64">
        <v>44432.805203883494</v>
      </c>
      <c r="D137580" s="7">
        <v>347393</v>
      </c>
      <c r="E137580" s="64">
        <f>VLOOKUP('Просмотры (дано)'!B137580,'Подписчики (дано)'!A:C,3,0)</f>
        <v>44373.314451068378</v>
      </c>
      <c r="F137580" s="7">
        <f t="shared" si="2149"/>
        <v>19</v>
      </c>
    </row>
    <row r="137581" spans="1:6" x14ac:dyDescent="0.3">
      <c r="A137581" s="7">
        <v>415093</v>
      </c>
      <c r="B137581" s="7">
        <v>191626</v>
      </c>
      <c r="C137581" s="64">
        <v>44432.805608414237</v>
      </c>
      <c r="D137581" s="7">
        <v>286645</v>
      </c>
      <c r="E137581" s="64">
        <f>VLOOKUP('Просмотры (дано)'!B137581,'Подписчики (дано)'!A:C,3,0)</f>
        <v>44341.037643696582</v>
      </c>
      <c r="F137581" s="7">
        <f t="shared" si="2149"/>
        <v>19</v>
      </c>
    </row>
    <row r="137582" spans="1:6" x14ac:dyDescent="0.3">
      <c r="A137582" s="7">
        <v>415098</v>
      </c>
      <c r="B137582" s="7">
        <v>102634</v>
      </c>
      <c r="C137582" s="64">
        <v>44432.80601294498</v>
      </c>
      <c r="D137582" s="7">
        <v>82901</v>
      </c>
      <c r="E137582" s="64">
        <f>VLOOKUP('Просмотры (дано)'!B137582,'Подписчики (дано)'!A:C,3,0)</f>
        <v>44308.957005484328</v>
      </c>
      <c r="F137582" s="7">
        <f t="shared" si="2149"/>
        <v>19</v>
      </c>
    </row>
    <row r="137583" spans="1:6" x14ac:dyDescent="0.3">
      <c r="A137583" s="7">
        <v>415101</v>
      </c>
      <c r="B137583" s="7">
        <v>139702</v>
      </c>
      <c r="C137583" s="64">
        <v>44432.806417475731</v>
      </c>
      <c r="D137583" s="7">
        <v>250679</v>
      </c>
      <c r="E137583" s="64">
        <f>VLOOKUP('Просмотры (дано)'!B137583,'Подписчики (дано)'!A:C,3,0)</f>
        <v>44374.555555235042</v>
      </c>
      <c r="F137583" s="7">
        <f t="shared" si="2149"/>
        <v>19</v>
      </c>
    </row>
    <row r="137584" spans="1:6" x14ac:dyDescent="0.3">
      <c r="A137584" s="7">
        <v>415106</v>
      </c>
      <c r="B137584" s="7">
        <v>301425</v>
      </c>
      <c r="C137584" s="64">
        <v>44432.806417475731</v>
      </c>
      <c r="D137584" s="7">
        <v>351192</v>
      </c>
      <c r="E137584" s="64">
        <f>VLOOKUP('Просмотры (дано)'!B137584,'Подписчики (дано)'!A:C,3,0)</f>
        <v>44364.235770726496</v>
      </c>
      <c r="F137584" s="7">
        <f t="shared" si="2149"/>
        <v>19</v>
      </c>
    </row>
    <row r="137585" spans="1:6" x14ac:dyDescent="0.3">
      <c r="A137585" s="7">
        <v>415107</v>
      </c>
      <c r="B137585" s="7">
        <v>310715</v>
      </c>
      <c r="C137585" s="64">
        <v>44432.807631067961</v>
      </c>
      <c r="D137585" s="7">
        <v>70091</v>
      </c>
      <c r="E137585" s="64">
        <f>VLOOKUP('Просмотры (дано)'!B137585,'Подписчики (дано)'!A:C,3,0)</f>
        <v>44383.432706908832</v>
      </c>
      <c r="F137585" s="7">
        <f t="shared" si="2149"/>
        <v>19</v>
      </c>
    </row>
    <row r="137586" spans="1:6" x14ac:dyDescent="0.3">
      <c r="A137586" s="7">
        <v>415110</v>
      </c>
      <c r="B137586" s="7">
        <v>258127</v>
      </c>
      <c r="C137586" s="64">
        <v>44432.809249190941</v>
      </c>
      <c r="D137586" s="7">
        <v>124360</v>
      </c>
      <c r="E137586" s="64">
        <f>VLOOKUP('Просмотры (дано)'!B137586,'Подписчики (дано)'!A:C,3,0)</f>
        <v>44370.930313069803</v>
      </c>
      <c r="F137586" s="7">
        <f t="shared" si="2149"/>
        <v>19</v>
      </c>
    </row>
    <row r="137587" spans="1:6" x14ac:dyDescent="0.3">
      <c r="A137587" s="7">
        <v>415114</v>
      </c>
      <c r="B137587" s="7">
        <v>117027</v>
      </c>
      <c r="C137587" s="64">
        <v>44432.809653721684</v>
      </c>
      <c r="D137587" s="7">
        <v>180017</v>
      </c>
      <c r="E137587" s="64">
        <f>VLOOKUP('Просмотры (дано)'!B137587,'Подписчики (дано)'!A:C,3,0)</f>
        <v>44372.29096542023</v>
      </c>
      <c r="F137587" s="7">
        <f t="shared" si="2149"/>
        <v>19</v>
      </c>
    </row>
    <row r="137588" spans="1:6" x14ac:dyDescent="0.3">
      <c r="A137588" s="7">
        <v>415119</v>
      </c>
      <c r="B137588" s="7">
        <v>205127</v>
      </c>
      <c r="C137588" s="64">
        <v>44432.809653721684</v>
      </c>
      <c r="D137588" s="7">
        <v>347008</v>
      </c>
      <c r="E137588" s="64">
        <f>VLOOKUP('Просмотры (дано)'!B137588,'Подписчики (дано)'!A:C,3,0)</f>
        <v>44306.928538603992</v>
      </c>
      <c r="F137588" s="7">
        <f t="shared" si="2149"/>
        <v>19</v>
      </c>
    </row>
    <row r="137589" spans="1:6" x14ac:dyDescent="0.3">
      <c r="A137589" s="7">
        <v>415122</v>
      </c>
      <c r="B137589" s="7">
        <v>37588</v>
      </c>
      <c r="C137589" s="64">
        <v>44432.810462783171</v>
      </c>
      <c r="D137589" s="7">
        <v>323966</v>
      </c>
      <c r="E137589" s="64">
        <f>VLOOKUP('Просмотры (дано)'!B137589,'Подписчики (дано)'!A:C,3,0)</f>
        <v>44294.577418447298</v>
      </c>
      <c r="F137589" s="7">
        <f t="shared" si="2149"/>
        <v>19</v>
      </c>
    </row>
    <row r="137590" spans="1:6" x14ac:dyDescent="0.3">
      <c r="A137590" s="7">
        <v>415127</v>
      </c>
      <c r="B137590" s="7">
        <v>36730</v>
      </c>
      <c r="C137590" s="64">
        <v>44432.810867313914</v>
      </c>
      <c r="D137590" s="7">
        <v>82850</v>
      </c>
      <c r="E137590" s="64">
        <f>VLOOKUP('Просмотры (дано)'!B137590,'Подписчики (дано)'!A:C,3,0)</f>
        <v>44374.334492556984</v>
      </c>
      <c r="F137590" s="7">
        <f t="shared" si="2149"/>
        <v>19</v>
      </c>
    </row>
    <row r="137591" spans="1:6" x14ac:dyDescent="0.3">
      <c r="A137591" s="7">
        <v>415131</v>
      </c>
      <c r="B137591" s="7">
        <v>90565</v>
      </c>
      <c r="C137591" s="64">
        <v>44432.811676375408</v>
      </c>
      <c r="D137591" s="7">
        <v>377194</v>
      </c>
      <c r="E137591" s="64">
        <f>VLOOKUP('Просмотры (дано)'!B137591,'Подписчики (дано)'!A:C,3,0)</f>
        <v>44370.590933084044</v>
      </c>
      <c r="F137591" s="7">
        <f t="shared" si="2149"/>
        <v>19</v>
      </c>
    </row>
    <row r="137592" spans="1:6" x14ac:dyDescent="0.3">
      <c r="A137592" s="7">
        <v>415133</v>
      </c>
      <c r="B137592" s="7">
        <v>12150</v>
      </c>
      <c r="C137592" s="64">
        <v>44432.813294498381</v>
      </c>
      <c r="D137592" s="7">
        <v>285680</v>
      </c>
      <c r="E137592" s="64">
        <f>VLOOKUP('Просмотры (дано)'!B137592,'Подписчики (дано)'!A:C,3,0)</f>
        <v>44391.248758974361</v>
      </c>
      <c r="F137592" s="7">
        <f t="shared" si="2149"/>
        <v>19</v>
      </c>
    </row>
    <row r="137593" spans="1:6" x14ac:dyDescent="0.3">
      <c r="A137593" s="7">
        <v>415136</v>
      </c>
      <c r="B137593" s="7">
        <v>128167</v>
      </c>
      <c r="C137593" s="64">
        <v>44432.813294498381</v>
      </c>
      <c r="D137593" s="7">
        <v>230507</v>
      </c>
      <c r="E137593" s="64">
        <f>VLOOKUP('Просмотры (дано)'!B137593,'Подписчики (дано)'!A:C,3,0)</f>
        <v>44379.786987891741</v>
      </c>
      <c r="F137593" s="7">
        <f t="shared" si="2149"/>
        <v>19</v>
      </c>
    </row>
    <row r="137594" spans="1:6" x14ac:dyDescent="0.3">
      <c r="A137594" s="7">
        <v>415140</v>
      </c>
      <c r="B137594" s="7">
        <v>75182</v>
      </c>
      <c r="C137594" s="64">
        <v>44432.814912621354</v>
      </c>
      <c r="D137594" s="7">
        <v>470762</v>
      </c>
      <c r="E137594" s="64">
        <f>VLOOKUP('Просмотры (дано)'!B137594,'Подписчики (дано)'!A:C,3,0)</f>
        <v>44375.37150181624</v>
      </c>
      <c r="F137594" s="7">
        <f t="shared" si="2149"/>
        <v>19</v>
      </c>
    </row>
    <row r="137595" spans="1:6" x14ac:dyDescent="0.3">
      <c r="A137595" s="7">
        <v>415143</v>
      </c>
      <c r="B137595" s="7">
        <v>87093</v>
      </c>
      <c r="C137595" s="64">
        <v>44432.814912621354</v>
      </c>
      <c r="D137595" s="7">
        <v>119655</v>
      </c>
      <c r="E137595" s="64">
        <f>VLOOKUP('Просмотры (дано)'!B137595,'Подписчики (дано)'!A:C,3,0)</f>
        <v>44386.479056623932</v>
      </c>
      <c r="F137595" s="7">
        <f t="shared" si="2149"/>
        <v>19</v>
      </c>
    </row>
    <row r="137596" spans="1:6" x14ac:dyDescent="0.3">
      <c r="A137596" s="7">
        <v>415146</v>
      </c>
      <c r="B137596" s="7">
        <v>284030</v>
      </c>
      <c r="C137596" s="64">
        <v>44432.814912621354</v>
      </c>
      <c r="D137596" s="7">
        <v>158978</v>
      </c>
      <c r="E137596" s="64">
        <f>VLOOKUP('Просмотры (дано)'!B137596,'Подписчики (дано)'!A:C,3,0)</f>
        <v>44311.36761246439</v>
      </c>
      <c r="F137596" s="7">
        <f t="shared" si="2149"/>
        <v>19</v>
      </c>
    </row>
    <row r="137597" spans="1:6" x14ac:dyDescent="0.3">
      <c r="A137597" s="7">
        <v>415149</v>
      </c>
      <c r="B137597" s="7">
        <v>274769</v>
      </c>
      <c r="C137597" s="64">
        <v>44432.815000000002</v>
      </c>
      <c r="D137597" s="7">
        <v>287759</v>
      </c>
      <c r="E137597" s="64">
        <f>VLOOKUP('Просмотры (дано)'!B137597,'Подписчики (дано)'!A:C,3,0)</f>
        <v>44394.497207549859</v>
      </c>
      <c r="F137597" s="7">
        <f t="shared" si="2149"/>
        <v>19</v>
      </c>
    </row>
    <row r="137598" spans="1:6" x14ac:dyDescent="0.3">
      <c r="A137598" s="7">
        <v>415153</v>
      </c>
      <c r="B137598" s="7">
        <v>246515</v>
      </c>
      <c r="C137598" s="64">
        <v>44432.815317152104</v>
      </c>
      <c r="D137598" s="7">
        <v>87897</v>
      </c>
      <c r="E137598" s="64">
        <f>VLOOKUP('Просмотры (дано)'!B137598,'Подписчики (дано)'!A:C,3,0)</f>
        <v>44322.751874465815</v>
      </c>
      <c r="F137598" s="7">
        <f t="shared" si="2149"/>
        <v>19</v>
      </c>
    </row>
    <row r="137599" spans="1:6" x14ac:dyDescent="0.3">
      <c r="A137599" s="7">
        <v>415157</v>
      </c>
      <c r="B137599" s="7">
        <v>256423</v>
      </c>
      <c r="C137599" s="64">
        <v>44432.815666666662</v>
      </c>
      <c r="D137599" s="7">
        <v>179296</v>
      </c>
      <c r="E137599" s="64">
        <f>VLOOKUP('Просмотры (дано)'!B137599,'Подписчики (дано)'!A:C,3,0)</f>
        <v>44342.42707521368</v>
      </c>
      <c r="F137599" s="7">
        <f t="shared" si="2149"/>
        <v>19</v>
      </c>
    </row>
    <row r="137600" spans="1:6" x14ac:dyDescent="0.3">
      <c r="A137600" s="7">
        <v>415162</v>
      </c>
      <c r="B137600" s="7">
        <v>199910</v>
      </c>
      <c r="C137600" s="64">
        <v>44432.815721682848</v>
      </c>
      <c r="D137600" s="7">
        <v>357547</v>
      </c>
      <c r="E137600" s="64">
        <f>VLOOKUP('Просмотры (дано)'!B137600,'Подписчики (дано)'!A:C,3,0)</f>
        <v>44375.77579462251</v>
      </c>
      <c r="F137600" s="7">
        <f t="shared" si="2149"/>
        <v>19</v>
      </c>
    </row>
    <row r="137601" spans="1:6" x14ac:dyDescent="0.3">
      <c r="A137601" s="7">
        <v>415164</v>
      </c>
      <c r="B137601" s="7">
        <v>211671</v>
      </c>
      <c r="C137601" s="64">
        <v>44432.815721682848</v>
      </c>
      <c r="D137601" s="7">
        <v>115825</v>
      </c>
      <c r="E137601" s="64">
        <f>VLOOKUP('Просмотры (дано)'!B137601,'Подписчики (дано)'!A:C,3,0)</f>
        <v>44379.870293910259</v>
      </c>
      <c r="F137601" s="7">
        <f t="shared" si="2149"/>
        <v>19</v>
      </c>
    </row>
    <row r="137602" spans="1:6" x14ac:dyDescent="0.3">
      <c r="A137602" s="7">
        <v>415166</v>
      </c>
      <c r="B137602" s="7">
        <v>145434</v>
      </c>
      <c r="C137602" s="64">
        <v>44432.816935275077</v>
      </c>
      <c r="D137602" s="7">
        <v>472330</v>
      </c>
      <c r="E137602" s="64">
        <f>VLOOKUP('Просмотры (дано)'!B137602,'Подписчики (дано)'!A:C,3,0)</f>
        <v>44398.226301353279</v>
      </c>
      <c r="F137602" s="7">
        <f t="shared" si="2149"/>
        <v>19</v>
      </c>
    </row>
    <row r="137603" spans="1:6" x14ac:dyDescent="0.3">
      <c r="A137603" s="7">
        <v>415168</v>
      </c>
      <c r="B137603" s="7">
        <v>22520</v>
      </c>
      <c r="C137603" s="64">
        <v>44432.817744336571</v>
      </c>
      <c r="D137603" s="7">
        <v>331056</v>
      </c>
      <c r="E137603" s="64">
        <f>VLOOKUP('Просмотры (дано)'!B137603,'Подписчики (дано)'!A:C,3,0)</f>
        <v>44368.277593945866</v>
      </c>
      <c r="F137603" s="7">
        <f t="shared" ref="F137603:F137666" si="2150">HOUR(C137603)</f>
        <v>19</v>
      </c>
    </row>
    <row r="137604" spans="1:6" x14ac:dyDescent="0.3">
      <c r="A137604" s="7">
        <v>415173</v>
      </c>
      <c r="B137604" s="7">
        <v>209822</v>
      </c>
      <c r="C137604" s="64">
        <v>44432.817744336571</v>
      </c>
      <c r="D137604" s="7">
        <v>63666</v>
      </c>
      <c r="E137604" s="64">
        <f>VLOOKUP('Просмотры (дано)'!B137604,'Подписчики (дано)'!A:C,3,0)</f>
        <v>44342.992039743593</v>
      </c>
      <c r="F137604" s="7">
        <f t="shared" si="2150"/>
        <v>19</v>
      </c>
    </row>
    <row r="137605" spans="1:6" x14ac:dyDescent="0.3">
      <c r="A137605" s="7">
        <v>415176</v>
      </c>
      <c r="B137605" s="7">
        <v>73169</v>
      </c>
      <c r="C137605" s="64">
        <v>44432.818148867314</v>
      </c>
      <c r="D137605" s="7">
        <v>97699</v>
      </c>
      <c r="E137605" s="64">
        <f>VLOOKUP('Просмотры (дано)'!B137605,'Подписчики (дано)'!A:C,3,0)</f>
        <v>44315.070921652419</v>
      </c>
      <c r="F137605" s="7">
        <f t="shared" si="2150"/>
        <v>19</v>
      </c>
    </row>
    <row r="137606" spans="1:6" x14ac:dyDescent="0.3">
      <c r="A137606" s="7">
        <v>415178</v>
      </c>
      <c r="B137606" s="7">
        <v>85548</v>
      </c>
      <c r="C137606" s="64">
        <v>44432.819362459551</v>
      </c>
      <c r="D137606" s="7">
        <v>304722</v>
      </c>
      <c r="E137606" s="64">
        <f>VLOOKUP('Просмотры (дано)'!B137606,'Подписчики (дано)'!A:C,3,0)</f>
        <v>44322.316214245016</v>
      </c>
      <c r="F137606" s="7">
        <f t="shared" si="2150"/>
        <v>19</v>
      </c>
    </row>
    <row r="137607" spans="1:6" x14ac:dyDescent="0.3">
      <c r="A137607" s="7">
        <v>415180</v>
      </c>
      <c r="B137607" s="7">
        <v>204271</v>
      </c>
      <c r="C137607" s="64">
        <v>44432.819362459551</v>
      </c>
      <c r="D137607" s="7">
        <v>88863</v>
      </c>
      <c r="E137607" s="64">
        <f>VLOOKUP('Просмотры (дано)'!B137607,'Подписчики (дано)'!A:C,3,0)</f>
        <v>44293.755034188034</v>
      </c>
      <c r="F137607" s="7">
        <f t="shared" si="2150"/>
        <v>19</v>
      </c>
    </row>
    <row r="137608" spans="1:6" x14ac:dyDescent="0.3">
      <c r="A137608" s="7">
        <v>415182</v>
      </c>
      <c r="B137608" s="7">
        <v>60451</v>
      </c>
      <c r="C137608" s="64">
        <v>44432.820576051781</v>
      </c>
      <c r="D137608" s="7">
        <v>124253</v>
      </c>
      <c r="E137608" s="64">
        <f>VLOOKUP('Просмотры (дано)'!B137608,'Подписчики (дано)'!A:C,3,0)</f>
        <v>44407.558658938746</v>
      </c>
      <c r="F137608" s="7">
        <f t="shared" si="2150"/>
        <v>19</v>
      </c>
    </row>
    <row r="137609" spans="1:6" x14ac:dyDescent="0.3">
      <c r="A137609" s="7">
        <v>415184</v>
      </c>
      <c r="B137609" s="7">
        <v>204928</v>
      </c>
      <c r="C137609" s="64">
        <v>44432.820980582524</v>
      </c>
      <c r="D137609" s="7">
        <v>230507</v>
      </c>
      <c r="E137609" s="64">
        <f>VLOOKUP('Просмотры (дано)'!B137609,'Подписчики (дано)'!A:C,3,0)</f>
        <v>44372.136046937325</v>
      </c>
      <c r="F137609" s="7">
        <f t="shared" si="2150"/>
        <v>19</v>
      </c>
    </row>
    <row r="137610" spans="1:6" x14ac:dyDescent="0.3">
      <c r="A137610" s="7">
        <v>415185</v>
      </c>
      <c r="B137610" s="7">
        <v>326383</v>
      </c>
      <c r="C137610" s="64">
        <v>44432.820980582524</v>
      </c>
      <c r="D137610" s="7">
        <v>309079</v>
      </c>
      <c r="E137610" s="64">
        <f>VLOOKUP('Просмотры (дано)'!B137610,'Подписчики (дано)'!A:C,3,0)</f>
        <v>44345.495164031345</v>
      </c>
      <c r="F137610" s="7">
        <f t="shared" si="2150"/>
        <v>19</v>
      </c>
    </row>
    <row r="137611" spans="1:6" x14ac:dyDescent="0.3">
      <c r="A137611" s="7">
        <v>415190</v>
      </c>
      <c r="B137611" s="7">
        <v>84438</v>
      </c>
      <c r="C137611" s="64">
        <v>44432.821789644011</v>
      </c>
      <c r="D137611" s="7">
        <v>341333</v>
      </c>
      <c r="E137611" s="64">
        <f>VLOOKUP('Просмотры (дано)'!B137611,'Подписчики (дано)'!A:C,3,0)</f>
        <v>44312.03103490029</v>
      </c>
      <c r="F137611" s="7">
        <f t="shared" si="2150"/>
        <v>19</v>
      </c>
    </row>
    <row r="137612" spans="1:6" x14ac:dyDescent="0.3">
      <c r="A137612" s="7">
        <v>415193</v>
      </c>
      <c r="B137612" s="7">
        <v>67552</v>
      </c>
      <c r="C137612" s="64">
        <v>44432.822</v>
      </c>
      <c r="D137612" s="7">
        <v>336616</v>
      </c>
      <c r="E137612" s="64">
        <f>VLOOKUP('Просмотры (дано)'!B137612,'Подписчики (дано)'!A:C,3,0)</f>
        <v>44328.914150641031</v>
      </c>
      <c r="F137612" s="7">
        <f t="shared" si="2150"/>
        <v>19</v>
      </c>
    </row>
    <row r="137613" spans="1:6" x14ac:dyDescent="0.3">
      <c r="A137613" s="7">
        <v>415196</v>
      </c>
      <c r="B137613" s="7">
        <v>98352</v>
      </c>
      <c r="C137613" s="64">
        <v>44432.822194174754</v>
      </c>
      <c r="D137613" s="7">
        <v>37644</v>
      </c>
      <c r="E137613" s="64">
        <f>VLOOKUP('Просмотры (дано)'!B137613,'Подписчики (дано)'!A:C,3,0)</f>
        <v>44344.628674074076</v>
      </c>
      <c r="F137613" s="7">
        <f t="shared" si="2150"/>
        <v>19</v>
      </c>
    </row>
    <row r="137614" spans="1:6" x14ac:dyDescent="0.3">
      <c r="A137614" s="7">
        <v>415199</v>
      </c>
      <c r="B137614" s="7">
        <v>158228</v>
      </c>
      <c r="C137614" s="64">
        <v>44432.822598705505</v>
      </c>
      <c r="D137614" s="7">
        <v>34152</v>
      </c>
      <c r="E137614" s="64">
        <f>VLOOKUP('Просмотры (дано)'!B137614,'Подписчики (дано)'!A:C,3,0)</f>
        <v>44328.217011752138</v>
      </c>
      <c r="F137614" s="7">
        <f t="shared" si="2150"/>
        <v>19</v>
      </c>
    </row>
    <row r="137615" spans="1:6" x14ac:dyDescent="0.3">
      <c r="A137615" s="7">
        <v>415201</v>
      </c>
      <c r="B137615" s="7">
        <v>31256</v>
      </c>
      <c r="C137615" s="64">
        <v>44432.823407766991</v>
      </c>
      <c r="D137615" s="7">
        <v>451624</v>
      </c>
      <c r="E137615" s="64">
        <f>VLOOKUP('Просмотры (дано)'!B137615,'Подписчики (дано)'!A:C,3,0)</f>
        <v>44308.832594836182</v>
      </c>
      <c r="F137615" s="7">
        <f t="shared" si="2150"/>
        <v>19</v>
      </c>
    </row>
    <row r="137616" spans="1:6" x14ac:dyDescent="0.3">
      <c r="A137616" s="7">
        <v>415204</v>
      </c>
      <c r="B137616" s="7">
        <v>168577</v>
      </c>
      <c r="C137616" s="64">
        <v>44432.823812297735</v>
      </c>
      <c r="D137616" s="7">
        <v>182191</v>
      </c>
      <c r="E137616" s="64">
        <f>VLOOKUP('Просмотры (дано)'!B137616,'Подписчики (дано)'!A:C,3,0)</f>
        <v>44314.844999715104</v>
      </c>
      <c r="F137616" s="7">
        <f t="shared" si="2150"/>
        <v>19</v>
      </c>
    </row>
    <row r="137617" spans="1:6" x14ac:dyDescent="0.3">
      <c r="A137617" s="7">
        <v>415206</v>
      </c>
      <c r="B137617" s="7">
        <v>19349</v>
      </c>
      <c r="C137617" s="64">
        <v>44432.825430420715</v>
      </c>
      <c r="D137617" s="7">
        <v>325852</v>
      </c>
      <c r="E137617" s="64">
        <f>VLOOKUP('Просмотры (дано)'!B137617,'Подписчики (дано)'!A:C,3,0)</f>
        <v>44345.046253846158</v>
      </c>
      <c r="F137617" s="7">
        <f t="shared" si="2150"/>
        <v>19</v>
      </c>
    </row>
    <row r="137618" spans="1:6" x14ac:dyDescent="0.3">
      <c r="A137618" s="7">
        <v>415211</v>
      </c>
      <c r="B137618" s="7">
        <v>140876</v>
      </c>
      <c r="C137618" s="64">
        <v>44432.825834951458</v>
      </c>
      <c r="D137618" s="7">
        <v>469849</v>
      </c>
      <c r="E137618" s="64">
        <f>VLOOKUP('Просмотры (дано)'!B137618,'Подписчики (дано)'!A:C,3,0)</f>
        <v>44400.875394871793</v>
      </c>
      <c r="F137618" s="7">
        <f t="shared" si="2150"/>
        <v>19</v>
      </c>
    </row>
    <row r="137619" spans="1:6" x14ac:dyDescent="0.3">
      <c r="A137619" s="7">
        <v>415214</v>
      </c>
      <c r="B137619" s="7">
        <v>188443</v>
      </c>
      <c r="C137619" s="64">
        <v>44432.825834951458</v>
      </c>
      <c r="D137619" s="7">
        <v>42705</v>
      </c>
      <c r="E137619" s="64">
        <f>VLOOKUP('Просмотры (дано)'!B137619,'Подписчики (дано)'!A:C,3,0)</f>
        <v>44384.240242343309</v>
      </c>
      <c r="F137619" s="7">
        <f t="shared" si="2150"/>
        <v>19</v>
      </c>
    </row>
    <row r="137620" spans="1:6" x14ac:dyDescent="0.3">
      <c r="A137620" s="7">
        <v>415217</v>
      </c>
      <c r="B137620" s="7">
        <v>280282</v>
      </c>
      <c r="C137620" s="64">
        <v>44432.826239482201</v>
      </c>
      <c r="D137620" s="7">
        <v>98921</v>
      </c>
      <c r="E137620" s="64">
        <f>VLOOKUP('Просмотры (дано)'!B137620,'Подписчики (дано)'!A:C,3,0)</f>
        <v>44339.197753596862</v>
      </c>
      <c r="F137620" s="7">
        <f t="shared" si="2150"/>
        <v>19</v>
      </c>
    </row>
    <row r="137621" spans="1:6" x14ac:dyDescent="0.3">
      <c r="A137621" s="7">
        <v>415218</v>
      </c>
      <c r="B137621" s="7">
        <v>27493</v>
      </c>
      <c r="C137621" s="64">
        <v>44432.827048543688</v>
      </c>
      <c r="D137621" s="7">
        <v>83655</v>
      </c>
      <c r="E137621" s="64">
        <f>VLOOKUP('Просмотры (дано)'!B137621,'Подписчики (дано)'!A:C,3,0)</f>
        <v>44341.83633974359</v>
      </c>
      <c r="F137621" s="7">
        <f t="shared" si="2150"/>
        <v>19</v>
      </c>
    </row>
    <row r="137622" spans="1:6" x14ac:dyDescent="0.3">
      <c r="A137622" s="7">
        <v>415219</v>
      </c>
      <c r="B137622" s="7">
        <v>148458</v>
      </c>
      <c r="C137622" s="64">
        <v>44432.827048543688</v>
      </c>
      <c r="D137622" s="7">
        <v>230507</v>
      </c>
      <c r="E137622" s="64">
        <f>VLOOKUP('Просмотры (дано)'!B137622,'Подписчики (дано)'!A:C,3,0)</f>
        <v>44313.913314066958</v>
      </c>
      <c r="F137622" s="7">
        <f t="shared" si="2150"/>
        <v>19</v>
      </c>
    </row>
    <row r="137623" spans="1:6" x14ac:dyDescent="0.3">
      <c r="A137623" s="7">
        <v>415224</v>
      </c>
      <c r="B137623" s="7">
        <v>185736</v>
      </c>
      <c r="C137623" s="64">
        <v>44432.827048543688</v>
      </c>
      <c r="D137623" s="7">
        <v>266896</v>
      </c>
      <c r="E137623" s="64">
        <f>VLOOKUP('Просмотры (дано)'!B137623,'Подписчики (дано)'!A:C,3,0)</f>
        <v>44374.610212962965</v>
      </c>
      <c r="F137623" s="7">
        <f t="shared" si="2150"/>
        <v>19</v>
      </c>
    </row>
    <row r="137624" spans="1:6" x14ac:dyDescent="0.3">
      <c r="A137624" s="7">
        <v>415226</v>
      </c>
      <c r="B137624" s="7">
        <v>142472</v>
      </c>
      <c r="C137624" s="64">
        <v>44432.829071197411</v>
      </c>
      <c r="D137624" s="7">
        <v>258251</v>
      </c>
      <c r="E137624" s="64">
        <f>VLOOKUP('Просмотры (дано)'!B137624,'Подписчики (дано)'!A:C,3,0)</f>
        <v>44345.663018910258</v>
      </c>
      <c r="F137624" s="7">
        <f t="shared" si="2150"/>
        <v>19</v>
      </c>
    </row>
    <row r="137625" spans="1:6" x14ac:dyDescent="0.3">
      <c r="A137625" s="7">
        <v>415230</v>
      </c>
      <c r="B137625" s="7">
        <v>270559</v>
      </c>
      <c r="C137625" s="64">
        <v>44432.829475728155</v>
      </c>
      <c r="D137625" s="7">
        <v>204394</v>
      </c>
      <c r="E137625" s="64">
        <f>VLOOKUP('Просмотры (дано)'!B137625,'Подписчики (дано)'!A:C,3,0)</f>
        <v>44306.268189316237</v>
      </c>
      <c r="F137625" s="7">
        <f t="shared" si="2150"/>
        <v>19</v>
      </c>
    </row>
    <row r="137626" spans="1:6" x14ac:dyDescent="0.3">
      <c r="A137626" s="7">
        <v>415235</v>
      </c>
      <c r="B137626" s="7">
        <v>179177</v>
      </c>
      <c r="C137626" s="64">
        <v>44432.831902912621</v>
      </c>
      <c r="D137626" s="7">
        <v>54917</v>
      </c>
      <c r="E137626" s="64">
        <f>VLOOKUP('Просмотры (дано)'!B137626,'Подписчики (дано)'!A:C,3,0)</f>
        <v>44310.106705733619</v>
      </c>
      <c r="F137626" s="7">
        <f t="shared" si="2150"/>
        <v>19</v>
      </c>
    </row>
    <row r="137627" spans="1:6" x14ac:dyDescent="0.3">
      <c r="A137627" s="7">
        <v>415240</v>
      </c>
      <c r="B137627" s="7">
        <v>302889</v>
      </c>
      <c r="C137627" s="64">
        <v>44432.831902912621</v>
      </c>
      <c r="D137627" s="7">
        <v>17862</v>
      </c>
      <c r="E137627" s="64">
        <f>VLOOKUP('Просмотры (дано)'!B137627,'Подписчики (дано)'!A:C,3,0)</f>
        <v>44318.073308974359</v>
      </c>
      <c r="F137627" s="7">
        <f t="shared" si="2150"/>
        <v>19</v>
      </c>
    </row>
    <row r="137628" spans="1:6" x14ac:dyDescent="0.3">
      <c r="A137628" s="7">
        <v>415244</v>
      </c>
      <c r="B137628" s="7">
        <v>294135</v>
      </c>
      <c r="C137628" s="64">
        <v>44432.833521035594</v>
      </c>
      <c r="D137628" s="7">
        <v>127233</v>
      </c>
      <c r="E137628" s="64">
        <f>VLOOKUP('Просмотры (дано)'!B137628,'Подписчики (дано)'!A:C,3,0)</f>
        <v>44381.640632549861</v>
      </c>
      <c r="F137628" s="7">
        <f t="shared" si="2150"/>
        <v>20</v>
      </c>
    </row>
    <row r="137629" spans="1:6" x14ac:dyDescent="0.3">
      <c r="A137629" s="7">
        <v>415245</v>
      </c>
      <c r="B137629" s="7">
        <v>101557</v>
      </c>
      <c r="C137629" s="64">
        <v>44432.834330097088</v>
      </c>
      <c r="D137629" s="7">
        <v>16360</v>
      </c>
      <c r="E137629" s="64">
        <f>VLOOKUP('Просмотры (дано)'!B137629,'Подписчики (дано)'!A:C,3,0)</f>
        <v>44408.260414743585</v>
      </c>
      <c r="F137629" s="7">
        <f t="shared" si="2150"/>
        <v>20</v>
      </c>
    </row>
    <row r="137630" spans="1:6" x14ac:dyDescent="0.3">
      <c r="A137630" s="7">
        <v>415247</v>
      </c>
      <c r="B137630" s="7">
        <v>210958</v>
      </c>
      <c r="C137630" s="64">
        <v>44432.834330097088</v>
      </c>
      <c r="D137630" s="7">
        <v>266293</v>
      </c>
      <c r="E137630" s="64">
        <f>VLOOKUP('Просмотры (дано)'!B137630,'Подписчики (дано)'!A:C,3,0)</f>
        <v>44381.935364280624</v>
      </c>
      <c r="F137630" s="7">
        <f t="shared" si="2150"/>
        <v>20</v>
      </c>
    </row>
    <row r="137631" spans="1:6" x14ac:dyDescent="0.3">
      <c r="A137631" s="7">
        <v>415249</v>
      </c>
      <c r="B137631" s="7">
        <v>12543</v>
      </c>
      <c r="C137631" s="64">
        <v>44432.835543689325</v>
      </c>
      <c r="D137631" s="7">
        <v>411922</v>
      </c>
      <c r="E137631" s="64">
        <f>VLOOKUP('Просмотры (дано)'!B137631,'Подписчики (дано)'!A:C,3,0)</f>
        <v>44345.257801816238</v>
      </c>
      <c r="F137631" s="7">
        <f t="shared" si="2150"/>
        <v>20</v>
      </c>
    </row>
    <row r="137632" spans="1:6" x14ac:dyDescent="0.3">
      <c r="A137632" s="7">
        <v>415251</v>
      </c>
      <c r="B137632" s="7">
        <v>91390</v>
      </c>
      <c r="C137632" s="64">
        <v>44432.837161812298</v>
      </c>
      <c r="D137632" s="7">
        <v>239944</v>
      </c>
      <c r="E137632" s="64">
        <f>VLOOKUP('Просмотры (дано)'!B137632,'Подписчики (дано)'!A:C,3,0)</f>
        <v>44371.734820762111</v>
      </c>
      <c r="F137632" s="7">
        <f t="shared" si="2150"/>
        <v>20</v>
      </c>
    </row>
    <row r="137633" spans="1:6" x14ac:dyDescent="0.3">
      <c r="A137633" s="7">
        <v>415254</v>
      </c>
      <c r="B137633" s="7">
        <v>162579</v>
      </c>
      <c r="C137633" s="64">
        <v>44432.838375404528</v>
      </c>
      <c r="D137633" s="7">
        <v>21407</v>
      </c>
      <c r="E137633" s="64">
        <f>VLOOKUP('Просмотры (дано)'!B137633,'Подписчики (дано)'!A:C,3,0)</f>
        <v>44347.699365277775</v>
      </c>
      <c r="F137633" s="7">
        <f t="shared" si="2150"/>
        <v>20</v>
      </c>
    </row>
    <row r="137634" spans="1:6" x14ac:dyDescent="0.3">
      <c r="A137634" s="7">
        <v>415257</v>
      </c>
      <c r="B137634" s="7">
        <v>15335</v>
      </c>
      <c r="C137634" s="64">
        <v>44432.839184466015</v>
      </c>
      <c r="D137634" s="7">
        <v>428248</v>
      </c>
      <c r="E137634" s="64">
        <f>VLOOKUP('Просмотры (дано)'!B137634,'Подписчики (дано)'!A:C,3,0)</f>
        <v>44372.411817450142</v>
      </c>
      <c r="F137634" s="7">
        <f t="shared" si="2150"/>
        <v>20</v>
      </c>
    </row>
    <row r="137635" spans="1:6" x14ac:dyDescent="0.3">
      <c r="A137635" s="7">
        <v>415261</v>
      </c>
      <c r="B137635" s="7">
        <v>69537</v>
      </c>
      <c r="C137635" s="64">
        <v>44432.839184466022</v>
      </c>
      <c r="D137635" s="7">
        <v>250679</v>
      </c>
      <c r="E137635" s="64">
        <f>VLOOKUP('Просмотры (дано)'!B137635,'Подписчики (дано)'!A:C,3,0)</f>
        <v>44343.910223326217</v>
      </c>
      <c r="F137635" s="7">
        <f t="shared" si="2150"/>
        <v>20</v>
      </c>
    </row>
    <row r="137636" spans="1:6" x14ac:dyDescent="0.3">
      <c r="A137636" s="7">
        <v>415265</v>
      </c>
      <c r="B137636" s="7">
        <v>346587</v>
      </c>
      <c r="C137636" s="64">
        <v>44432.839588996765</v>
      </c>
      <c r="D137636" s="7">
        <v>155227</v>
      </c>
      <c r="E137636" s="64">
        <f>VLOOKUP('Просмотры (дано)'!B137636,'Подписчики (дано)'!A:C,3,0)</f>
        <v>44376.874798539888</v>
      </c>
      <c r="F137636" s="7">
        <f t="shared" si="2150"/>
        <v>20</v>
      </c>
    </row>
    <row r="137637" spans="1:6" x14ac:dyDescent="0.3">
      <c r="A137637" s="7">
        <v>415270</v>
      </c>
      <c r="B137637" s="7">
        <v>96146</v>
      </c>
      <c r="C137637" s="64">
        <v>44432.843634304212</v>
      </c>
      <c r="D137637" s="7">
        <v>162725</v>
      </c>
      <c r="E137637" s="64">
        <f>VLOOKUP('Просмотры (дано)'!B137637,'Подписчики (дано)'!A:C,3,0)</f>
        <v>44371.183998041313</v>
      </c>
      <c r="F137637" s="7">
        <f t="shared" si="2150"/>
        <v>20</v>
      </c>
    </row>
    <row r="137638" spans="1:6" x14ac:dyDescent="0.3">
      <c r="A137638" s="7">
        <v>415275</v>
      </c>
      <c r="B137638" s="7">
        <v>175486</v>
      </c>
      <c r="C137638" s="64">
        <v>44432.843634304212</v>
      </c>
      <c r="D137638" s="7">
        <v>68733</v>
      </c>
      <c r="E137638" s="64">
        <f>VLOOKUP('Просмотры (дано)'!B137638,'Подписчики (дано)'!A:C,3,0)</f>
        <v>44308.258314245017</v>
      </c>
      <c r="F137638" s="7">
        <f t="shared" si="2150"/>
        <v>20</v>
      </c>
    </row>
    <row r="137639" spans="1:6" x14ac:dyDescent="0.3">
      <c r="A137639" s="7">
        <v>415278</v>
      </c>
      <c r="B137639" s="7">
        <v>97828</v>
      </c>
      <c r="C137639" s="64">
        <v>44432.844038834948</v>
      </c>
      <c r="D137639" s="7">
        <v>324743</v>
      </c>
      <c r="E137639" s="64">
        <f>VLOOKUP('Просмотры (дано)'!B137639,'Подписчики (дано)'!A:C,3,0)</f>
        <v>44376.904615669511</v>
      </c>
      <c r="F137639" s="7">
        <f t="shared" si="2150"/>
        <v>20</v>
      </c>
    </row>
    <row r="137640" spans="1:6" x14ac:dyDescent="0.3">
      <c r="A137640" s="7">
        <v>415281</v>
      </c>
      <c r="B137640" s="7">
        <v>58778</v>
      </c>
      <c r="C137640" s="64">
        <v>44432.846870550165</v>
      </c>
      <c r="D137640" s="7">
        <v>74456</v>
      </c>
      <c r="E137640" s="64">
        <f>VLOOKUP('Просмотры (дано)'!B137640,'Подписчики (дано)'!A:C,3,0)</f>
        <v>44375.44103027066</v>
      </c>
      <c r="F137640" s="7">
        <f t="shared" si="2150"/>
        <v>20</v>
      </c>
    </row>
    <row r="137641" spans="1:6" x14ac:dyDescent="0.3">
      <c r="A137641" s="7">
        <v>415282</v>
      </c>
      <c r="B137641" s="7">
        <v>61863</v>
      </c>
      <c r="C137641" s="64">
        <v>44432.846870550165</v>
      </c>
      <c r="D137641" s="7">
        <v>51713</v>
      </c>
      <c r="E137641" s="64">
        <f>VLOOKUP('Просмотры (дано)'!B137641,'Подписчики (дано)'!A:C,3,0)</f>
        <v>44365.251403668088</v>
      </c>
      <c r="F137641" s="7">
        <f t="shared" si="2150"/>
        <v>20</v>
      </c>
    </row>
    <row r="137642" spans="1:6" x14ac:dyDescent="0.3">
      <c r="A137642" s="7">
        <v>415284</v>
      </c>
      <c r="B137642" s="7">
        <v>221310</v>
      </c>
      <c r="C137642" s="64">
        <v>44432.846870550165</v>
      </c>
      <c r="D137642" s="7">
        <v>187427</v>
      </c>
      <c r="E137642" s="64">
        <f>VLOOKUP('Просмотры (дано)'!B137642,'Подписчики (дано)'!A:C,3,0)</f>
        <v>44361.665738354699</v>
      </c>
      <c r="F137642" s="7">
        <f t="shared" si="2150"/>
        <v>20</v>
      </c>
    </row>
    <row r="137643" spans="1:6" x14ac:dyDescent="0.3">
      <c r="A137643" s="7">
        <v>415288</v>
      </c>
      <c r="B137643" s="7">
        <v>300914</v>
      </c>
      <c r="C137643" s="64">
        <v>44432.846870550165</v>
      </c>
      <c r="D137643" s="7">
        <v>294042</v>
      </c>
      <c r="E137643" s="64">
        <f>VLOOKUP('Просмотры (дано)'!B137643,'Подписчики (дано)'!A:C,3,0)</f>
        <v>44373.372957834756</v>
      </c>
      <c r="F137643" s="7">
        <f t="shared" si="2150"/>
        <v>20</v>
      </c>
    </row>
    <row r="137644" spans="1:6" x14ac:dyDescent="0.3">
      <c r="A137644" s="7">
        <v>415293</v>
      </c>
      <c r="B137644" s="7">
        <v>160255</v>
      </c>
      <c r="C137644" s="64">
        <v>44432.847666666661</v>
      </c>
      <c r="D137644" s="7">
        <v>145779</v>
      </c>
      <c r="E137644" s="64">
        <f>VLOOKUP('Просмотры (дано)'!B137644,'Подписчики (дано)'!A:C,3,0)</f>
        <v>44339.505510790601</v>
      </c>
      <c r="F137644" s="7">
        <f t="shared" si="2150"/>
        <v>20</v>
      </c>
    </row>
    <row r="137645" spans="1:6" x14ac:dyDescent="0.3">
      <c r="A137645" s="7">
        <v>415296</v>
      </c>
      <c r="B137645" s="7">
        <v>208024</v>
      </c>
      <c r="C137645" s="64">
        <v>44432.847666666661</v>
      </c>
      <c r="D137645" s="7">
        <v>122902</v>
      </c>
      <c r="E137645" s="64">
        <f>VLOOKUP('Просмотры (дано)'!B137645,'Подписчики (дано)'!A:C,3,0)</f>
        <v>44375.977048148154</v>
      </c>
      <c r="F137645" s="7">
        <f t="shared" si="2150"/>
        <v>20</v>
      </c>
    </row>
    <row r="137646" spans="1:6" x14ac:dyDescent="0.3">
      <c r="A137646" s="7">
        <v>415301</v>
      </c>
      <c r="B137646" s="7">
        <v>10410</v>
      </c>
      <c r="C137646" s="64">
        <v>44432.848084142395</v>
      </c>
      <c r="D137646" s="7">
        <v>396575</v>
      </c>
      <c r="E137646" s="64">
        <f>VLOOKUP('Просмотры (дано)'!B137646,'Подписчики (дано)'!A:C,3,0)</f>
        <v>44344.433304772087</v>
      </c>
      <c r="F137646" s="7">
        <f t="shared" si="2150"/>
        <v>20</v>
      </c>
    </row>
    <row r="137647" spans="1:6" x14ac:dyDescent="0.3">
      <c r="A137647" s="7">
        <v>415302</v>
      </c>
      <c r="B137647" s="7">
        <v>7388</v>
      </c>
      <c r="C137647" s="64">
        <v>44432.850106796119</v>
      </c>
      <c r="D137647" s="7">
        <v>32088</v>
      </c>
      <c r="E137647" s="64">
        <f>VLOOKUP('Просмотры (дано)'!B137647,'Подписчики (дано)'!A:C,3,0)</f>
        <v>44346.453412642455</v>
      </c>
      <c r="F137647" s="7">
        <f t="shared" si="2150"/>
        <v>20</v>
      </c>
    </row>
    <row r="137648" spans="1:6" x14ac:dyDescent="0.3">
      <c r="A137648" s="7">
        <v>415307</v>
      </c>
      <c r="B137648" s="7">
        <v>166822</v>
      </c>
      <c r="C137648" s="64">
        <v>44432.850106796119</v>
      </c>
      <c r="D137648" s="7">
        <v>123413</v>
      </c>
      <c r="E137648" s="64">
        <f>VLOOKUP('Просмотры (дано)'!B137648,'Подписчики (дано)'!A:C,3,0)</f>
        <v>44415.177583048433</v>
      </c>
      <c r="F137648" s="7">
        <f t="shared" si="2150"/>
        <v>20</v>
      </c>
    </row>
    <row r="137649" spans="1:6" x14ac:dyDescent="0.3">
      <c r="A137649" s="7">
        <v>415310</v>
      </c>
      <c r="B137649" s="7">
        <v>222812</v>
      </c>
      <c r="C137649" s="64">
        <v>44432.850106796119</v>
      </c>
      <c r="D137649" s="7">
        <v>122902</v>
      </c>
      <c r="E137649" s="64">
        <f>VLOOKUP('Просмотры (дано)'!B137649,'Подписчики (дано)'!A:C,3,0)</f>
        <v>44356.683728917385</v>
      </c>
      <c r="F137649" s="7">
        <f t="shared" si="2150"/>
        <v>20</v>
      </c>
    </row>
    <row r="137650" spans="1:6" x14ac:dyDescent="0.3">
      <c r="A137650" s="7">
        <v>415315</v>
      </c>
      <c r="B137650" s="7">
        <v>133047</v>
      </c>
      <c r="C137650" s="64">
        <v>44432.852938511329</v>
      </c>
      <c r="D137650" s="7">
        <v>21760</v>
      </c>
      <c r="E137650" s="64">
        <f>VLOOKUP('Просмотры (дано)'!B137650,'Подписчики (дано)'!A:C,3,0)</f>
        <v>44307.667895299142</v>
      </c>
      <c r="F137650" s="7">
        <f t="shared" si="2150"/>
        <v>20</v>
      </c>
    </row>
    <row r="137651" spans="1:6" x14ac:dyDescent="0.3">
      <c r="A137651" s="7">
        <v>415320</v>
      </c>
      <c r="B137651" s="7">
        <v>331396</v>
      </c>
      <c r="C137651" s="64">
        <v>44432.853343042072</v>
      </c>
      <c r="D137651" s="7">
        <v>51317</v>
      </c>
      <c r="E137651" s="64">
        <f>VLOOKUP('Просмотры (дано)'!B137651,'Подписчики (дано)'!A:C,3,0)</f>
        <v>44318.780894373216</v>
      </c>
      <c r="F137651" s="7">
        <f t="shared" si="2150"/>
        <v>20</v>
      </c>
    </row>
    <row r="137652" spans="1:6" x14ac:dyDescent="0.3">
      <c r="A137652" s="7">
        <v>415322</v>
      </c>
      <c r="B137652" s="7">
        <v>305660</v>
      </c>
      <c r="C137652" s="64">
        <v>44432.856983818769</v>
      </c>
      <c r="D137652" s="7">
        <v>274147</v>
      </c>
      <c r="E137652" s="64">
        <f>VLOOKUP('Просмотры (дано)'!B137652,'Подписчики (дано)'!A:C,3,0)</f>
        <v>44379.741895121086</v>
      </c>
      <c r="F137652" s="7">
        <f t="shared" si="2150"/>
        <v>20</v>
      </c>
    </row>
    <row r="137653" spans="1:6" x14ac:dyDescent="0.3">
      <c r="A137653" s="7">
        <v>415323</v>
      </c>
      <c r="B137653" s="7">
        <v>326499</v>
      </c>
      <c r="C137653" s="64">
        <v>44432.857792880262</v>
      </c>
      <c r="D137653" s="7">
        <v>21760</v>
      </c>
      <c r="E137653" s="64">
        <f>VLOOKUP('Просмотры (дано)'!B137653,'Подписчики (дано)'!A:C,3,0)</f>
        <v>44390.804308012826</v>
      </c>
      <c r="F137653" s="7">
        <f t="shared" si="2150"/>
        <v>20</v>
      </c>
    </row>
    <row r="137654" spans="1:6" x14ac:dyDescent="0.3">
      <c r="A137654" s="7">
        <v>415326</v>
      </c>
      <c r="B137654" s="7">
        <v>2136</v>
      </c>
      <c r="C137654" s="64">
        <v>44432.858601941742</v>
      </c>
      <c r="D137654" s="7">
        <v>154256</v>
      </c>
      <c r="E137654" s="64">
        <f>VLOOKUP('Просмотры (дано)'!B137654,'Подписчики (дано)'!A:C,3,0)</f>
        <v>44372.981153846158</v>
      </c>
      <c r="F137654" s="7">
        <f t="shared" si="2150"/>
        <v>20</v>
      </c>
    </row>
    <row r="137655" spans="1:6" x14ac:dyDescent="0.3">
      <c r="A137655" s="7">
        <v>415329</v>
      </c>
      <c r="B137655" s="7">
        <v>293524</v>
      </c>
      <c r="C137655" s="64">
        <v>44432.858601941742</v>
      </c>
      <c r="D137655" s="7">
        <v>251243</v>
      </c>
      <c r="E137655" s="64">
        <f>VLOOKUP('Просмотры (дано)'!B137655,'Подписчики (дано)'!A:C,3,0)</f>
        <v>44306.340240633901</v>
      </c>
      <c r="F137655" s="7">
        <f t="shared" si="2150"/>
        <v>20</v>
      </c>
    </row>
    <row r="137656" spans="1:6" x14ac:dyDescent="0.3">
      <c r="A137656" s="7">
        <v>415330</v>
      </c>
      <c r="B137656" s="7">
        <v>347955</v>
      </c>
      <c r="C137656" s="64">
        <v>44432.858601941749</v>
      </c>
      <c r="D137656" s="7">
        <v>246005</v>
      </c>
      <c r="E137656" s="64">
        <f>VLOOKUP('Просмотры (дано)'!B137656,'Подписчики (дано)'!A:C,3,0)</f>
        <v>44405.135083760688</v>
      </c>
      <c r="F137656" s="7">
        <f t="shared" si="2150"/>
        <v>20</v>
      </c>
    </row>
    <row r="137657" spans="1:6" x14ac:dyDescent="0.3">
      <c r="A137657" s="7">
        <v>415332</v>
      </c>
      <c r="B137657" s="7">
        <v>71718</v>
      </c>
      <c r="C137657" s="64">
        <v>44432.859411003235</v>
      </c>
      <c r="D137657" s="7">
        <v>74456</v>
      </c>
      <c r="E137657" s="64">
        <f>VLOOKUP('Просмотры (дано)'!B137657,'Подписчики (дано)'!A:C,3,0)</f>
        <v>44360.54305915242</v>
      </c>
      <c r="F137657" s="7">
        <f t="shared" si="2150"/>
        <v>20</v>
      </c>
    </row>
    <row r="137658" spans="1:6" x14ac:dyDescent="0.3">
      <c r="A137658" s="7">
        <v>415336</v>
      </c>
      <c r="B137658" s="7">
        <v>27539</v>
      </c>
      <c r="C137658" s="64">
        <v>44432.859815533986</v>
      </c>
      <c r="D137658" s="7">
        <v>179887</v>
      </c>
      <c r="E137658" s="64">
        <f>VLOOKUP('Просмотры (дано)'!B137658,'Подписчики (дано)'!A:C,3,0)</f>
        <v>44414.717330484331</v>
      </c>
      <c r="F137658" s="7">
        <f t="shared" si="2150"/>
        <v>20</v>
      </c>
    </row>
    <row r="137659" spans="1:6" x14ac:dyDescent="0.3">
      <c r="A137659" s="7">
        <v>415339</v>
      </c>
      <c r="B137659" s="7">
        <v>65710</v>
      </c>
      <c r="C137659" s="64">
        <v>44432.861029126216</v>
      </c>
      <c r="D137659" s="7">
        <v>217497</v>
      </c>
      <c r="E137659" s="64">
        <f>VLOOKUP('Просмотры (дано)'!B137659,'Подписчики (дано)'!A:C,3,0)</f>
        <v>44304.057201103991</v>
      </c>
      <c r="F137659" s="7">
        <f t="shared" si="2150"/>
        <v>20</v>
      </c>
    </row>
    <row r="137660" spans="1:6" x14ac:dyDescent="0.3">
      <c r="A137660" s="7">
        <v>415340</v>
      </c>
      <c r="B137660" s="7">
        <v>329124</v>
      </c>
      <c r="C137660" s="64">
        <v>44432.862000000001</v>
      </c>
      <c r="D137660" s="7">
        <v>95024</v>
      </c>
      <c r="E137660" s="64">
        <f>VLOOKUP('Просмотры (дано)'!B137660,'Подписчики (дано)'!A:C,3,0)</f>
        <v>44329.88927261396</v>
      </c>
      <c r="F137660" s="7">
        <f t="shared" si="2150"/>
        <v>20</v>
      </c>
    </row>
    <row r="137661" spans="1:6" x14ac:dyDescent="0.3">
      <c r="A137661" s="7">
        <v>415342</v>
      </c>
      <c r="B137661" s="7">
        <v>180766</v>
      </c>
      <c r="C137661" s="64">
        <v>44432.862333333338</v>
      </c>
      <c r="D137661" s="7">
        <v>439981</v>
      </c>
      <c r="E137661" s="64">
        <f>VLOOKUP('Просмотры (дано)'!B137661,'Подписчики (дано)'!A:C,3,0)</f>
        <v>44372.098374964386</v>
      </c>
      <c r="F137661" s="7">
        <f t="shared" si="2150"/>
        <v>20</v>
      </c>
    </row>
    <row r="137662" spans="1:6" x14ac:dyDescent="0.3">
      <c r="A137662" s="7">
        <v>415345</v>
      </c>
      <c r="B137662" s="7">
        <v>257267</v>
      </c>
      <c r="C137662" s="64">
        <v>44432.863051779939</v>
      </c>
      <c r="D137662" s="7">
        <v>100412</v>
      </c>
      <c r="E137662" s="64">
        <f>VLOOKUP('Просмотры (дано)'!B137662,'Подписчики (дано)'!A:C,3,0)</f>
        <v>44309.539574679489</v>
      </c>
      <c r="F137662" s="7">
        <f t="shared" si="2150"/>
        <v>20</v>
      </c>
    </row>
    <row r="137663" spans="1:6" x14ac:dyDescent="0.3">
      <c r="A137663" s="7">
        <v>415346</v>
      </c>
      <c r="B137663" s="7">
        <v>48977</v>
      </c>
      <c r="C137663" s="64">
        <v>44432.863860841426</v>
      </c>
      <c r="D137663" s="7">
        <v>102876</v>
      </c>
      <c r="E137663" s="64">
        <f>VLOOKUP('Просмотры (дано)'!B137663,'Подписчики (дано)'!A:C,3,0)</f>
        <v>44380.813559650996</v>
      </c>
      <c r="F137663" s="7">
        <f t="shared" si="2150"/>
        <v>20</v>
      </c>
    </row>
    <row r="137664" spans="1:6" x14ac:dyDescent="0.3">
      <c r="A137664" s="7">
        <v>415350</v>
      </c>
      <c r="B137664" s="7">
        <v>47651</v>
      </c>
      <c r="C137664" s="64">
        <v>44432.864669902912</v>
      </c>
      <c r="D137664" s="7">
        <v>154374</v>
      </c>
      <c r="E137664" s="64">
        <f>VLOOKUP('Просмотры (дано)'!B137664,'Подписчики (дано)'!A:C,3,0)</f>
        <v>44376.378255982905</v>
      </c>
      <c r="F137664" s="7">
        <f t="shared" si="2150"/>
        <v>20</v>
      </c>
    </row>
    <row r="137665" spans="1:6" x14ac:dyDescent="0.3">
      <c r="A137665" s="7">
        <v>415355</v>
      </c>
      <c r="B137665" s="7">
        <v>313730</v>
      </c>
      <c r="C137665" s="64">
        <v>44432.867501618122</v>
      </c>
      <c r="D137665" s="7">
        <v>147928</v>
      </c>
      <c r="E137665" s="64">
        <f>VLOOKUP('Просмотры (дано)'!B137665,'Подписчики (дано)'!A:C,3,0)</f>
        <v>44339.86504045585</v>
      </c>
      <c r="F137665" s="7">
        <f t="shared" si="2150"/>
        <v>20</v>
      </c>
    </row>
    <row r="137666" spans="1:6" x14ac:dyDescent="0.3">
      <c r="A137666" s="7">
        <v>415359</v>
      </c>
      <c r="B137666" s="7">
        <v>179690</v>
      </c>
      <c r="C137666" s="64">
        <v>44432.869119741103</v>
      </c>
      <c r="D137666" s="7">
        <v>326220</v>
      </c>
      <c r="E137666" s="64">
        <f>VLOOKUP('Просмотры (дано)'!B137666,'Подписчики (дано)'!A:C,3,0)</f>
        <v>44360.483863853275</v>
      </c>
      <c r="F137666" s="7">
        <f t="shared" si="2150"/>
        <v>20</v>
      </c>
    </row>
    <row r="137667" spans="1:6" x14ac:dyDescent="0.3">
      <c r="A137667" s="7">
        <v>415360</v>
      </c>
      <c r="B137667" s="7">
        <v>311344</v>
      </c>
      <c r="C137667" s="64">
        <v>44432.869119741103</v>
      </c>
      <c r="D137667" s="7">
        <v>76405</v>
      </c>
      <c r="E137667" s="64">
        <f>VLOOKUP('Просмотры (дано)'!B137667,'Подписчики (дано)'!A:C,3,0)</f>
        <v>44345.032357585478</v>
      </c>
      <c r="F137667" s="7">
        <f t="shared" ref="F137667:F137730" si="2151">HOUR(C137667)</f>
        <v>20</v>
      </c>
    </row>
    <row r="137668" spans="1:6" x14ac:dyDescent="0.3">
      <c r="A137668" s="7">
        <v>415365</v>
      </c>
      <c r="B137668" s="7">
        <v>172792</v>
      </c>
      <c r="C137668" s="64">
        <v>44432.870737864076</v>
      </c>
      <c r="D137668" s="7">
        <v>411922</v>
      </c>
      <c r="E137668" s="64">
        <f>VLOOKUP('Просмотры (дано)'!B137668,'Подписчики (дано)'!A:C,3,0)</f>
        <v>44374.957604131057</v>
      </c>
      <c r="F137668" s="7">
        <f t="shared" si="2151"/>
        <v>20</v>
      </c>
    </row>
    <row r="137669" spans="1:6" x14ac:dyDescent="0.3">
      <c r="A137669" s="7">
        <v>415366</v>
      </c>
      <c r="B137669" s="7">
        <v>220043</v>
      </c>
      <c r="C137669" s="64">
        <v>44432.871142394826</v>
      </c>
      <c r="D137669" s="7">
        <v>318314</v>
      </c>
      <c r="E137669" s="64">
        <f>VLOOKUP('Просмотры (дано)'!B137669,'Подписчики (дано)'!A:C,3,0)</f>
        <v>44347.006914066958</v>
      </c>
      <c r="F137669" s="7">
        <f t="shared" si="2151"/>
        <v>20</v>
      </c>
    </row>
    <row r="137670" spans="1:6" x14ac:dyDescent="0.3">
      <c r="A137670" s="7">
        <v>415370</v>
      </c>
      <c r="B137670" s="7">
        <v>94917</v>
      </c>
      <c r="C137670" s="64">
        <v>44432.871951456313</v>
      </c>
      <c r="D137670" s="7">
        <v>394819</v>
      </c>
      <c r="E137670" s="64">
        <f>VLOOKUP('Просмотры (дано)'!B137670,'Подписчики (дано)'!A:C,3,0)</f>
        <v>44374.080863853276</v>
      </c>
      <c r="F137670" s="7">
        <f t="shared" si="2151"/>
        <v>20</v>
      </c>
    </row>
    <row r="137671" spans="1:6" x14ac:dyDescent="0.3">
      <c r="A137671" s="7">
        <v>415374</v>
      </c>
      <c r="B137671" s="7">
        <v>164952</v>
      </c>
      <c r="C137671" s="64">
        <v>44432.873165048542</v>
      </c>
      <c r="D137671" s="7">
        <v>180017</v>
      </c>
      <c r="E137671" s="64">
        <f>VLOOKUP('Просмотры (дано)'!B137671,'Подписчики (дано)'!A:C,3,0)</f>
        <v>44404.605242521371</v>
      </c>
      <c r="F137671" s="7">
        <f t="shared" si="2151"/>
        <v>20</v>
      </c>
    </row>
    <row r="137672" spans="1:6" x14ac:dyDescent="0.3">
      <c r="A137672" s="7">
        <v>415377</v>
      </c>
      <c r="B137672" s="7">
        <v>102980</v>
      </c>
      <c r="C137672" s="64">
        <v>44432.873974110029</v>
      </c>
      <c r="D137672" s="7">
        <v>78646</v>
      </c>
      <c r="E137672" s="64">
        <f>VLOOKUP('Просмотры (дано)'!B137672,'Подписчики (дано)'!A:C,3,0)</f>
        <v>44316.219366631056</v>
      </c>
      <c r="F137672" s="7">
        <f t="shared" si="2151"/>
        <v>20</v>
      </c>
    </row>
    <row r="137673" spans="1:6" x14ac:dyDescent="0.3">
      <c r="A137673" s="7">
        <v>415379</v>
      </c>
      <c r="B137673" s="7">
        <v>288110</v>
      </c>
      <c r="C137673" s="64">
        <v>44432.873974110029</v>
      </c>
      <c r="D137673" s="7">
        <v>78273</v>
      </c>
      <c r="E137673" s="64">
        <f>VLOOKUP('Просмотры (дано)'!B137673,'Подписчики (дано)'!A:C,3,0)</f>
        <v>44343.650722756407</v>
      </c>
      <c r="F137673" s="7">
        <f t="shared" si="2151"/>
        <v>20</v>
      </c>
    </row>
    <row r="137674" spans="1:6" x14ac:dyDescent="0.3">
      <c r="A137674" s="7">
        <v>415380</v>
      </c>
      <c r="B137674" s="7">
        <v>100067</v>
      </c>
      <c r="C137674" s="64">
        <v>44432.874378640779</v>
      </c>
      <c r="D137674" s="7">
        <v>55354</v>
      </c>
      <c r="E137674" s="64">
        <f>VLOOKUP('Просмотры (дано)'!B137674,'Подписчики (дано)'!A:C,3,0)</f>
        <v>44314.514261039891</v>
      </c>
      <c r="F137674" s="7">
        <f t="shared" si="2151"/>
        <v>20</v>
      </c>
    </row>
    <row r="137675" spans="1:6" x14ac:dyDescent="0.3">
      <c r="A137675" s="7">
        <v>415381</v>
      </c>
      <c r="B137675" s="7">
        <v>114520</v>
      </c>
      <c r="C137675" s="64">
        <v>44432.874378640779</v>
      </c>
      <c r="D137675" s="7">
        <v>222405</v>
      </c>
      <c r="E137675" s="64">
        <f>VLOOKUP('Просмотры (дано)'!B137675,'Подписчики (дано)'!A:C,3,0)</f>
        <v>44344.314648789172</v>
      </c>
      <c r="F137675" s="7">
        <f t="shared" si="2151"/>
        <v>20</v>
      </c>
    </row>
    <row r="137676" spans="1:6" x14ac:dyDescent="0.3">
      <c r="A137676" s="7">
        <v>415382</v>
      </c>
      <c r="B137676" s="7">
        <v>40016</v>
      </c>
      <c r="C137676" s="64">
        <v>44432.875187702266</v>
      </c>
      <c r="D137676" s="7">
        <v>439981</v>
      </c>
      <c r="E137676" s="64">
        <f>VLOOKUP('Просмотры (дано)'!B137676,'Подписчики (дано)'!A:C,3,0)</f>
        <v>44402.91970017807</v>
      </c>
      <c r="F137676" s="7">
        <f t="shared" si="2151"/>
        <v>21</v>
      </c>
    </row>
    <row r="137677" spans="1:6" x14ac:dyDescent="0.3">
      <c r="A137677" s="7">
        <v>415383</v>
      </c>
      <c r="B137677" s="7">
        <v>113059</v>
      </c>
      <c r="C137677" s="64">
        <v>44432.87599676376</v>
      </c>
      <c r="D137677" s="7">
        <v>454139</v>
      </c>
      <c r="E137677" s="64">
        <f>VLOOKUP('Просмотры (дано)'!B137677,'Подписчики (дано)'!A:C,3,0)</f>
        <v>44399.198510541311</v>
      </c>
      <c r="F137677" s="7">
        <f t="shared" si="2151"/>
        <v>21</v>
      </c>
    </row>
    <row r="137678" spans="1:6" x14ac:dyDescent="0.3">
      <c r="A137678" s="7">
        <v>415384</v>
      </c>
      <c r="B137678" s="7">
        <v>269249</v>
      </c>
      <c r="C137678" s="64">
        <v>44432.876805825246</v>
      </c>
      <c r="D137678" s="7">
        <v>250679</v>
      </c>
      <c r="E137678" s="64">
        <f>VLOOKUP('Просмотры (дано)'!B137678,'Подписчики (дано)'!A:C,3,0)</f>
        <v>44373.689150605416</v>
      </c>
      <c r="F137678" s="7">
        <f t="shared" si="2151"/>
        <v>21</v>
      </c>
    </row>
    <row r="137679" spans="1:6" x14ac:dyDescent="0.3">
      <c r="A137679" s="7">
        <v>415386</v>
      </c>
      <c r="B137679" s="7">
        <v>87761</v>
      </c>
      <c r="C137679" s="64">
        <v>44432.87721035599</v>
      </c>
      <c r="D137679" s="7">
        <v>343491</v>
      </c>
      <c r="E137679" s="64">
        <f>VLOOKUP('Просмотры (дано)'!B137679,'Подписчики (дано)'!A:C,3,0)</f>
        <v>44313.696007799146</v>
      </c>
      <c r="F137679" s="7">
        <f t="shared" si="2151"/>
        <v>21</v>
      </c>
    </row>
    <row r="137680" spans="1:6" x14ac:dyDescent="0.3">
      <c r="A137680" s="7">
        <v>415387</v>
      </c>
      <c r="B137680" s="7">
        <v>210914</v>
      </c>
      <c r="C137680" s="64">
        <v>44432.878828478963</v>
      </c>
      <c r="D137680" s="7">
        <v>351192</v>
      </c>
      <c r="E137680" s="64">
        <f>VLOOKUP('Просмотры (дано)'!B137680,'Подписчики (дано)'!A:C,3,0)</f>
        <v>44310.529296901717</v>
      </c>
      <c r="F137680" s="7">
        <f t="shared" si="2151"/>
        <v>21</v>
      </c>
    </row>
    <row r="137681" spans="1:6" x14ac:dyDescent="0.3">
      <c r="A137681" s="7">
        <v>415391</v>
      </c>
      <c r="B137681" s="7">
        <v>19072</v>
      </c>
      <c r="C137681" s="64">
        <v>44432.879233009713</v>
      </c>
      <c r="D137681" s="7">
        <v>90383</v>
      </c>
      <c r="E137681" s="64">
        <f>VLOOKUP('Просмотры (дано)'!B137681,'Подписчики (дано)'!A:C,3,0)</f>
        <v>44386.057183974357</v>
      </c>
      <c r="F137681" s="7">
        <f t="shared" si="2151"/>
        <v>21</v>
      </c>
    </row>
    <row r="137682" spans="1:6" x14ac:dyDescent="0.3">
      <c r="A137682" s="7">
        <v>415392</v>
      </c>
      <c r="B137682" s="7">
        <v>148633</v>
      </c>
      <c r="C137682" s="64">
        <v>44432.879637540449</v>
      </c>
      <c r="D137682" s="7">
        <v>154228</v>
      </c>
      <c r="E137682" s="64">
        <f>VLOOKUP('Просмотры (дано)'!B137682,'Подписчики (дано)'!A:C,3,0)</f>
        <v>44309.979404807695</v>
      </c>
      <c r="F137682" s="7">
        <f t="shared" si="2151"/>
        <v>21</v>
      </c>
    </row>
    <row r="137683" spans="1:6" x14ac:dyDescent="0.3">
      <c r="A137683" s="7">
        <v>415393</v>
      </c>
      <c r="B137683" s="7">
        <v>232696</v>
      </c>
      <c r="C137683" s="64">
        <v>44432.879637540449</v>
      </c>
      <c r="D137683" s="7">
        <v>439981</v>
      </c>
      <c r="E137683" s="64">
        <f>VLOOKUP('Просмотры (дано)'!B137683,'Подписчики (дано)'!A:C,3,0)</f>
        <v>44367.420054772083</v>
      </c>
      <c r="F137683" s="7">
        <f t="shared" si="2151"/>
        <v>21</v>
      </c>
    </row>
    <row r="137684" spans="1:6" x14ac:dyDescent="0.3">
      <c r="A137684" s="7">
        <v>415397</v>
      </c>
      <c r="B137684" s="7">
        <v>329757</v>
      </c>
      <c r="C137684" s="64">
        <v>44432.879637540449</v>
      </c>
      <c r="D137684" s="7">
        <v>320264</v>
      </c>
      <c r="E137684" s="64">
        <f>VLOOKUP('Просмотры (дано)'!B137684,'Подписчики (дано)'!A:C,3,0)</f>
        <v>44307.908375641025</v>
      </c>
      <c r="F137684" s="7">
        <f t="shared" si="2151"/>
        <v>21</v>
      </c>
    </row>
    <row r="137685" spans="1:6" x14ac:dyDescent="0.3">
      <c r="A137685" s="7">
        <v>415399</v>
      </c>
      <c r="B137685" s="7">
        <v>175663</v>
      </c>
      <c r="C137685" s="64">
        <v>44432.880446601943</v>
      </c>
      <c r="D137685" s="7">
        <v>470762</v>
      </c>
      <c r="E137685" s="64">
        <f>VLOOKUP('Просмотры (дано)'!B137685,'Подписчики (дано)'!A:C,3,0)</f>
        <v>44406.749325391735</v>
      </c>
      <c r="F137685" s="7">
        <f t="shared" si="2151"/>
        <v>21</v>
      </c>
    </row>
    <row r="137686" spans="1:6" x14ac:dyDescent="0.3">
      <c r="A137686" s="7">
        <v>415401</v>
      </c>
      <c r="B137686" s="7">
        <v>32596</v>
      </c>
      <c r="C137686" s="64">
        <v>44432.881255663429</v>
      </c>
      <c r="D137686" s="7">
        <v>265820</v>
      </c>
      <c r="E137686" s="64">
        <f>VLOOKUP('Просмотры (дано)'!B137686,'Подписчики (дано)'!A:C,3,0)</f>
        <v>44360.496296652418</v>
      </c>
      <c r="F137686" s="7">
        <f t="shared" si="2151"/>
        <v>21</v>
      </c>
    </row>
    <row r="137687" spans="1:6" x14ac:dyDescent="0.3">
      <c r="A137687" s="7">
        <v>415403</v>
      </c>
      <c r="B137687" s="7">
        <v>67819</v>
      </c>
      <c r="C137687" s="64">
        <v>44432.882469255666</v>
      </c>
      <c r="D137687" s="7">
        <v>160701</v>
      </c>
      <c r="E137687" s="64">
        <f>VLOOKUP('Просмотры (дано)'!B137687,'Подписчики (дано)'!A:C,3,0)</f>
        <v>44344.478981125358</v>
      </c>
      <c r="F137687" s="7">
        <f t="shared" si="2151"/>
        <v>21</v>
      </c>
    </row>
    <row r="137688" spans="1:6" x14ac:dyDescent="0.3">
      <c r="A137688" s="7">
        <v>415405</v>
      </c>
      <c r="B137688" s="7">
        <v>101126</v>
      </c>
      <c r="C137688" s="64">
        <v>44432.882469255666</v>
      </c>
      <c r="D137688" s="7">
        <v>123413</v>
      </c>
      <c r="E137688" s="64">
        <f>VLOOKUP('Просмотры (дано)'!B137688,'Подписчики (дано)'!A:C,3,0)</f>
        <v>44395.125285826216</v>
      </c>
      <c r="F137688" s="7">
        <f t="shared" si="2151"/>
        <v>21</v>
      </c>
    </row>
    <row r="137689" spans="1:6" x14ac:dyDescent="0.3">
      <c r="A137689" s="7">
        <v>415408</v>
      </c>
      <c r="B137689" s="7">
        <v>175622</v>
      </c>
      <c r="C137689" s="64">
        <v>44432.882873786402</v>
      </c>
      <c r="D137689" s="7">
        <v>344690</v>
      </c>
      <c r="E137689" s="64">
        <f>VLOOKUP('Просмотры (дано)'!B137689,'Подписчики (дано)'!A:C,3,0)</f>
        <v>44346.758636502847</v>
      </c>
      <c r="F137689" s="7">
        <f t="shared" si="2151"/>
        <v>21</v>
      </c>
    </row>
    <row r="137690" spans="1:6" x14ac:dyDescent="0.3">
      <c r="A137690" s="7">
        <v>415411</v>
      </c>
      <c r="B137690" s="7">
        <v>248039</v>
      </c>
      <c r="C137690" s="64">
        <v>44432.882873786402</v>
      </c>
      <c r="D137690" s="7">
        <v>423730</v>
      </c>
      <c r="E137690" s="64">
        <f>VLOOKUP('Просмотры (дано)'!B137690,'Подписчики (дано)'!A:C,3,0)</f>
        <v>44303.264019408831</v>
      </c>
      <c r="F137690" s="7">
        <f t="shared" si="2151"/>
        <v>21</v>
      </c>
    </row>
    <row r="137691" spans="1:6" x14ac:dyDescent="0.3">
      <c r="A137691" s="7">
        <v>415415</v>
      </c>
      <c r="B137691" s="7">
        <v>84879</v>
      </c>
      <c r="C137691" s="64">
        <v>44432.883278317153</v>
      </c>
      <c r="D137691" s="7">
        <v>241927</v>
      </c>
      <c r="E137691" s="64">
        <f>VLOOKUP('Просмотры (дано)'!B137691,'Подписчики (дано)'!A:C,3,0)</f>
        <v>44414.394828917379</v>
      </c>
      <c r="F137691" s="7">
        <f t="shared" si="2151"/>
        <v>21</v>
      </c>
    </row>
    <row r="137692" spans="1:6" x14ac:dyDescent="0.3">
      <c r="A137692" s="7">
        <v>415420</v>
      </c>
      <c r="B137692" s="7">
        <v>168064</v>
      </c>
      <c r="C137692" s="64">
        <v>44432.883278317153</v>
      </c>
      <c r="D137692" s="7">
        <v>119655</v>
      </c>
      <c r="E137692" s="64">
        <f>VLOOKUP('Просмотры (дано)'!B137692,'Подписчики (дано)'!A:C,3,0)</f>
        <v>44344.760483048434</v>
      </c>
      <c r="F137692" s="7">
        <f t="shared" si="2151"/>
        <v>21</v>
      </c>
    </row>
    <row r="137693" spans="1:6" x14ac:dyDescent="0.3">
      <c r="A137693" s="7">
        <v>415425</v>
      </c>
      <c r="B137693" s="7">
        <v>133647</v>
      </c>
      <c r="C137693" s="64">
        <v>44432.883682847896</v>
      </c>
      <c r="D137693" s="7">
        <v>347393</v>
      </c>
      <c r="E137693" s="64">
        <f>VLOOKUP('Просмотры (дано)'!B137693,'Подписчики (дано)'!A:C,3,0)</f>
        <v>44371.45452514245</v>
      </c>
      <c r="F137693" s="7">
        <f t="shared" si="2151"/>
        <v>21</v>
      </c>
    </row>
    <row r="137694" spans="1:6" x14ac:dyDescent="0.3">
      <c r="A137694" s="7">
        <v>415428</v>
      </c>
      <c r="B137694" s="7">
        <v>313537</v>
      </c>
      <c r="C137694" s="64">
        <v>44432.884087378639</v>
      </c>
      <c r="D137694" s="7">
        <v>343712</v>
      </c>
      <c r="E137694" s="64">
        <f>VLOOKUP('Просмотры (дано)'!B137694,'Подписчики (дано)'!A:C,3,0)</f>
        <v>44377.404470334754</v>
      </c>
      <c r="F137694" s="7">
        <f t="shared" si="2151"/>
        <v>21</v>
      </c>
    </row>
    <row r="137695" spans="1:6" x14ac:dyDescent="0.3">
      <c r="A137695" s="7">
        <v>415433</v>
      </c>
      <c r="B137695" s="7">
        <v>228003</v>
      </c>
      <c r="C137695" s="64">
        <v>44432.884087378647</v>
      </c>
      <c r="D137695" s="7">
        <v>357547</v>
      </c>
      <c r="E137695" s="64">
        <f>VLOOKUP('Просмотры (дано)'!B137695,'Подписчики (дано)'!A:C,3,0)</f>
        <v>44300.058652884618</v>
      </c>
      <c r="F137695" s="7">
        <f t="shared" si="2151"/>
        <v>21</v>
      </c>
    </row>
    <row r="137696" spans="1:6" x14ac:dyDescent="0.3">
      <c r="A137696" s="7">
        <v>415437</v>
      </c>
      <c r="B137696" s="7">
        <v>201133</v>
      </c>
      <c r="C137696" s="64">
        <v>44432.88570550162</v>
      </c>
      <c r="D137696" s="7">
        <v>13404</v>
      </c>
      <c r="E137696" s="64">
        <f>VLOOKUP('Просмотры (дано)'!B137696,'Подписчики (дано)'!A:C,3,0)</f>
        <v>44290.403369408828</v>
      </c>
      <c r="F137696" s="7">
        <f t="shared" si="2151"/>
        <v>21</v>
      </c>
    </row>
    <row r="137697" spans="1:6" x14ac:dyDescent="0.3">
      <c r="A137697" s="7">
        <v>415441</v>
      </c>
      <c r="B137697" s="7">
        <v>100172</v>
      </c>
      <c r="C137697" s="64">
        <v>44432.886514563106</v>
      </c>
      <c r="D137697" s="7">
        <v>63666</v>
      </c>
      <c r="E137697" s="64">
        <f>VLOOKUP('Просмотры (дано)'!B137697,'Подписчики (дано)'!A:C,3,0)</f>
        <v>44310.472051068376</v>
      </c>
      <c r="F137697" s="7">
        <f t="shared" si="2151"/>
        <v>21</v>
      </c>
    </row>
    <row r="137698" spans="1:6" x14ac:dyDescent="0.3">
      <c r="A137698" s="7">
        <v>415445</v>
      </c>
      <c r="B137698" s="7">
        <v>193018</v>
      </c>
      <c r="C137698" s="64">
        <v>44432.886919093849</v>
      </c>
      <c r="D137698" s="7">
        <v>189009</v>
      </c>
      <c r="E137698" s="64">
        <f>VLOOKUP('Просмотры (дано)'!B137698,'Подписчики (дано)'!A:C,3,0)</f>
        <v>44307.582561538467</v>
      </c>
      <c r="F137698" s="7">
        <f t="shared" si="2151"/>
        <v>21</v>
      </c>
    </row>
    <row r="137699" spans="1:6" x14ac:dyDescent="0.3">
      <c r="A137699" s="7">
        <v>415447</v>
      </c>
      <c r="B137699" s="7">
        <v>308165</v>
      </c>
      <c r="C137699" s="64">
        <v>44432.886919093857</v>
      </c>
      <c r="D137699" s="7">
        <v>379466</v>
      </c>
      <c r="E137699" s="64">
        <f>VLOOKUP('Просмотры (дано)'!B137699,'Подписчики (дано)'!A:C,3,0)</f>
        <v>44353.198825890315</v>
      </c>
      <c r="F137699" s="7">
        <f t="shared" si="2151"/>
        <v>21</v>
      </c>
    </row>
    <row r="137700" spans="1:6" x14ac:dyDescent="0.3">
      <c r="A137700" s="7">
        <v>415450</v>
      </c>
      <c r="B137700" s="7">
        <v>70295</v>
      </c>
      <c r="C137700" s="64">
        <v>44432.888666666666</v>
      </c>
      <c r="D137700" s="7">
        <v>470762</v>
      </c>
      <c r="E137700" s="64">
        <f>VLOOKUP('Просмотры (дано)'!B137700,'Подписчики (дано)'!A:C,3,0)</f>
        <v>44348.251477884616</v>
      </c>
      <c r="F137700" s="7">
        <f t="shared" si="2151"/>
        <v>21</v>
      </c>
    </row>
    <row r="137701" spans="1:6" x14ac:dyDescent="0.3">
      <c r="A137701" s="7">
        <v>415451</v>
      </c>
      <c r="B137701" s="7">
        <v>183949</v>
      </c>
      <c r="C137701" s="64">
        <v>44432.888941747573</v>
      </c>
      <c r="D137701" s="7">
        <v>95782</v>
      </c>
      <c r="E137701" s="64">
        <f>VLOOKUP('Просмотры (дано)'!B137701,'Подписчики (дано)'!A:C,3,0)</f>
        <v>44315.216650213682</v>
      </c>
      <c r="F137701" s="7">
        <f t="shared" si="2151"/>
        <v>21</v>
      </c>
    </row>
    <row r="137702" spans="1:6" x14ac:dyDescent="0.3">
      <c r="A137702" s="7">
        <v>415456</v>
      </c>
      <c r="B137702" s="7">
        <v>267402</v>
      </c>
      <c r="C137702" s="64">
        <v>44432.889750809059</v>
      </c>
      <c r="D137702" s="7">
        <v>433247</v>
      </c>
      <c r="E137702" s="64">
        <f>VLOOKUP('Просмотры (дано)'!B137702,'Подписчики (дано)'!A:C,3,0)</f>
        <v>44313.180501282048</v>
      </c>
      <c r="F137702" s="7">
        <f t="shared" si="2151"/>
        <v>21</v>
      </c>
    </row>
    <row r="137703" spans="1:6" x14ac:dyDescent="0.3">
      <c r="A137703" s="7">
        <v>415461</v>
      </c>
      <c r="B137703" s="7">
        <v>65260</v>
      </c>
      <c r="C137703" s="64">
        <v>44432.89</v>
      </c>
      <c r="D137703" s="7">
        <v>153893</v>
      </c>
      <c r="E137703" s="64">
        <f>VLOOKUP('Просмотры (дано)'!B137703,'Подписчики (дано)'!A:C,3,0)</f>
        <v>44374.908561217955</v>
      </c>
      <c r="F137703" s="7">
        <f t="shared" si="2151"/>
        <v>21</v>
      </c>
    </row>
    <row r="137704" spans="1:6" x14ac:dyDescent="0.3">
      <c r="A137704" s="7">
        <v>415462</v>
      </c>
      <c r="B137704" s="7">
        <v>85780</v>
      </c>
      <c r="C137704" s="64">
        <v>44432.890155339803</v>
      </c>
      <c r="D137704" s="7">
        <v>411922</v>
      </c>
      <c r="E137704" s="64">
        <f>VLOOKUP('Просмотры (дано)'!B137704,'Подписчики (дано)'!A:C,3,0)</f>
        <v>44375.834866168087</v>
      </c>
      <c r="F137704" s="7">
        <f t="shared" si="2151"/>
        <v>21</v>
      </c>
    </row>
    <row r="137705" spans="1:6" x14ac:dyDescent="0.3">
      <c r="A137705" s="7">
        <v>415467</v>
      </c>
      <c r="B137705" s="7">
        <v>172994</v>
      </c>
      <c r="C137705" s="64">
        <v>44432.890559870553</v>
      </c>
      <c r="D137705" s="7">
        <v>347008</v>
      </c>
      <c r="E137705" s="64">
        <f>VLOOKUP('Просмотры (дано)'!B137705,'Подписчики (дано)'!A:C,3,0)</f>
        <v>44304.056251780625</v>
      </c>
      <c r="F137705" s="7">
        <f t="shared" si="2151"/>
        <v>21</v>
      </c>
    </row>
    <row r="137706" spans="1:6" x14ac:dyDescent="0.3">
      <c r="A137706" s="7">
        <v>415468</v>
      </c>
      <c r="B137706" s="7">
        <v>259096</v>
      </c>
      <c r="C137706" s="64">
        <v>44432.890559870553</v>
      </c>
      <c r="D137706" s="7">
        <v>68991</v>
      </c>
      <c r="E137706" s="64">
        <f>VLOOKUP('Просмотры (дано)'!B137706,'Подписчики (дано)'!A:C,3,0)</f>
        <v>44313.300042770657</v>
      </c>
      <c r="F137706" s="7">
        <f t="shared" si="2151"/>
        <v>21</v>
      </c>
    </row>
    <row r="137707" spans="1:6" x14ac:dyDescent="0.3">
      <c r="A137707" s="7">
        <v>415469</v>
      </c>
      <c r="B137707" s="7">
        <v>101551</v>
      </c>
      <c r="C137707" s="64">
        <v>44432.891773462783</v>
      </c>
      <c r="D137707" s="7">
        <v>158978</v>
      </c>
      <c r="E137707" s="64">
        <f>VLOOKUP('Просмотры (дано)'!B137707,'Подписчики (дано)'!A:C,3,0)</f>
        <v>44311.309048824791</v>
      </c>
      <c r="F137707" s="7">
        <f t="shared" si="2151"/>
        <v>21</v>
      </c>
    </row>
    <row r="137708" spans="1:6" x14ac:dyDescent="0.3">
      <c r="A137708" s="7">
        <v>415470</v>
      </c>
      <c r="B137708" s="7">
        <v>216719</v>
      </c>
      <c r="C137708" s="64">
        <v>44432.89420064725</v>
      </c>
      <c r="D137708" s="7">
        <v>471403</v>
      </c>
      <c r="E137708" s="64">
        <f>VLOOKUP('Просмотры (дано)'!B137708,'Подписчики (дано)'!A:C,3,0)</f>
        <v>44401.818531410252</v>
      </c>
      <c r="F137708" s="7">
        <f t="shared" si="2151"/>
        <v>21</v>
      </c>
    </row>
    <row r="137709" spans="1:6" x14ac:dyDescent="0.3">
      <c r="A137709" s="7">
        <v>415471</v>
      </c>
      <c r="B137709" s="7">
        <v>230055</v>
      </c>
      <c r="C137709" s="64">
        <v>44432.894605177993</v>
      </c>
      <c r="D137709" s="7">
        <v>180863</v>
      </c>
      <c r="E137709" s="64">
        <f>VLOOKUP('Просмотры (дано)'!B137709,'Подписчики (дано)'!A:C,3,0)</f>
        <v>44296.249902635325</v>
      </c>
      <c r="F137709" s="7">
        <f t="shared" si="2151"/>
        <v>21</v>
      </c>
    </row>
    <row r="137710" spans="1:6" x14ac:dyDescent="0.3">
      <c r="A137710" s="7">
        <v>415475</v>
      </c>
      <c r="B137710" s="7">
        <v>22573</v>
      </c>
      <c r="C137710" s="64">
        <v>44432.895414239487</v>
      </c>
      <c r="D137710" s="7">
        <v>285680</v>
      </c>
      <c r="E137710" s="64">
        <f>VLOOKUP('Просмотры (дано)'!B137710,'Подписчики (дано)'!A:C,3,0)</f>
        <v>44307.869625641026</v>
      </c>
      <c r="F137710" s="7">
        <f t="shared" si="2151"/>
        <v>21</v>
      </c>
    </row>
    <row r="137711" spans="1:6" x14ac:dyDescent="0.3">
      <c r="A137711" s="7">
        <v>415477</v>
      </c>
      <c r="B137711" s="7">
        <v>23813</v>
      </c>
      <c r="C137711" s="64">
        <v>44432.895818770223</v>
      </c>
      <c r="D137711" s="7">
        <v>411922</v>
      </c>
      <c r="E137711" s="64">
        <f>VLOOKUP('Просмотры (дано)'!B137711,'Подписчики (дано)'!A:C,3,0)</f>
        <v>44376.983875641032</v>
      </c>
      <c r="F137711" s="7">
        <f t="shared" si="2151"/>
        <v>21</v>
      </c>
    </row>
    <row r="137712" spans="1:6" x14ac:dyDescent="0.3">
      <c r="A137712" s="7">
        <v>415482</v>
      </c>
      <c r="B137712" s="7">
        <v>250713</v>
      </c>
      <c r="C137712" s="64">
        <v>44432.896627831717</v>
      </c>
      <c r="D137712" s="7">
        <v>154256</v>
      </c>
      <c r="E137712" s="64">
        <f>VLOOKUP('Просмотры (дано)'!B137712,'Подписчики (дано)'!A:C,3,0)</f>
        <v>44374.884811502852</v>
      </c>
      <c r="F137712" s="7">
        <f t="shared" si="2151"/>
        <v>21</v>
      </c>
    </row>
    <row r="137713" spans="1:6" x14ac:dyDescent="0.3">
      <c r="A137713" s="7">
        <v>415486</v>
      </c>
      <c r="B137713" s="7">
        <v>89238</v>
      </c>
      <c r="C137713" s="64">
        <v>44432.89703236246</v>
      </c>
      <c r="D137713" s="7">
        <v>381434</v>
      </c>
      <c r="E137713" s="64">
        <f>VLOOKUP('Просмотры (дано)'!B137713,'Подписчики (дано)'!A:C,3,0)</f>
        <v>44383.968971474365</v>
      </c>
      <c r="F137713" s="7">
        <f t="shared" si="2151"/>
        <v>21</v>
      </c>
    </row>
    <row r="137714" spans="1:6" x14ac:dyDescent="0.3">
      <c r="A137714" s="7">
        <v>415488</v>
      </c>
      <c r="B137714" s="7">
        <v>313702</v>
      </c>
      <c r="C137714" s="64">
        <v>44432.89703236246</v>
      </c>
      <c r="D137714" s="7">
        <v>227775</v>
      </c>
      <c r="E137714" s="64">
        <f>VLOOKUP('Просмотры (дано)'!B137714,'Подписчики (дано)'!A:C,3,0)</f>
        <v>44302.930480270654</v>
      </c>
      <c r="F137714" s="7">
        <f t="shared" si="2151"/>
        <v>21</v>
      </c>
    </row>
    <row r="137715" spans="1:6" x14ac:dyDescent="0.3">
      <c r="A137715" s="7">
        <v>415491</v>
      </c>
      <c r="B137715" s="7">
        <v>222499</v>
      </c>
      <c r="C137715" s="64">
        <v>44432.89824595469</v>
      </c>
      <c r="D137715" s="7">
        <v>242428</v>
      </c>
      <c r="E137715" s="64">
        <f>VLOOKUP('Просмотры (дано)'!B137715,'Подписчики (дано)'!A:C,3,0)</f>
        <v>44308.354933084047</v>
      </c>
      <c r="F137715" s="7">
        <f t="shared" si="2151"/>
        <v>21</v>
      </c>
    </row>
    <row r="137716" spans="1:6" x14ac:dyDescent="0.3">
      <c r="A137716" s="7">
        <v>415495</v>
      </c>
      <c r="B137716" s="7">
        <v>204445</v>
      </c>
      <c r="C137716" s="64">
        <v>44432.900268608413</v>
      </c>
      <c r="D137716" s="7">
        <v>80167</v>
      </c>
      <c r="E137716" s="64">
        <f>VLOOKUP('Просмотры (дано)'!B137716,'Подписчики (дано)'!A:C,3,0)</f>
        <v>44341.362066346155</v>
      </c>
      <c r="F137716" s="7">
        <f t="shared" si="2151"/>
        <v>21</v>
      </c>
    </row>
    <row r="137717" spans="1:6" x14ac:dyDescent="0.3">
      <c r="A137717" s="7">
        <v>415499</v>
      </c>
      <c r="B137717" s="7">
        <v>289825</v>
      </c>
      <c r="C137717" s="64">
        <v>44432.900268608413</v>
      </c>
      <c r="D137717" s="7">
        <v>75550</v>
      </c>
      <c r="E137717" s="64">
        <f>VLOOKUP('Просмотры (дано)'!B137717,'Подписчики (дано)'!A:C,3,0)</f>
        <v>44388.763883796295</v>
      </c>
      <c r="F137717" s="7">
        <f t="shared" si="2151"/>
        <v>21</v>
      </c>
    </row>
    <row r="137718" spans="1:6" x14ac:dyDescent="0.3">
      <c r="A137718" s="7">
        <v>415500</v>
      </c>
      <c r="B137718" s="7">
        <v>326052</v>
      </c>
      <c r="C137718" s="64">
        <v>44432.902291262137</v>
      </c>
      <c r="D137718" s="7">
        <v>241927</v>
      </c>
      <c r="E137718" s="64">
        <f>VLOOKUP('Просмотры (дано)'!B137718,'Подписчики (дано)'!A:C,3,0)</f>
        <v>44370.962647329055</v>
      </c>
      <c r="F137718" s="7">
        <f t="shared" si="2151"/>
        <v>21</v>
      </c>
    </row>
    <row r="137719" spans="1:6" x14ac:dyDescent="0.3">
      <c r="A137719" s="7">
        <v>415501</v>
      </c>
      <c r="B137719" s="7">
        <v>272981</v>
      </c>
      <c r="C137719" s="64">
        <v>44432.902999999998</v>
      </c>
      <c r="D137719" s="7">
        <v>21760</v>
      </c>
      <c r="E137719" s="64">
        <f>VLOOKUP('Просмотры (дано)'!B137719,'Подписчики (дано)'!A:C,3,0)</f>
        <v>44329.306236004275</v>
      </c>
      <c r="F137719" s="7">
        <f t="shared" si="2151"/>
        <v>21</v>
      </c>
    </row>
    <row r="137720" spans="1:6" x14ac:dyDescent="0.3">
      <c r="A137720" s="7">
        <v>415502</v>
      </c>
      <c r="B137720" s="7">
        <v>283198</v>
      </c>
      <c r="C137720" s="64">
        <v>44432.903100323623</v>
      </c>
      <c r="D137720" s="7">
        <v>379466</v>
      </c>
      <c r="E137720" s="64">
        <f>VLOOKUP('Просмотры (дано)'!B137720,'Подписчики (дано)'!A:C,3,0)</f>
        <v>44404.853918447297</v>
      </c>
      <c r="F137720" s="7">
        <f t="shared" si="2151"/>
        <v>21</v>
      </c>
    </row>
    <row r="137721" spans="1:6" x14ac:dyDescent="0.3">
      <c r="A137721" s="7">
        <v>415504</v>
      </c>
      <c r="B137721" s="7">
        <v>162995</v>
      </c>
      <c r="C137721" s="64">
        <v>44432.905932038833</v>
      </c>
      <c r="D137721" s="7">
        <v>182191</v>
      </c>
      <c r="E137721" s="64">
        <f>VLOOKUP('Просмотры (дано)'!B137721,'Подписчики (дано)'!A:C,3,0)</f>
        <v>44411.834056659543</v>
      </c>
      <c r="F137721" s="7">
        <f t="shared" si="2151"/>
        <v>21</v>
      </c>
    </row>
    <row r="137722" spans="1:6" x14ac:dyDescent="0.3">
      <c r="A137722" s="7">
        <v>415506</v>
      </c>
      <c r="B137722" s="7">
        <v>161625</v>
      </c>
      <c r="C137722" s="64">
        <v>44432.906336569577</v>
      </c>
      <c r="D137722" s="7">
        <v>96200</v>
      </c>
      <c r="E137722" s="64">
        <f>VLOOKUP('Просмотры (дано)'!B137722,'Подписчики (дано)'!A:C,3,0)</f>
        <v>44374.111166844734</v>
      </c>
      <c r="F137722" s="7">
        <f t="shared" si="2151"/>
        <v>21</v>
      </c>
    </row>
    <row r="137723" spans="1:6" x14ac:dyDescent="0.3">
      <c r="A137723" s="7">
        <v>415508</v>
      </c>
      <c r="B137723" s="7">
        <v>188246</v>
      </c>
      <c r="C137723" s="64">
        <v>44432.906741100327</v>
      </c>
      <c r="D137723" s="7">
        <v>397099</v>
      </c>
      <c r="E137723" s="64">
        <f>VLOOKUP('Просмотры (дано)'!B137723,'Подписчики (дано)'!A:C,3,0)</f>
        <v>44315.02531328347</v>
      </c>
      <c r="F137723" s="7">
        <f t="shared" si="2151"/>
        <v>21</v>
      </c>
    </row>
    <row r="137724" spans="1:6" x14ac:dyDescent="0.3">
      <c r="A137724" s="7">
        <v>415513</v>
      </c>
      <c r="B137724" s="7">
        <v>55538</v>
      </c>
      <c r="C137724" s="64">
        <v>44432.9083592233</v>
      </c>
      <c r="D137724" s="7">
        <v>143024</v>
      </c>
      <c r="E137724" s="64">
        <f>VLOOKUP('Просмотры (дано)'!B137724,'Подписчики (дано)'!A:C,3,0)</f>
        <v>44300.463614886037</v>
      </c>
      <c r="F137724" s="7">
        <f t="shared" si="2151"/>
        <v>21</v>
      </c>
    </row>
    <row r="137725" spans="1:6" x14ac:dyDescent="0.3">
      <c r="A137725" s="7">
        <v>415516</v>
      </c>
      <c r="B137725" s="7">
        <v>215459</v>
      </c>
      <c r="C137725" s="64">
        <v>44432.9083592233</v>
      </c>
      <c r="D137725" s="7">
        <v>405774</v>
      </c>
      <c r="E137725" s="64">
        <f>VLOOKUP('Просмотры (дано)'!B137725,'Подписчики (дано)'!A:C,3,0)</f>
        <v>44386.698561716526</v>
      </c>
      <c r="F137725" s="7">
        <f t="shared" si="2151"/>
        <v>21</v>
      </c>
    </row>
    <row r="137726" spans="1:6" x14ac:dyDescent="0.3">
      <c r="A137726" s="7">
        <v>415519</v>
      </c>
      <c r="B137726" s="7">
        <v>268847</v>
      </c>
      <c r="C137726" s="64">
        <v>44432.9083592233</v>
      </c>
      <c r="D137726" s="7">
        <v>405774</v>
      </c>
      <c r="E137726" s="64">
        <f>VLOOKUP('Просмотры (дано)'!B137726,'Подписчики (дано)'!A:C,3,0)</f>
        <v>44347.084305270655</v>
      </c>
      <c r="F137726" s="7">
        <f t="shared" si="2151"/>
        <v>21</v>
      </c>
    </row>
    <row r="137727" spans="1:6" x14ac:dyDescent="0.3">
      <c r="A137727" s="7">
        <v>415523</v>
      </c>
      <c r="B137727" s="7">
        <v>179820</v>
      </c>
      <c r="C137727" s="64">
        <v>44432.909</v>
      </c>
      <c r="D137727" s="7">
        <v>112334</v>
      </c>
      <c r="E137727" s="64">
        <f>VLOOKUP('Просмотры (дано)'!B137727,'Подписчики (дано)'!A:C,3,0)</f>
        <v>44395.343640242165</v>
      </c>
      <c r="F137727" s="7">
        <f t="shared" si="2151"/>
        <v>21</v>
      </c>
    </row>
    <row r="137728" spans="1:6" x14ac:dyDescent="0.3">
      <c r="A137728" s="7">
        <v>415525</v>
      </c>
      <c r="B137728" s="7">
        <v>301006</v>
      </c>
      <c r="C137728" s="64">
        <v>44432.909572815537</v>
      </c>
      <c r="D137728" s="7">
        <v>268542</v>
      </c>
      <c r="E137728" s="64">
        <f>VLOOKUP('Просмотры (дано)'!B137728,'Подписчики (дано)'!A:C,3,0)</f>
        <v>44331.759637891737</v>
      </c>
      <c r="F137728" s="7">
        <f t="shared" si="2151"/>
        <v>21</v>
      </c>
    </row>
    <row r="137729" spans="1:6" x14ac:dyDescent="0.3">
      <c r="A137729" s="7">
        <v>415527</v>
      </c>
      <c r="B137729" s="7">
        <v>54798</v>
      </c>
      <c r="C137729" s="64">
        <v>44432.90997734628</v>
      </c>
      <c r="D137729" s="7">
        <v>9427</v>
      </c>
      <c r="E137729" s="64">
        <f>VLOOKUP('Просмотры (дано)'!B137729,'Подписчики (дано)'!A:C,3,0)</f>
        <v>44346.190879807691</v>
      </c>
      <c r="F137729" s="7">
        <f t="shared" si="2151"/>
        <v>21</v>
      </c>
    </row>
    <row r="137730" spans="1:6" x14ac:dyDescent="0.3">
      <c r="A137730" s="7">
        <v>415528</v>
      </c>
      <c r="B137730" s="7">
        <v>99047</v>
      </c>
      <c r="C137730" s="64">
        <v>44432.90997734628</v>
      </c>
      <c r="D137730" s="7">
        <v>230507</v>
      </c>
      <c r="E137730" s="64">
        <f>VLOOKUP('Просмотры (дано)'!B137730,'Подписчики (дано)'!A:C,3,0)</f>
        <v>44385.180721189456</v>
      </c>
      <c r="F137730" s="7">
        <f t="shared" si="2151"/>
        <v>21</v>
      </c>
    </row>
    <row r="137731" spans="1:6" x14ac:dyDescent="0.3">
      <c r="A137731" s="7">
        <v>415530</v>
      </c>
      <c r="B137731" s="7">
        <v>143914</v>
      </c>
      <c r="C137731" s="64">
        <v>44432.90997734628</v>
      </c>
      <c r="D137731" s="7">
        <v>238334</v>
      </c>
      <c r="E137731" s="64">
        <f>VLOOKUP('Просмотры (дано)'!B137731,'Подписчики (дано)'!A:C,3,0)</f>
        <v>44375.456512001423</v>
      </c>
      <c r="F137731" s="7">
        <f t="shared" ref="F137731:F137794" si="2152">HOUR(C137731)</f>
        <v>21</v>
      </c>
    </row>
    <row r="137732" spans="1:6" x14ac:dyDescent="0.3">
      <c r="A137732" s="7">
        <v>415535</v>
      </c>
      <c r="B137732" s="7">
        <v>216763</v>
      </c>
      <c r="C137732" s="64">
        <v>44432.90997734628</v>
      </c>
      <c r="D137732" s="7">
        <v>176642</v>
      </c>
      <c r="E137732" s="64">
        <f>VLOOKUP('Просмотры (дано)'!B137732,'Подписчики (дано)'!A:C,3,0)</f>
        <v>44312.679701460118</v>
      </c>
      <c r="F137732" s="7">
        <f t="shared" si="2152"/>
        <v>21</v>
      </c>
    </row>
    <row r="137733" spans="1:6" x14ac:dyDescent="0.3">
      <c r="A137733" s="7">
        <v>415536</v>
      </c>
      <c r="B137733" s="7">
        <v>22323</v>
      </c>
      <c r="C137733" s="64">
        <v>44432.91</v>
      </c>
      <c r="D137733" s="7">
        <v>439981</v>
      </c>
      <c r="E137733" s="64">
        <f>VLOOKUP('Просмотры (дано)'!B137733,'Подписчики (дано)'!A:C,3,0)</f>
        <v>44379.095911930199</v>
      </c>
      <c r="F137733" s="7">
        <f t="shared" si="2152"/>
        <v>21</v>
      </c>
    </row>
    <row r="137734" spans="1:6" x14ac:dyDescent="0.3">
      <c r="A137734" s="7">
        <v>415538</v>
      </c>
      <c r="B137734" s="7">
        <v>36730</v>
      </c>
      <c r="C137734" s="64">
        <v>44432.91119093851</v>
      </c>
      <c r="D137734" s="7">
        <v>230507</v>
      </c>
      <c r="E137734" s="64">
        <f>VLOOKUP('Просмотры (дано)'!B137734,'Подписчики (дано)'!A:C,3,0)</f>
        <v>44374.334492556984</v>
      </c>
      <c r="F137734" s="7">
        <f t="shared" si="2152"/>
        <v>21</v>
      </c>
    </row>
    <row r="137735" spans="1:6" x14ac:dyDescent="0.3">
      <c r="A137735" s="7">
        <v>415543</v>
      </c>
      <c r="B137735" s="7">
        <v>67545</v>
      </c>
      <c r="C137735" s="64">
        <v>44432.911595469261</v>
      </c>
      <c r="D137735" s="7">
        <v>347367</v>
      </c>
      <c r="E137735" s="64">
        <f>VLOOKUP('Просмотры (дано)'!B137735,'Подписчики (дано)'!A:C,3,0)</f>
        <v>44400.634758725071</v>
      </c>
      <c r="F137735" s="7">
        <f t="shared" si="2152"/>
        <v>21</v>
      </c>
    </row>
    <row r="137736" spans="1:6" x14ac:dyDescent="0.3">
      <c r="A137736" s="7">
        <v>415544</v>
      </c>
      <c r="B137736" s="7">
        <v>129526</v>
      </c>
      <c r="C137736" s="64">
        <v>44432.911595469261</v>
      </c>
      <c r="D137736" s="7">
        <v>27281</v>
      </c>
      <c r="E137736" s="64">
        <f>VLOOKUP('Просмотры (дано)'!B137736,'Подписчики (дано)'!A:C,3,0)</f>
        <v>44375.589795975786</v>
      </c>
      <c r="F137736" s="7">
        <f t="shared" si="2152"/>
        <v>21</v>
      </c>
    </row>
    <row r="137737" spans="1:6" x14ac:dyDescent="0.3">
      <c r="A137737" s="7">
        <v>415546</v>
      </c>
      <c r="B137737" s="7">
        <v>3237</v>
      </c>
      <c r="C137737" s="64">
        <v>44432.91280906149</v>
      </c>
      <c r="D137737" s="7">
        <v>192331</v>
      </c>
      <c r="E137737" s="64">
        <f>VLOOKUP('Просмотры (дано)'!B137737,'Подписчики (дано)'!A:C,3,0)</f>
        <v>44343.256489992877</v>
      </c>
      <c r="F137737" s="7">
        <f t="shared" si="2152"/>
        <v>21</v>
      </c>
    </row>
    <row r="137738" spans="1:6" x14ac:dyDescent="0.3">
      <c r="A137738" s="7">
        <v>415551</v>
      </c>
      <c r="B137738" s="7">
        <v>151503</v>
      </c>
      <c r="C137738" s="64">
        <v>44432.91280906149</v>
      </c>
      <c r="D137738" s="7">
        <v>378818</v>
      </c>
      <c r="E137738" s="64">
        <f>VLOOKUP('Просмотры (дано)'!B137738,'Подписчики (дано)'!A:C,3,0)</f>
        <v>44309.340520797727</v>
      </c>
      <c r="F137738" s="7">
        <f t="shared" si="2152"/>
        <v>21</v>
      </c>
    </row>
    <row r="137739" spans="1:6" x14ac:dyDescent="0.3">
      <c r="A137739" s="7">
        <v>415556</v>
      </c>
      <c r="B137739" s="7">
        <v>2456</v>
      </c>
      <c r="C137739" s="64">
        <v>44432.913213592234</v>
      </c>
      <c r="D137739" s="7">
        <v>42705</v>
      </c>
      <c r="E137739" s="64">
        <f>VLOOKUP('Просмотры (дано)'!B137739,'Подписчики (дано)'!A:C,3,0)</f>
        <v>44327.857796225064</v>
      </c>
      <c r="F137739" s="7">
        <f t="shared" si="2152"/>
        <v>21</v>
      </c>
    </row>
    <row r="137740" spans="1:6" x14ac:dyDescent="0.3">
      <c r="A137740" s="7">
        <v>415561</v>
      </c>
      <c r="B137740" s="7">
        <v>278199</v>
      </c>
      <c r="C137740" s="64">
        <v>44432.913618122977</v>
      </c>
      <c r="D137740" s="7">
        <v>30093</v>
      </c>
      <c r="E137740" s="64">
        <f>VLOOKUP('Просмотры (дано)'!B137740,'Подписчики (дано)'!A:C,3,0)</f>
        <v>44296.325196972939</v>
      </c>
      <c r="F137740" s="7">
        <f t="shared" si="2152"/>
        <v>21</v>
      </c>
    </row>
    <row r="137741" spans="1:6" x14ac:dyDescent="0.3">
      <c r="A137741" s="7">
        <v>415566</v>
      </c>
      <c r="B137741" s="7">
        <v>246226</v>
      </c>
      <c r="C137741" s="64">
        <v>44432.914427184463</v>
      </c>
      <c r="D137741" s="7">
        <v>19714</v>
      </c>
      <c r="E137741" s="64">
        <f>VLOOKUP('Просмотры (дано)'!B137741,'Подписчики (дано)'!A:C,3,0)</f>
        <v>44397.639313817665</v>
      </c>
      <c r="F137741" s="7">
        <f t="shared" si="2152"/>
        <v>21</v>
      </c>
    </row>
    <row r="137742" spans="1:6" x14ac:dyDescent="0.3">
      <c r="A137742" s="7">
        <v>415568</v>
      </c>
      <c r="B137742" s="7">
        <v>17507</v>
      </c>
      <c r="C137742" s="64">
        <v>44432.915333333338</v>
      </c>
      <c r="D137742" s="7">
        <v>154256</v>
      </c>
      <c r="E137742" s="64">
        <f>VLOOKUP('Просмотры (дано)'!B137742,'Подписчики (дано)'!A:C,3,0)</f>
        <v>44371.457551780622</v>
      </c>
      <c r="F137742" s="7">
        <f t="shared" si="2152"/>
        <v>21</v>
      </c>
    </row>
    <row r="137743" spans="1:6" x14ac:dyDescent="0.3">
      <c r="A137743" s="7">
        <v>415573</v>
      </c>
      <c r="B137743" s="7">
        <v>34773</v>
      </c>
      <c r="C137743" s="64">
        <v>44432.916449838187</v>
      </c>
      <c r="D137743" s="7">
        <v>182191</v>
      </c>
      <c r="E137743" s="64">
        <f>VLOOKUP('Просмотры (дано)'!B137743,'Подписчики (дано)'!A:C,3,0)</f>
        <v>44345.480515491457</v>
      </c>
      <c r="F137743" s="7">
        <f t="shared" si="2152"/>
        <v>21</v>
      </c>
    </row>
    <row r="137744" spans="1:6" x14ac:dyDescent="0.3">
      <c r="A137744" s="7">
        <v>415575</v>
      </c>
      <c r="B137744" s="7">
        <v>86449</v>
      </c>
      <c r="C137744" s="64">
        <v>44432.916449838187</v>
      </c>
      <c r="D137744" s="7">
        <v>88863</v>
      </c>
      <c r="E137744" s="64">
        <f>VLOOKUP('Просмотры (дано)'!B137744,'Подписчики (дано)'!A:C,3,0)</f>
        <v>44354.150861075497</v>
      </c>
      <c r="F137744" s="7">
        <f t="shared" si="2152"/>
        <v>21</v>
      </c>
    </row>
    <row r="137745" spans="1:6" x14ac:dyDescent="0.3">
      <c r="A137745" s="7">
        <v>415579</v>
      </c>
      <c r="B137745" s="7">
        <v>52162</v>
      </c>
      <c r="C137745" s="64">
        <v>44432.918067961167</v>
      </c>
      <c r="D137745" s="7">
        <v>443594</v>
      </c>
      <c r="E137745" s="64">
        <f>VLOOKUP('Просмотры (дано)'!B137745,'Подписчики (дано)'!A:C,3,0)</f>
        <v>44344.961072400292</v>
      </c>
      <c r="F137745" s="7">
        <f t="shared" si="2152"/>
        <v>22</v>
      </c>
    </row>
    <row r="137746" spans="1:6" x14ac:dyDescent="0.3">
      <c r="A137746" s="7">
        <v>415584</v>
      </c>
      <c r="B137746" s="7">
        <v>176130</v>
      </c>
      <c r="C137746" s="64">
        <v>44432.918067961167</v>
      </c>
      <c r="D137746" s="7">
        <v>440811</v>
      </c>
      <c r="E137746" s="64">
        <f>VLOOKUP('Просмотры (дано)'!B137746,'Подписчики (дано)'!A:C,3,0)</f>
        <v>44294.816716524212</v>
      </c>
      <c r="F137746" s="7">
        <f t="shared" si="2152"/>
        <v>22</v>
      </c>
    </row>
    <row r="137747" spans="1:6" x14ac:dyDescent="0.3">
      <c r="A137747" s="7">
        <v>415589</v>
      </c>
      <c r="B137747" s="7">
        <v>115301</v>
      </c>
      <c r="C137747" s="64">
        <v>44432.918472491911</v>
      </c>
      <c r="D137747" s="7">
        <v>119655</v>
      </c>
      <c r="E137747" s="64">
        <f>VLOOKUP('Просмотры (дано)'!B137747,'Подписчики (дано)'!A:C,3,0)</f>
        <v>44343.52316634616</v>
      </c>
      <c r="F137747" s="7">
        <f t="shared" si="2152"/>
        <v>22</v>
      </c>
    </row>
    <row r="137748" spans="1:6" x14ac:dyDescent="0.3">
      <c r="A137748" s="7">
        <v>415593</v>
      </c>
      <c r="B137748" s="7">
        <v>87218</v>
      </c>
      <c r="C137748" s="64">
        <v>44432.91968608414</v>
      </c>
      <c r="D137748" s="7">
        <v>86587</v>
      </c>
      <c r="E137748" s="64">
        <f>VLOOKUP('Просмотры (дано)'!B137748,'Подписчики (дано)'!A:C,3,0)</f>
        <v>44343.335364066952</v>
      </c>
      <c r="F137748" s="7">
        <f t="shared" si="2152"/>
        <v>22</v>
      </c>
    </row>
    <row r="137749" spans="1:6" x14ac:dyDescent="0.3">
      <c r="A137749" s="7">
        <v>415594</v>
      </c>
      <c r="B137749" s="7">
        <v>230095</v>
      </c>
      <c r="C137749" s="64">
        <v>44432.922113268607</v>
      </c>
      <c r="D137749" s="7">
        <v>439981</v>
      </c>
      <c r="E137749" s="64">
        <f>VLOOKUP('Просмотры (дано)'!B137749,'Подписчики (дано)'!A:C,3,0)</f>
        <v>44373.102197578344</v>
      </c>
      <c r="F137749" s="7">
        <f t="shared" si="2152"/>
        <v>22</v>
      </c>
    </row>
    <row r="137750" spans="1:6" x14ac:dyDescent="0.3">
      <c r="A137750" s="7">
        <v>415596</v>
      </c>
      <c r="B137750" s="7">
        <v>83457</v>
      </c>
      <c r="C137750" s="64">
        <v>44432.922333333336</v>
      </c>
      <c r="D137750" s="7">
        <v>407796</v>
      </c>
      <c r="E137750" s="64">
        <f>VLOOKUP('Просмотры (дано)'!B137750,'Подписчики (дано)'!A:C,3,0)</f>
        <v>44300.293912393165</v>
      </c>
      <c r="F137750" s="7">
        <f t="shared" si="2152"/>
        <v>22</v>
      </c>
    </row>
    <row r="137751" spans="1:6" x14ac:dyDescent="0.3">
      <c r="A137751" s="7">
        <v>415599</v>
      </c>
      <c r="B137751" s="7">
        <v>222112</v>
      </c>
      <c r="C137751" s="64">
        <v>44432.922922330101</v>
      </c>
      <c r="D137751" s="7">
        <v>262099</v>
      </c>
      <c r="E137751" s="64">
        <f>VLOOKUP('Просмотры (дано)'!B137751,'Подписчики (дано)'!A:C,3,0)</f>
        <v>44427.604928846158</v>
      </c>
      <c r="F137751" s="7">
        <f t="shared" si="2152"/>
        <v>22</v>
      </c>
    </row>
    <row r="137752" spans="1:6" x14ac:dyDescent="0.3">
      <c r="A137752" s="7">
        <v>415600</v>
      </c>
      <c r="B137752" s="7">
        <v>298295</v>
      </c>
      <c r="C137752" s="64">
        <v>44432.923999999999</v>
      </c>
      <c r="D137752" s="7">
        <v>440602</v>
      </c>
      <c r="E137752" s="64">
        <f>VLOOKUP('Просмотры (дано)'!B137752,'Подписчики (дано)'!A:C,3,0)</f>
        <v>44346.74210872507</v>
      </c>
      <c r="F137752" s="7">
        <f t="shared" si="2152"/>
        <v>22</v>
      </c>
    </row>
    <row r="137753" spans="1:6" x14ac:dyDescent="0.3">
      <c r="A137753" s="7">
        <v>415601</v>
      </c>
      <c r="B137753" s="7">
        <v>115302</v>
      </c>
      <c r="C137753" s="64">
        <v>44432.924135922331</v>
      </c>
      <c r="D137753" s="7">
        <v>37644</v>
      </c>
      <c r="E137753" s="64">
        <f>VLOOKUP('Просмотры (дано)'!B137753,'Подписчики (дано)'!A:C,3,0)</f>
        <v>44314.844660113959</v>
      </c>
      <c r="F137753" s="7">
        <f t="shared" si="2152"/>
        <v>22</v>
      </c>
    </row>
    <row r="137754" spans="1:6" x14ac:dyDescent="0.3">
      <c r="A137754" s="7">
        <v>415605</v>
      </c>
      <c r="B137754" s="7">
        <v>266664</v>
      </c>
      <c r="C137754" s="64">
        <v>44432.924135922331</v>
      </c>
      <c r="D137754" s="7">
        <v>248241</v>
      </c>
      <c r="E137754" s="64">
        <f>VLOOKUP('Просмотры (дано)'!B137754,'Подписчики (дано)'!A:C,3,0)</f>
        <v>44340.790548539888</v>
      </c>
      <c r="F137754" s="7">
        <f t="shared" si="2152"/>
        <v>22</v>
      </c>
    </row>
    <row r="137755" spans="1:6" x14ac:dyDescent="0.3">
      <c r="A137755" s="7">
        <v>415606</v>
      </c>
      <c r="B137755" s="7">
        <v>207014</v>
      </c>
      <c r="C137755" s="64">
        <v>44432.924944983817</v>
      </c>
      <c r="D137755" s="7">
        <v>230027</v>
      </c>
      <c r="E137755" s="64">
        <f>VLOOKUP('Просмотры (дано)'!B137755,'Подписчики (дано)'!A:C,3,0)</f>
        <v>44340.442745263528</v>
      </c>
      <c r="F137755" s="7">
        <f t="shared" si="2152"/>
        <v>22</v>
      </c>
    </row>
    <row r="137756" spans="1:6" x14ac:dyDescent="0.3">
      <c r="A137756" s="7">
        <v>415608</v>
      </c>
      <c r="B137756" s="7">
        <v>270801</v>
      </c>
      <c r="C137756" s="64">
        <v>44432.924944983817</v>
      </c>
      <c r="D137756" s="7">
        <v>351192</v>
      </c>
      <c r="E137756" s="64">
        <f>VLOOKUP('Просмотры (дано)'!B137756,'Подписчики (дано)'!A:C,3,0)</f>
        <v>44345.531257336181</v>
      </c>
      <c r="F137756" s="7">
        <f t="shared" si="2152"/>
        <v>22</v>
      </c>
    </row>
    <row r="137757" spans="1:6" x14ac:dyDescent="0.3">
      <c r="A137757" s="7">
        <v>415613</v>
      </c>
      <c r="B137757" s="7">
        <v>221808</v>
      </c>
      <c r="C137757" s="64">
        <v>44432.925754045311</v>
      </c>
      <c r="D137757" s="7">
        <v>89017</v>
      </c>
      <c r="E137757" s="64">
        <f>VLOOKUP('Просмотры (дано)'!B137757,'Подписчики (дано)'!A:C,3,0)</f>
        <v>44344.660258475786</v>
      </c>
      <c r="F137757" s="7">
        <f t="shared" si="2152"/>
        <v>22</v>
      </c>
    </row>
    <row r="137758" spans="1:6" x14ac:dyDescent="0.3">
      <c r="A137758" s="7">
        <v>415617</v>
      </c>
      <c r="B137758" s="7">
        <v>298015</v>
      </c>
      <c r="C137758" s="64">
        <v>44432.92818122977</v>
      </c>
      <c r="D137758" s="7">
        <v>476038</v>
      </c>
      <c r="E137758" s="64">
        <f>VLOOKUP('Просмотры (дано)'!B137758,'Подписчики (дано)'!A:C,3,0)</f>
        <v>44401.615441310547</v>
      </c>
      <c r="F137758" s="7">
        <f t="shared" si="2152"/>
        <v>22</v>
      </c>
    </row>
    <row r="137759" spans="1:6" x14ac:dyDescent="0.3">
      <c r="A137759" s="7">
        <v>415618</v>
      </c>
      <c r="B137759" s="7">
        <v>120547</v>
      </c>
      <c r="C137759" s="64">
        <v>44432.928585760521</v>
      </c>
      <c r="D137759" s="7">
        <v>88863</v>
      </c>
      <c r="E137759" s="64">
        <f>VLOOKUP('Просмотры (дано)'!B137759,'Подписчики (дано)'!A:C,3,0)</f>
        <v>44376.971458725071</v>
      </c>
      <c r="F137759" s="7">
        <f t="shared" si="2152"/>
        <v>22</v>
      </c>
    </row>
    <row r="137760" spans="1:6" x14ac:dyDescent="0.3">
      <c r="A137760" s="7">
        <v>415623</v>
      </c>
      <c r="B137760" s="7">
        <v>57180</v>
      </c>
      <c r="C137760" s="64">
        <v>44432.929394822007</v>
      </c>
      <c r="D137760" s="7">
        <v>126642</v>
      </c>
      <c r="E137760" s="64">
        <f>VLOOKUP('Просмотры (дано)'!B137760,'Подписчики (дано)'!A:C,3,0)</f>
        <v>44310.529443874642</v>
      </c>
      <c r="F137760" s="7">
        <f t="shared" si="2152"/>
        <v>22</v>
      </c>
    </row>
    <row r="137761" spans="1:6" x14ac:dyDescent="0.3">
      <c r="A137761" s="7">
        <v>415624</v>
      </c>
      <c r="B137761" s="7">
        <v>3973</v>
      </c>
      <c r="C137761" s="64">
        <v>44432.929666666663</v>
      </c>
      <c r="D137761" s="7">
        <v>471403</v>
      </c>
      <c r="E137761" s="64">
        <f>VLOOKUP('Просмотры (дано)'!B137761,'Подписчики (дано)'!A:C,3,0)</f>
        <v>44400.956408760685</v>
      </c>
      <c r="F137761" s="7">
        <f t="shared" si="2152"/>
        <v>22</v>
      </c>
    </row>
    <row r="137762" spans="1:6" x14ac:dyDescent="0.3">
      <c r="A137762" s="7">
        <v>415625</v>
      </c>
      <c r="B137762" s="7">
        <v>344267</v>
      </c>
      <c r="C137762" s="64">
        <v>44432.930203883494</v>
      </c>
      <c r="D137762" s="7">
        <v>112334</v>
      </c>
      <c r="E137762" s="64">
        <f>VLOOKUP('Просмотры (дано)'!B137762,'Подписчики (дано)'!A:C,3,0)</f>
        <v>44314.06598230057</v>
      </c>
      <c r="F137762" s="7">
        <f t="shared" si="2152"/>
        <v>22</v>
      </c>
    </row>
    <row r="137763" spans="1:6" x14ac:dyDescent="0.3">
      <c r="A137763" s="7">
        <v>415627</v>
      </c>
      <c r="B137763" s="7">
        <v>86962</v>
      </c>
      <c r="C137763" s="64">
        <v>44432.931417475724</v>
      </c>
      <c r="D137763" s="7">
        <v>182191</v>
      </c>
      <c r="E137763" s="64">
        <f>VLOOKUP('Просмотры (дано)'!B137763,'Подписчики (дано)'!A:C,3,0)</f>
        <v>44376.159594408833</v>
      </c>
      <c r="F137763" s="7">
        <f t="shared" si="2152"/>
        <v>22</v>
      </c>
    </row>
    <row r="137764" spans="1:6" x14ac:dyDescent="0.3">
      <c r="A137764" s="7">
        <v>415629</v>
      </c>
      <c r="B137764" s="7">
        <v>111983</v>
      </c>
      <c r="C137764" s="64">
        <v>44432.932631067961</v>
      </c>
      <c r="D137764" s="7">
        <v>411922</v>
      </c>
      <c r="E137764" s="64">
        <f>VLOOKUP('Просмотры (дано)'!B137764,'Подписчики (дано)'!A:C,3,0)</f>
        <v>44316.03705480769</v>
      </c>
      <c r="F137764" s="7">
        <f t="shared" si="2152"/>
        <v>22</v>
      </c>
    </row>
    <row r="137765" spans="1:6" x14ac:dyDescent="0.3">
      <c r="A137765" s="7">
        <v>415633</v>
      </c>
      <c r="B137765" s="7">
        <v>276101</v>
      </c>
      <c r="C137765" s="64">
        <v>44432.933844660198</v>
      </c>
      <c r="D137765" s="7">
        <v>250679</v>
      </c>
      <c r="E137765" s="64">
        <f>VLOOKUP('Просмотры (дано)'!B137765,'Подписчики (дано)'!A:C,3,0)</f>
        <v>44407.109835327639</v>
      </c>
      <c r="F137765" s="7">
        <f t="shared" si="2152"/>
        <v>22</v>
      </c>
    </row>
    <row r="137766" spans="1:6" x14ac:dyDescent="0.3">
      <c r="A137766" s="7">
        <v>415637</v>
      </c>
      <c r="B137766" s="7">
        <v>212444</v>
      </c>
      <c r="C137766" s="64">
        <v>44432.934653721677</v>
      </c>
      <c r="D137766" s="7">
        <v>420375</v>
      </c>
      <c r="E137766" s="64">
        <f>VLOOKUP('Просмотры (дано)'!B137766,'Подписчики (дано)'!A:C,3,0)</f>
        <v>44361.171554522793</v>
      </c>
      <c r="F137766" s="7">
        <f t="shared" si="2152"/>
        <v>22</v>
      </c>
    </row>
    <row r="137767" spans="1:6" x14ac:dyDescent="0.3">
      <c r="A137767" s="7">
        <v>415639</v>
      </c>
      <c r="B137767" s="7">
        <v>146353</v>
      </c>
      <c r="C137767" s="64">
        <v>44432.935462783171</v>
      </c>
      <c r="D137767" s="7">
        <v>470762</v>
      </c>
      <c r="E137767" s="64">
        <f>VLOOKUP('Просмотры (дано)'!B137767,'Подписчики (дано)'!A:C,3,0)</f>
        <v>44313.820980484328</v>
      </c>
      <c r="F137767" s="7">
        <f t="shared" si="2152"/>
        <v>22</v>
      </c>
    </row>
    <row r="137768" spans="1:6" x14ac:dyDescent="0.3">
      <c r="A137768" s="7">
        <v>415643</v>
      </c>
      <c r="B137768" s="7">
        <v>176541</v>
      </c>
      <c r="C137768" s="64">
        <v>44432.936271844657</v>
      </c>
      <c r="D137768" s="7">
        <v>105072</v>
      </c>
      <c r="E137768" s="64">
        <f>VLOOKUP('Просмотры (дано)'!B137768,'Подписчики (дано)'!A:C,3,0)</f>
        <v>44342.09905897436</v>
      </c>
      <c r="F137768" s="7">
        <f t="shared" si="2152"/>
        <v>22</v>
      </c>
    </row>
    <row r="137769" spans="1:6" x14ac:dyDescent="0.3">
      <c r="A137769" s="7">
        <v>415647</v>
      </c>
      <c r="B137769" s="7">
        <v>338075</v>
      </c>
      <c r="C137769" s="64">
        <v>44432.936271844657</v>
      </c>
      <c r="D137769" s="7">
        <v>118549</v>
      </c>
      <c r="E137769" s="64">
        <f>VLOOKUP('Просмотры (дано)'!B137769,'Подписчики (дано)'!A:C,3,0)</f>
        <v>44416.656776460113</v>
      </c>
      <c r="F137769" s="7">
        <f t="shared" si="2152"/>
        <v>22</v>
      </c>
    </row>
    <row r="137770" spans="1:6" x14ac:dyDescent="0.3">
      <c r="A137770" s="7">
        <v>415652</v>
      </c>
      <c r="B137770" s="7">
        <v>259125</v>
      </c>
      <c r="C137770" s="64">
        <v>44432.938294498381</v>
      </c>
      <c r="D137770" s="7">
        <v>208822</v>
      </c>
      <c r="E137770" s="64">
        <f>VLOOKUP('Просмотры (дано)'!B137770,'Подписчики (дано)'!A:C,3,0)</f>
        <v>44325.325625391735</v>
      </c>
      <c r="F137770" s="7">
        <f t="shared" si="2152"/>
        <v>22</v>
      </c>
    </row>
    <row r="137771" spans="1:6" x14ac:dyDescent="0.3">
      <c r="A137771" s="7">
        <v>415657</v>
      </c>
      <c r="B137771" s="7">
        <v>163475</v>
      </c>
      <c r="C137771" s="64">
        <v>44432.940317152104</v>
      </c>
      <c r="D137771" s="7">
        <v>233731</v>
      </c>
      <c r="E137771" s="64">
        <f>VLOOKUP('Просмотры (дано)'!B137771,'Подписчики (дано)'!A:C,3,0)</f>
        <v>44394.560437642453</v>
      </c>
      <c r="F137771" s="7">
        <f t="shared" si="2152"/>
        <v>22</v>
      </c>
    </row>
    <row r="137772" spans="1:6" x14ac:dyDescent="0.3">
      <c r="A137772" s="7">
        <v>415662</v>
      </c>
      <c r="B137772" s="7">
        <v>348116</v>
      </c>
      <c r="C137772" s="64">
        <v>44432.943553398058</v>
      </c>
      <c r="D137772" s="7">
        <v>182984</v>
      </c>
      <c r="E137772" s="64">
        <f>VLOOKUP('Просмотры (дано)'!B137772,'Подписчики (дано)'!A:C,3,0)</f>
        <v>44312.592831837603</v>
      </c>
      <c r="F137772" s="7">
        <f t="shared" si="2152"/>
        <v>22</v>
      </c>
    </row>
    <row r="137773" spans="1:6" x14ac:dyDescent="0.3">
      <c r="A137773" s="7">
        <v>415666</v>
      </c>
      <c r="B137773" s="7">
        <v>251277</v>
      </c>
      <c r="C137773" s="64">
        <v>44432.945576051781</v>
      </c>
      <c r="D137773" s="7">
        <v>349014</v>
      </c>
      <c r="E137773" s="64">
        <f>VLOOKUP('Просмотры (дано)'!B137773,'Подписчики (дано)'!A:C,3,0)</f>
        <v>44344.489564102565</v>
      </c>
      <c r="F137773" s="7">
        <f t="shared" si="2152"/>
        <v>22</v>
      </c>
    </row>
    <row r="137774" spans="1:6" x14ac:dyDescent="0.3">
      <c r="A137774" s="7">
        <v>415667</v>
      </c>
      <c r="B137774" s="7">
        <v>330091</v>
      </c>
      <c r="C137774" s="64">
        <v>44432.945576051781</v>
      </c>
      <c r="D137774" s="7">
        <v>327633</v>
      </c>
      <c r="E137774" s="64">
        <f>VLOOKUP('Просмотры (дано)'!B137774,'Подписчики (дано)'!A:C,3,0)</f>
        <v>44317.048061039888</v>
      </c>
      <c r="F137774" s="7">
        <f t="shared" si="2152"/>
        <v>22</v>
      </c>
    </row>
    <row r="137775" spans="1:6" x14ac:dyDescent="0.3">
      <c r="A137775" s="7">
        <v>415672</v>
      </c>
      <c r="B137775" s="7">
        <v>170000</v>
      </c>
      <c r="C137775" s="64">
        <v>44432.950834951451</v>
      </c>
      <c r="D137775" s="7">
        <v>217497</v>
      </c>
      <c r="E137775" s="64">
        <f>VLOOKUP('Просмотры (дано)'!B137775,'Подписчики (дано)'!A:C,3,0)</f>
        <v>44405.900404950145</v>
      </c>
      <c r="F137775" s="7">
        <f t="shared" si="2152"/>
        <v>22</v>
      </c>
    </row>
    <row r="137776" spans="1:6" x14ac:dyDescent="0.3">
      <c r="A137776" s="7">
        <v>415677</v>
      </c>
      <c r="B137776" s="7">
        <v>2486</v>
      </c>
      <c r="C137776" s="64">
        <v>44432.952048543695</v>
      </c>
      <c r="D137776" s="7">
        <v>198051</v>
      </c>
      <c r="E137776" s="64">
        <f>VLOOKUP('Просмотры (дано)'!B137776,'Подписчики (дано)'!A:C,3,0)</f>
        <v>44373.010682549859</v>
      </c>
      <c r="F137776" s="7">
        <f t="shared" si="2152"/>
        <v>22</v>
      </c>
    </row>
    <row r="137777" spans="1:6" x14ac:dyDescent="0.3">
      <c r="A137777" s="7">
        <v>415680</v>
      </c>
      <c r="B137777" s="7">
        <v>111153</v>
      </c>
      <c r="C137777" s="64">
        <v>44432.952048543695</v>
      </c>
      <c r="D137777" s="7">
        <v>230507</v>
      </c>
      <c r="E137777" s="64">
        <f>VLOOKUP('Просмотры (дано)'!B137777,'Подписчики (дано)'!A:C,3,0)</f>
        <v>44346.022251816241</v>
      </c>
      <c r="F137777" s="7">
        <f t="shared" si="2152"/>
        <v>22</v>
      </c>
    </row>
    <row r="137778" spans="1:6" x14ac:dyDescent="0.3">
      <c r="A137778" s="7">
        <v>415685</v>
      </c>
      <c r="B137778" s="7">
        <v>150922</v>
      </c>
      <c r="C137778" s="64">
        <v>44432.953666666668</v>
      </c>
      <c r="D137778" s="7">
        <v>455878</v>
      </c>
      <c r="E137778" s="64">
        <f>VLOOKUP('Просмотры (дано)'!B137778,'Подписчики (дано)'!A:C,3,0)</f>
        <v>44343.854538390311</v>
      </c>
      <c r="F137778" s="7">
        <f t="shared" si="2152"/>
        <v>22</v>
      </c>
    </row>
    <row r="137779" spans="1:6" x14ac:dyDescent="0.3">
      <c r="A137779" s="7">
        <v>415689</v>
      </c>
      <c r="B137779" s="7">
        <v>254408</v>
      </c>
      <c r="C137779" s="64">
        <v>44432.957307443365</v>
      </c>
      <c r="D137779" s="7">
        <v>304128</v>
      </c>
      <c r="E137779" s="64">
        <f>VLOOKUP('Просмотры (дано)'!B137779,'Подписчики (дано)'!A:C,3,0)</f>
        <v>44325.988697863249</v>
      </c>
      <c r="F137779" s="7">
        <f t="shared" si="2152"/>
        <v>22</v>
      </c>
    </row>
    <row r="137780" spans="1:6" x14ac:dyDescent="0.3">
      <c r="A137780" s="7">
        <v>415692</v>
      </c>
      <c r="B137780" s="7">
        <v>22412</v>
      </c>
      <c r="C137780" s="64">
        <v>44432.959734627831</v>
      </c>
      <c r="D137780" s="7">
        <v>185535</v>
      </c>
      <c r="E137780" s="64">
        <f>VLOOKUP('Просмотры (дано)'!B137780,'Подписчики (дано)'!A:C,3,0)</f>
        <v>44321.584299679489</v>
      </c>
      <c r="F137780" s="7">
        <f t="shared" si="2152"/>
        <v>23</v>
      </c>
    </row>
    <row r="137781" spans="1:6" x14ac:dyDescent="0.3">
      <c r="A137781" s="7">
        <v>415695</v>
      </c>
      <c r="B137781" s="7">
        <v>113632</v>
      </c>
      <c r="C137781" s="64">
        <v>44432.961352750812</v>
      </c>
      <c r="D137781" s="7">
        <v>370651</v>
      </c>
      <c r="E137781" s="64">
        <f>VLOOKUP('Просмотры (дано)'!B137781,'Подписчики (дано)'!A:C,3,0)</f>
        <v>44314.337810790596</v>
      </c>
      <c r="F137781" s="7">
        <f t="shared" si="2152"/>
        <v>23</v>
      </c>
    </row>
    <row r="137782" spans="1:6" x14ac:dyDescent="0.3">
      <c r="A137782" s="7">
        <v>415700</v>
      </c>
      <c r="B137782" s="7">
        <v>126246</v>
      </c>
      <c r="C137782" s="64">
        <v>44432.961757281555</v>
      </c>
      <c r="D137782" s="7">
        <v>318588</v>
      </c>
      <c r="E137782" s="64">
        <f>VLOOKUP('Просмотры (дано)'!B137782,'Подписчики (дано)'!A:C,3,0)</f>
        <v>44370.331348717955</v>
      </c>
      <c r="F137782" s="7">
        <f t="shared" si="2152"/>
        <v>23</v>
      </c>
    </row>
    <row r="137783" spans="1:6" x14ac:dyDescent="0.3">
      <c r="A137783" s="7">
        <v>415703</v>
      </c>
      <c r="B137783" s="7">
        <v>247182</v>
      </c>
      <c r="C137783" s="64">
        <v>44432.962970873785</v>
      </c>
      <c r="D137783" s="7">
        <v>279456</v>
      </c>
      <c r="E137783" s="64">
        <f>VLOOKUP('Просмотры (дано)'!B137783,'Подписчики (дано)'!A:C,3,0)</f>
        <v>44413.516218411678</v>
      </c>
      <c r="F137783" s="7">
        <f t="shared" si="2152"/>
        <v>23</v>
      </c>
    </row>
    <row r="137784" spans="1:6" x14ac:dyDescent="0.3">
      <c r="A137784" s="7">
        <v>415705</v>
      </c>
      <c r="B137784" s="7">
        <v>205526</v>
      </c>
      <c r="C137784" s="64">
        <v>44432.964993527508</v>
      </c>
      <c r="D137784" s="7">
        <v>153893</v>
      </c>
      <c r="E137784" s="64">
        <f>VLOOKUP('Просмотры (дано)'!B137784,'Подписчики (дано)'!A:C,3,0)</f>
        <v>44316.108095548436</v>
      </c>
      <c r="F137784" s="7">
        <f t="shared" si="2152"/>
        <v>23</v>
      </c>
    </row>
    <row r="137785" spans="1:6" x14ac:dyDescent="0.3">
      <c r="A137785" s="7">
        <v>415709</v>
      </c>
      <c r="B137785" s="7">
        <v>169577</v>
      </c>
      <c r="C137785" s="64">
        <v>44432.965398058252</v>
      </c>
      <c r="D137785" s="7">
        <v>179296</v>
      </c>
      <c r="E137785" s="64">
        <f>VLOOKUP('Просмотры (дано)'!B137785,'Подписчики (дано)'!A:C,3,0)</f>
        <v>44372.753750178068</v>
      </c>
      <c r="F137785" s="7">
        <f t="shared" si="2152"/>
        <v>23</v>
      </c>
    </row>
    <row r="137786" spans="1:6" x14ac:dyDescent="0.3">
      <c r="A137786" s="7">
        <v>415714</v>
      </c>
      <c r="B137786" s="7">
        <v>106118</v>
      </c>
      <c r="C137786" s="64">
        <v>44432.966207119738</v>
      </c>
      <c r="D137786" s="7">
        <v>474478</v>
      </c>
      <c r="E137786" s="64">
        <f>VLOOKUP('Просмотры (дано)'!B137786,'Подписчики (дано)'!A:C,3,0)</f>
        <v>44383.043230413103</v>
      </c>
      <c r="F137786" s="7">
        <f t="shared" si="2152"/>
        <v>23</v>
      </c>
    </row>
    <row r="137787" spans="1:6" x14ac:dyDescent="0.3">
      <c r="A137787" s="7">
        <v>415717</v>
      </c>
      <c r="B137787" s="7">
        <v>15015</v>
      </c>
      <c r="C137787" s="64">
        <v>44432.966611650489</v>
      </c>
      <c r="D137787" s="7">
        <v>241927</v>
      </c>
      <c r="E137787" s="64">
        <f>VLOOKUP('Просмотры (дано)'!B137787,'Подписчики (дано)'!A:C,3,0)</f>
        <v>44406.087788390316</v>
      </c>
      <c r="F137787" s="7">
        <f t="shared" si="2152"/>
        <v>23</v>
      </c>
    </row>
    <row r="137788" spans="1:6" x14ac:dyDescent="0.3">
      <c r="A137788" s="7">
        <v>415720</v>
      </c>
      <c r="B137788" s="7">
        <v>159823</v>
      </c>
      <c r="C137788" s="64">
        <v>44432.968229773462</v>
      </c>
      <c r="D137788" s="7">
        <v>410720</v>
      </c>
      <c r="E137788" s="64">
        <f>VLOOKUP('Просмотры (дано)'!B137788,'Подписчики (дано)'!A:C,3,0)</f>
        <v>44401.566407371793</v>
      </c>
      <c r="F137788" s="7">
        <f t="shared" si="2152"/>
        <v>23</v>
      </c>
    </row>
    <row r="137789" spans="1:6" x14ac:dyDescent="0.3">
      <c r="A137789" s="7">
        <v>415721</v>
      </c>
      <c r="B137789" s="7">
        <v>151917</v>
      </c>
      <c r="C137789" s="64">
        <v>44432.969443365699</v>
      </c>
      <c r="D137789" s="7">
        <v>74742</v>
      </c>
      <c r="E137789" s="64">
        <f>VLOOKUP('Просмотры (дано)'!B137789,'Подписчики (дано)'!A:C,3,0)</f>
        <v>44393.128067984326</v>
      </c>
      <c r="F137789" s="7">
        <f t="shared" si="2152"/>
        <v>23</v>
      </c>
    </row>
    <row r="137790" spans="1:6" x14ac:dyDescent="0.3">
      <c r="A137790" s="7">
        <v>415725</v>
      </c>
      <c r="B137790" s="7">
        <v>18894</v>
      </c>
      <c r="C137790" s="64">
        <v>44432.973488673138</v>
      </c>
      <c r="D137790" s="7">
        <v>182191</v>
      </c>
      <c r="E137790" s="64">
        <f>VLOOKUP('Просмотры (дано)'!B137790,'Подписчики (дано)'!A:C,3,0)</f>
        <v>44343.174504985756</v>
      </c>
      <c r="F137790" s="7">
        <f t="shared" si="2152"/>
        <v>23</v>
      </c>
    </row>
    <row r="137791" spans="1:6" x14ac:dyDescent="0.3">
      <c r="A137791" s="7">
        <v>415728</v>
      </c>
      <c r="B137791" s="7">
        <v>90421</v>
      </c>
      <c r="C137791" s="64">
        <v>44432.974297734625</v>
      </c>
      <c r="D137791" s="7">
        <v>387595</v>
      </c>
      <c r="E137791" s="64">
        <f>VLOOKUP('Просмотры (дано)'!B137791,'Подписчики (дано)'!A:C,3,0)</f>
        <v>44302.613442272086</v>
      </c>
      <c r="F137791" s="7">
        <f t="shared" si="2152"/>
        <v>23</v>
      </c>
    </row>
    <row r="137792" spans="1:6" x14ac:dyDescent="0.3">
      <c r="A137792" s="7">
        <v>415730</v>
      </c>
      <c r="B137792" s="7">
        <v>261473</v>
      </c>
      <c r="C137792" s="64">
        <v>44432.974702265376</v>
      </c>
      <c r="D137792" s="7">
        <v>51317</v>
      </c>
      <c r="E137792" s="64">
        <f>VLOOKUP('Просмотры (дано)'!B137792,'Подписчики (дано)'!A:C,3,0)</f>
        <v>44373.157277955841</v>
      </c>
      <c r="F137792" s="7">
        <f t="shared" si="2152"/>
        <v>23</v>
      </c>
    </row>
    <row r="137793" spans="1:6" x14ac:dyDescent="0.3">
      <c r="A137793" s="7">
        <v>415734</v>
      </c>
      <c r="B137793" s="7">
        <v>5399</v>
      </c>
      <c r="C137793" s="64">
        <v>44432.979961165045</v>
      </c>
      <c r="D137793" s="7">
        <v>154256</v>
      </c>
      <c r="E137793" s="64">
        <f>VLOOKUP('Просмотры (дано)'!B137793,'Подписчики (дано)'!A:C,3,0)</f>
        <v>44320.293458297718</v>
      </c>
      <c r="F137793" s="7">
        <f t="shared" si="2152"/>
        <v>23</v>
      </c>
    </row>
    <row r="137794" spans="1:6" x14ac:dyDescent="0.3">
      <c r="A137794" s="7">
        <v>415735</v>
      </c>
      <c r="B137794" s="7">
        <v>273144</v>
      </c>
      <c r="C137794" s="64">
        <v>44432.981579288025</v>
      </c>
      <c r="D137794" s="7">
        <v>238334</v>
      </c>
      <c r="E137794" s="64">
        <f>VLOOKUP('Просмотры (дано)'!B137794,'Подписчики (дано)'!A:C,3,0)</f>
        <v>44374.669112428775</v>
      </c>
      <c r="F137794" s="7">
        <f t="shared" si="2152"/>
        <v>23</v>
      </c>
    </row>
    <row r="137795" spans="1:6" x14ac:dyDescent="0.3">
      <c r="A137795" s="7">
        <v>415738</v>
      </c>
      <c r="B137795" s="7">
        <v>136720</v>
      </c>
      <c r="C137795" s="64">
        <v>44432.984333333334</v>
      </c>
      <c r="D137795" s="7">
        <v>158978</v>
      </c>
      <c r="E137795" s="64">
        <f>VLOOKUP('Просмотры (дано)'!B137795,'Подписчики (дано)'!A:C,3,0)</f>
        <v>44373.228254059824</v>
      </c>
      <c r="F137795" s="7">
        <f t="shared" ref="F137795:F137858" si="2153">HOUR(C137795)</f>
        <v>23</v>
      </c>
    </row>
    <row r="137796" spans="1:6" x14ac:dyDescent="0.3">
      <c r="A137796" s="7">
        <v>415743</v>
      </c>
      <c r="B137796" s="7">
        <v>218228</v>
      </c>
      <c r="C137796" s="64">
        <v>44432.987647249196</v>
      </c>
      <c r="D137796" s="7">
        <v>323760</v>
      </c>
      <c r="E137796" s="64">
        <f>VLOOKUP('Просмотры (дано)'!B137796,'Подписчики (дано)'!A:C,3,0)</f>
        <v>44322.728202528495</v>
      </c>
      <c r="F137796" s="7">
        <f t="shared" si="2153"/>
        <v>23</v>
      </c>
    </row>
    <row r="137797" spans="1:6" x14ac:dyDescent="0.3">
      <c r="A137797" s="7">
        <v>415748</v>
      </c>
      <c r="B137797" s="7">
        <v>178324</v>
      </c>
      <c r="C137797" s="64">
        <v>44432.989265372169</v>
      </c>
      <c r="D137797" s="7">
        <v>279337</v>
      </c>
      <c r="E137797" s="64">
        <f>VLOOKUP('Просмотры (дано)'!B137797,'Подписчики (дано)'!A:C,3,0)</f>
        <v>44344.115377029921</v>
      </c>
      <c r="F137797" s="7">
        <f t="shared" si="2153"/>
        <v>23</v>
      </c>
    </row>
    <row r="137798" spans="1:6" x14ac:dyDescent="0.3">
      <c r="A137798" s="7">
        <v>415753</v>
      </c>
      <c r="B137798" s="7">
        <v>286011</v>
      </c>
      <c r="C137798" s="64">
        <v>44432.989669902912</v>
      </c>
      <c r="D137798" s="7">
        <v>235960</v>
      </c>
      <c r="E137798" s="64">
        <f>VLOOKUP('Просмотры (дано)'!B137798,'Подписчики (дано)'!A:C,3,0)</f>
        <v>44358.337951994305</v>
      </c>
      <c r="F137798" s="7">
        <f t="shared" si="2153"/>
        <v>23</v>
      </c>
    </row>
    <row r="137799" spans="1:6" x14ac:dyDescent="0.3">
      <c r="A137799" s="7">
        <v>415754</v>
      </c>
      <c r="B137799" s="7">
        <v>144732</v>
      </c>
      <c r="C137799" s="64">
        <v>44432.990074433663</v>
      </c>
      <c r="D137799" s="7">
        <v>41469</v>
      </c>
      <c r="E137799" s="64">
        <f>VLOOKUP('Просмотры (дано)'!B137799,'Подписчики (дано)'!A:C,3,0)</f>
        <v>44313.3629360755</v>
      </c>
      <c r="F137799" s="7">
        <f t="shared" si="2153"/>
        <v>23</v>
      </c>
    </row>
    <row r="137800" spans="1:6" x14ac:dyDescent="0.3">
      <c r="A137800" s="7">
        <v>415755</v>
      </c>
      <c r="B137800" s="7">
        <v>47416</v>
      </c>
      <c r="C137800" s="64">
        <v>44432.990883495149</v>
      </c>
      <c r="D137800" s="7">
        <v>12149</v>
      </c>
      <c r="E137800" s="64">
        <f>VLOOKUP('Просмотры (дано)'!B137800,'Подписчики (дано)'!A:C,3,0)</f>
        <v>44329.448480982908</v>
      </c>
      <c r="F137800" s="7">
        <f t="shared" si="2153"/>
        <v>23</v>
      </c>
    </row>
    <row r="137801" spans="1:6" x14ac:dyDescent="0.3">
      <c r="A137801" s="7">
        <v>415760</v>
      </c>
      <c r="B137801" s="7">
        <v>144308</v>
      </c>
      <c r="C137801" s="64">
        <v>44432.992501618122</v>
      </c>
      <c r="D137801" s="7">
        <v>5151</v>
      </c>
      <c r="E137801" s="64">
        <f>VLOOKUP('Просмотры (дано)'!B137801,'Подписчики (дано)'!A:C,3,0)</f>
        <v>44345.077195548438</v>
      </c>
      <c r="F137801" s="7">
        <f t="shared" si="2153"/>
        <v>23</v>
      </c>
    </row>
    <row r="137802" spans="1:6" x14ac:dyDescent="0.3">
      <c r="A137802" s="7">
        <v>415764</v>
      </c>
      <c r="B137802" s="7">
        <v>11353</v>
      </c>
      <c r="C137802" s="64">
        <v>44432.994119741103</v>
      </c>
      <c r="D137802" s="7">
        <v>347008</v>
      </c>
      <c r="E137802" s="64">
        <f>VLOOKUP('Просмотры (дано)'!B137802,'Подписчики (дано)'!A:C,3,0)</f>
        <v>44339.892209437327</v>
      </c>
      <c r="F137802" s="7">
        <f t="shared" si="2153"/>
        <v>23</v>
      </c>
    </row>
    <row r="137803" spans="1:6" x14ac:dyDescent="0.3">
      <c r="A137803" s="7">
        <v>415768</v>
      </c>
      <c r="B137803" s="7">
        <v>299344</v>
      </c>
      <c r="C137803" s="64">
        <v>44432.995000000003</v>
      </c>
      <c r="D137803" s="7">
        <v>81226</v>
      </c>
      <c r="E137803" s="64">
        <f>VLOOKUP('Просмотры (дано)'!B137803,'Подписчики (дано)'!A:C,3,0)</f>
        <v>44321.850007122513</v>
      </c>
      <c r="F137803" s="7">
        <f t="shared" si="2153"/>
        <v>23</v>
      </c>
    </row>
    <row r="137804" spans="1:6" x14ac:dyDescent="0.3">
      <c r="A137804" s="7">
        <v>415769</v>
      </c>
      <c r="B137804" s="7">
        <v>298984</v>
      </c>
      <c r="C137804" s="64">
        <v>44432.995737864076</v>
      </c>
      <c r="D137804" s="7">
        <v>239565</v>
      </c>
      <c r="E137804" s="64">
        <f>VLOOKUP('Просмотры (дано)'!B137804,'Подписчики (дано)'!A:C,3,0)</f>
        <v>44374.019842521368</v>
      </c>
      <c r="F137804" s="7">
        <f t="shared" si="2153"/>
        <v>23</v>
      </c>
    </row>
    <row r="137805" spans="1:6" x14ac:dyDescent="0.3">
      <c r="A137805" s="7">
        <v>415770</v>
      </c>
      <c r="B137805" s="7">
        <v>288701</v>
      </c>
      <c r="C137805" s="64">
        <v>44432.996951456305</v>
      </c>
      <c r="D137805" s="7">
        <v>16360</v>
      </c>
      <c r="E137805" s="64">
        <f>VLOOKUP('Просмотры (дано)'!B137805,'Подписчики (дано)'!A:C,3,0)</f>
        <v>44329.877502706557</v>
      </c>
      <c r="F137805" s="7">
        <f t="shared" si="2153"/>
        <v>23</v>
      </c>
    </row>
    <row r="137806" spans="1:6" x14ac:dyDescent="0.3">
      <c r="A137806" s="7">
        <v>415775</v>
      </c>
      <c r="B137806" s="7">
        <v>245272</v>
      </c>
      <c r="C137806" s="64">
        <v>44432.996951456313</v>
      </c>
      <c r="D137806" s="7">
        <v>304128</v>
      </c>
      <c r="E137806" s="64">
        <f>VLOOKUP('Просмотры (дано)'!B137806,'Подписчики (дано)'!A:C,3,0)</f>
        <v>44403.854041595441</v>
      </c>
      <c r="F137806" s="7">
        <f t="shared" si="2153"/>
        <v>23</v>
      </c>
    </row>
    <row r="137807" spans="1:6" x14ac:dyDescent="0.3">
      <c r="A137807" s="7">
        <v>415779</v>
      </c>
      <c r="B137807" s="7">
        <v>124918</v>
      </c>
      <c r="C137807" s="64">
        <v>44432.998974110036</v>
      </c>
      <c r="D137807" s="7">
        <v>259021</v>
      </c>
      <c r="E137807" s="64">
        <f>VLOOKUP('Просмотры (дано)'!B137807,'Подписчики (дано)'!A:C,3,0)</f>
        <v>44350.940451103997</v>
      </c>
      <c r="F137807" s="7">
        <f t="shared" si="2153"/>
        <v>23</v>
      </c>
    </row>
    <row r="137808" spans="1:6" x14ac:dyDescent="0.3">
      <c r="A137808" s="7">
        <v>415781</v>
      </c>
      <c r="B137808" s="7">
        <v>80063</v>
      </c>
      <c r="C137808" s="64">
        <v>44433.001805825246</v>
      </c>
      <c r="D137808" s="7">
        <v>112334</v>
      </c>
      <c r="E137808" s="64">
        <f>VLOOKUP('Просмотры (дано)'!B137808,'Подписчики (дано)'!A:C,3,0)</f>
        <v>44340.358141951569</v>
      </c>
      <c r="F137808" s="7">
        <f t="shared" si="2153"/>
        <v>0</v>
      </c>
    </row>
    <row r="137809" spans="1:6" x14ac:dyDescent="0.3">
      <c r="A137809" s="7">
        <v>415783</v>
      </c>
      <c r="B137809" s="7">
        <v>182736</v>
      </c>
      <c r="C137809" s="64">
        <v>44433.00382847897</v>
      </c>
      <c r="D137809" s="7">
        <v>266896</v>
      </c>
      <c r="E137809" s="64">
        <f>VLOOKUP('Просмотры (дано)'!B137809,'Подписчики (дано)'!A:C,3,0)</f>
        <v>44293.439418874645</v>
      </c>
      <c r="F137809" s="7">
        <f t="shared" si="2153"/>
        <v>0</v>
      </c>
    </row>
    <row r="137810" spans="1:6" x14ac:dyDescent="0.3">
      <c r="A137810" s="7">
        <v>415786</v>
      </c>
      <c r="B137810" s="7">
        <v>244419</v>
      </c>
      <c r="C137810" s="64">
        <v>44433.004333333338</v>
      </c>
      <c r="D137810" s="7">
        <v>419438</v>
      </c>
      <c r="E137810" s="64">
        <f>VLOOKUP('Просмотры (дано)'!B137810,'Подписчики (дано)'!A:C,3,0)</f>
        <v>44345.523033012818</v>
      </c>
      <c r="F137810" s="7">
        <f t="shared" si="2153"/>
        <v>0</v>
      </c>
    </row>
    <row r="137811" spans="1:6" x14ac:dyDescent="0.3">
      <c r="A137811" s="7">
        <v>415791</v>
      </c>
      <c r="B137811" s="7">
        <v>340310</v>
      </c>
      <c r="C137811" s="64">
        <v>44433.006660194173</v>
      </c>
      <c r="D137811" s="7">
        <v>74456</v>
      </c>
      <c r="E137811" s="64">
        <f>VLOOKUP('Просмотры (дано)'!B137811,'Подписчики (дано)'!A:C,3,0)</f>
        <v>44322.37893144587</v>
      </c>
      <c r="F137811" s="7">
        <f t="shared" si="2153"/>
        <v>0</v>
      </c>
    </row>
    <row r="137812" spans="1:6" x14ac:dyDescent="0.3">
      <c r="A137812" s="7">
        <v>415794</v>
      </c>
      <c r="B137812" s="7">
        <v>169950</v>
      </c>
      <c r="C137812" s="64">
        <v>44433.011919093857</v>
      </c>
      <c r="D137812" s="7">
        <v>330333</v>
      </c>
      <c r="E137812" s="64">
        <f>VLOOKUP('Просмотры (дано)'!B137812,'Подписчики (дано)'!A:C,3,0)</f>
        <v>44398.812054558402</v>
      </c>
      <c r="F137812" s="7">
        <f t="shared" si="2153"/>
        <v>0</v>
      </c>
    </row>
    <row r="137813" spans="1:6" x14ac:dyDescent="0.3">
      <c r="A137813" s="7">
        <v>415795</v>
      </c>
      <c r="B137813" s="7">
        <v>303673</v>
      </c>
      <c r="C137813" s="64">
        <v>44433.012323624593</v>
      </c>
      <c r="D137813" s="7">
        <v>304722</v>
      </c>
      <c r="E137813" s="64">
        <f>VLOOKUP('Просмотры (дано)'!B137813,'Подписчики (дано)'!A:C,3,0)</f>
        <v>44343.089343233623</v>
      </c>
      <c r="F137813" s="7">
        <f t="shared" si="2153"/>
        <v>0</v>
      </c>
    </row>
    <row r="137814" spans="1:6" x14ac:dyDescent="0.3">
      <c r="A137814" s="7">
        <v>415797</v>
      </c>
      <c r="B137814" s="7">
        <v>292732</v>
      </c>
      <c r="C137814" s="64">
        <v>44433.018333333333</v>
      </c>
      <c r="D137814" s="7">
        <v>118549</v>
      </c>
      <c r="E137814" s="64">
        <f>VLOOKUP('Просмотры (дано)'!B137814,'Подписчики (дано)'!A:C,3,0)</f>
        <v>44374.500192129628</v>
      </c>
      <c r="F137814" s="7">
        <f t="shared" si="2153"/>
        <v>0</v>
      </c>
    </row>
    <row r="137815" spans="1:6" x14ac:dyDescent="0.3">
      <c r="A137815" s="7">
        <v>415801</v>
      </c>
      <c r="B137815" s="7">
        <v>38292</v>
      </c>
      <c r="C137815" s="64">
        <v>44433.02041423948</v>
      </c>
      <c r="D137815" s="7">
        <v>447858</v>
      </c>
      <c r="E137815" s="64">
        <f>VLOOKUP('Просмотры (дано)'!B137815,'Подписчики (дано)'!A:C,3,0)</f>
        <v>44374.779087820505</v>
      </c>
      <c r="F137815" s="7">
        <f t="shared" si="2153"/>
        <v>0</v>
      </c>
    </row>
    <row r="137816" spans="1:6" x14ac:dyDescent="0.3">
      <c r="A137816" s="7">
        <v>415805</v>
      </c>
      <c r="B137816" s="7">
        <v>163391</v>
      </c>
      <c r="C137816" s="64">
        <v>44433.021223300966</v>
      </c>
      <c r="D137816" s="7">
        <v>397</v>
      </c>
      <c r="E137816" s="64">
        <f>VLOOKUP('Просмотры (дано)'!B137816,'Подписчики (дано)'!A:C,3,0)</f>
        <v>44374.172633974362</v>
      </c>
      <c r="F137816" s="7">
        <f t="shared" si="2153"/>
        <v>0</v>
      </c>
    </row>
    <row r="137817" spans="1:6" x14ac:dyDescent="0.3">
      <c r="A137817" s="7">
        <v>415809</v>
      </c>
      <c r="B137817" s="7">
        <v>198663</v>
      </c>
      <c r="C137817" s="64">
        <v>44433.0260776699</v>
      </c>
      <c r="D137817" s="7">
        <v>122902</v>
      </c>
      <c r="E137817" s="64">
        <f>VLOOKUP('Просмотры (дано)'!B137817,'Подписчики (дано)'!A:C,3,0)</f>
        <v>44393.852089280626</v>
      </c>
      <c r="F137817" s="7">
        <f t="shared" si="2153"/>
        <v>0</v>
      </c>
    </row>
    <row r="137818" spans="1:6" x14ac:dyDescent="0.3">
      <c r="A137818" s="7">
        <v>415813</v>
      </c>
      <c r="B137818" s="7">
        <v>293656</v>
      </c>
      <c r="C137818" s="64">
        <v>44433.0260776699</v>
      </c>
      <c r="D137818" s="7">
        <v>212312</v>
      </c>
      <c r="E137818" s="64">
        <f>VLOOKUP('Просмотры (дано)'!B137818,'Подписчики (дано)'!A:C,3,0)</f>
        <v>44346.944314565531</v>
      </c>
      <c r="F137818" s="7">
        <f t="shared" si="2153"/>
        <v>0</v>
      </c>
    </row>
    <row r="137819" spans="1:6" x14ac:dyDescent="0.3">
      <c r="A137819" s="7">
        <v>415818</v>
      </c>
      <c r="B137819" s="7">
        <v>148203</v>
      </c>
      <c r="C137819" s="64">
        <v>44433.02769579288</v>
      </c>
      <c r="D137819" s="7">
        <v>146115</v>
      </c>
      <c r="E137819" s="64">
        <f>VLOOKUP('Просмотры (дано)'!B137819,'Подписчики (дано)'!A:C,3,0)</f>
        <v>44315.750798290603</v>
      </c>
      <c r="F137819" s="7">
        <f t="shared" si="2153"/>
        <v>0</v>
      </c>
    </row>
    <row r="137820" spans="1:6" x14ac:dyDescent="0.3">
      <c r="A137820" s="7">
        <v>415823</v>
      </c>
      <c r="B137820" s="7">
        <v>68898</v>
      </c>
      <c r="C137820" s="64">
        <v>44433.029313915853</v>
      </c>
      <c r="D137820" s="7">
        <v>273920</v>
      </c>
      <c r="E137820" s="64">
        <f>VLOOKUP('Просмотры (дано)'!B137820,'Подписчики (дано)'!A:C,3,0)</f>
        <v>44374.323180199433</v>
      </c>
      <c r="F137820" s="7">
        <f t="shared" si="2153"/>
        <v>0</v>
      </c>
    </row>
    <row r="137821" spans="1:6" x14ac:dyDescent="0.3">
      <c r="A137821" s="7">
        <v>415827</v>
      </c>
      <c r="B137821" s="7">
        <v>181445</v>
      </c>
      <c r="C137821" s="64">
        <v>44433.038333333338</v>
      </c>
      <c r="D137821" s="7">
        <v>182191</v>
      </c>
      <c r="E137821" s="64">
        <f>VLOOKUP('Просмотры (дано)'!B137821,'Подписчики (дано)'!A:C,3,0)</f>
        <v>44302.501892556982</v>
      </c>
      <c r="F137821" s="7">
        <f t="shared" si="2153"/>
        <v>0</v>
      </c>
    </row>
    <row r="137822" spans="1:6" x14ac:dyDescent="0.3">
      <c r="A137822" s="7">
        <v>415829</v>
      </c>
      <c r="B137822" s="7">
        <v>144121</v>
      </c>
      <c r="C137822" s="64">
        <v>44433.048666666662</v>
      </c>
      <c r="D137822" s="7">
        <v>95024</v>
      </c>
      <c r="E137822" s="64">
        <f>VLOOKUP('Просмотры (дано)'!B137822,'Подписчики (дано)'!A:C,3,0)</f>
        <v>44368.170287428773</v>
      </c>
      <c r="F137822" s="7">
        <f t="shared" si="2153"/>
        <v>1</v>
      </c>
    </row>
    <row r="137823" spans="1:6" x14ac:dyDescent="0.3">
      <c r="A137823" s="7">
        <v>415832</v>
      </c>
      <c r="B137823" s="7">
        <v>187903</v>
      </c>
      <c r="C137823" s="64">
        <v>44433.048666666662</v>
      </c>
      <c r="D137823" s="7">
        <v>158978</v>
      </c>
      <c r="E137823" s="64">
        <f>VLOOKUP('Просмотры (дано)'!B137823,'Подписчики (дано)'!A:C,3,0)</f>
        <v>44377.609011645305</v>
      </c>
      <c r="F137823" s="7">
        <f t="shared" si="2153"/>
        <v>1</v>
      </c>
    </row>
    <row r="137824" spans="1:6" x14ac:dyDescent="0.3">
      <c r="A137824" s="7">
        <v>415833</v>
      </c>
      <c r="B137824" s="7">
        <v>296379</v>
      </c>
      <c r="C137824" s="64">
        <v>44433.05034951456</v>
      </c>
      <c r="D137824" s="7">
        <v>287759</v>
      </c>
      <c r="E137824" s="64">
        <f>VLOOKUP('Просмотры (дано)'!B137824,'Подписчики (дано)'!A:C,3,0)</f>
        <v>44405.806191346157</v>
      </c>
      <c r="F137824" s="7">
        <f t="shared" si="2153"/>
        <v>1</v>
      </c>
    </row>
    <row r="137825" spans="1:6" x14ac:dyDescent="0.3">
      <c r="A137825" s="7">
        <v>415835</v>
      </c>
      <c r="B137825" s="7">
        <v>259863</v>
      </c>
      <c r="C137825" s="64">
        <v>44433.063294498381</v>
      </c>
      <c r="D137825" s="7">
        <v>202680</v>
      </c>
      <c r="E137825" s="64">
        <f>VLOOKUP('Просмотры (дано)'!B137825,'Подписчики (дано)'!A:C,3,0)</f>
        <v>44316.844960612529</v>
      </c>
      <c r="F137825" s="7">
        <f t="shared" si="2153"/>
        <v>1</v>
      </c>
    </row>
    <row r="137826" spans="1:6" x14ac:dyDescent="0.3">
      <c r="A137826" s="7">
        <v>415840</v>
      </c>
      <c r="B137826" s="7">
        <v>170998</v>
      </c>
      <c r="C137826" s="64">
        <v>44433.064333333336</v>
      </c>
      <c r="D137826" s="7">
        <v>330333</v>
      </c>
      <c r="E137826" s="64">
        <f>VLOOKUP('Просмотры (дано)'!B137826,'Подписчики (дано)'!A:C,3,0)</f>
        <v>44407.553873753568</v>
      </c>
      <c r="F137826" s="7">
        <f t="shared" si="2153"/>
        <v>1</v>
      </c>
    </row>
    <row r="137827" spans="1:6" x14ac:dyDescent="0.3">
      <c r="A137827" s="7">
        <v>415845</v>
      </c>
      <c r="B137827" s="7">
        <v>316141</v>
      </c>
      <c r="C137827" s="64">
        <v>44433.067333333332</v>
      </c>
      <c r="D137827" s="7">
        <v>413014</v>
      </c>
      <c r="E137827" s="64">
        <f>VLOOKUP('Просмотры (дано)'!B137827,'Подписчики (дано)'!A:C,3,0)</f>
        <v>44307.953311502846</v>
      </c>
      <c r="F137827" s="7">
        <f t="shared" si="2153"/>
        <v>1</v>
      </c>
    </row>
    <row r="137828" spans="1:6" x14ac:dyDescent="0.3">
      <c r="A137828" s="7">
        <v>415849</v>
      </c>
      <c r="B137828" s="7">
        <v>252154</v>
      </c>
      <c r="C137828" s="64">
        <v>44433.067666666662</v>
      </c>
      <c r="D137828" s="7">
        <v>343712</v>
      </c>
      <c r="E137828" s="64">
        <f>VLOOKUP('Просмотры (дано)'!B137828,'Подписчики (дано)'!A:C,3,0)</f>
        <v>44345.203603205126</v>
      </c>
      <c r="F137828" s="7">
        <f t="shared" si="2153"/>
        <v>1</v>
      </c>
    </row>
    <row r="137829" spans="1:6" x14ac:dyDescent="0.3">
      <c r="A137829" s="7">
        <v>415852</v>
      </c>
      <c r="B137829" s="7">
        <v>161870</v>
      </c>
      <c r="C137829" s="64">
        <v>44433.068553398058</v>
      </c>
      <c r="D137829" s="7">
        <v>411922</v>
      </c>
      <c r="E137829" s="64">
        <f>VLOOKUP('Просмотры (дано)'!B137829,'Подписчики (дано)'!A:C,3,0)</f>
        <v>44342.341534615385</v>
      </c>
      <c r="F137829" s="7">
        <f t="shared" si="2153"/>
        <v>1</v>
      </c>
    </row>
    <row r="137830" spans="1:6" x14ac:dyDescent="0.3">
      <c r="A137830" s="7">
        <v>415854</v>
      </c>
      <c r="B137830" s="7">
        <v>151734</v>
      </c>
      <c r="C137830" s="64">
        <v>44433.074621359228</v>
      </c>
      <c r="D137830" s="7">
        <v>118549</v>
      </c>
      <c r="E137830" s="64">
        <f>VLOOKUP('Просмотры (дано)'!B137830,'Подписчики (дано)'!A:C,3,0)</f>
        <v>44307.169590242163</v>
      </c>
      <c r="F137830" s="7">
        <f t="shared" si="2153"/>
        <v>1</v>
      </c>
    </row>
    <row r="137831" spans="1:6" x14ac:dyDescent="0.3">
      <c r="A137831" s="7">
        <v>415857</v>
      </c>
      <c r="B137831" s="7">
        <v>338078</v>
      </c>
      <c r="C137831" s="64">
        <v>44433.074999999997</v>
      </c>
      <c r="D137831" s="7">
        <v>258251</v>
      </c>
      <c r="E137831" s="64">
        <f>VLOOKUP('Просмотры (дано)'!B137831,'Подписчики (дано)'!A:C,3,0)</f>
        <v>44339.1242869302</v>
      </c>
      <c r="F137831" s="7">
        <f t="shared" si="2153"/>
        <v>1</v>
      </c>
    </row>
    <row r="137832" spans="1:6" x14ac:dyDescent="0.3">
      <c r="A137832" s="7">
        <v>415862</v>
      </c>
      <c r="B137832" s="7">
        <v>132570</v>
      </c>
      <c r="C137832" s="64">
        <v>44433.075834951458</v>
      </c>
      <c r="D137832" s="7">
        <v>238552</v>
      </c>
      <c r="E137832" s="64">
        <f>VLOOKUP('Просмотры (дано)'!B137832,'Подписчики (дано)'!A:C,3,0)</f>
        <v>44352.20844323362</v>
      </c>
      <c r="F137832" s="7">
        <f t="shared" si="2153"/>
        <v>1</v>
      </c>
    </row>
    <row r="137833" spans="1:6" x14ac:dyDescent="0.3">
      <c r="A137833" s="7">
        <v>415864</v>
      </c>
      <c r="B137833" s="7">
        <v>189770</v>
      </c>
      <c r="C137833" s="64">
        <v>44433.084999999999</v>
      </c>
      <c r="D137833" s="7">
        <v>458081</v>
      </c>
      <c r="E137833" s="64">
        <f>VLOOKUP('Просмотры (дано)'!B137833,'Подписчики (дано)'!A:C,3,0)</f>
        <v>44345.010524679485</v>
      </c>
      <c r="F137833" s="7">
        <f t="shared" si="2153"/>
        <v>2</v>
      </c>
    </row>
    <row r="137834" spans="1:6" x14ac:dyDescent="0.3">
      <c r="A137834" s="7">
        <v>415868</v>
      </c>
      <c r="B137834" s="7">
        <v>121209</v>
      </c>
      <c r="C137834" s="64">
        <v>44433.085948220069</v>
      </c>
      <c r="D137834" s="7">
        <v>432277</v>
      </c>
      <c r="E137834" s="64">
        <f>VLOOKUP('Просмотры (дано)'!B137834,'Подписчики (дано)'!A:C,3,0)</f>
        <v>44338.489415918812</v>
      </c>
      <c r="F137834" s="7">
        <f t="shared" si="2153"/>
        <v>2</v>
      </c>
    </row>
    <row r="137835" spans="1:6" x14ac:dyDescent="0.3">
      <c r="A137835" s="7">
        <v>415873</v>
      </c>
      <c r="B137835" s="7">
        <v>271976</v>
      </c>
      <c r="C137835" s="64">
        <v>44433.095999999998</v>
      </c>
      <c r="D137835" s="7">
        <v>228405</v>
      </c>
      <c r="E137835" s="64">
        <f>VLOOKUP('Просмотры (дано)'!B137835,'Подписчики (дано)'!A:C,3,0)</f>
        <v>44407.041021438745</v>
      </c>
      <c r="F137835" s="7">
        <f t="shared" si="2153"/>
        <v>2</v>
      </c>
    </row>
    <row r="137836" spans="1:6" x14ac:dyDescent="0.3">
      <c r="A137836" s="7">
        <v>415874</v>
      </c>
      <c r="B137836" s="7">
        <v>202654</v>
      </c>
      <c r="C137836" s="64">
        <v>44433.1</v>
      </c>
      <c r="D137836" s="7">
        <v>38789</v>
      </c>
      <c r="E137836" s="64">
        <f>VLOOKUP('Просмотры (дано)'!B137836,'Подписчики (дано)'!A:C,3,0)</f>
        <v>44340.534135042733</v>
      </c>
      <c r="F137836" s="7">
        <f t="shared" si="2153"/>
        <v>2</v>
      </c>
    </row>
    <row r="137837" spans="1:6" x14ac:dyDescent="0.3">
      <c r="A137837" s="7">
        <v>415875</v>
      </c>
      <c r="B137837" s="7">
        <v>31105</v>
      </c>
      <c r="C137837" s="64">
        <v>44433.108601941742</v>
      </c>
      <c r="D137837" s="7">
        <v>82901</v>
      </c>
      <c r="E137837" s="64">
        <f>VLOOKUP('Просмотры (дано)'!B137837,'Подписчики (дано)'!A:C,3,0)</f>
        <v>44379.22015434473</v>
      </c>
      <c r="F137837" s="7">
        <f t="shared" si="2153"/>
        <v>2</v>
      </c>
    </row>
    <row r="137838" spans="1:6" x14ac:dyDescent="0.3">
      <c r="A137838" s="7">
        <v>415880</v>
      </c>
      <c r="B137838" s="7">
        <v>158582</v>
      </c>
      <c r="C137838" s="64">
        <v>44433.109333333334</v>
      </c>
      <c r="D137838" s="7">
        <v>453374</v>
      </c>
      <c r="E137838" s="64">
        <f>VLOOKUP('Просмотры (дано)'!B137838,'Подписчики (дано)'!A:C,3,0)</f>
        <v>44407.58035665955</v>
      </c>
      <c r="F137838" s="7">
        <f t="shared" si="2153"/>
        <v>2</v>
      </c>
    </row>
    <row r="137839" spans="1:6" x14ac:dyDescent="0.3">
      <c r="A137839" s="7">
        <v>415884</v>
      </c>
      <c r="B137839" s="7">
        <v>118932</v>
      </c>
      <c r="C137839" s="64">
        <v>44433.110999999997</v>
      </c>
      <c r="D137839" s="7">
        <v>230507</v>
      </c>
      <c r="E137839" s="64">
        <f>VLOOKUP('Просмотры (дано)'!B137839,'Подписчики (дано)'!A:C,3,0)</f>
        <v>44376.012700178064</v>
      </c>
      <c r="F137839" s="7">
        <f t="shared" si="2153"/>
        <v>2</v>
      </c>
    </row>
    <row r="137840" spans="1:6" x14ac:dyDescent="0.3">
      <c r="A137840" s="7">
        <v>415889</v>
      </c>
      <c r="B137840" s="7">
        <v>183139</v>
      </c>
      <c r="C137840" s="64">
        <v>44433.121951456305</v>
      </c>
      <c r="D137840" s="7">
        <v>145779</v>
      </c>
      <c r="E137840" s="64">
        <f>VLOOKUP('Просмотры (дано)'!B137840,'Подписчики (дано)'!A:C,3,0)</f>
        <v>44393.902080769236</v>
      </c>
      <c r="F137840" s="7">
        <f t="shared" si="2153"/>
        <v>2</v>
      </c>
    </row>
    <row r="137841" spans="1:6" x14ac:dyDescent="0.3">
      <c r="A137841" s="7">
        <v>415893</v>
      </c>
      <c r="B137841" s="7">
        <v>348919</v>
      </c>
      <c r="C137841" s="64">
        <v>44433.124666666663</v>
      </c>
      <c r="D137841" s="7">
        <v>327633</v>
      </c>
      <c r="E137841" s="64">
        <f>VLOOKUP('Просмотры (дано)'!B137841,'Подписчики (дано)'!A:C,3,0)</f>
        <v>44409.000245548443</v>
      </c>
      <c r="F137841" s="7">
        <f t="shared" si="2153"/>
        <v>2</v>
      </c>
    </row>
    <row r="137842" spans="1:6" x14ac:dyDescent="0.3">
      <c r="A137842" s="7">
        <v>415898</v>
      </c>
      <c r="B137842" s="7">
        <v>301493</v>
      </c>
      <c r="C137842" s="64">
        <v>44433.127614886733</v>
      </c>
      <c r="D137842" s="7">
        <v>60890</v>
      </c>
      <c r="E137842" s="64">
        <f>VLOOKUP('Просмотры (дано)'!B137842,'Подписчики (дано)'!A:C,3,0)</f>
        <v>44375.805764031342</v>
      </c>
      <c r="F137842" s="7">
        <f t="shared" si="2153"/>
        <v>3</v>
      </c>
    </row>
    <row r="137843" spans="1:6" x14ac:dyDescent="0.3">
      <c r="A137843" s="7">
        <v>415900</v>
      </c>
      <c r="B137843" s="7">
        <v>264613</v>
      </c>
      <c r="C137843" s="64">
        <v>44433.144666666667</v>
      </c>
      <c r="D137843" s="7">
        <v>112334</v>
      </c>
      <c r="E137843" s="64">
        <f>VLOOKUP('Просмотры (дано)'!B137843,'Подписчики (дано)'!A:C,3,0)</f>
        <v>44295.138261538465</v>
      </c>
      <c r="F137843" s="7">
        <f t="shared" si="2153"/>
        <v>3</v>
      </c>
    </row>
    <row r="137844" spans="1:6" x14ac:dyDescent="0.3">
      <c r="A137844" s="7">
        <v>415902</v>
      </c>
      <c r="B137844" s="7">
        <v>234449</v>
      </c>
      <c r="C137844" s="64">
        <v>44433.147666666664</v>
      </c>
      <c r="D137844" s="7">
        <v>32415</v>
      </c>
      <c r="E137844" s="64">
        <f>VLOOKUP('Просмотры (дано)'!B137844,'Подписчики (дано)'!A:C,3,0)</f>
        <v>44381.990855270655</v>
      </c>
      <c r="F137844" s="7">
        <f t="shared" si="2153"/>
        <v>3</v>
      </c>
    </row>
    <row r="137845" spans="1:6" x14ac:dyDescent="0.3">
      <c r="A137845" s="7">
        <v>415907</v>
      </c>
      <c r="B137845" s="7">
        <v>260787</v>
      </c>
      <c r="C137845" s="64">
        <v>44433.15</v>
      </c>
      <c r="D137845" s="7">
        <v>154374</v>
      </c>
      <c r="E137845" s="64">
        <f>VLOOKUP('Просмотры (дано)'!B137845,'Подписчики (дано)'!A:C,3,0)</f>
        <v>44406.540997115386</v>
      </c>
      <c r="F137845" s="7">
        <f t="shared" si="2153"/>
        <v>3</v>
      </c>
    </row>
    <row r="137846" spans="1:6" x14ac:dyDescent="0.3">
      <c r="A137846" s="7">
        <v>415912</v>
      </c>
      <c r="B137846" s="7">
        <v>35797</v>
      </c>
      <c r="C137846" s="64">
        <v>44433.152000000002</v>
      </c>
      <c r="D137846" s="7">
        <v>78362</v>
      </c>
      <c r="E137846" s="64">
        <f>VLOOKUP('Просмотры (дано)'!B137846,'Подписчики (дано)'!A:C,3,0)</f>
        <v>44308.82659483618</v>
      </c>
      <c r="F137846" s="7">
        <f t="shared" si="2153"/>
        <v>3</v>
      </c>
    </row>
    <row r="137847" spans="1:6" x14ac:dyDescent="0.3">
      <c r="A137847" s="7">
        <v>415916</v>
      </c>
      <c r="B137847" s="7">
        <v>330477</v>
      </c>
      <c r="C137847" s="64">
        <v>44433.154313915853</v>
      </c>
      <c r="D137847" s="7">
        <v>182984</v>
      </c>
      <c r="E137847" s="64">
        <f>VLOOKUP('Просмотры (дано)'!B137847,'Подписчики (дано)'!A:C,3,0)</f>
        <v>44406.414358048438</v>
      </c>
      <c r="F137847" s="7">
        <f t="shared" si="2153"/>
        <v>3</v>
      </c>
    </row>
    <row r="137848" spans="1:6" x14ac:dyDescent="0.3">
      <c r="A137848" s="7">
        <v>415919</v>
      </c>
      <c r="B137848" s="7">
        <v>333265</v>
      </c>
      <c r="C137848" s="64">
        <v>44433.157333333336</v>
      </c>
      <c r="D137848" s="7">
        <v>104958</v>
      </c>
      <c r="E137848" s="64">
        <f>VLOOKUP('Просмотры (дано)'!B137848,'Подписчики (дано)'!A:C,3,0)</f>
        <v>44380.257314245013</v>
      </c>
      <c r="F137848" s="7">
        <f t="shared" si="2153"/>
        <v>3</v>
      </c>
    </row>
    <row r="137849" spans="1:6" x14ac:dyDescent="0.3">
      <c r="A137849" s="7">
        <v>415922</v>
      </c>
      <c r="B137849" s="7">
        <v>2581</v>
      </c>
      <c r="C137849" s="64">
        <v>44433.161333333337</v>
      </c>
      <c r="D137849" s="7">
        <v>411922</v>
      </c>
      <c r="E137849" s="64">
        <f>VLOOKUP('Просмотры (дано)'!B137849,'Подписчики (дано)'!A:C,3,0)</f>
        <v>44408.90603215812</v>
      </c>
      <c r="F137849" s="7">
        <f t="shared" si="2153"/>
        <v>3</v>
      </c>
    </row>
    <row r="137850" spans="1:6" x14ac:dyDescent="0.3">
      <c r="A137850" s="7">
        <v>415925</v>
      </c>
      <c r="B137850" s="7">
        <v>285405</v>
      </c>
      <c r="C137850" s="64">
        <v>44433.164666666664</v>
      </c>
      <c r="D137850" s="7">
        <v>129210</v>
      </c>
      <c r="E137850" s="64">
        <f>VLOOKUP('Просмотры (дано)'!B137850,'Подписчики (дано)'!A:C,3,0)</f>
        <v>44372.457627635325</v>
      </c>
      <c r="F137850" s="7">
        <f t="shared" si="2153"/>
        <v>3</v>
      </c>
    </row>
    <row r="137851" spans="1:6" x14ac:dyDescent="0.3">
      <c r="A137851" s="7">
        <v>415926</v>
      </c>
      <c r="B137851" s="7">
        <v>209798</v>
      </c>
      <c r="C137851" s="64">
        <v>44433.175754045311</v>
      </c>
      <c r="D137851" s="7">
        <v>158978</v>
      </c>
      <c r="E137851" s="64">
        <f>VLOOKUP('Просмотры (дано)'!B137851,'Подписчики (дано)'!A:C,3,0)</f>
        <v>44391.537879059826</v>
      </c>
      <c r="F137851" s="7">
        <f t="shared" si="2153"/>
        <v>4</v>
      </c>
    </row>
    <row r="137852" spans="1:6" x14ac:dyDescent="0.3">
      <c r="A137852" s="7">
        <v>415930</v>
      </c>
      <c r="B137852" s="7">
        <v>304665</v>
      </c>
      <c r="C137852" s="64">
        <v>44433.188333333339</v>
      </c>
      <c r="D137852" s="7">
        <v>118549</v>
      </c>
      <c r="E137852" s="64">
        <f>VLOOKUP('Просмотры (дано)'!B137852,'Подписчики (дано)'!A:C,3,0)</f>
        <v>44382.338356410255</v>
      </c>
      <c r="F137852" s="7">
        <f t="shared" si="2153"/>
        <v>4</v>
      </c>
    </row>
    <row r="137853" spans="1:6" x14ac:dyDescent="0.3">
      <c r="A137853" s="7">
        <v>415932</v>
      </c>
      <c r="B137853" s="7">
        <v>148458</v>
      </c>
      <c r="C137853" s="64">
        <v>44433.190999999999</v>
      </c>
      <c r="D137853" s="7">
        <v>341333</v>
      </c>
      <c r="E137853" s="64">
        <f>VLOOKUP('Просмотры (дано)'!B137853,'Подписчики (дано)'!A:C,3,0)</f>
        <v>44313.913314066958</v>
      </c>
      <c r="F137853" s="7">
        <f t="shared" si="2153"/>
        <v>4</v>
      </c>
    </row>
    <row r="137854" spans="1:6" x14ac:dyDescent="0.3">
      <c r="A137854" s="7">
        <v>415935</v>
      </c>
      <c r="B137854" s="7">
        <v>142991</v>
      </c>
      <c r="C137854" s="64">
        <v>44433.193148867314</v>
      </c>
      <c r="D137854" s="7">
        <v>311590</v>
      </c>
      <c r="E137854" s="64">
        <f>VLOOKUP('Просмотры (дано)'!B137854,'Подписчики (дано)'!A:C,3,0)</f>
        <v>44343.36510808405</v>
      </c>
      <c r="F137854" s="7">
        <f t="shared" si="2153"/>
        <v>4</v>
      </c>
    </row>
    <row r="137855" spans="1:6" x14ac:dyDescent="0.3">
      <c r="A137855" s="7">
        <v>415937</v>
      </c>
      <c r="B137855" s="7">
        <v>149647</v>
      </c>
      <c r="C137855" s="64">
        <v>44433.193957928808</v>
      </c>
      <c r="D137855" s="7">
        <v>472330</v>
      </c>
      <c r="E137855" s="64">
        <f>VLOOKUP('Просмотры (дано)'!B137855,'Подписчики (дано)'!A:C,3,0)</f>
        <v>44328.513654059832</v>
      </c>
      <c r="F137855" s="7">
        <f t="shared" si="2153"/>
        <v>4</v>
      </c>
    </row>
    <row r="137856" spans="1:6" x14ac:dyDescent="0.3">
      <c r="A137856" s="7">
        <v>415938</v>
      </c>
      <c r="B137856" s="7">
        <v>229219</v>
      </c>
      <c r="C137856" s="64">
        <v>44433.198812297735</v>
      </c>
      <c r="D137856" s="7">
        <v>305103</v>
      </c>
      <c r="E137856" s="64">
        <f>VLOOKUP('Просмотры (дано)'!B137856,'Подписчики (дано)'!A:C,3,0)</f>
        <v>44345.387850427353</v>
      </c>
      <c r="F137856" s="7">
        <f t="shared" si="2153"/>
        <v>4</v>
      </c>
    </row>
    <row r="137857" spans="1:6" x14ac:dyDescent="0.3">
      <c r="A137857" s="7">
        <v>415942</v>
      </c>
      <c r="B137857" s="7">
        <v>326286</v>
      </c>
      <c r="C137857" s="64">
        <v>44433.200834951451</v>
      </c>
      <c r="D137857" s="7">
        <v>38593</v>
      </c>
      <c r="E137857" s="64">
        <f>VLOOKUP('Просмотры (дано)'!B137857,'Подписчики (дано)'!A:C,3,0)</f>
        <v>44364.417905199436</v>
      </c>
      <c r="F137857" s="7">
        <f t="shared" si="2153"/>
        <v>4</v>
      </c>
    </row>
    <row r="137858" spans="1:6" x14ac:dyDescent="0.3">
      <c r="A137858" s="7">
        <v>415945</v>
      </c>
      <c r="B137858" s="7">
        <v>258093</v>
      </c>
      <c r="C137858" s="64">
        <v>44433.205284789648</v>
      </c>
      <c r="D137858" s="7">
        <v>41557</v>
      </c>
      <c r="E137858" s="64">
        <f>VLOOKUP('Просмотры (дано)'!B137858,'Подписчики (дано)'!A:C,3,0)</f>
        <v>44398.542874501421</v>
      </c>
      <c r="F137858" s="7">
        <f t="shared" si="2153"/>
        <v>4</v>
      </c>
    </row>
    <row r="137859" spans="1:6" x14ac:dyDescent="0.3">
      <c r="A137859" s="7">
        <v>415948</v>
      </c>
      <c r="B137859" s="7">
        <v>138136</v>
      </c>
      <c r="C137859" s="64">
        <v>44433.213333333333</v>
      </c>
      <c r="D137859" s="7">
        <v>111368</v>
      </c>
      <c r="E137859" s="64">
        <f>VLOOKUP('Просмотры (дано)'!B137859,'Подписчики (дано)'!A:C,3,0)</f>
        <v>44343.925950178062</v>
      </c>
      <c r="F137859" s="7">
        <f t="shared" ref="F137859:F137922" si="2154">HOUR(C137859)</f>
        <v>5</v>
      </c>
    </row>
    <row r="137860" spans="1:6" x14ac:dyDescent="0.3">
      <c r="A137860" s="7">
        <v>415951</v>
      </c>
      <c r="B137860" s="7">
        <v>171754</v>
      </c>
      <c r="C137860" s="64">
        <v>44433.214184466015</v>
      </c>
      <c r="D137860" s="7">
        <v>439981</v>
      </c>
      <c r="E137860" s="64">
        <f>VLOOKUP('Просмотры (дано)'!B137860,'Подписчики (дано)'!A:C,3,0)</f>
        <v>44311.172498824788</v>
      </c>
      <c r="F137860" s="7">
        <f t="shared" si="2154"/>
        <v>5</v>
      </c>
    </row>
    <row r="137861" spans="1:6" x14ac:dyDescent="0.3">
      <c r="A137861" s="7">
        <v>415953</v>
      </c>
      <c r="B137861" s="7">
        <v>54775</v>
      </c>
      <c r="C137861" s="64">
        <v>44433.214333333337</v>
      </c>
      <c r="D137861" s="7">
        <v>250679</v>
      </c>
      <c r="E137861" s="64">
        <f>VLOOKUP('Просмотры (дано)'!B137861,'Подписчики (дано)'!A:C,3,0)</f>
        <v>44371.557513354703</v>
      </c>
      <c r="F137861" s="7">
        <f t="shared" si="2154"/>
        <v>5</v>
      </c>
    </row>
    <row r="137862" spans="1:6" x14ac:dyDescent="0.3">
      <c r="A137862" s="7">
        <v>415956</v>
      </c>
      <c r="B137862" s="7">
        <v>26042</v>
      </c>
      <c r="C137862" s="64">
        <v>44433.218999999997</v>
      </c>
      <c r="D137862" s="7">
        <v>128701</v>
      </c>
      <c r="E137862" s="64">
        <f>VLOOKUP('Просмотры (дано)'!B137862,'Подписчики (дано)'!A:C,3,0)</f>
        <v>44315.598531623931</v>
      </c>
      <c r="F137862" s="7">
        <f t="shared" si="2154"/>
        <v>5</v>
      </c>
    </row>
    <row r="137863" spans="1:6" x14ac:dyDescent="0.3">
      <c r="A137863" s="7">
        <v>415958</v>
      </c>
      <c r="B137863" s="7">
        <v>287415</v>
      </c>
      <c r="C137863" s="64">
        <v>44433.219333333334</v>
      </c>
      <c r="D137863" s="7">
        <v>250679</v>
      </c>
      <c r="E137863" s="64">
        <f>VLOOKUP('Просмотры (дано)'!B137863,'Подписчики (дано)'!A:C,3,0)</f>
        <v>44383.444262393161</v>
      </c>
      <c r="F137863" s="7">
        <f t="shared" si="2154"/>
        <v>5</v>
      </c>
    </row>
    <row r="137864" spans="1:6" x14ac:dyDescent="0.3">
      <c r="A137864" s="7">
        <v>415963</v>
      </c>
      <c r="B137864" s="7">
        <v>134976</v>
      </c>
      <c r="C137864" s="64">
        <v>44433.221333333335</v>
      </c>
      <c r="D137864" s="7">
        <v>153893</v>
      </c>
      <c r="E137864" s="64">
        <f>VLOOKUP('Просмотры (дано)'!B137864,'Подписчики (дано)'!A:C,3,0)</f>
        <v>44345.85261752137</v>
      </c>
      <c r="F137864" s="7">
        <f t="shared" si="2154"/>
        <v>5</v>
      </c>
    </row>
    <row r="137865" spans="1:6" x14ac:dyDescent="0.3">
      <c r="A137865" s="7">
        <v>415967</v>
      </c>
      <c r="B137865" s="7">
        <v>307316</v>
      </c>
      <c r="C137865" s="64">
        <v>44433.230365695796</v>
      </c>
      <c r="D137865" s="7">
        <v>66015</v>
      </c>
      <c r="E137865" s="64">
        <f>VLOOKUP('Просмотры (дано)'!B137865,'Подписчики (дано)'!A:C,3,0)</f>
        <v>44380.402577991452</v>
      </c>
      <c r="F137865" s="7">
        <f t="shared" si="2154"/>
        <v>5</v>
      </c>
    </row>
    <row r="137866" spans="1:6" x14ac:dyDescent="0.3">
      <c r="A137866" s="7">
        <v>415970</v>
      </c>
      <c r="B137866" s="7">
        <v>328200</v>
      </c>
      <c r="C137866" s="64">
        <v>44433.236029126208</v>
      </c>
      <c r="D137866" s="7">
        <v>423730</v>
      </c>
      <c r="E137866" s="64">
        <f>VLOOKUP('Просмотры (дано)'!B137866,'Подписчики (дано)'!A:C,3,0)</f>
        <v>44376.117887713677</v>
      </c>
      <c r="F137866" s="7">
        <f t="shared" si="2154"/>
        <v>5</v>
      </c>
    </row>
    <row r="137867" spans="1:6" x14ac:dyDescent="0.3">
      <c r="A137867" s="7">
        <v>415971</v>
      </c>
      <c r="B137867" s="7">
        <v>160786</v>
      </c>
      <c r="C137867" s="64">
        <v>44433.237242718445</v>
      </c>
      <c r="D137867" s="7">
        <v>81226</v>
      </c>
      <c r="E137867" s="64">
        <f>VLOOKUP('Просмотры (дано)'!B137867,'Подписчики (дано)'!A:C,3,0)</f>
        <v>44376.449297649575</v>
      </c>
      <c r="F137867" s="7">
        <f t="shared" si="2154"/>
        <v>5</v>
      </c>
    </row>
    <row r="137868" spans="1:6" x14ac:dyDescent="0.3">
      <c r="A137868" s="7">
        <v>415973</v>
      </c>
      <c r="B137868" s="7">
        <v>105808</v>
      </c>
      <c r="C137868" s="64">
        <v>44433.241000000002</v>
      </c>
      <c r="D137868" s="7">
        <v>41396</v>
      </c>
      <c r="E137868" s="64">
        <f>VLOOKUP('Просмотры (дано)'!B137868,'Подписчики (дано)'!A:C,3,0)</f>
        <v>44318.463874964385</v>
      </c>
      <c r="F137868" s="7">
        <f t="shared" si="2154"/>
        <v>5</v>
      </c>
    </row>
    <row r="137869" spans="1:6" x14ac:dyDescent="0.3">
      <c r="A137869" s="7">
        <v>415977</v>
      </c>
      <c r="B137869" s="7">
        <v>83462</v>
      </c>
      <c r="C137869" s="64">
        <v>44433.248165048542</v>
      </c>
      <c r="D137869" s="7">
        <v>360667</v>
      </c>
      <c r="E137869" s="64">
        <f>VLOOKUP('Просмотры (дано)'!B137869,'Подписчики (дано)'!A:C,3,0)</f>
        <v>44373.922488782046</v>
      </c>
      <c r="F137869" s="7">
        <f t="shared" si="2154"/>
        <v>5</v>
      </c>
    </row>
    <row r="137870" spans="1:6" x14ac:dyDescent="0.3">
      <c r="A137870" s="7">
        <v>415982</v>
      </c>
      <c r="B137870" s="7">
        <v>209409</v>
      </c>
      <c r="C137870" s="64">
        <v>44433.256000000001</v>
      </c>
      <c r="D137870" s="7">
        <v>154256</v>
      </c>
      <c r="E137870" s="64">
        <f>VLOOKUP('Просмотры (дано)'!B137870,'Подписчики (дано)'!A:C,3,0)</f>
        <v>44370.938650783479</v>
      </c>
      <c r="F137870" s="7">
        <f t="shared" si="2154"/>
        <v>6</v>
      </c>
    </row>
    <row r="137871" spans="1:6" x14ac:dyDescent="0.3">
      <c r="A137871" s="7">
        <v>415984</v>
      </c>
      <c r="B137871" s="7">
        <v>99451</v>
      </c>
      <c r="C137871" s="64">
        <v>44433.257469255666</v>
      </c>
      <c r="D137871" s="7">
        <v>214179</v>
      </c>
      <c r="E137871" s="64">
        <f>VLOOKUP('Просмотры (дано)'!B137871,'Подписчики (дано)'!A:C,3,0)</f>
        <v>44298.003069373219</v>
      </c>
      <c r="F137871" s="7">
        <f t="shared" si="2154"/>
        <v>6</v>
      </c>
    </row>
    <row r="137872" spans="1:6" x14ac:dyDescent="0.3">
      <c r="A137872" s="7">
        <v>415986</v>
      </c>
      <c r="B137872" s="7">
        <v>276976</v>
      </c>
      <c r="C137872" s="64">
        <v>44433.263333333336</v>
      </c>
      <c r="D137872" s="7">
        <v>470762</v>
      </c>
      <c r="E137872" s="64">
        <f>VLOOKUP('Просмотры (дано)'!B137872,'Подписчики (дано)'!A:C,3,0)</f>
        <v>44344.731702243582</v>
      </c>
      <c r="F137872" s="7">
        <f t="shared" si="2154"/>
        <v>6</v>
      </c>
    </row>
    <row r="137873" spans="1:6" x14ac:dyDescent="0.3">
      <c r="A137873" s="7">
        <v>415987</v>
      </c>
      <c r="B137873" s="7">
        <v>255765</v>
      </c>
      <c r="C137873" s="64">
        <v>44433.270009708744</v>
      </c>
      <c r="D137873" s="7">
        <v>323988</v>
      </c>
      <c r="E137873" s="64">
        <f>VLOOKUP('Просмотры (дано)'!B137873,'Подписчики (дано)'!A:C,3,0)</f>
        <v>44397.586807799147</v>
      </c>
      <c r="F137873" s="7">
        <f t="shared" si="2154"/>
        <v>6</v>
      </c>
    </row>
    <row r="137874" spans="1:6" x14ac:dyDescent="0.3">
      <c r="A137874" s="7">
        <v>415992</v>
      </c>
      <c r="B137874" s="7">
        <v>43091</v>
      </c>
      <c r="C137874" s="64">
        <v>44433.276666666665</v>
      </c>
      <c r="D137874" s="7">
        <v>194335</v>
      </c>
      <c r="E137874" s="64">
        <f>VLOOKUP('Просмотры (дано)'!B137874,'Подписчики (дано)'!A:C,3,0)</f>
        <v>44343.417002742164</v>
      </c>
      <c r="F137874" s="7">
        <f t="shared" si="2154"/>
        <v>6</v>
      </c>
    </row>
    <row r="137875" spans="1:6" x14ac:dyDescent="0.3">
      <c r="A137875" s="7">
        <v>415997</v>
      </c>
      <c r="B137875" s="7">
        <v>77115</v>
      </c>
      <c r="C137875" s="64">
        <v>44433.277291262137</v>
      </c>
      <c r="D137875" s="7">
        <v>88863</v>
      </c>
      <c r="E137875" s="64">
        <f>VLOOKUP('Просмотры (дано)'!B137875,'Подписчики (дано)'!A:C,3,0)</f>
        <v>44298.337735113964</v>
      </c>
      <c r="F137875" s="7">
        <f t="shared" si="2154"/>
        <v>6</v>
      </c>
    </row>
    <row r="137876" spans="1:6" x14ac:dyDescent="0.3">
      <c r="A137876" s="7">
        <v>415998</v>
      </c>
      <c r="B137876" s="7">
        <v>237701</v>
      </c>
      <c r="C137876" s="64">
        <v>44433.281741100327</v>
      </c>
      <c r="D137876" s="7">
        <v>118549</v>
      </c>
      <c r="E137876" s="64">
        <f>VLOOKUP('Просмотры (дано)'!B137876,'Подписчики (дано)'!A:C,3,0)</f>
        <v>44386.322199501425</v>
      </c>
      <c r="F137876" s="7">
        <f t="shared" si="2154"/>
        <v>6</v>
      </c>
    </row>
    <row r="137877" spans="1:6" x14ac:dyDescent="0.3">
      <c r="A137877" s="7">
        <v>416001</v>
      </c>
      <c r="B137877" s="7">
        <v>16379</v>
      </c>
      <c r="C137877" s="64">
        <v>44433.285333333333</v>
      </c>
      <c r="D137877" s="7">
        <v>36799</v>
      </c>
      <c r="E137877" s="64">
        <f>VLOOKUP('Просмотры (дано)'!B137877,'Подписчики (дано)'!A:C,3,0)</f>
        <v>44370.789253561255</v>
      </c>
      <c r="F137877" s="7">
        <f t="shared" si="2154"/>
        <v>6</v>
      </c>
    </row>
    <row r="137878" spans="1:6" x14ac:dyDescent="0.3">
      <c r="A137878" s="7">
        <v>416005</v>
      </c>
      <c r="B137878" s="7">
        <v>302694</v>
      </c>
      <c r="C137878" s="64">
        <v>44433.290640776693</v>
      </c>
      <c r="D137878" s="7">
        <v>333889</v>
      </c>
      <c r="E137878" s="64">
        <f>VLOOKUP('Просмотры (дано)'!B137878,'Подписчики (дано)'!A:C,3,0)</f>
        <v>44375.763257870371</v>
      </c>
      <c r="F137878" s="7">
        <f t="shared" si="2154"/>
        <v>6</v>
      </c>
    </row>
    <row r="137879" spans="1:6" x14ac:dyDescent="0.3">
      <c r="A137879" s="7">
        <v>416009</v>
      </c>
      <c r="B137879" s="7">
        <v>285155</v>
      </c>
      <c r="C137879" s="64">
        <v>44433.291333333334</v>
      </c>
      <c r="D137879" s="7">
        <v>351192</v>
      </c>
      <c r="E137879" s="64">
        <f>VLOOKUP('Просмотры (дано)'!B137879,'Подписчики (дано)'!A:C,3,0)</f>
        <v>44379.492209935903</v>
      </c>
      <c r="F137879" s="7">
        <f t="shared" si="2154"/>
        <v>6</v>
      </c>
    </row>
    <row r="137880" spans="1:6" x14ac:dyDescent="0.3">
      <c r="A137880" s="7">
        <v>416014</v>
      </c>
      <c r="B137880" s="7">
        <v>3966</v>
      </c>
      <c r="C137880" s="64">
        <v>44433.296000000002</v>
      </c>
      <c r="D137880" s="7">
        <v>242428</v>
      </c>
      <c r="E137880" s="64">
        <f>VLOOKUP('Просмотры (дано)'!B137880,'Подписчики (дано)'!A:C,3,0)</f>
        <v>44390.099881908835</v>
      </c>
      <c r="F137880" s="7">
        <f t="shared" si="2154"/>
        <v>7</v>
      </c>
    </row>
    <row r="137881" spans="1:6" x14ac:dyDescent="0.3">
      <c r="A137881" s="7">
        <v>416019</v>
      </c>
      <c r="B137881" s="7">
        <v>99184</v>
      </c>
      <c r="C137881" s="64">
        <v>44433.300349514568</v>
      </c>
      <c r="D137881" s="7">
        <v>433247</v>
      </c>
      <c r="E137881" s="64">
        <f>VLOOKUP('Просмотры (дано)'!B137881,'Подписчики (дано)'!A:C,3,0)</f>
        <v>44391.807360078346</v>
      </c>
      <c r="F137881" s="7">
        <f t="shared" si="2154"/>
        <v>7</v>
      </c>
    </row>
    <row r="137882" spans="1:6" x14ac:dyDescent="0.3">
      <c r="A137882" s="7">
        <v>416021</v>
      </c>
      <c r="B137882" s="7">
        <v>322154</v>
      </c>
      <c r="C137882" s="64">
        <v>44433.311333333339</v>
      </c>
      <c r="D137882" s="7">
        <v>401945</v>
      </c>
      <c r="E137882" s="64">
        <f>VLOOKUP('Просмотры (дано)'!B137882,'Подписчики (дано)'!A:C,3,0)</f>
        <v>44319.697051780626</v>
      </c>
      <c r="F137882" s="7">
        <f t="shared" si="2154"/>
        <v>7</v>
      </c>
    </row>
    <row r="137883" spans="1:6" x14ac:dyDescent="0.3">
      <c r="A137883" s="7">
        <v>416026</v>
      </c>
      <c r="B137883" s="7">
        <v>339021</v>
      </c>
      <c r="C137883" s="64">
        <v>44433.319666666663</v>
      </c>
      <c r="D137883" s="7">
        <v>111368</v>
      </c>
      <c r="E137883" s="64">
        <f>VLOOKUP('Просмотры (дано)'!B137883,'Подписчики (дано)'!A:C,3,0)</f>
        <v>44310.02161755698</v>
      </c>
      <c r="F137883" s="7">
        <f t="shared" si="2154"/>
        <v>7</v>
      </c>
    </row>
    <row r="137884" spans="1:6" x14ac:dyDescent="0.3">
      <c r="A137884" s="7">
        <v>416029</v>
      </c>
      <c r="B137884" s="7">
        <v>151574</v>
      </c>
      <c r="C137884" s="64">
        <v>44433.324216828478</v>
      </c>
      <c r="D137884" s="7">
        <v>82850</v>
      </c>
      <c r="E137884" s="64">
        <f>VLOOKUP('Просмотры (дано)'!B137884,'Подписчики (дано)'!A:C,3,0)</f>
        <v>44366.213642556977</v>
      </c>
      <c r="F137884" s="7">
        <f t="shared" si="2154"/>
        <v>7</v>
      </c>
    </row>
    <row r="137885" spans="1:6" x14ac:dyDescent="0.3">
      <c r="A137885" s="7">
        <v>416034</v>
      </c>
      <c r="B137885" s="7">
        <v>141732</v>
      </c>
      <c r="C137885" s="64">
        <v>44433.325025889972</v>
      </c>
      <c r="D137885" s="7">
        <v>218508</v>
      </c>
      <c r="E137885" s="64">
        <f>VLOOKUP('Просмотры (дано)'!B137885,'Подписчики (дано)'!A:C,3,0)</f>
        <v>44376.911369871799</v>
      </c>
      <c r="F137885" s="7">
        <f t="shared" si="2154"/>
        <v>7</v>
      </c>
    </row>
    <row r="137886" spans="1:6" x14ac:dyDescent="0.3">
      <c r="A137886" s="7">
        <v>416035</v>
      </c>
      <c r="B137886" s="7">
        <v>96757</v>
      </c>
      <c r="C137886" s="64">
        <v>44433.331498381878</v>
      </c>
      <c r="D137886" s="7">
        <v>347393</v>
      </c>
      <c r="E137886" s="64">
        <f>VLOOKUP('Просмотры (дано)'!B137886,'Подписчики (дано)'!A:C,3,0)</f>
        <v>44383.682715384617</v>
      </c>
      <c r="F137886" s="7">
        <f t="shared" si="2154"/>
        <v>7</v>
      </c>
    </row>
    <row r="137887" spans="1:6" x14ac:dyDescent="0.3">
      <c r="A137887" s="7">
        <v>416037</v>
      </c>
      <c r="B137887" s="7">
        <v>288681</v>
      </c>
      <c r="C137887" s="64">
        <v>44433.334734627831</v>
      </c>
      <c r="D137887" s="7">
        <v>250679</v>
      </c>
      <c r="E137887" s="64">
        <f>VLOOKUP('Просмотры (дано)'!B137887,'Подписчики (дано)'!A:C,3,0)</f>
        <v>44345.705855911678</v>
      </c>
      <c r="F137887" s="7">
        <f t="shared" si="2154"/>
        <v>8</v>
      </c>
    </row>
    <row r="137888" spans="1:6" x14ac:dyDescent="0.3">
      <c r="A137888" s="7">
        <v>416040</v>
      </c>
      <c r="B137888" s="7">
        <v>288581</v>
      </c>
      <c r="C137888" s="64">
        <v>44433.338375404535</v>
      </c>
      <c r="D137888" s="7">
        <v>157711</v>
      </c>
      <c r="E137888" s="64">
        <f>VLOOKUP('Просмотры (дано)'!B137888,'Подписчики (дано)'!A:C,3,0)</f>
        <v>44387.850658725067</v>
      </c>
      <c r="F137888" s="7">
        <f t="shared" si="2154"/>
        <v>8</v>
      </c>
    </row>
    <row r="137889" spans="1:6" x14ac:dyDescent="0.3">
      <c r="A137889" s="7">
        <v>416043</v>
      </c>
      <c r="B137889" s="7">
        <v>85281</v>
      </c>
      <c r="C137889" s="64">
        <v>44433.343229773462</v>
      </c>
      <c r="D137889" s="7">
        <v>347008</v>
      </c>
      <c r="E137889" s="64">
        <f>VLOOKUP('Просмотры (дано)'!B137889,'Подписчики (дано)'!A:C,3,0)</f>
        <v>44340.447116132476</v>
      </c>
      <c r="F137889" s="7">
        <f t="shared" si="2154"/>
        <v>8</v>
      </c>
    </row>
    <row r="137890" spans="1:6" x14ac:dyDescent="0.3">
      <c r="A137890" s="7">
        <v>416045</v>
      </c>
      <c r="B137890" s="7">
        <v>96965</v>
      </c>
      <c r="C137890" s="64">
        <v>44433.343999999997</v>
      </c>
      <c r="D137890" s="7">
        <v>357547</v>
      </c>
      <c r="E137890" s="64">
        <f>VLOOKUP('Просмотры (дано)'!B137890,'Подписчики (дано)'!A:C,3,0)</f>
        <v>44375.076078881764</v>
      </c>
      <c r="F137890" s="7">
        <f t="shared" si="2154"/>
        <v>8</v>
      </c>
    </row>
    <row r="137891" spans="1:6" x14ac:dyDescent="0.3">
      <c r="A137891" s="7">
        <v>416048</v>
      </c>
      <c r="B137891" s="7">
        <v>127290</v>
      </c>
      <c r="C137891" s="64">
        <v>44433.346870550158</v>
      </c>
      <c r="D137891" s="7">
        <v>60239</v>
      </c>
      <c r="E137891" s="64">
        <f>VLOOKUP('Просмотры (дано)'!B137891,'Подписчики (дано)'!A:C,3,0)</f>
        <v>44300.377408511398</v>
      </c>
      <c r="F137891" s="7">
        <f t="shared" si="2154"/>
        <v>8</v>
      </c>
    </row>
    <row r="137892" spans="1:6" x14ac:dyDescent="0.3">
      <c r="A137892" s="7">
        <v>416052</v>
      </c>
      <c r="B137892" s="7">
        <v>257121</v>
      </c>
      <c r="C137892" s="64">
        <v>44433.348488673138</v>
      </c>
      <c r="D137892" s="7">
        <v>347008</v>
      </c>
      <c r="E137892" s="64">
        <f>VLOOKUP('Просмотры (дано)'!B137892,'Подписчики (дано)'!A:C,3,0)</f>
        <v>44344.188090242162</v>
      </c>
      <c r="F137892" s="7">
        <f t="shared" si="2154"/>
        <v>8</v>
      </c>
    </row>
    <row r="137893" spans="1:6" x14ac:dyDescent="0.3">
      <c r="A137893" s="7">
        <v>416055</v>
      </c>
      <c r="B137893" s="7">
        <v>81145</v>
      </c>
      <c r="C137893" s="64">
        <v>44433.351666666662</v>
      </c>
      <c r="D137893" s="7">
        <v>258219</v>
      </c>
      <c r="E137893" s="64">
        <f>VLOOKUP('Просмотры (дано)'!B137893,'Подписчики (дано)'!A:C,3,0)</f>
        <v>44358.006967770663</v>
      </c>
      <c r="F137893" s="7">
        <f t="shared" si="2154"/>
        <v>8</v>
      </c>
    </row>
    <row r="137894" spans="1:6" x14ac:dyDescent="0.3">
      <c r="A137894" s="7">
        <v>416058</v>
      </c>
      <c r="B137894" s="7">
        <v>67545</v>
      </c>
      <c r="C137894" s="64">
        <v>44433.352333333336</v>
      </c>
      <c r="D137894" s="7">
        <v>21760</v>
      </c>
      <c r="E137894" s="64">
        <f>VLOOKUP('Просмотры (дано)'!B137894,'Подписчики (дано)'!A:C,3,0)</f>
        <v>44400.634758725071</v>
      </c>
      <c r="F137894" s="7">
        <f t="shared" si="2154"/>
        <v>8</v>
      </c>
    </row>
    <row r="137895" spans="1:6" x14ac:dyDescent="0.3">
      <c r="A137895" s="7">
        <v>416060</v>
      </c>
      <c r="B137895" s="7">
        <v>216402</v>
      </c>
      <c r="C137895" s="64">
        <v>44433.352333333336</v>
      </c>
      <c r="D137895" s="7">
        <v>330333</v>
      </c>
      <c r="E137895" s="64">
        <f>VLOOKUP('Просмотры (дано)'!B137895,'Подписчики (дано)'!A:C,3,0)</f>
        <v>44407.601125854701</v>
      </c>
      <c r="F137895" s="7">
        <f t="shared" si="2154"/>
        <v>8</v>
      </c>
    </row>
    <row r="137896" spans="1:6" x14ac:dyDescent="0.3">
      <c r="A137896" s="7">
        <v>416065</v>
      </c>
      <c r="B137896" s="7">
        <v>185918</v>
      </c>
      <c r="C137896" s="64">
        <v>44433.353666666662</v>
      </c>
      <c r="D137896" s="7">
        <v>60239</v>
      </c>
      <c r="E137896" s="64">
        <f>VLOOKUP('Просмотры (дано)'!B137896,'Подписчики (дано)'!A:C,3,0)</f>
        <v>44344.785702492874</v>
      </c>
      <c r="F137896" s="7">
        <f t="shared" si="2154"/>
        <v>8</v>
      </c>
    </row>
    <row r="137897" spans="1:6" x14ac:dyDescent="0.3">
      <c r="A137897" s="7">
        <v>416066</v>
      </c>
      <c r="B137897" s="7">
        <v>170175</v>
      </c>
      <c r="C137897" s="64">
        <v>44433.366288025893</v>
      </c>
      <c r="D137897" s="7">
        <v>158978</v>
      </c>
      <c r="E137897" s="64">
        <f>VLOOKUP('Просмотры (дано)'!B137897,'Подписчики (дано)'!A:C,3,0)</f>
        <v>44354.945070975788</v>
      </c>
      <c r="F137897" s="7">
        <f t="shared" si="2154"/>
        <v>8</v>
      </c>
    </row>
    <row r="137898" spans="1:6" x14ac:dyDescent="0.3">
      <c r="A137898" s="7">
        <v>416068</v>
      </c>
      <c r="B137898" s="7">
        <v>18685</v>
      </c>
      <c r="C137898" s="64">
        <v>44433.368715210359</v>
      </c>
      <c r="D137898" s="7">
        <v>305874</v>
      </c>
      <c r="E137898" s="64">
        <f>VLOOKUP('Просмотры (дано)'!B137898,'Подписчики (дано)'!A:C,3,0)</f>
        <v>44372.567886502846</v>
      </c>
      <c r="F137898" s="7">
        <f t="shared" si="2154"/>
        <v>8</v>
      </c>
    </row>
    <row r="137899" spans="1:6" x14ac:dyDescent="0.3">
      <c r="A137899" s="7">
        <v>416071</v>
      </c>
      <c r="B137899" s="7">
        <v>234561</v>
      </c>
      <c r="C137899" s="64">
        <v>44433.371546925562</v>
      </c>
      <c r="D137899" s="7">
        <v>179296</v>
      </c>
      <c r="E137899" s="64">
        <f>VLOOKUP('Просмотры (дано)'!B137899,'Подписчики (дано)'!A:C,3,0)</f>
        <v>44342.192386324787</v>
      </c>
      <c r="F137899" s="7">
        <f t="shared" si="2154"/>
        <v>8</v>
      </c>
    </row>
    <row r="137900" spans="1:6" x14ac:dyDescent="0.3">
      <c r="A137900" s="7">
        <v>416076</v>
      </c>
      <c r="B137900" s="7">
        <v>212072</v>
      </c>
      <c r="C137900" s="64">
        <v>44433.376805825246</v>
      </c>
      <c r="D137900" s="7">
        <v>439981</v>
      </c>
      <c r="E137900" s="64">
        <f>VLOOKUP('Просмотры (дано)'!B137900,'Подписчики (дано)'!A:C,3,0)</f>
        <v>44309.448538817662</v>
      </c>
      <c r="F137900" s="7">
        <f t="shared" si="2154"/>
        <v>9</v>
      </c>
    </row>
    <row r="137901" spans="1:6" x14ac:dyDescent="0.3">
      <c r="A137901" s="7">
        <v>416080</v>
      </c>
      <c r="B137901" s="7">
        <v>321367</v>
      </c>
      <c r="C137901" s="64">
        <v>44433.379333333338</v>
      </c>
      <c r="D137901" s="7">
        <v>297015</v>
      </c>
      <c r="E137901" s="64">
        <f>VLOOKUP('Просмотры (дано)'!B137901,'Подписчики (дано)'!A:C,3,0)</f>
        <v>44340.789221688035</v>
      </c>
      <c r="F137901" s="7">
        <f t="shared" si="2154"/>
        <v>9</v>
      </c>
    </row>
    <row r="137902" spans="1:6" x14ac:dyDescent="0.3">
      <c r="A137902" s="7">
        <v>416082</v>
      </c>
      <c r="B137902" s="7">
        <v>296318</v>
      </c>
      <c r="C137902" s="64">
        <v>44433.380446601943</v>
      </c>
      <c r="D137902" s="7">
        <v>470762</v>
      </c>
      <c r="E137902" s="64">
        <f>VLOOKUP('Просмотры (дано)'!B137902,'Подписчики (дано)'!A:C,3,0)</f>
        <v>44340.398744658123</v>
      </c>
      <c r="F137902" s="7">
        <f t="shared" si="2154"/>
        <v>9</v>
      </c>
    </row>
    <row r="137903" spans="1:6" x14ac:dyDescent="0.3">
      <c r="A137903" s="7">
        <v>416087</v>
      </c>
      <c r="B137903" s="7">
        <v>348194</v>
      </c>
      <c r="C137903" s="64">
        <v>44433.382333333335</v>
      </c>
      <c r="D137903" s="7">
        <v>395763</v>
      </c>
      <c r="E137903" s="64">
        <f>VLOOKUP('Просмотры (дано)'!B137903,'Подписчики (дано)'!A:C,3,0)</f>
        <v>44309.10099650998</v>
      </c>
      <c r="F137903" s="7">
        <f t="shared" si="2154"/>
        <v>9</v>
      </c>
    </row>
    <row r="137904" spans="1:6" x14ac:dyDescent="0.3">
      <c r="A137904" s="7">
        <v>416089</v>
      </c>
      <c r="B137904" s="7">
        <v>338189</v>
      </c>
      <c r="C137904" s="64">
        <v>44433.383682847896</v>
      </c>
      <c r="D137904" s="7">
        <v>347393</v>
      </c>
      <c r="E137904" s="64">
        <f>VLOOKUP('Просмотры (дано)'!B137904,'Подписчики (дано)'!A:C,3,0)</f>
        <v>44339.878533938747</v>
      </c>
      <c r="F137904" s="7">
        <f t="shared" si="2154"/>
        <v>9</v>
      </c>
    </row>
    <row r="137905" spans="1:6" x14ac:dyDescent="0.3">
      <c r="A137905" s="7">
        <v>416092</v>
      </c>
      <c r="B137905" s="7">
        <v>185977</v>
      </c>
      <c r="C137905" s="64">
        <v>44433.386110032363</v>
      </c>
      <c r="D137905" s="7">
        <v>250679</v>
      </c>
      <c r="E137905" s="64">
        <f>VLOOKUP('Просмотры (дано)'!B137905,'Подписчики (дано)'!A:C,3,0)</f>
        <v>44340.964497435903</v>
      </c>
      <c r="F137905" s="7">
        <f t="shared" si="2154"/>
        <v>9</v>
      </c>
    </row>
    <row r="137906" spans="1:6" x14ac:dyDescent="0.3">
      <c r="A137906" s="7">
        <v>416096</v>
      </c>
      <c r="B137906" s="7">
        <v>158444</v>
      </c>
      <c r="C137906" s="64">
        <v>44433.389346278316</v>
      </c>
      <c r="D137906" s="7">
        <v>43697</v>
      </c>
      <c r="E137906" s="64">
        <f>VLOOKUP('Просмотры (дано)'!B137906,'Подписчики (дано)'!A:C,3,0)</f>
        <v>44309.571330876068</v>
      </c>
      <c r="F137906" s="7">
        <f t="shared" si="2154"/>
        <v>9</v>
      </c>
    </row>
    <row r="137907" spans="1:6" x14ac:dyDescent="0.3">
      <c r="A137907" s="7">
        <v>416099</v>
      </c>
      <c r="B137907" s="7">
        <v>158110</v>
      </c>
      <c r="C137907" s="64">
        <v>44433.390964401297</v>
      </c>
      <c r="D137907" s="7">
        <v>158978</v>
      </c>
      <c r="E137907" s="64">
        <f>VLOOKUP('Просмотры (дано)'!B137907,'Подписчики (дано)'!A:C,3,0)</f>
        <v>44397.331559009981</v>
      </c>
      <c r="F137907" s="7">
        <f t="shared" si="2154"/>
        <v>9</v>
      </c>
    </row>
    <row r="137908" spans="1:6" x14ac:dyDescent="0.3">
      <c r="A137908" s="7">
        <v>416103</v>
      </c>
      <c r="B137908" s="7">
        <v>229840</v>
      </c>
      <c r="C137908" s="64">
        <v>44433.399459546927</v>
      </c>
      <c r="D137908" s="7">
        <v>123413</v>
      </c>
      <c r="E137908" s="64">
        <f>VLOOKUP('Просмотры (дано)'!B137908,'Подписчики (дано)'!A:C,3,0)</f>
        <v>44345.035594871799</v>
      </c>
      <c r="F137908" s="7">
        <f t="shared" si="2154"/>
        <v>9</v>
      </c>
    </row>
    <row r="137909" spans="1:6" x14ac:dyDescent="0.3">
      <c r="A137909" s="7">
        <v>416105</v>
      </c>
      <c r="B137909" s="7">
        <v>214647</v>
      </c>
      <c r="C137909" s="64">
        <v>44433.404000000002</v>
      </c>
      <c r="D137909" s="7">
        <v>29893</v>
      </c>
      <c r="E137909" s="64">
        <f>VLOOKUP('Просмотры (дано)'!B137909,'Подписчики (дано)'!A:C,3,0)</f>
        <v>44306.847762678066</v>
      </c>
      <c r="F137909" s="7">
        <f t="shared" si="2154"/>
        <v>9</v>
      </c>
    </row>
    <row r="137910" spans="1:6" x14ac:dyDescent="0.3">
      <c r="A137910" s="7">
        <v>416109</v>
      </c>
      <c r="B137910" s="7">
        <v>346246</v>
      </c>
      <c r="C137910" s="64">
        <v>44433.40431391586</v>
      </c>
      <c r="D137910" s="7">
        <v>470762</v>
      </c>
      <c r="E137910" s="64">
        <f>VLOOKUP('Просмотры (дано)'!B137910,'Подписчики (дано)'!A:C,3,0)</f>
        <v>44363.596921011405</v>
      </c>
      <c r="F137910" s="7">
        <f t="shared" si="2154"/>
        <v>9</v>
      </c>
    </row>
    <row r="137911" spans="1:6" x14ac:dyDescent="0.3">
      <c r="A137911" s="7">
        <v>416114</v>
      </c>
      <c r="B137911" s="7">
        <v>147282</v>
      </c>
      <c r="C137911" s="64">
        <v>44433.408000000003</v>
      </c>
      <c r="D137911" s="7">
        <v>153893</v>
      </c>
      <c r="E137911" s="64">
        <f>VLOOKUP('Просмотры (дано)'!B137911,'Подписчики (дано)'!A:C,3,0)</f>
        <v>44375.774310576919</v>
      </c>
      <c r="F137911" s="7">
        <f t="shared" si="2154"/>
        <v>9</v>
      </c>
    </row>
    <row r="137912" spans="1:6" x14ac:dyDescent="0.3">
      <c r="A137912" s="7">
        <v>416119</v>
      </c>
      <c r="B137912" s="7">
        <v>110566</v>
      </c>
      <c r="C137912" s="64">
        <v>44433.409572815537</v>
      </c>
      <c r="D137912" s="7">
        <v>118549</v>
      </c>
      <c r="E137912" s="64">
        <f>VLOOKUP('Просмотры (дано)'!B137912,'Подписчики (дано)'!A:C,3,0)</f>
        <v>44343.655521759261</v>
      </c>
      <c r="F137912" s="7">
        <f t="shared" si="2154"/>
        <v>9</v>
      </c>
    </row>
    <row r="137913" spans="1:6" x14ac:dyDescent="0.3">
      <c r="A137913" s="7">
        <v>416121</v>
      </c>
      <c r="B137913" s="7">
        <v>267899</v>
      </c>
      <c r="C137913" s="64">
        <v>44433.410381877024</v>
      </c>
      <c r="D137913" s="7">
        <v>347393</v>
      </c>
      <c r="E137913" s="64">
        <f>VLOOKUP('Просмотры (дано)'!B137913,'Подписчики (дано)'!A:C,3,0)</f>
        <v>44411.858353418807</v>
      </c>
      <c r="F137913" s="7">
        <f t="shared" si="2154"/>
        <v>9</v>
      </c>
    </row>
    <row r="137914" spans="1:6" x14ac:dyDescent="0.3">
      <c r="A137914" s="7">
        <v>416123</v>
      </c>
      <c r="B137914" s="7">
        <v>290655</v>
      </c>
      <c r="C137914" s="64">
        <v>44433.412404530747</v>
      </c>
      <c r="D137914" s="7">
        <v>21527</v>
      </c>
      <c r="E137914" s="64">
        <f>VLOOKUP('Просмотры (дано)'!B137914,'Подписчики (дано)'!A:C,3,0)</f>
        <v>44374.352343945866</v>
      </c>
      <c r="F137914" s="7">
        <f t="shared" si="2154"/>
        <v>9</v>
      </c>
    </row>
    <row r="137915" spans="1:6" x14ac:dyDescent="0.3">
      <c r="A137915" s="7">
        <v>416124</v>
      </c>
      <c r="B137915" s="7">
        <v>331774</v>
      </c>
      <c r="C137915" s="64">
        <v>44433.412404530747</v>
      </c>
      <c r="D137915" s="7">
        <v>112334</v>
      </c>
      <c r="E137915" s="64">
        <f>VLOOKUP('Просмотры (дано)'!B137915,'Подписчики (дано)'!A:C,3,0)</f>
        <v>44375.495864280623</v>
      </c>
      <c r="F137915" s="7">
        <f t="shared" si="2154"/>
        <v>9</v>
      </c>
    </row>
    <row r="137916" spans="1:6" x14ac:dyDescent="0.3">
      <c r="A137916" s="7">
        <v>416128</v>
      </c>
      <c r="B137916" s="7">
        <v>136762</v>
      </c>
      <c r="C137916" s="64">
        <v>44433.41402265372</v>
      </c>
      <c r="D137916" s="7">
        <v>410635</v>
      </c>
      <c r="E137916" s="64">
        <f>VLOOKUP('Просмотры (дано)'!B137916,'Подписчики (дано)'!A:C,3,0)</f>
        <v>44325.320960612531</v>
      </c>
      <c r="F137916" s="7">
        <f t="shared" si="2154"/>
        <v>9</v>
      </c>
    </row>
    <row r="137917" spans="1:6" x14ac:dyDescent="0.3">
      <c r="A137917" s="7">
        <v>416133</v>
      </c>
      <c r="B137917" s="7">
        <v>173068</v>
      </c>
      <c r="C137917" s="64">
        <v>44433.41685436893</v>
      </c>
      <c r="D137917" s="7">
        <v>179296</v>
      </c>
      <c r="E137917" s="64">
        <f>VLOOKUP('Просмотры (дано)'!B137917,'Подписчики (дано)'!A:C,3,0)</f>
        <v>44309.448557549855</v>
      </c>
      <c r="F137917" s="7">
        <f t="shared" si="2154"/>
        <v>10</v>
      </c>
    </row>
    <row r="137918" spans="1:6" x14ac:dyDescent="0.3">
      <c r="A137918" s="7">
        <v>416138</v>
      </c>
      <c r="B137918" s="7">
        <v>36982</v>
      </c>
      <c r="C137918" s="64">
        <v>44433.422333333336</v>
      </c>
      <c r="D137918" s="7">
        <v>112334</v>
      </c>
      <c r="E137918" s="64">
        <f>VLOOKUP('Просмотры (дано)'!B137918,'Подписчики (дано)'!A:C,3,0)</f>
        <v>44345.728111965807</v>
      </c>
      <c r="F137918" s="7">
        <f t="shared" si="2154"/>
        <v>10</v>
      </c>
    </row>
    <row r="137919" spans="1:6" x14ac:dyDescent="0.3">
      <c r="A137919" s="7">
        <v>416143</v>
      </c>
      <c r="B137919" s="7">
        <v>327766</v>
      </c>
      <c r="C137919" s="64">
        <v>44433.423666666662</v>
      </c>
      <c r="D137919" s="7">
        <v>230507</v>
      </c>
      <c r="E137919" s="64">
        <f>VLOOKUP('Просмотры (дано)'!B137919,'Подписчики (дано)'!A:C,3,0)</f>
        <v>44405.359099679488</v>
      </c>
      <c r="F137919" s="7">
        <f t="shared" si="2154"/>
        <v>10</v>
      </c>
    </row>
    <row r="137920" spans="1:6" x14ac:dyDescent="0.3">
      <c r="A137920" s="7">
        <v>416147</v>
      </c>
      <c r="B137920" s="7">
        <v>87252</v>
      </c>
      <c r="C137920" s="64">
        <v>44433.424944983817</v>
      </c>
      <c r="D137920" s="7">
        <v>108167</v>
      </c>
      <c r="E137920" s="64">
        <f>VLOOKUP('Просмотры (дано)'!B137920,'Подписчики (дано)'!A:C,3,0)</f>
        <v>44432.728834437323</v>
      </c>
      <c r="F137920" s="7">
        <f t="shared" si="2154"/>
        <v>10</v>
      </c>
    </row>
    <row r="137921" spans="1:6" x14ac:dyDescent="0.3">
      <c r="A137921" s="7">
        <v>416151</v>
      </c>
      <c r="B137921" s="7">
        <v>169863</v>
      </c>
      <c r="C137921" s="64">
        <v>44433.431333333334</v>
      </c>
      <c r="D137921" s="7">
        <v>37644</v>
      </c>
      <c r="E137921" s="64">
        <f>VLOOKUP('Просмотры (дано)'!B137921,'Подписчики (дано)'!A:C,3,0)</f>
        <v>44375.69119088319</v>
      </c>
      <c r="F137921" s="7">
        <f t="shared" si="2154"/>
        <v>10</v>
      </c>
    </row>
    <row r="137922" spans="1:6" x14ac:dyDescent="0.3">
      <c r="A137922" s="7">
        <v>416156</v>
      </c>
      <c r="B137922" s="7">
        <v>330392</v>
      </c>
      <c r="C137922" s="64">
        <v>44433.432226537218</v>
      </c>
      <c r="D137922" s="7">
        <v>82850</v>
      </c>
      <c r="E137922" s="64">
        <f>VLOOKUP('Просмотры (дано)'!B137922,'Подписчики (дано)'!A:C,3,0)</f>
        <v>44328.53068632479</v>
      </c>
      <c r="F137922" s="7">
        <f t="shared" si="2154"/>
        <v>10</v>
      </c>
    </row>
    <row r="137923" spans="1:6" x14ac:dyDescent="0.3">
      <c r="A137923" s="7">
        <v>416157</v>
      </c>
      <c r="B137923" s="7">
        <v>326399</v>
      </c>
      <c r="C137923" s="64">
        <v>44433.435867313921</v>
      </c>
      <c r="D137923" s="7">
        <v>305174</v>
      </c>
      <c r="E137923" s="64">
        <f>VLOOKUP('Просмотры (дано)'!B137923,'Подписчики (дано)'!A:C,3,0)</f>
        <v>44423.034765455843</v>
      </c>
      <c r="F137923" s="7">
        <f t="shared" ref="F137923:F137986" si="2155">HOUR(C137923)</f>
        <v>10</v>
      </c>
    </row>
    <row r="137924" spans="1:6" x14ac:dyDescent="0.3">
      <c r="A137924" s="7">
        <v>416161</v>
      </c>
      <c r="B137924" s="7">
        <v>279065</v>
      </c>
      <c r="C137924" s="64">
        <v>44433.440721682848</v>
      </c>
      <c r="D137924" s="7">
        <v>411922</v>
      </c>
      <c r="E137924" s="64">
        <f>VLOOKUP('Просмотры (дано)'!B137924,'Подписчики (дано)'!A:C,3,0)</f>
        <v>44373.270771652416</v>
      </c>
      <c r="F137924" s="7">
        <f t="shared" si="2155"/>
        <v>10</v>
      </c>
    </row>
    <row r="137925" spans="1:6" x14ac:dyDescent="0.3">
      <c r="A137925" s="7">
        <v>416162</v>
      </c>
      <c r="B137925" s="7">
        <v>236502</v>
      </c>
      <c r="C137925" s="64">
        <v>44433.444766990295</v>
      </c>
      <c r="D137925" s="7">
        <v>118549</v>
      </c>
      <c r="E137925" s="64">
        <f>VLOOKUP('Просмотры (дано)'!B137925,'Подписчики (дано)'!A:C,3,0)</f>
        <v>44390.533032478634</v>
      </c>
      <c r="F137925" s="7">
        <f t="shared" si="2155"/>
        <v>10</v>
      </c>
    </row>
    <row r="137926" spans="1:6" x14ac:dyDescent="0.3">
      <c r="A137926" s="7">
        <v>416166</v>
      </c>
      <c r="B137926" s="7">
        <v>338264</v>
      </c>
      <c r="C137926" s="64">
        <v>44433.444766990295</v>
      </c>
      <c r="D137926" s="7">
        <v>449379</v>
      </c>
      <c r="E137926" s="64">
        <f>VLOOKUP('Просмотры (дано)'!B137926,'Подписчики (дано)'!A:C,3,0)</f>
        <v>44372.85414779203</v>
      </c>
      <c r="F137926" s="7">
        <f t="shared" si="2155"/>
        <v>10</v>
      </c>
    </row>
    <row r="137927" spans="1:6" x14ac:dyDescent="0.3">
      <c r="A137927" s="7">
        <v>416171</v>
      </c>
      <c r="B137927" s="7">
        <v>4216</v>
      </c>
      <c r="C137927" s="64">
        <v>44433.455333333339</v>
      </c>
      <c r="D137927" s="7">
        <v>470762</v>
      </c>
      <c r="E137927" s="64">
        <f>VLOOKUP('Просмотры (дано)'!B137927,'Подписчики (дано)'!A:C,3,0)</f>
        <v>44382.98228486468</v>
      </c>
      <c r="F137927" s="7">
        <f t="shared" si="2155"/>
        <v>10</v>
      </c>
    </row>
    <row r="137928" spans="1:6" x14ac:dyDescent="0.3">
      <c r="A137928" s="7">
        <v>416176</v>
      </c>
      <c r="B137928" s="7">
        <v>113741</v>
      </c>
      <c r="C137928" s="64">
        <v>44433.455689320392</v>
      </c>
      <c r="D137928" s="7">
        <v>165114</v>
      </c>
      <c r="E137928" s="64">
        <f>VLOOKUP('Просмотры (дано)'!B137928,'Подписчики (дано)'!A:C,3,0)</f>
        <v>44387.49062631766</v>
      </c>
      <c r="F137928" s="7">
        <f t="shared" si="2155"/>
        <v>10</v>
      </c>
    </row>
    <row r="137929" spans="1:6" x14ac:dyDescent="0.3">
      <c r="A137929" s="7">
        <v>416179</v>
      </c>
      <c r="B137929" s="7">
        <v>259125</v>
      </c>
      <c r="C137929" s="64">
        <v>44433.455999999998</v>
      </c>
      <c r="D137929" s="7">
        <v>401945</v>
      </c>
      <c r="E137929" s="64">
        <f>VLOOKUP('Просмотры (дано)'!B137929,'Подписчики (дано)'!A:C,3,0)</f>
        <v>44325.325625391735</v>
      </c>
      <c r="F137929" s="7">
        <f t="shared" si="2155"/>
        <v>10</v>
      </c>
    </row>
    <row r="137930" spans="1:6" x14ac:dyDescent="0.3">
      <c r="A137930" s="7">
        <v>416180</v>
      </c>
      <c r="B137930" s="7">
        <v>301283</v>
      </c>
      <c r="C137930" s="64">
        <v>44433.460543689318</v>
      </c>
      <c r="D137930" s="7">
        <v>73643</v>
      </c>
      <c r="E137930" s="64">
        <f>VLOOKUP('Просмотры (дано)'!B137930,'Подписчики (дано)'!A:C,3,0)</f>
        <v>44407.424446047014</v>
      </c>
      <c r="F137930" s="7">
        <f t="shared" si="2155"/>
        <v>11</v>
      </c>
    </row>
    <row r="137931" spans="1:6" x14ac:dyDescent="0.3">
      <c r="A137931" s="7">
        <v>416181</v>
      </c>
      <c r="B137931" s="7">
        <v>289267</v>
      </c>
      <c r="C137931" s="64">
        <v>44433.463779935271</v>
      </c>
      <c r="D137931" s="7">
        <v>249345</v>
      </c>
      <c r="E137931" s="64">
        <f>VLOOKUP('Просмотры (дано)'!B137931,'Подписчики (дано)'!A:C,3,0)</f>
        <v>44371.56099049146</v>
      </c>
      <c r="F137931" s="7">
        <f t="shared" si="2155"/>
        <v>11</v>
      </c>
    </row>
    <row r="137932" spans="1:6" x14ac:dyDescent="0.3">
      <c r="A137932" s="7">
        <v>416183</v>
      </c>
      <c r="B137932" s="7">
        <v>166875</v>
      </c>
      <c r="C137932" s="64">
        <v>44433.465802588995</v>
      </c>
      <c r="D137932" s="7">
        <v>359800</v>
      </c>
      <c r="E137932" s="64">
        <f>VLOOKUP('Просмотры (дано)'!B137932,'Подписчики (дано)'!A:C,3,0)</f>
        <v>44410.606699074073</v>
      </c>
      <c r="F137932" s="7">
        <f t="shared" si="2155"/>
        <v>11</v>
      </c>
    </row>
    <row r="137933" spans="1:6" x14ac:dyDescent="0.3">
      <c r="A137933" s="7">
        <v>416186</v>
      </c>
      <c r="B137933" s="7">
        <v>125842</v>
      </c>
      <c r="C137933" s="64">
        <v>44433.468229773462</v>
      </c>
      <c r="D137933" s="7">
        <v>72216</v>
      </c>
      <c r="E137933" s="64">
        <f>VLOOKUP('Просмотры (дано)'!B137933,'Подписчики (дано)'!A:C,3,0)</f>
        <v>44309.316733760679</v>
      </c>
      <c r="F137933" s="7">
        <f t="shared" si="2155"/>
        <v>11</v>
      </c>
    </row>
    <row r="137934" spans="1:6" x14ac:dyDescent="0.3">
      <c r="A137934" s="7">
        <v>416191</v>
      </c>
      <c r="B137934" s="7">
        <v>114185</v>
      </c>
      <c r="C137934" s="64">
        <v>44433.469038834948</v>
      </c>
      <c r="D137934" s="7">
        <v>347393</v>
      </c>
      <c r="E137934" s="64">
        <f>VLOOKUP('Просмотры (дано)'!B137934,'Подписчики (дано)'!A:C,3,0)</f>
        <v>44376.342705698007</v>
      </c>
      <c r="F137934" s="7">
        <f t="shared" si="2155"/>
        <v>11</v>
      </c>
    </row>
    <row r="137935" spans="1:6" x14ac:dyDescent="0.3">
      <c r="A137935" s="7">
        <v>416193</v>
      </c>
      <c r="B137935" s="7">
        <v>281908</v>
      </c>
      <c r="C137935" s="64">
        <v>44433.472679611652</v>
      </c>
      <c r="D137935" s="7">
        <v>63666</v>
      </c>
      <c r="E137935" s="64">
        <f>VLOOKUP('Просмотры (дано)'!B137935,'Подписчики (дано)'!A:C,3,0)</f>
        <v>44312.377965242165</v>
      </c>
      <c r="F137935" s="7">
        <f t="shared" si="2155"/>
        <v>11</v>
      </c>
    </row>
    <row r="137936" spans="1:6" x14ac:dyDescent="0.3">
      <c r="A137936" s="7">
        <v>416194</v>
      </c>
      <c r="B137936" s="7">
        <v>134723</v>
      </c>
      <c r="C137936" s="64">
        <v>44433.473893203882</v>
      </c>
      <c r="D137936" s="7">
        <v>160597</v>
      </c>
      <c r="E137936" s="64">
        <f>VLOOKUP('Просмотры (дано)'!B137936,'Подписчики (дано)'!A:C,3,0)</f>
        <v>44389.069125178066</v>
      </c>
      <c r="F137936" s="7">
        <f t="shared" si="2155"/>
        <v>11</v>
      </c>
    </row>
    <row r="137937" spans="1:6" x14ac:dyDescent="0.3">
      <c r="A137937" s="7">
        <v>416198</v>
      </c>
      <c r="B137937" s="7">
        <v>81732</v>
      </c>
      <c r="C137937" s="64">
        <v>44433.477938511329</v>
      </c>
      <c r="D137937" s="7">
        <v>342585</v>
      </c>
      <c r="E137937" s="64">
        <f>VLOOKUP('Просмотры (дано)'!B137937,'Подписчики (дано)'!A:C,3,0)</f>
        <v>44353.018513319083</v>
      </c>
      <c r="F137937" s="7">
        <f t="shared" si="2155"/>
        <v>11</v>
      </c>
    </row>
    <row r="137938" spans="1:6" x14ac:dyDescent="0.3">
      <c r="A137938" s="7">
        <v>416203</v>
      </c>
      <c r="B137938" s="7">
        <v>32584</v>
      </c>
      <c r="C137938" s="64">
        <v>44433.478747572815</v>
      </c>
      <c r="D137938" s="7">
        <v>466917</v>
      </c>
      <c r="E137938" s="64">
        <f>VLOOKUP('Просмотры (дано)'!B137938,'Подписчики (дано)'!A:C,3,0)</f>
        <v>44346.791234437325</v>
      </c>
      <c r="F137938" s="7">
        <f t="shared" si="2155"/>
        <v>11</v>
      </c>
    </row>
    <row r="137939" spans="1:6" x14ac:dyDescent="0.3">
      <c r="A137939" s="7">
        <v>416206</v>
      </c>
      <c r="B137939" s="7">
        <v>107230</v>
      </c>
      <c r="C137939" s="64">
        <v>44433.481579288025</v>
      </c>
      <c r="D137939" s="7">
        <v>194335</v>
      </c>
      <c r="E137939" s="64">
        <f>VLOOKUP('Просмотры (дано)'!B137939,'Подписчики (дано)'!A:C,3,0)</f>
        <v>44311.148051816243</v>
      </c>
      <c r="F137939" s="7">
        <f t="shared" si="2155"/>
        <v>11</v>
      </c>
    </row>
    <row r="137940" spans="1:6" x14ac:dyDescent="0.3">
      <c r="A137940" s="7">
        <v>416208</v>
      </c>
      <c r="B137940" s="7">
        <v>270776</v>
      </c>
      <c r="C137940" s="64">
        <v>44433.481579288025</v>
      </c>
      <c r="D137940" s="7">
        <v>472908</v>
      </c>
      <c r="E137940" s="64">
        <f>VLOOKUP('Просмотры (дано)'!B137940,'Подписчики (дано)'!A:C,3,0)</f>
        <v>44400.86599992877</v>
      </c>
      <c r="F137940" s="7">
        <f t="shared" si="2155"/>
        <v>11</v>
      </c>
    </row>
    <row r="137941" spans="1:6" x14ac:dyDescent="0.3">
      <c r="A137941" s="7">
        <v>416212</v>
      </c>
      <c r="B137941" s="7">
        <v>221310</v>
      </c>
      <c r="C137941" s="64">
        <v>44433.482792880262</v>
      </c>
      <c r="D137941" s="7">
        <v>351192</v>
      </c>
      <c r="E137941" s="64">
        <f>VLOOKUP('Просмотры (дано)'!B137941,'Подписчики (дано)'!A:C,3,0)</f>
        <v>44361.665738354699</v>
      </c>
      <c r="F137941" s="7">
        <f t="shared" si="2155"/>
        <v>11</v>
      </c>
    </row>
    <row r="137942" spans="1:6" x14ac:dyDescent="0.3">
      <c r="A137942" s="7">
        <v>416213</v>
      </c>
      <c r="B137942" s="7">
        <v>279607</v>
      </c>
      <c r="C137942" s="64">
        <v>44433.482792880262</v>
      </c>
      <c r="D137942" s="7">
        <v>411922</v>
      </c>
      <c r="E137942" s="64">
        <f>VLOOKUP('Просмотры (дано)'!B137942,'Подписчики (дано)'!A:C,3,0)</f>
        <v>44371.680121474361</v>
      </c>
      <c r="F137942" s="7">
        <f t="shared" si="2155"/>
        <v>11</v>
      </c>
    </row>
    <row r="137943" spans="1:6" x14ac:dyDescent="0.3">
      <c r="A137943" s="7">
        <v>416216</v>
      </c>
      <c r="B137943" s="7">
        <v>120399</v>
      </c>
      <c r="C137943" s="64">
        <v>44433.483333333337</v>
      </c>
      <c r="D137943" s="7">
        <v>158978</v>
      </c>
      <c r="E137943" s="64">
        <f>VLOOKUP('Просмотры (дано)'!B137943,'Подписчики (дано)'!A:C,3,0)</f>
        <v>44308.341176994305</v>
      </c>
      <c r="F137943" s="7">
        <f t="shared" si="2155"/>
        <v>11</v>
      </c>
    </row>
    <row r="137944" spans="1:6" x14ac:dyDescent="0.3">
      <c r="A137944" s="7">
        <v>416221</v>
      </c>
      <c r="B137944" s="7">
        <v>84859</v>
      </c>
      <c r="C137944" s="64">
        <v>44433.484411003235</v>
      </c>
      <c r="D137944" s="7">
        <v>88863</v>
      </c>
      <c r="E137944" s="64">
        <f>VLOOKUP('Просмотры (дано)'!B137944,'Подписчики (дано)'!A:C,3,0)</f>
        <v>44401.995513069807</v>
      </c>
      <c r="F137944" s="7">
        <f t="shared" si="2155"/>
        <v>11</v>
      </c>
    </row>
    <row r="137945" spans="1:6" x14ac:dyDescent="0.3">
      <c r="A137945" s="7">
        <v>416224</v>
      </c>
      <c r="B137945" s="7">
        <v>292984</v>
      </c>
      <c r="C137945" s="64">
        <v>44433.485220064722</v>
      </c>
      <c r="D137945" s="7">
        <v>154228</v>
      </c>
      <c r="E137945" s="64">
        <f>VLOOKUP('Просмотры (дано)'!B137945,'Подписчики (дано)'!A:C,3,0)</f>
        <v>44347.755040669515</v>
      </c>
      <c r="F137945" s="7">
        <f t="shared" si="2155"/>
        <v>11</v>
      </c>
    </row>
    <row r="137946" spans="1:6" x14ac:dyDescent="0.3">
      <c r="A137946" s="7">
        <v>416228</v>
      </c>
      <c r="B137946" s="7">
        <v>283604</v>
      </c>
      <c r="C137946" s="64">
        <v>44433.491999999998</v>
      </c>
      <c r="D137946" s="7">
        <v>16360</v>
      </c>
      <c r="E137946" s="64">
        <f>VLOOKUP('Просмотры (дано)'!B137946,'Подписчики (дано)'!A:C,3,0)</f>
        <v>44393.201987891742</v>
      </c>
      <c r="F137946" s="7">
        <f t="shared" si="2155"/>
        <v>11</v>
      </c>
    </row>
    <row r="137947" spans="1:6" x14ac:dyDescent="0.3">
      <c r="A137947" s="7">
        <v>416232</v>
      </c>
      <c r="B137947" s="7">
        <v>48383</v>
      </c>
      <c r="C137947" s="64">
        <v>44433.492501618122</v>
      </c>
      <c r="D137947" s="7">
        <v>351192</v>
      </c>
      <c r="E137947" s="64">
        <f>VLOOKUP('Просмотры (дано)'!B137947,'Подписчики (дано)'!A:C,3,0)</f>
        <v>44409.63129255698</v>
      </c>
      <c r="F137947" s="7">
        <f t="shared" si="2155"/>
        <v>11</v>
      </c>
    </row>
    <row r="137948" spans="1:6" x14ac:dyDescent="0.3">
      <c r="A137948" s="7">
        <v>416234</v>
      </c>
      <c r="B137948" s="7">
        <v>197425</v>
      </c>
      <c r="C137948" s="64">
        <v>44433.498974110036</v>
      </c>
      <c r="D137948" s="7">
        <v>351192</v>
      </c>
      <c r="E137948" s="64">
        <f>VLOOKUP('Просмотры (дано)'!B137948,'Подписчики (дано)'!A:C,3,0)</f>
        <v>44371.636409900289</v>
      </c>
      <c r="F137948" s="7">
        <f t="shared" si="2155"/>
        <v>11</v>
      </c>
    </row>
    <row r="137949" spans="1:6" x14ac:dyDescent="0.3">
      <c r="A137949" s="7">
        <v>416239</v>
      </c>
      <c r="B137949" s="7">
        <v>348459</v>
      </c>
      <c r="C137949" s="64">
        <v>44433.501401294503</v>
      </c>
      <c r="D137949" s="7">
        <v>258219</v>
      </c>
      <c r="E137949" s="64">
        <f>VLOOKUP('Просмотры (дано)'!B137949,'Подписчики (дано)'!A:C,3,0)</f>
        <v>44412.589496153843</v>
      </c>
      <c r="F137949" s="7">
        <f t="shared" si="2155"/>
        <v>12</v>
      </c>
    </row>
    <row r="137950" spans="1:6" x14ac:dyDescent="0.3">
      <c r="A137950" s="7">
        <v>416240</v>
      </c>
      <c r="B137950" s="7">
        <v>75550</v>
      </c>
      <c r="C137950" s="64">
        <v>44433.504233009706</v>
      </c>
      <c r="D137950" s="7">
        <v>209917</v>
      </c>
      <c r="E137950" s="64">
        <f>VLOOKUP('Просмотры (дано)'!B137950,'Подписчики (дано)'!A:C,3,0)</f>
        <v>44377.965504095439</v>
      </c>
      <c r="F137950" s="7">
        <f t="shared" si="2155"/>
        <v>12</v>
      </c>
    </row>
    <row r="137951" spans="1:6" x14ac:dyDescent="0.3">
      <c r="A137951" s="7">
        <v>416241</v>
      </c>
      <c r="B137951" s="7">
        <v>18812</v>
      </c>
      <c r="C137951" s="64">
        <v>44433.506255663429</v>
      </c>
      <c r="D137951" s="7">
        <v>128523</v>
      </c>
      <c r="E137951" s="64">
        <f>VLOOKUP('Просмотры (дано)'!B137951,'Подписчики (дано)'!A:C,3,0)</f>
        <v>44343.478219836179</v>
      </c>
      <c r="F137951" s="7">
        <f t="shared" si="2155"/>
        <v>12</v>
      </c>
    </row>
    <row r="137952" spans="1:6" x14ac:dyDescent="0.3">
      <c r="A137952" s="7">
        <v>416245</v>
      </c>
      <c r="B137952" s="7">
        <v>271156</v>
      </c>
      <c r="C137952" s="64">
        <v>44433.506255663429</v>
      </c>
      <c r="D137952" s="7">
        <v>351192</v>
      </c>
      <c r="E137952" s="64">
        <f>VLOOKUP('Просмотры (дано)'!B137952,'Подписчики (дано)'!A:C,3,0)</f>
        <v>44323.04249294872</v>
      </c>
      <c r="F137952" s="7">
        <f t="shared" si="2155"/>
        <v>12</v>
      </c>
    </row>
    <row r="137953" spans="1:6" x14ac:dyDescent="0.3">
      <c r="A137953" s="7">
        <v>416248</v>
      </c>
      <c r="B137953" s="7">
        <v>276186</v>
      </c>
      <c r="C137953" s="64">
        <v>44433.50787378641</v>
      </c>
      <c r="D137953" s="7">
        <v>184941</v>
      </c>
      <c r="E137953" s="64">
        <f>VLOOKUP('Просмотры (дано)'!B137953,'Подписчики (дано)'!A:C,3,0)</f>
        <v>44309.383882549861</v>
      </c>
      <c r="F137953" s="7">
        <f t="shared" si="2155"/>
        <v>12</v>
      </c>
    </row>
    <row r="137954" spans="1:6" x14ac:dyDescent="0.3">
      <c r="A137954" s="7">
        <v>416253</v>
      </c>
      <c r="B137954" s="7">
        <v>280622</v>
      </c>
      <c r="C137954" s="64">
        <v>44433.50787378641</v>
      </c>
      <c r="D137954" s="7">
        <v>320940</v>
      </c>
      <c r="E137954" s="64">
        <f>VLOOKUP('Просмотры (дано)'!B137954,'Подписчики (дано)'!A:C,3,0)</f>
        <v>44346.91137888177</v>
      </c>
      <c r="F137954" s="7">
        <f t="shared" si="2155"/>
        <v>12</v>
      </c>
    </row>
    <row r="137955" spans="1:6" x14ac:dyDescent="0.3">
      <c r="A137955" s="7">
        <v>416255</v>
      </c>
      <c r="B137955" s="7">
        <v>44091</v>
      </c>
      <c r="C137955" s="64">
        <v>44433.509491909383</v>
      </c>
      <c r="D137955" s="7">
        <v>122982</v>
      </c>
      <c r="E137955" s="64">
        <f>VLOOKUP('Просмотры (дано)'!B137955,'Подписчики (дано)'!A:C,3,0)</f>
        <v>44325.565867058409</v>
      </c>
      <c r="F137955" s="7">
        <f t="shared" si="2155"/>
        <v>12</v>
      </c>
    </row>
    <row r="137956" spans="1:6" x14ac:dyDescent="0.3">
      <c r="A137956" s="7">
        <v>416258</v>
      </c>
      <c r="B137956" s="7">
        <v>282570</v>
      </c>
      <c r="C137956" s="64">
        <v>44433.513333333336</v>
      </c>
      <c r="D137956" s="7">
        <v>182191</v>
      </c>
      <c r="E137956" s="64">
        <f>VLOOKUP('Просмотры (дано)'!B137956,'Подписчики (дано)'!A:C,3,0)</f>
        <v>44399.739280235044</v>
      </c>
      <c r="F137956" s="7">
        <f t="shared" si="2155"/>
        <v>12</v>
      </c>
    </row>
    <row r="137957" spans="1:6" x14ac:dyDescent="0.3">
      <c r="A137957" s="7">
        <v>416262</v>
      </c>
      <c r="B137957" s="7">
        <v>229855</v>
      </c>
      <c r="C137957" s="64">
        <v>44433.513941747573</v>
      </c>
      <c r="D137957" s="7">
        <v>179296</v>
      </c>
      <c r="E137957" s="64">
        <f>VLOOKUP('Просмотры (дано)'!B137957,'Подписчики (дано)'!A:C,3,0)</f>
        <v>44339.523298076921</v>
      </c>
      <c r="F137957" s="7">
        <f t="shared" si="2155"/>
        <v>12</v>
      </c>
    </row>
    <row r="137958" spans="1:6" x14ac:dyDescent="0.3">
      <c r="A137958" s="7">
        <v>416263</v>
      </c>
      <c r="B137958" s="7">
        <v>287084</v>
      </c>
      <c r="C137958" s="64">
        <v>44433.51758252427</v>
      </c>
      <c r="D137958" s="7">
        <v>347008</v>
      </c>
      <c r="E137958" s="64">
        <f>VLOOKUP('Просмотры (дано)'!B137958,'Подписчики (дано)'!A:C,3,0)</f>
        <v>44291.789624002849</v>
      </c>
      <c r="F137958" s="7">
        <f t="shared" si="2155"/>
        <v>12</v>
      </c>
    </row>
    <row r="137959" spans="1:6" x14ac:dyDescent="0.3">
      <c r="A137959" s="7">
        <v>416268</v>
      </c>
      <c r="B137959" s="7">
        <v>99736</v>
      </c>
      <c r="C137959" s="64">
        <v>44433.518796116507</v>
      </c>
      <c r="D137959" s="7">
        <v>165114</v>
      </c>
      <c r="E137959" s="64">
        <f>VLOOKUP('Просмотры (дано)'!B137959,'Подписчики (дано)'!A:C,3,0)</f>
        <v>44374.327640491458</v>
      </c>
      <c r="F137959" s="7">
        <f t="shared" si="2155"/>
        <v>12</v>
      </c>
    </row>
    <row r="137960" spans="1:6" x14ac:dyDescent="0.3">
      <c r="A137960" s="7">
        <v>416269</v>
      </c>
      <c r="B137960" s="7">
        <v>292652</v>
      </c>
      <c r="C137960" s="64">
        <v>44433.52041423948</v>
      </c>
      <c r="D137960" s="7">
        <v>367087</v>
      </c>
      <c r="E137960" s="64">
        <f>VLOOKUP('Просмотры (дано)'!B137960,'Подписчики (дано)'!A:C,3,0)</f>
        <v>44386.466625391738</v>
      </c>
      <c r="F137960" s="7">
        <f t="shared" si="2155"/>
        <v>12</v>
      </c>
    </row>
    <row r="137961" spans="1:6" x14ac:dyDescent="0.3">
      <c r="A137961" s="7">
        <v>416271</v>
      </c>
      <c r="B137961" s="7">
        <v>172356</v>
      </c>
      <c r="C137961" s="64">
        <v>44433.52081877023</v>
      </c>
      <c r="D137961" s="7">
        <v>158978</v>
      </c>
      <c r="E137961" s="64">
        <f>VLOOKUP('Просмотры (дано)'!B137961,'Подписчики (дано)'!A:C,3,0)</f>
        <v>44343.115086930193</v>
      </c>
      <c r="F137961" s="7">
        <f t="shared" si="2155"/>
        <v>12</v>
      </c>
    </row>
    <row r="137962" spans="1:6" x14ac:dyDescent="0.3">
      <c r="A137962" s="7">
        <v>416272</v>
      </c>
      <c r="B137962" s="7">
        <v>212576</v>
      </c>
      <c r="C137962" s="64">
        <v>44433.52648220065</v>
      </c>
      <c r="D137962" s="7">
        <v>118549</v>
      </c>
      <c r="E137962" s="64">
        <f>VLOOKUP('Просмотры (дано)'!B137962,'Подписчики (дано)'!A:C,3,0)</f>
        <v>44343.147479594016</v>
      </c>
      <c r="F137962" s="7">
        <f t="shared" si="2155"/>
        <v>12</v>
      </c>
    </row>
    <row r="137963" spans="1:6" x14ac:dyDescent="0.3">
      <c r="A137963" s="7">
        <v>416273</v>
      </c>
      <c r="B137963" s="7">
        <v>264466</v>
      </c>
      <c r="C137963" s="64">
        <v>44433.52890938511</v>
      </c>
      <c r="D137963" s="7">
        <v>86587</v>
      </c>
      <c r="E137963" s="64">
        <f>VLOOKUP('Просмотры (дано)'!B137963,'Подписчики (дано)'!A:C,3,0)</f>
        <v>44341.147396652421</v>
      </c>
      <c r="F137963" s="7">
        <f t="shared" si="2155"/>
        <v>12</v>
      </c>
    </row>
    <row r="137964" spans="1:6" x14ac:dyDescent="0.3">
      <c r="A137964" s="7">
        <v>416276</v>
      </c>
      <c r="B137964" s="7">
        <v>306786</v>
      </c>
      <c r="C137964" s="64">
        <v>44433.532333333336</v>
      </c>
      <c r="D137964" s="7">
        <v>128523</v>
      </c>
      <c r="E137964" s="64">
        <f>VLOOKUP('Просмотры (дано)'!B137964,'Подписчики (дано)'!A:C,3,0)</f>
        <v>44343.277632834754</v>
      </c>
      <c r="F137964" s="7">
        <f t="shared" si="2155"/>
        <v>12</v>
      </c>
    </row>
    <row r="137965" spans="1:6" x14ac:dyDescent="0.3">
      <c r="A137965" s="7">
        <v>416278</v>
      </c>
      <c r="B137965" s="7">
        <v>327012</v>
      </c>
      <c r="C137965" s="64">
        <v>44433.5333592233</v>
      </c>
      <c r="D137965" s="7">
        <v>373415</v>
      </c>
      <c r="E137965" s="64">
        <f>VLOOKUP('Просмотры (дано)'!B137965,'Подписчики (дано)'!A:C,3,0)</f>
        <v>44401.04870829772</v>
      </c>
      <c r="F137965" s="7">
        <f t="shared" si="2155"/>
        <v>12</v>
      </c>
    </row>
    <row r="137966" spans="1:6" x14ac:dyDescent="0.3">
      <c r="A137966" s="7">
        <v>416279</v>
      </c>
      <c r="B137966" s="7">
        <v>327909</v>
      </c>
      <c r="C137966" s="64">
        <v>44433.5333592233</v>
      </c>
      <c r="D137966" s="7">
        <v>182984</v>
      </c>
      <c r="E137966" s="64">
        <f>VLOOKUP('Просмотры (дано)'!B137966,'Подписчики (дано)'!A:C,3,0)</f>
        <v>44371.812781801993</v>
      </c>
      <c r="F137966" s="7">
        <f t="shared" si="2155"/>
        <v>12</v>
      </c>
    </row>
    <row r="137967" spans="1:6" x14ac:dyDescent="0.3">
      <c r="A137967" s="7">
        <v>416281</v>
      </c>
      <c r="B137967" s="7">
        <v>347912</v>
      </c>
      <c r="C137967" s="64">
        <v>44433.533763754043</v>
      </c>
      <c r="D137967" s="7">
        <v>172536</v>
      </c>
      <c r="E137967" s="64">
        <f>VLOOKUP('Просмотры (дано)'!B137967,'Подписчики (дано)'!A:C,3,0)</f>
        <v>44385.61263789174</v>
      </c>
      <c r="F137967" s="7">
        <f t="shared" si="2155"/>
        <v>12</v>
      </c>
    </row>
    <row r="137968" spans="1:6" x14ac:dyDescent="0.3">
      <c r="A137968" s="7">
        <v>416282</v>
      </c>
      <c r="B137968" s="7">
        <v>200890</v>
      </c>
      <c r="C137968" s="64">
        <v>44433.534168284787</v>
      </c>
      <c r="D137968" s="7">
        <v>52130</v>
      </c>
      <c r="E137968" s="64">
        <f>VLOOKUP('Просмотры (дано)'!B137968,'Подписчики (дано)'!A:C,3,0)</f>
        <v>44406.984137215106</v>
      </c>
      <c r="F137968" s="7">
        <f t="shared" si="2155"/>
        <v>12</v>
      </c>
    </row>
    <row r="137969" spans="1:6" x14ac:dyDescent="0.3">
      <c r="A137969" s="7">
        <v>416287</v>
      </c>
      <c r="B137969" s="7">
        <v>27660</v>
      </c>
      <c r="C137969" s="64">
        <v>44433.53619093851</v>
      </c>
      <c r="D137969" s="7">
        <v>411922</v>
      </c>
      <c r="E137969" s="64">
        <f>VLOOKUP('Просмотры (дано)'!B137969,'Подписчики (дано)'!A:C,3,0)</f>
        <v>44393.328195014248</v>
      </c>
      <c r="F137969" s="7">
        <f t="shared" si="2155"/>
        <v>12</v>
      </c>
    </row>
    <row r="137970" spans="1:6" x14ac:dyDescent="0.3">
      <c r="A137970" s="7">
        <v>416291</v>
      </c>
      <c r="B137970" s="7">
        <v>31891</v>
      </c>
      <c r="C137970" s="64">
        <v>44433.53619093851</v>
      </c>
      <c r="D137970" s="7">
        <v>347008</v>
      </c>
      <c r="E137970" s="64">
        <f>VLOOKUP('Просмотры (дано)'!B137970,'Подписчики (дано)'!A:C,3,0)</f>
        <v>44344.507659650997</v>
      </c>
      <c r="F137970" s="7">
        <f t="shared" si="2155"/>
        <v>12</v>
      </c>
    </row>
    <row r="137971" spans="1:6" x14ac:dyDescent="0.3">
      <c r="A137971" s="7">
        <v>416296</v>
      </c>
      <c r="B137971" s="7">
        <v>6345</v>
      </c>
      <c r="C137971" s="64">
        <v>44433.536595469253</v>
      </c>
      <c r="D137971" s="7">
        <v>411922</v>
      </c>
      <c r="E137971" s="64">
        <f>VLOOKUP('Просмотры (дано)'!B137971,'Подписчики (дано)'!A:C,3,0)</f>
        <v>44298.72955502136</v>
      </c>
      <c r="F137971" s="7">
        <f t="shared" si="2155"/>
        <v>12</v>
      </c>
    </row>
    <row r="137972" spans="1:6" x14ac:dyDescent="0.3">
      <c r="A137972" s="7">
        <v>416300</v>
      </c>
      <c r="B137972" s="7">
        <v>213396</v>
      </c>
      <c r="C137972" s="64">
        <v>44433.53780906149</v>
      </c>
      <c r="D137972" s="7">
        <v>106079</v>
      </c>
      <c r="E137972" s="64">
        <f>VLOOKUP('Просмотры (дано)'!B137972,'Подписчики (дано)'!A:C,3,0)</f>
        <v>44346.722409401707</v>
      </c>
      <c r="F137972" s="7">
        <f t="shared" si="2155"/>
        <v>12</v>
      </c>
    </row>
    <row r="137973" spans="1:6" x14ac:dyDescent="0.3">
      <c r="A137973" s="7">
        <v>416302</v>
      </c>
      <c r="B137973" s="7">
        <v>73610</v>
      </c>
      <c r="C137973" s="64">
        <v>44433.538618122977</v>
      </c>
      <c r="D137973" s="7">
        <v>73365</v>
      </c>
      <c r="E137973" s="64">
        <f>VLOOKUP('Просмотры (дано)'!B137973,'Подписчики (дано)'!A:C,3,0)</f>
        <v>44403.604598076927</v>
      </c>
      <c r="F137973" s="7">
        <f t="shared" si="2155"/>
        <v>12</v>
      </c>
    </row>
    <row r="137974" spans="1:6" x14ac:dyDescent="0.3">
      <c r="A137974" s="7">
        <v>416304</v>
      </c>
      <c r="B137974" s="7">
        <v>199664</v>
      </c>
      <c r="C137974" s="64">
        <v>44433.538618122977</v>
      </c>
      <c r="D137974" s="7">
        <v>256093</v>
      </c>
      <c r="E137974" s="64">
        <f>VLOOKUP('Просмотры (дано)'!B137974,'Подписчики (дано)'!A:C,3,0)</f>
        <v>44307.558554059826</v>
      </c>
      <c r="F137974" s="7">
        <f t="shared" si="2155"/>
        <v>12</v>
      </c>
    </row>
    <row r="137975" spans="1:6" x14ac:dyDescent="0.3">
      <c r="A137975" s="7">
        <v>416307</v>
      </c>
      <c r="B137975" s="7">
        <v>171963</v>
      </c>
      <c r="C137975" s="64">
        <v>44433.541449838187</v>
      </c>
      <c r="D137975" s="7">
        <v>304128</v>
      </c>
      <c r="E137975" s="64">
        <f>VLOOKUP('Просмотры (дано)'!B137975,'Подписчики (дано)'!A:C,3,0)</f>
        <v>44339.911505733617</v>
      </c>
      <c r="F137975" s="7">
        <f t="shared" si="2155"/>
        <v>12</v>
      </c>
    </row>
    <row r="137976" spans="1:6" x14ac:dyDescent="0.3">
      <c r="A137976" s="7">
        <v>416312</v>
      </c>
      <c r="B137976" s="7">
        <v>173216</v>
      </c>
      <c r="C137976" s="64">
        <v>44433.542000000001</v>
      </c>
      <c r="D137976" s="7">
        <v>155428</v>
      </c>
      <c r="E137976" s="64">
        <f>VLOOKUP('Просмотры (дано)'!B137976,'Подписчики (дано)'!A:C,3,0)</f>
        <v>44407.111908297724</v>
      </c>
      <c r="F137976" s="7">
        <f t="shared" si="2155"/>
        <v>13</v>
      </c>
    </row>
    <row r="137977" spans="1:6" x14ac:dyDescent="0.3">
      <c r="A137977" s="7">
        <v>416317</v>
      </c>
      <c r="B137977" s="7">
        <v>1484</v>
      </c>
      <c r="C137977" s="64">
        <v>44433.544281553397</v>
      </c>
      <c r="D137977" s="7">
        <v>172797</v>
      </c>
      <c r="E137977" s="64">
        <f>VLOOKUP('Просмотры (дано)'!B137977,'Подписчики (дано)'!A:C,3,0)</f>
        <v>44305.0205022792</v>
      </c>
      <c r="F137977" s="7">
        <f t="shared" si="2155"/>
        <v>13</v>
      </c>
    </row>
    <row r="137978" spans="1:6" x14ac:dyDescent="0.3">
      <c r="A137978" s="7">
        <v>416322</v>
      </c>
      <c r="B137978" s="7">
        <v>95679</v>
      </c>
      <c r="C137978" s="64">
        <v>44433.54468608414</v>
      </c>
      <c r="D137978" s="7">
        <v>116382</v>
      </c>
      <c r="E137978" s="64">
        <f>VLOOKUP('Просмотры (дано)'!B137978,'Подписчики (дано)'!A:C,3,0)</f>
        <v>44334.219137001426</v>
      </c>
      <c r="F137978" s="7">
        <f t="shared" si="2155"/>
        <v>13</v>
      </c>
    </row>
    <row r="137979" spans="1:6" x14ac:dyDescent="0.3">
      <c r="A137979" s="7">
        <v>416326</v>
      </c>
      <c r="B137979" s="7">
        <v>252105</v>
      </c>
      <c r="C137979" s="64">
        <v>44433.54468608414</v>
      </c>
      <c r="D137979" s="7">
        <v>250679</v>
      </c>
      <c r="E137979" s="64">
        <f>VLOOKUP('Просмотры (дано)'!B137979,'Подписчики (дано)'!A:C,3,0)</f>
        <v>44315.888272863252</v>
      </c>
      <c r="F137979" s="7">
        <f t="shared" si="2155"/>
        <v>13</v>
      </c>
    </row>
    <row r="137980" spans="1:6" x14ac:dyDescent="0.3">
      <c r="A137980" s="7">
        <v>416327</v>
      </c>
      <c r="B137980" s="7">
        <v>293192</v>
      </c>
      <c r="C137980" s="64">
        <v>44433.54589967637</v>
      </c>
      <c r="D137980" s="7">
        <v>118549</v>
      </c>
      <c r="E137980" s="64">
        <f>VLOOKUP('Просмотры (дано)'!B137980,'Подписчики (дано)'!A:C,3,0)</f>
        <v>44345.813964779198</v>
      </c>
      <c r="F137980" s="7">
        <f t="shared" si="2155"/>
        <v>13</v>
      </c>
    </row>
    <row r="137981" spans="1:6" x14ac:dyDescent="0.3">
      <c r="A137981" s="7">
        <v>416332</v>
      </c>
      <c r="B137981" s="7">
        <v>174943</v>
      </c>
      <c r="C137981" s="64">
        <v>44433.547113268607</v>
      </c>
      <c r="D137981" s="7">
        <v>361821</v>
      </c>
      <c r="E137981" s="64">
        <f>VLOOKUP('Просмотры (дано)'!B137981,'Подписчики (дано)'!A:C,3,0)</f>
        <v>44300.734865420229</v>
      </c>
      <c r="F137981" s="7">
        <f t="shared" si="2155"/>
        <v>13</v>
      </c>
    </row>
    <row r="137982" spans="1:6" x14ac:dyDescent="0.3">
      <c r="A137982" s="7">
        <v>416333</v>
      </c>
      <c r="B137982" s="7">
        <v>343985</v>
      </c>
      <c r="C137982" s="64">
        <v>44433.548326860844</v>
      </c>
      <c r="D137982" s="7">
        <v>330333</v>
      </c>
      <c r="E137982" s="64">
        <f>VLOOKUP('Просмотры (дано)'!B137982,'Подписчики (дано)'!A:C,3,0)</f>
        <v>44385.410128846161</v>
      </c>
      <c r="F137982" s="7">
        <f t="shared" si="2155"/>
        <v>13</v>
      </c>
    </row>
    <row r="137983" spans="1:6" x14ac:dyDescent="0.3">
      <c r="A137983" s="7">
        <v>416336</v>
      </c>
      <c r="B137983" s="7">
        <v>250518</v>
      </c>
      <c r="C137983" s="64">
        <v>44433.549540453074</v>
      </c>
      <c r="D137983" s="7">
        <v>351192</v>
      </c>
      <c r="E137983" s="64">
        <f>VLOOKUP('Просмотры (дано)'!B137983,'Подписчики (дано)'!A:C,3,0)</f>
        <v>44371.728186752138</v>
      </c>
      <c r="F137983" s="7">
        <f t="shared" si="2155"/>
        <v>13</v>
      </c>
    </row>
    <row r="137984" spans="1:6" x14ac:dyDescent="0.3">
      <c r="A137984" s="7">
        <v>416341</v>
      </c>
      <c r="B137984" s="7">
        <v>168512</v>
      </c>
      <c r="C137984" s="64">
        <v>44433.551967637541</v>
      </c>
      <c r="D137984" s="7">
        <v>118549</v>
      </c>
      <c r="E137984" s="64">
        <f>VLOOKUP('Просмотры (дано)'!B137984,'Подписчики (дано)'!A:C,3,0)</f>
        <v>44372.444193910254</v>
      </c>
      <c r="F137984" s="7">
        <f t="shared" si="2155"/>
        <v>13</v>
      </c>
    </row>
    <row r="137985" spans="1:6" x14ac:dyDescent="0.3">
      <c r="A137985" s="7">
        <v>416343</v>
      </c>
      <c r="B137985" s="7">
        <v>178366</v>
      </c>
      <c r="C137985" s="64">
        <v>44433.553</v>
      </c>
      <c r="D137985" s="7">
        <v>389195</v>
      </c>
      <c r="E137985" s="64">
        <f>VLOOKUP('Просмотры (дано)'!B137985,'Подписчики (дано)'!A:C,3,0)</f>
        <v>44374.563789245018</v>
      </c>
      <c r="F137985" s="7">
        <f t="shared" si="2155"/>
        <v>13</v>
      </c>
    </row>
    <row r="137986" spans="1:6" x14ac:dyDescent="0.3">
      <c r="A137986" s="7">
        <v>416345</v>
      </c>
      <c r="B137986" s="7">
        <v>189173</v>
      </c>
      <c r="C137986" s="64">
        <v>44433.55318122977</v>
      </c>
      <c r="D137986" s="7">
        <v>182191</v>
      </c>
      <c r="E137986" s="64">
        <f>VLOOKUP('Просмотры (дано)'!B137986,'Подписчики (дано)'!A:C,3,0)</f>
        <v>44301.531755698008</v>
      </c>
      <c r="F137986" s="7">
        <f t="shared" si="2155"/>
        <v>13</v>
      </c>
    </row>
    <row r="137987" spans="1:6" x14ac:dyDescent="0.3">
      <c r="A137987" s="7">
        <v>416347</v>
      </c>
      <c r="B137987" s="7">
        <v>26005</v>
      </c>
      <c r="C137987" s="64">
        <v>44433.553181229778</v>
      </c>
      <c r="D137987" s="7">
        <v>325984</v>
      </c>
      <c r="E137987" s="64">
        <f>VLOOKUP('Просмотры (дано)'!B137987,'Подписчики (дано)'!A:C,3,0)</f>
        <v>44366.882797329061</v>
      </c>
      <c r="F137987" s="7">
        <f t="shared" ref="F137987:F138050" si="2156">HOUR(C137987)</f>
        <v>13</v>
      </c>
    </row>
    <row r="137988" spans="1:6" x14ac:dyDescent="0.3">
      <c r="A137988" s="7">
        <v>416348</v>
      </c>
      <c r="B137988" s="7">
        <v>123499</v>
      </c>
      <c r="C137988" s="64">
        <v>44433.553585760521</v>
      </c>
      <c r="D137988" s="7">
        <v>271445</v>
      </c>
      <c r="E137988" s="64">
        <f>VLOOKUP('Просмотры (дано)'!B137988,'Подписчики (дано)'!A:C,3,0)</f>
        <v>44342.411795049855</v>
      </c>
      <c r="F137988" s="7">
        <f t="shared" si="2156"/>
        <v>13</v>
      </c>
    </row>
    <row r="137989" spans="1:6" x14ac:dyDescent="0.3">
      <c r="A137989" s="7">
        <v>416353</v>
      </c>
      <c r="B137989" s="7">
        <v>85726</v>
      </c>
      <c r="C137989" s="64">
        <v>44433.554394822007</v>
      </c>
      <c r="D137989" s="7">
        <v>381557</v>
      </c>
      <c r="E137989" s="64">
        <f>VLOOKUP('Просмотры (дано)'!B137989,'Подписчики (дано)'!A:C,3,0)</f>
        <v>44312.246719337607</v>
      </c>
      <c r="F137989" s="7">
        <f t="shared" si="2156"/>
        <v>13</v>
      </c>
    </row>
    <row r="137990" spans="1:6" x14ac:dyDescent="0.3">
      <c r="A137990" s="7">
        <v>416356</v>
      </c>
      <c r="B137990" s="7">
        <v>46551</v>
      </c>
      <c r="C137990" s="64">
        <v>44433.554799352751</v>
      </c>
      <c r="D137990" s="7">
        <v>244574</v>
      </c>
      <c r="E137990" s="64">
        <f>VLOOKUP('Просмотры (дано)'!B137990,'Подписчики (дано)'!A:C,3,0)</f>
        <v>44374.44780918803</v>
      </c>
      <c r="F137990" s="7">
        <f t="shared" si="2156"/>
        <v>13</v>
      </c>
    </row>
    <row r="137991" spans="1:6" x14ac:dyDescent="0.3">
      <c r="A137991" s="7">
        <v>416358</v>
      </c>
      <c r="B137991" s="7">
        <v>258773</v>
      </c>
      <c r="C137991" s="64">
        <v>44433.555608414244</v>
      </c>
      <c r="D137991" s="7">
        <v>2004</v>
      </c>
      <c r="E137991" s="64">
        <f>VLOOKUP('Просмотры (дано)'!B137991,'Подписчики (дано)'!A:C,3,0)</f>
        <v>44344.762971296295</v>
      </c>
      <c r="F137991" s="7">
        <f t="shared" si="2156"/>
        <v>13</v>
      </c>
    </row>
    <row r="137992" spans="1:6" x14ac:dyDescent="0.3">
      <c r="A137992" s="7">
        <v>416361</v>
      </c>
      <c r="B137992" s="7">
        <v>313484</v>
      </c>
      <c r="C137992" s="64">
        <v>44433.55601294498</v>
      </c>
      <c r="D137992" s="7">
        <v>208533</v>
      </c>
      <c r="E137992" s="64">
        <f>VLOOKUP('Просмотры (дано)'!B137992,'Подписчики (дано)'!A:C,3,0)</f>
        <v>44389.538050605413</v>
      </c>
      <c r="F137992" s="7">
        <f t="shared" si="2156"/>
        <v>13</v>
      </c>
    </row>
    <row r="137993" spans="1:6" x14ac:dyDescent="0.3">
      <c r="A137993" s="7">
        <v>416366</v>
      </c>
      <c r="B137993" s="7">
        <v>98185</v>
      </c>
      <c r="C137993" s="64">
        <v>44433.557631067961</v>
      </c>
      <c r="D137993" s="7">
        <v>404226</v>
      </c>
      <c r="E137993" s="64">
        <f>VLOOKUP('Просмотры (дано)'!B137993,'Подписчики (дано)'!A:C,3,0)</f>
        <v>44373.882323326216</v>
      </c>
      <c r="F137993" s="7">
        <f t="shared" si="2156"/>
        <v>13</v>
      </c>
    </row>
    <row r="137994" spans="1:6" x14ac:dyDescent="0.3">
      <c r="A137994" s="7">
        <v>416367</v>
      </c>
      <c r="B137994" s="7">
        <v>155142</v>
      </c>
      <c r="C137994" s="64">
        <v>44433.560867313914</v>
      </c>
      <c r="D137994" s="7">
        <v>471403</v>
      </c>
      <c r="E137994" s="64">
        <f>VLOOKUP('Просмотры (дано)'!B137994,'Подписчики (дано)'!A:C,3,0)</f>
        <v>44395.54640021368</v>
      </c>
      <c r="F137994" s="7">
        <f t="shared" si="2156"/>
        <v>13</v>
      </c>
    </row>
    <row r="137995" spans="1:6" x14ac:dyDescent="0.3">
      <c r="A137995" s="7">
        <v>416371</v>
      </c>
      <c r="B137995" s="7">
        <v>317392</v>
      </c>
      <c r="C137995" s="64">
        <v>44433.561271844657</v>
      </c>
      <c r="D137995" s="7">
        <v>387595</v>
      </c>
      <c r="E137995" s="64">
        <f>VLOOKUP('Просмотры (дано)'!B137995,'Подписчики (дано)'!A:C,3,0)</f>
        <v>44373.438391381766</v>
      </c>
      <c r="F137995" s="7">
        <f t="shared" si="2156"/>
        <v>13</v>
      </c>
    </row>
    <row r="137996" spans="1:6" x14ac:dyDescent="0.3">
      <c r="A137996" s="7">
        <v>416376</v>
      </c>
      <c r="B137996" s="7">
        <v>58354</v>
      </c>
      <c r="C137996" s="64">
        <v>44433.562485436894</v>
      </c>
      <c r="D137996" s="7">
        <v>347008</v>
      </c>
      <c r="E137996" s="64">
        <f>VLOOKUP('Просмотры (дано)'!B137996,'Подписчики (дано)'!A:C,3,0)</f>
        <v>44407.656923076924</v>
      </c>
      <c r="F137996" s="7">
        <f t="shared" si="2156"/>
        <v>13</v>
      </c>
    </row>
    <row r="137997" spans="1:6" x14ac:dyDescent="0.3">
      <c r="A137997" s="7">
        <v>416378</v>
      </c>
      <c r="B137997" s="7">
        <v>33491</v>
      </c>
      <c r="C137997" s="64">
        <v>44433.563294498381</v>
      </c>
      <c r="D137997" s="7">
        <v>242428</v>
      </c>
      <c r="E137997" s="64">
        <f>VLOOKUP('Просмотры (дано)'!B137997,'Подписчики (дано)'!A:C,3,0)</f>
        <v>44371.512337428772</v>
      </c>
      <c r="F137997" s="7">
        <f t="shared" si="2156"/>
        <v>13</v>
      </c>
    </row>
    <row r="137998" spans="1:6" x14ac:dyDescent="0.3">
      <c r="A137998" s="7">
        <v>416380</v>
      </c>
      <c r="B137998" s="7">
        <v>256041</v>
      </c>
      <c r="C137998" s="64">
        <v>44433.567339805821</v>
      </c>
      <c r="D137998" s="7">
        <v>327968</v>
      </c>
      <c r="E137998" s="64">
        <f>VLOOKUP('Просмотры (дано)'!B137998,'Подписчики (дано)'!A:C,3,0)</f>
        <v>44338.309000391731</v>
      </c>
      <c r="F137998" s="7">
        <f t="shared" si="2156"/>
        <v>13</v>
      </c>
    </row>
    <row r="137999" spans="1:6" x14ac:dyDescent="0.3">
      <c r="A137999" s="7">
        <v>416384</v>
      </c>
      <c r="B137999" s="7">
        <v>267136</v>
      </c>
      <c r="C137999" s="64">
        <v>44433.567744336571</v>
      </c>
      <c r="D137999" s="7">
        <v>270904</v>
      </c>
      <c r="E137999" s="64">
        <f>VLOOKUP('Просмотры (дано)'!B137999,'Подписчики (дано)'!A:C,3,0)</f>
        <v>44323.513802670939</v>
      </c>
      <c r="F137999" s="7">
        <f t="shared" si="2156"/>
        <v>13</v>
      </c>
    </row>
    <row r="138000" spans="1:6" x14ac:dyDescent="0.3">
      <c r="A138000" s="7">
        <v>416385</v>
      </c>
      <c r="B138000" s="7">
        <v>253483</v>
      </c>
      <c r="C138000" s="64">
        <v>44433.568148867314</v>
      </c>
      <c r="D138000" s="7">
        <v>242428</v>
      </c>
      <c r="E138000" s="64">
        <f>VLOOKUP('Просмотры (дано)'!B138000,'Подписчики (дано)'!A:C,3,0)</f>
        <v>44315.274080056981</v>
      </c>
      <c r="F138000" s="7">
        <f t="shared" si="2156"/>
        <v>13</v>
      </c>
    </row>
    <row r="138001" spans="1:6" x14ac:dyDescent="0.3">
      <c r="A138001" s="7">
        <v>416389</v>
      </c>
      <c r="B138001" s="7">
        <v>288773</v>
      </c>
      <c r="C138001" s="64">
        <v>44433.568553398058</v>
      </c>
      <c r="D138001" s="7">
        <v>150225</v>
      </c>
      <c r="E138001" s="64">
        <f>VLOOKUP('Просмотры (дано)'!B138001,'Подписчики (дано)'!A:C,3,0)</f>
        <v>44318.160791809125</v>
      </c>
      <c r="F138001" s="7">
        <f t="shared" si="2156"/>
        <v>13</v>
      </c>
    </row>
    <row r="138002" spans="1:6" x14ac:dyDescent="0.3">
      <c r="A138002" s="7">
        <v>416391</v>
      </c>
      <c r="B138002" s="7">
        <v>101973</v>
      </c>
      <c r="C138002" s="64">
        <v>44433.569362459544</v>
      </c>
      <c r="D138002" s="7">
        <v>154228</v>
      </c>
      <c r="E138002" s="64">
        <f>VLOOKUP('Просмотры (дано)'!B138002,'Подписчики (дано)'!A:C,3,0)</f>
        <v>44398.632137891735</v>
      </c>
      <c r="F138002" s="7">
        <f t="shared" si="2156"/>
        <v>13</v>
      </c>
    </row>
    <row r="138003" spans="1:6" x14ac:dyDescent="0.3">
      <c r="A138003" s="7">
        <v>416395</v>
      </c>
      <c r="B138003" s="7">
        <v>81140</v>
      </c>
      <c r="C138003" s="64">
        <v>44433.570980582524</v>
      </c>
      <c r="D138003" s="7">
        <v>78646</v>
      </c>
      <c r="E138003" s="64">
        <f>VLOOKUP('Просмотры (дано)'!B138003,'Подписчики (дано)'!A:C,3,0)</f>
        <v>44346.042115028496</v>
      </c>
      <c r="F138003" s="7">
        <f t="shared" si="2156"/>
        <v>13</v>
      </c>
    </row>
    <row r="138004" spans="1:6" x14ac:dyDescent="0.3">
      <c r="A138004" s="7">
        <v>416400</v>
      </c>
      <c r="B138004" s="7">
        <v>13148</v>
      </c>
      <c r="C138004" s="64">
        <v>44433.572194174754</v>
      </c>
      <c r="D138004" s="7">
        <v>388328</v>
      </c>
      <c r="E138004" s="64">
        <f>VLOOKUP('Просмотры (дано)'!B138004,'Подписчики (дано)'!A:C,3,0)</f>
        <v>44342.438623753565</v>
      </c>
      <c r="F138004" s="7">
        <f t="shared" si="2156"/>
        <v>13</v>
      </c>
    </row>
    <row r="138005" spans="1:6" x14ac:dyDescent="0.3">
      <c r="A138005" s="7">
        <v>416402</v>
      </c>
      <c r="B138005" s="7">
        <v>325851</v>
      </c>
      <c r="C138005" s="64">
        <v>44433.572194174754</v>
      </c>
      <c r="D138005" s="7">
        <v>182984</v>
      </c>
      <c r="E138005" s="64">
        <f>VLOOKUP('Просмотры (дано)'!B138005,'Подписчики (дано)'!A:C,3,0)</f>
        <v>44310.18748653846</v>
      </c>
      <c r="F138005" s="7">
        <f t="shared" si="2156"/>
        <v>13</v>
      </c>
    </row>
    <row r="138006" spans="1:6" x14ac:dyDescent="0.3">
      <c r="A138006" s="7">
        <v>416403</v>
      </c>
      <c r="B138006" s="7">
        <v>168281</v>
      </c>
      <c r="C138006" s="64">
        <v>44433.572598705505</v>
      </c>
      <c r="D138006" s="7">
        <v>137184</v>
      </c>
      <c r="E138006" s="64">
        <f>VLOOKUP('Просмотры (дано)'!B138006,'Подписчики (дано)'!A:C,3,0)</f>
        <v>44375.711131588323</v>
      </c>
      <c r="F138006" s="7">
        <f t="shared" si="2156"/>
        <v>13</v>
      </c>
    </row>
    <row r="138007" spans="1:6" x14ac:dyDescent="0.3">
      <c r="A138007" s="7">
        <v>416406</v>
      </c>
      <c r="B138007" s="7">
        <v>97225</v>
      </c>
      <c r="C138007" s="64">
        <v>44433.573003236248</v>
      </c>
      <c r="D138007" s="7">
        <v>227775</v>
      </c>
      <c r="E138007" s="64">
        <f>VLOOKUP('Просмотры (дано)'!B138007,'Подписчики (дано)'!A:C,3,0)</f>
        <v>44309.414062642456</v>
      </c>
      <c r="F138007" s="7">
        <f t="shared" si="2156"/>
        <v>13</v>
      </c>
    </row>
    <row r="138008" spans="1:6" x14ac:dyDescent="0.3">
      <c r="A138008" s="7">
        <v>416407</v>
      </c>
      <c r="B138008" s="7">
        <v>327825</v>
      </c>
      <c r="C138008" s="64">
        <v>44433.573003236248</v>
      </c>
      <c r="D138008" s="7">
        <v>470082</v>
      </c>
      <c r="E138008" s="64">
        <f>VLOOKUP('Просмотры (дано)'!B138008,'Подписчики (дано)'!A:C,3,0)</f>
        <v>44343.753035113965</v>
      </c>
      <c r="F138008" s="7">
        <f t="shared" si="2156"/>
        <v>13</v>
      </c>
    </row>
    <row r="138009" spans="1:6" x14ac:dyDescent="0.3">
      <c r="A138009" s="7">
        <v>416409</v>
      </c>
      <c r="B138009" s="7">
        <v>15335</v>
      </c>
      <c r="C138009" s="64">
        <v>44433.575430420708</v>
      </c>
      <c r="D138009" s="7">
        <v>466283</v>
      </c>
      <c r="E138009" s="64">
        <f>VLOOKUP('Просмотры (дано)'!B138009,'Подписчики (дано)'!A:C,3,0)</f>
        <v>44372.411817450142</v>
      </c>
      <c r="F138009" s="7">
        <f t="shared" si="2156"/>
        <v>13</v>
      </c>
    </row>
    <row r="138010" spans="1:6" x14ac:dyDescent="0.3">
      <c r="A138010" s="7">
        <v>416412</v>
      </c>
      <c r="B138010" s="7">
        <v>233249</v>
      </c>
      <c r="C138010" s="64">
        <v>44433.575430420708</v>
      </c>
      <c r="D138010" s="7">
        <v>274147</v>
      </c>
      <c r="E138010" s="64">
        <f>VLOOKUP('Просмотры (дано)'!B138010,'Подписчики (дано)'!A:C,3,0)</f>
        <v>44407.732350890306</v>
      </c>
      <c r="F138010" s="7">
        <f t="shared" si="2156"/>
        <v>13</v>
      </c>
    </row>
    <row r="138011" spans="1:6" x14ac:dyDescent="0.3">
      <c r="A138011" s="7">
        <v>416414</v>
      </c>
      <c r="B138011" s="7">
        <v>201789</v>
      </c>
      <c r="C138011" s="64">
        <v>44433.575834951458</v>
      </c>
      <c r="D138011" s="7">
        <v>180863</v>
      </c>
      <c r="E138011" s="64">
        <f>VLOOKUP('Просмотры (дано)'!B138011,'Подписчики (дано)'!A:C,3,0)</f>
        <v>44400.104137678063</v>
      </c>
      <c r="F138011" s="7">
        <f t="shared" si="2156"/>
        <v>13</v>
      </c>
    </row>
    <row r="138012" spans="1:6" x14ac:dyDescent="0.3">
      <c r="A138012" s="7">
        <v>416415</v>
      </c>
      <c r="B138012" s="7">
        <v>14780</v>
      </c>
      <c r="C138012" s="64">
        <v>44433.576644012945</v>
      </c>
      <c r="D138012" s="7">
        <v>180017</v>
      </c>
      <c r="E138012" s="64">
        <f>VLOOKUP('Просмотры (дано)'!B138012,'Подписчики (дано)'!A:C,3,0)</f>
        <v>44345.907598076919</v>
      </c>
      <c r="F138012" s="7">
        <f t="shared" si="2156"/>
        <v>13</v>
      </c>
    </row>
    <row r="138013" spans="1:6" x14ac:dyDescent="0.3">
      <c r="A138013" s="7">
        <v>416417</v>
      </c>
      <c r="B138013" s="7">
        <v>123336</v>
      </c>
      <c r="C138013" s="64">
        <v>44433.579880258898</v>
      </c>
      <c r="D138013" s="7">
        <v>188440</v>
      </c>
      <c r="E138013" s="64">
        <f>VLOOKUP('Просмотры (дано)'!B138013,'Подписчики (дано)'!A:C,3,0)</f>
        <v>44343.735174002846</v>
      </c>
      <c r="F138013" s="7">
        <f t="shared" si="2156"/>
        <v>13</v>
      </c>
    </row>
    <row r="138014" spans="1:6" x14ac:dyDescent="0.3">
      <c r="A138014" s="7">
        <v>416418</v>
      </c>
      <c r="B138014" s="7">
        <v>336996</v>
      </c>
      <c r="C138014" s="64">
        <v>44433.579880258905</v>
      </c>
      <c r="D138014" s="7">
        <v>250679</v>
      </c>
      <c r="E138014" s="64">
        <f>VLOOKUP('Просмотры (дано)'!B138014,'Подписчики (дано)'!A:C,3,0)</f>
        <v>44343.793414957268</v>
      </c>
      <c r="F138014" s="7">
        <f t="shared" si="2156"/>
        <v>13</v>
      </c>
    </row>
    <row r="138015" spans="1:6" x14ac:dyDescent="0.3">
      <c r="A138015" s="7">
        <v>416421</v>
      </c>
      <c r="B138015" s="7">
        <v>183553</v>
      </c>
      <c r="C138015" s="64">
        <v>44433.581902912621</v>
      </c>
      <c r="D138015" s="7">
        <v>158978</v>
      </c>
      <c r="E138015" s="64">
        <f>VLOOKUP('Просмотры (дано)'!B138015,'Подписчики (дано)'!A:C,3,0)</f>
        <v>44343.328270512822</v>
      </c>
      <c r="F138015" s="7">
        <f t="shared" si="2156"/>
        <v>13</v>
      </c>
    </row>
    <row r="138016" spans="1:6" x14ac:dyDescent="0.3">
      <c r="A138016" s="7">
        <v>416425</v>
      </c>
      <c r="B138016" s="7">
        <v>258360</v>
      </c>
      <c r="C138016" s="64">
        <v>44433.581902912621</v>
      </c>
      <c r="D138016" s="7">
        <v>397531</v>
      </c>
      <c r="E138016" s="64">
        <f>VLOOKUP('Просмотры (дано)'!B138016,'Подписчики (дано)'!A:C,3,0)</f>
        <v>44406.589853169513</v>
      </c>
      <c r="F138016" s="7">
        <f t="shared" si="2156"/>
        <v>13</v>
      </c>
    </row>
    <row r="138017" spans="1:6" x14ac:dyDescent="0.3">
      <c r="A138017" s="7">
        <v>416427</v>
      </c>
      <c r="B138017" s="7">
        <v>68735</v>
      </c>
      <c r="C138017" s="64">
        <v>44433.582666666662</v>
      </c>
      <c r="D138017" s="7">
        <v>459455</v>
      </c>
      <c r="E138017" s="64">
        <f>VLOOKUP('Просмотры (дано)'!B138017,'Подписчики (дано)'!A:C,3,0)</f>
        <v>44396.273058048435</v>
      </c>
      <c r="F138017" s="7">
        <f t="shared" si="2156"/>
        <v>13</v>
      </c>
    </row>
    <row r="138018" spans="1:6" x14ac:dyDescent="0.3">
      <c r="A138018" s="7">
        <v>416432</v>
      </c>
      <c r="B138018" s="7">
        <v>341321</v>
      </c>
      <c r="C138018" s="64">
        <v>44433.583925566345</v>
      </c>
      <c r="D138018" s="7">
        <v>264100</v>
      </c>
      <c r="E138018" s="64">
        <f>VLOOKUP('Просмотры (дано)'!B138018,'Подписчики (дано)'!A:C,3,0)</f>
        <v>44344.570192094019</v>
      </c>
      <c r="F138018" s="7">
        <f t="shared" si="2156"/>
        <v>14</v>
      </c>
    </row>
    <row r="138019" spans="1:6" x14ac:dyDescent="0.3">
      <c r="A138019" s="7">
        <v>416435</v>
      </c>
      <c r="B138019" s="7">
        <v>188447</v>
      </c>
      <c r="C138019" s="64">
        <v>44433.584734627831</v>
      </c>
      <c r="D138019" s="7">
        <v>202914</v>
      </c>
      <c r="E138019" s="64">
        <f>VLOOKUP('Просмотры (дано)'!B138019,'Подписчики (дано)'!A:C,3,0)</f>
        <v>44406.80143482906</v>
      </c>
      <c r="F138019" s="7">
        <f t="shared" si="2156"/>
        <v>14</v>
      </c>
    </row>
    <row r="138020" spans="1:6" x14ac:dyDescent="0.3">
      <c r="A138020" s="7">
        <v>416440</v>
      </c>
      <c r="B138020" s="7">
        <v>310918</v>
      </c>
      <c r="C138020" s="64">
        <v>44433.584734627831</v>
      </c>
      <c r="D138020" s="7">
        <v>183290</v>
      </c>
      <c r="E138020" s="64">
        <f>VLOOKUP('Просмотры (дано)'!B138020,'Подписчики (дано)'!A:C,3,0)</f>
        <v>44399.772233475785</v>
      </c>
      <c r="F138020" s="7">
        <f t="shared" si="2156"/>
        <v>14</v>
      </c>
    </row>
    <row r="138021" spans="1:6" x14ac:dyDescent="0.3">
      <c r="A138021" s="7">
        <v>416441</v>
      </c>
      <c r="B138021" s="7">
        <v>206674</v>
      </c>
      <c r="C138021" s="64">
        <v>44433.585139158575</v>
      </c>
      <c r="D138021" s="7">
        <v>158978</v>
      </c>
      <c r="E138021" s="64">
        <f>VLOOKUP('Просмотры (дано)'!B138021,'Подписчики (дано)'!A:C,3,0)</f>
        <v>44308.806288817665</v>
      </c>
      <c r="F138021" s="7">
        <f t="shared" si="2156"/>
        <v>14</v>
      </c>
    </row>
    <row r="138022" spans="1:6" x14ac:dyDescent="0.3">
      <c r="A138022" s="7">
        <v>416445</v>
      </c>
      <c r="B138022" s="7">
        <v>278648</v>
      </c>
      <c r="C138022" s="64">
        <v>44433.585139158575</v>
      </c>
      <c r="D138022" s="7">
        <v>264901</v>
      </c>
      <c r="E138022" s="64">
        <f>VLOOKUP('Просмотры (дано)'!B138022,'Подписчики (дано)'!A:C,3,0)</f>
        <v>44307.123733297718</v>
      </c>
      <c r="F138022" s="7">
        <f t="shared" si="2156"/>
        <v>14</v>
      </c>
    </row>
    <row r="138023" spans="1:6" x14ac:dyDescent="0.3">
      <c r="A138023" s="7">
        <v>416446</v>
      </c>
      <c r="B138023" s="7">
        <v>166875</v>
      </c>
      <c r="C138023" s="64">
        <v>44433.585543689318</v>
      </c>
      <c r="D138023" s="7">
        <v>265437</v>
      </c>
      <c r="E138023" s="64">
        <f>VLOOKUP('Просмотры (дано)'!B138023,'Подписчики (дано)'!A:C,3,0)</f>
        <v>44410.606699074073</v>
      </c>
      <c r="F138023" s="7">
        <f t="shared" si="2156"/>
        <v>14</v>
      </c>
    </row>
    <row r="138024" spans="1:6" x14ac:dyDescent="0.3">
      <c r="A138024" s="7">
        <v>416449</v>
      </c>
      <c r="B138024" s="7">
        <v>157979</v>
      </c>
      <c r="C138024" s="64">
        <v>44433.585948220069</v>
      </c>
      <c r="D138024" s="7">
        <v>182984</v>
      </c>
      <c r="E138024" s="64">
        <f>VLOOKUP('Просмотры (дано)'!B138024,'Подписчики (дано)'!A:C,3,0)</f>
        <v>44393.496457336179</v>
      </c>
      <c r="F138024" s="7">
        <f t="shared" si="2156"/>
        <v>14</v>
      </c>
    </row>
    <row r="138025" spans="1:6" x14ac:dyDescent="0.3">
      <c r="A138025" s="7">
        <v>416453</v>
      </c>
      <c r="B138025" s="7">
        <v>161911</v>
      </c>
      <c r="C138025" s="64">
        <v>44433.586352750812</v>
      </c>
      <c r="D138025" s="7">
        <v>472712</v>
      </c>
      <c r="E138025" s="64">
        <f>VLOOKUP('Просмотры (дано)'!B138025,'Подписчики (дано)'!A:C,3,0)</f>
        <v>44372.430766417383</v>
      </c>
      <c r="F138025" s="7">
        <f t="shared" si="2156"/>
        <v>14</v>
      </c>
    </row>
    <row r="138026" spans="1:6" x14ac:dyDescent="0.3">
      <c r="A138026" s="7">
        <v>416458</v>
      </c>
      <c r="B138026" s="7">
        <v>223931</v>
      </c>
      <c r="C138026" s="64">
        <v>44433.587566343042</v>
      </c>
      <c r="D138026" s="7">
        <v>21760</v>
      </c>
      <c r="E138026" s="64">
        <f>VLOOKUP('Просмотры (дано)'!B138026,'Подписчики (дано)'!A:C,3,0)</f>
        <v>44302.776867984328</v>
      </c>
      <c r="F138026" s="7">
        <f t="shared" si="2156"/>
        <v>14</v>
      </c>
    </row>
    <row r="138027" spans="1:6" x14ac:dyDescent="0.3">
      <c r="A138027" s="7">
        <v>416461</v>
      </c>
      <c r="B138027" s="7">
        <v>82079</v>
      </c>
      <c r="C138027" s="64">
        <v>44433.588375404528</v>
      </c>
      <c r="D138027" s="7">
        <v>6790</v>
      </c>
      <c r="E138027" s="64">
        <f>VLOOKUP('Просмотры (дано)'!B138027,'Подписчики (дано)'!A:C,3,0)</f>
        <v>44374.227865242166</v>
      </c>
      <c r="F138027" s="7">
        <f t="shared" si="2156"/>
        <v>14</v>
      </c>
    </row>
    <row r="138028" spans="1:6" x14ac:dyDescent="0.3">
      <c r="A138028" s="7">
        <v>416463</v>
      </c>
      <c r="B138028" s="7">
        <v>117012</v>
      </c>
      <c r="C138028" s="64">
        <v>44433.588375404528</v>
      </c>
      <c r="D138028" s="7">
        <v>185049</v>
      </c>
      <c r="E138028" s="64">
        <f>VLOOKUP('Просмотры (дано)'!B138028,'Подписчики (дано)'!A:C,3,0)</f>
        <v>44316.725640420234</v>
      </c>
      <c r="F138028" s="7">
        <f t="shared" si="2156"/>
        <v>14</v>
      </c>
    </row>
    <row r="138029" spans="1:6" x14ac:dyDescent="0.3">
      <c r="A138029" s="7">
        <v>416465</v>
      </c>
      <c r="B138029" s="7">
        <v>347528</v>
      </c>
      <c r="C138029" s="64">
        <v>44433.588779935279</v>
      </c>
      <c r="D138029" s="7">
        <v>250679</v>
      </c>
      <c r="E138029" s="64">
        <f>VLOOKUP('Просмотры (дано)'!B138029,'Подписчики (дано)'!A:C,3,0)</f>
        <v>44408.013131837601</v>
      </c>
      <c r="F138029" s="7">
        <f t="shared" si="2156"/>
        <v>14</v>
      </c>
    </row>
    <row r="138030" spans="1:6" x14ac:dyDescent="0.3">
      <c r="A138030" s="7">
        <v>416466</v>
      </c>
      <c r="B138030" s="7">
        <v>274099</v>
      </c>
      <c r="C138030" s="64">
        <v>44433.589588996765</v>
      </c>
      <c r="D138030" s="7">
        <v>343712</v>
      </c>
      <c r="E138030" s="64">
        <f>VLOOKUP('Просмотры (дано)'!B138030,'Подписчики (дано)'!A:C,3,0)</f>
        <v>44400.696818198005</v>
      </c>
      <c r="F138030" s="7">
        <f t="shared" si="2156"/>
        <v>14</v>
      </c>
    </row>
    <row r="138031" spans="1:6" x14ac:dyDescent="0.3">
      <c r="A138031" s="7">
        <v>416469</v>
      </c>
      <c r="B138031" s="7">
        <v>203460</v>
      </c>
      <c r="C138031" s="64">
        <v>44433.589993527508</v>
      </c>
      <c r="D138031" s="7">
        <v>217497</v>
      </c>
      <c r="E138031" s="64">
        <f>VLOOKUP('Просмотры (дано)'!B138031,'Подписчики (дано)'!A:C,3,0)</f>
        <v>44402.09966075499</v>
      </c>
      <c r="F138031" s="7">
        <f t="shared" si="2156"/>
        <v>14</v>
      </c>
    </row>
    <row r="138032" spans="1:6" x14ac:dyDescent="0.3">
      <c r="A138032" s="7">
        <v>416471</v>
      </c>
      <c r="B138032" s="7">
        <v>194987</v>
      </c>
      <c r="C138032" s="64">
        <v>44433.590802589002</v>
      </c>
      <c r="D138032" s="7">
        <v>226232</v>
      </c>
      <c r="E138032" s="64">
        <f>VLOOKUP('Просмотры (дано)'!B138032,'Подписчики (дано)'!A:C,3,0)</f>
        <v>44371.082960292028</v>
      </c>
      <c r="F138032" s="7">
        <f t="shared" si="2156"/>
        <v>14</v>
      </c>
    </row>
    <row r="138033" spans="1:6" x14ac:dyDescent="0.3">
      <c r="A138033" s="7">
        <v>416476</v>
      </c>
      <c r="B138033" s="7">
        <v>175119</v>
      </c>
      <c r="C138033" s="64">
        <v>44433.591207119745</v>
      </c>
      <c r="D138033" s="7">
        <v>250679</v>
      </c>
      <c r="E138033" s="64">
        <f>VLOOKUP('Просмотры (дано)'!B138033,'Подписчики (дано)'!A:C,3,0)</f>
        <v>44339.548092984332</v>
      </c>
      <c r="F138033" s="7">
        <f t="shared" si="2156"/>
        <v>14</v>
      </c>
    </row>
    <row r="138034" spans="1:6" x14ac:dyDescent="0.3">
      <c r="A138034" s="7">
        <v>416477</v>
      </c>
      <c r="B138034" s="7">
        <v>105272</v>
      </c>
      <c r="C138034" s="64">
        <v>44433.592825242718</v>
      </c>
      <c r="D138034" s="7">
        <v>411922</v>
      </c>
      <c r="E138034" s="64">
        <f>VLOOKUP('Просмотры (дано)'!B138034,'Подписчики (дано)'!A:C,3,0)</f>
        <v>44343.304602742159</v>
      </c>
      <c r="F138034" s="7">
        <f t="shared" si="2156"/>
        <v>14</v>
      </c>
    </row>
    <row r="138035" spans="1:6" x14ac:dyDescent="0.3">
      <c r="A138035" s="7">
        <v>416479</v>
      </c>
      <c r="B138035" s="7">
        <v>60000</v>
      </c>
      <c r="C138035" s="64">
        <v>44433.594443365699</v>
      </c>
      <c r="D138035" s="7">
        <v>118549</v>
      </c>
      <c r="E138035" s="64">
        <f>VLOOKUP('Просмотры (дано)'!B138035,'Подписчики (дано)'!A:C,3,0)</f>
        <v>44287.509723326213</v>
      </c>
      <c r="F138035" s="7">
        <f t="shared" si="2156"/>
        <v>14</v>
      </c>
    </row>
    <row r="138036" spans="1:6" x14ac:dyDescent="0.3">
      <c r="A138036" s="7">
        <v>416483</v>
      </c>
      <c r="B138036" s="7">
        <v>115209</v>
      </c>
      <c r="C138036" s="64">
        <v>44433.594443365699</v>
      </c>
      <c r="D138036" s="7">
        <v>182984</v>
      </c>
      <c r="E138036" s="64">
        <f>VLOOKUP('Просмотры (дано)'!B138036,'Подписчики (дано)'!A:C,3,0)</f>
        <v>44373.857427172363</v>
      </c>
      <c r="F138036" s="7">
        <f t="shared" si="2156"/>
        <v>14</v>
      </c>
    </row>
    <row r="138037" spans="1:6" x14ac:dyDescent="0.3">
      <c r="A138037" s="7">
        <v>416487</v>
      </c>
      <c r="B138037" s="7">
        <v>139308</v>
      </c>
      <c r="C138037" s="64">
        <v>44433.594443365699</v>
      </c>
      <c r="D138037" s="7">
        <v>244574</v>
      </c>
      <c r="E138037" s="64">
        <f>VLOOKUP('Просмотры (дано)'!B138037,'Подписчики (дано)'!A:C,3,0)</f>
        <v>44345.336036467233</v>
      </c>
      <c r="F138037" s="7">
        <f t="shared" si="2156"/>
        <v>14</v>
      </c>
    </row>
    <row r="138038" spans="1:6" x14ac:dyDescent="0.3">
      <c r="A138038" s="7">
        <v>416489</v>
      </c>
      <c r="B138038" s="7">
        <v>88005</v>
      </c>
      <c r="C138038" s="64">
        <v>44433.598893203882</v>
      </c>
      <c r="D138038" s="7">
        <v>158978</v>
      </c>
      <c r="E138038" s="64">
        <f>VLOOKUP('Просмотры (дано)'!B138038,'Подписчики (дано)'!A:C,3,0)</f>
        <v>44341.583809615382</v>
      </c>
      <c r="F138038" s="7">
        <f t="shared" si="2156"/>
        <v>14</v>
      </c>
    </row>
    <row r="138039" spans="1:6" x14ac:dyDescent="0.3">
      <c r="A138039" s="7">
        <v>416494</v>
      </c>
      <c r="B138039" s="7">
        <v>211537</v>
      </c>
      <c r="C138039" s="64">
        <v>44433.598893203889</v>
      </c>
      <c r="D138039" s="7">
        <v>446536</v>
      </c>
      <c r="E138039" s="64">
        <f>VLOOKUP('Просмотры (дано)'!B138039,'Подписчики (дано)'!A:C,3,0)</f>
        <v>44374.388673753565</v>
      </c>
      <c r="F138039" s="7">
        <f t="shared" si="2156"/>
        <v>14</v>
      </c>
    </row>
    <row r="138040" spans="1:6" x14ac:dyDescent="0.3">
      <c r="A138040" s="7">
        <v>416497</v>
      </c>
      <c r="B138040" s="7">
        <v>160064</v>
      </c>
      <c r="C138040" s="64">
        <v>44433.600106796119</v>
      </c>
      <c r="D138040" s="7">
        <v>343491</v>
      </c>
      <c r="E138040" s="64">
        <f>VLOOKUP('Просмотры (дано)'!B138040,'Подписчики (дано)'!A:C,3,0)</f>
        <v>44321.945979736469</v>
      </c>
      <c r="F138040" s="7">
        <f t="shared" si="2156"/>
        <v>14</v>
      </c>
    </row>
    <row r="138041" spans="1:6" x14ac:dyDescent="0.3">
      <c r="A138041" s="7">
        <v>416499</v>
      </c>
      <c r="B138041" s="7">
        <v>154327</v>
      </c>
      <c r="C138041" s="64">
        <v>44433.602938511322</v>
      </c>
      <c r="D138041" s="7">
        <v>369098</v>
      </c>
      <c r="E138041" s="64">
        <f>VLOOKUP('Просмотры (дано)'!B138041,'Подписчики (дано)'!A:C,3,0)</f>
        <v>44315.958757051281</v>
      </c>
      <c r="F138041" s="7">
        <f t="shared" si="2156"/>
        <v>14</v>
      </c>
    </row>
    <row r="138042" spans="1:6" x14ac:dyDescent="0.3">
      <c r="A138042" s="7">
        <v>416504</v>
      </c>
      <c r="B138042" s="7">
        <v>117599</v>
      </c>
      <c r="C138042" s="64">
        <v>44433.603343042072</v>
      </c>
      <c r="D138042" s="7">
        <v>30899</v>
      </c>
      <c r="E138042" s="64">
        <f>VLOOKUP('Просмотры (дано)'!B138042,'Подписчики (дано)'!A:C,3,0)</f>
        <v>44372.606033511394</v>
      </c>
      <c r="F138042" s="7">
        <f t="shared" si="2156"/>
        <v>14</v>
      </c>
    </row>
    <row r="138043" spans="1:6" x14ac:dyDescent="0.3">
      <c r="A138043" s="7">
        <v>416506</v>
      </c>
      <c r="B138043" s="7">
        <v>338767</v>
      </c>
      <c r="C138043" s="64">
        <v>44433.603343042072</v>
      </c>
      <c r="D138043" s="7">
        <v>419338</v>
      </c>
      <c r="E138043" s="64">
        <f>VLOOKUP('Просмотры (дано)'!B138043,'Подписчики (дано)'!A:C,3,0)</f>
        <v>44286.40698881766</v>
      </c>
      <c r="F138043" s="7">
        <f t="shared" si="2156"/>
        <v>14</v>
      </c>
    </row>
    <row r="138044" spans="1:6" x14ac:dyDescent="0.3">
      <c r="A138044" s="7">
        <v>416508</v>
      </c>
      <c r="B138044" s="7">
        <v>278318</v>
      </c>
      <c r="C138044" s="64">
        <v>44433.604556634302</v>
      </c>
      <c r="D138044" s="7">
        <v>143750</v>
      </c>
      <c r="E138044" s="64">
        <f>VLOOKUP('Просмотры (дано)'!B138044,'Подписчики (дано)'!A:C,3,0)</f>
        <v>44342.667995762102</v>
      </c>
      <c r="F138044" s="7">
        <f t="shared" si="2156"/>
        <v>14</v>
      </c>
    </row>
    <row r="138045" spans="1:6" x14ac:dyDescent="0.3">
      <c r="A138045" s="7">
        <v>416509</v>
      </c>
      <c r="B138045" s="7">
        <v>54032</v>
      </c>
      <c r="C138045" s="64">
        <v>44433.605770226539</v>
      </c>
      <c r="D138045" s="7">
        <v>143150</v>
      </c>
      <c r="E138045" s="64">
        <f>VLOOKUP('Просмотры (дано)'!B138045,'Подписчики (дано)'!A:C,3,0)</f>
        <v>44397.56949512109</v>
      </c>
      <c r="F138045" s="7">
        <f t="shared" si="2156"/>
        <v>14</v>
      </c>
    </row>
    <row r="138046" spans="1:6" x14ac:dyDescent="0.3">
      <c r="A138046" s="7">
        <v>416511</v>
      </c>
      <c r="B138046" s="7">
        <v>188375</v>
      </c>
      <c r="C138046" s="64">
        <v>44433.606174757282</v>
      </c>
      <c r="D138046" s="7">
        <v>230507</v>
      </c>
      <c r="E138046" s="64">
        <f>VLOOKUP('Просмотры (дано)'!B138046,'Подписчики (дано)'!A:C,3,0)</f>
        <v>44345.53294159544</v>
      </c>
      <c r="F138046" s="7">
        <f t="shared" si="2156"/>
        <v>14</v>
      </c>
    </row>
    <row r="138047" spans="1:6" x14ac:dyDescent="0.3">
      <c r="A138047" s="7">
        <v>416512</v>
      </c>
      <c r="B138047" s="7">
        <v>127095</v>
      </c>
      <c r="C138047" s="64">
        <v>44433.606579288025</v>
      </c>
      <c r="D138047" s="7">
        <v>97867</v>
      </c>
      <c r="E138047" s="64">
        <f>VLOOKUP('Просмотры (дано)'!B138047,'Подписчики (дано)'!A:C,3,0)</f>
        <v>44386.637876780631</v>
      </c>
      <c r="F138047" s="7">
        <f t="shared" si="2156"/>
        <v>14</v>
      </c>
    </row>
    <row r="138048" spans="1:6" x14ac:dyDescent="0.3">
      <c r="A138048" s="7">
        <v>416515</v>
      </c>
      <c r="B138048" s="7">
        <v>296752</v>
      </c>
      <c r="C138048" s="64">
        <v>44433.608197411006</v>
      </c>
      <c r="D138048" s="7">
        <v>477492</v>
      </c>
      <c r="E138048" s="64">
        <f>VLOOKUP('Просмотры (дано)'!B138048,'Подписчики (дано)'!A:C,3,0)</f>
        <v>44346.018314529916</v>
      </c>
      <c r="F138048" s="7">
        <f t="shared" si="2156"/>
        <v>14</v>
      </c>
    </row>
    <row r="138049" spans="1:6" x14ac:dyDescent="0.3">
      <c r="A138049" s="7">
        <v>416520</v>
      </c>
      <c r="B138049" s="7">
        <v>69633</v>
      </c>
      <c r="C138049" s="64">
        <v>44433.609006472492</v>
      </c>
      <c r="D138049" s="7">
        <v>122982</v>
      </c>
      <c r="E138049" s="64">
        <f>VLOOKUP('Просмотры (дано)'!B138049,'Подписчики (дано)'!A:C,3,0)</f>
        <v>44314.086335078347</v>
      </c>
      <c r="F138049" s="7">
        <f t="shared" si="2156"/>
        <v>14</v>
      </c>
    </row>
    <row r="138050" spans="1:6" x14ac:dyDescent="0.3">
      <c r="A138050" s="7">
        <v>416525</v>
      </c>
      <c r="B138050" s="7">
        <v>177274</v>
      </c>
      <c r="C138050" s="64">
        <v>44433.609006472492</v>
      </c>
      <c r="D138050" s="7">
        <v>343712</v>
      </c>
      <c r="E138050" s="64">
        <f>VLOOKUP('Просмотры (дано)'!B138050,'Подписчики (дано)'!A:C,3,0)</f>
        <v>44373.778524679488</v>
      </c>
      <c r="F138050" s="7">
        <f t="shared" si="2156"/>
        <v>14</v>
      </c>
    </row>
    <row r="138051" spans="1:6" x14ac:dyDescent="0.3">
      <c r="A138051" s="7">
        <v>416527</v>
      </c>
      <c r="B138051" s="7">
        <v>75182</v>
      </c>
      <c r="C138051" s="64">
        <v>44433.609411003235</v>
      </c>
      <c r="D138051" s="7">
        <v>289413</v>
      </c>
      <c r="E138051" s="64">
        <f>VLOOKUP('Просмотры (дано)'!B138051,'Подписчики (дано)'!A:C,3,0)</f>
        <v>44375.37150181624</v>
      </c>
      <c r="F138051" s="7">
        <f t="shared" ref="F138051:F138114" si="2157">HOUR(C138051)</f>
        <v>14</v>
      </c>
    </row>
    <row r="138052" spans="1:6" x14ac:dyDescent="0.3">
      <c r="A138052" s="7">
        <v>416531</v>
      </c>
      <c r="B138052" s="7">
        <v>191626</v>
      </c>
      <c r="C138052" s="64">
        <v>44433.609815533979</v>
      </c>
      <c r="D138052" s="7">
        <v>214224</v>
      </c>
      <c r="E138052" s="64">
        <f>VLOOKUP('Просмотры (дано)'!B138052,'Подписчики (дано)'!A:C,3,0)</f>
        <v>44341.037643696582</v>
      </c>
      <c r="F138052" s="7">
        <f t="shared" si="2157"/>
        <v>14</v>
      </c>
    </row>
    <row r="138053" spans="1:6" x14ac:dyDescent="0.3">
      <c r="A138053" s="7">
        <v>416535</v>
      </c>
      <c r="B138053" s="7">
        <v>291806</v>
      </c>
      <c r="C138053" s="64">
        <v>44433.610624595472</v>
      </c>
      <c r="D138053" s="7">
        <v>341333</v>
      </c>
      <c r="E138053" s="64">
        <f>VLOOKUP('Просмотры (дано)'!B138053,'Подписчики (дано)'!A:C,3,0)</f>
        <v>44432.615148076926</v>
      </c>
      <c r="F138053" s="7">
        <f t="shared" si="2157"/>
        <v>14</v>
      </c>
    </row>
    <row r="138054" spans="1:6" x14ac:dyDescent="0.3">
      <c r="A138054" s="7">
        <v>416537</v>
      </c>
      <c r="B138054" s="7">
        <v>169398</v>
      </c>
      <c r="C138054" s="64">
        <v>44433.611029126208</v>
      </c>
      <c r="D138054" s="7">
        <v>430433</v>
      </c>
      <c r="E138054" s="64">
        <f>VLOOKUP('Просмотры (дано)'!B138054,'Подписчики (дано)'!A:C,3,0)</f>
        <v>44415.141574928777</v>
      </c>
      <c r="F138054" s="7">
        <f t="shared" si="2157"/>
        <v>14</v>
      </c>
    </row>
    <row r="138055" spans="1:6" x14ac:dyDescent="0.3">
      <c r="A138055" s="7">
        <v>416540</v>
      </c>
      <c r="B138055" s="7">
        <v>337729</v>
      </c>
      <c r="C138055" s="64">
        <v>44433.611029126208</v>
      </c>
      <c r="D138055" s="7">
        <v>351116</v>
      </c>
      <c r="E138055" s="64">
        <f>VLOOKUP('Просмотры (дано)'!B138055,'Подписчики (дано)'!A:C,3,0)</f>
        <v>44293.288430911678</v>
      </c>
      <c r="F138055" s="7">
        <f t="shared" si="2157"/>
        <v>14</v>
      </c>
    </row>
    <row r="138056" spans="1:6" x14ac:dyDescent="0.3">
      <c r="A138056" s="7">
        <v>416542</v>
      </c>
      <c r="B138056" s="7">
        <v>246525</v>
      </c>
      <c r="C138056" s="64">
        <v>44433.611433656959</v>
      </c>
      <c r="D138056" s="7">
        <v>388677</v>
      </c>
      <c r="E138056" s="64">
        <f>VLOOKUP('Просмотры (дано)'!B138056,'Подписчики (дано)'!A:C,3,0)</f>
        <v>44294.490189245014</v>
      </c>
      <c r="F138056" s="7">
        <f t="shared" si="2157"/>
        <v>14</v>
      </c>
    </row>
    <row r="138057" spans="1:6" x14ac:dyDescent="0.3">
      <c r="A138057" s="7">
        <v>416545</v>
      </c>
      <c r="B138057" s="7">
        <v>46810</v>
      </c>
      <c r="C138057" s="64">
        <v>44433.612647249189</v>
      </c>
      <c r="D138057" s="7">
        <v>4316</v>
      </c>
      <c r="E138057" s="64">
        <f>VLOOKUP('Просмотры (дано)'!B138057,'Подписчики (дано)'!A:C,3,0)</f>
        <v>44389.139925213676</v>
      </c>
      <c r="F138057" s="7">
        <f t="shared" si="2157"/>
        <v>14</v>
      </c>
    </row>
    <row r="138058" spans="1:6" x14ac:dyDescent="0.3">
      <c r="A138058" s="7">
        <v>416547</v>
      </c>
      <c r="B138058" s="7">
        <v>251412</v>
      </c>
      <c r="C138058" s="64">
        <v>44433.613051779932</v>
      </c>
      <c r="D138058" s="7">
        <v>411922</v>
      </c>
      <c r="E138058" s="64">
        <f>VLOOKUP('Просмотры (дано)'!B138058,'Подписчики (дано)'!A:C,3,0)</f>
        <v>44379.723901566955</v>
      </c>
      <c r="F138058" s="7">
        <f t="shared" si="2157"/>
        <v>14</v>
      </c>
    </row>
    <row r="138059" spans="1:6" x14ac:dyDescent="0.3">
      <c r="A138059" s="7">
        <v>416552</v>
      </c>
      <c r="B138059" s="7">
        <v>97253</v>
      </c>
      <c r="C138059" s="64">
        <v>44433.615478964399</v>
      </c>
      <c r="D138059" s="7">
        <v>309648</v>
      </c>
      <c r="E138059" s="64">
        <f>VLOOKUP('Просмотры (дано)'!B138059,'Подписчики (дано)'!A:C,3,0)</f>
        <v>44373.793525178065</v>
      </c>
      <c r="F138059" s="7">
        <f t="shared" si="2157"/>
        <v>14</v>
      </c>
    </row>
    <row r="138060" spans="1:6" x14ac:dyDescent="0.3">
      <c r="A138060" s="7">
        <v>416555</v>
      </c>
      <c r="B138060" s="7">
        <v>125458</v>
      </c>
      <c r="C138060" s="64">
        <v>44433.615883495142</v>
      </c>
      <c r="D138060" s="7">
        <v>84374</v>
      </c>
      <c r="E138060" s="64">
        <f>VLOOKUP('Просмотры (дано)'!B138060,'Подписчики (дано)'!A:C,3,0)</f>
        <v>44342.147671474362</v>
      </c>
      <c r="F138060" s="7">
        <f t="shared" si="2157"/>
        <v>14</v>
      </c>
    </row>
    <row r="138061" spans="1:6" x14ac:dyDescent="0.3">
      <c r="A138061" s="7">
        <v>416560</v>
      </c>
      <c r="B138061" s="7">
        <v>127577</v>
      </c>
      <c r="C138061" s="64">
        <v>44433.615883495142</v>
      </c>
      <c r="D138061" s="7">
        <v>158978</v>
      </c>
      <c r="E138061" s="64">
        <f>VLOOKUP('Просмотры (дано)'!B138061,'Подписчики (дано)'!A:C,3,0)</f>
        <v>44383.521308938754</v>
      </c>
      <c r="F138061" s="7">
        <f t="shared" si="2157"/>
        <v>14</v>
      </c>
    </row>
    <row r="138062" spans="1:6" x14ac:dyDescent="0.3">
      <c r="A138062" s="7">
        <v>416563</v>
      </c>
      <c r="B138062" s="7">
        <v>168858</v>
      </c>
      <c r="C138062" s="64">
        <v>44433.615883495142</v>
      </c>
      <c r="D138062" s="7">
        <v>226626</v>
      </c>
      <c r="E138062" s="64">
        <f>VLOOKUP('Просмотры (дано)'!B138062,'Подписчики (дано)'!A:C,3,0)</f>
        <v>44380.51701356838</v>
      </c>
      <c r="F138062" s="7">
        <f t="shared" si="2157"/>
        <v>14</v>
      </c>
    </row>
    <row r="138063" spans="1:6" x14ac:dyDescent="0.3">
      <c r="A138063" s="7">
        <v>416567</v>
      </c>
      <c r="B138063" s="7">
        <v>48383</v>
      </c>
      <c r="C138063" s="64">
        <v>44433.617097087379</v>
      </c>
      <c r="D138063" s="7">
        <v>19714</v>
      </c>
      <c r="E138063" s="64">
        <f>VLOOKUP('Просмотры (дано)'!B138063,'Подписчики (дано)'!A:C,3,0)</f>
        <v>44409.63129255698</v>
      </c>
      <c r="F138063" s="7">
        <f t="shared" si="2157"/>
        <v>14</v>
      </c>
    </row>
    <row r="138064" spans="1:6" x14ac:dyDescent="0.3">
      <c r="A138064" s="7">
        <v>416572</v>
      </c>
      <c r="B138064" s="7">
        <v>100251</v>
      </c>
      <c r="C138064" s="64">
        <v>44433.617097087379</v>
      </c>
      <c r="D138064" s="7">
        <v>94400</v>
      </c>
      <c r="E138064" s="64">
        <f>VLOOKUP('Просмотры (дано)'!B138064,'Подписчики (дано)'!A:C,3,0)</f>
        <v>44376.32373368946</v>
      </c>
      <c r="F138064" s="7">
        <f t="shared" si="2157"/>
        <v>14</v>
      </c>
    </row>
    <row r="138065" spans="1:6" x14ac:dyDescent="0.3">
      <c r="A138065" s="7">
        <v>416573</v>
      </c>
      <c r="B138065" s="7">
        <v>176128</v>
      </c>
      <c r="C138065" s="64">
        <v>44433.617097087379</v>
      </c>
      <c r="D138065" s="7">
        <v>136632</v>
      </c>
      <c r="E138065" s="64">
        <f>VLOOKUP('Просмотры (дано)'!B138065,'Подписчики (дано)'!A:C,3,0)</f>
        <v>44340.622646438744</v>
      </c>
      <c r="F138065" s="7">
        <f t="shared" si="2157"/>
        <v>14</v>
      </c>
    </row>
    <row r="138066" spans="1:6" x14ac:dyDescent="0.3">
      <c r="A138066" s="7">
        <v>416578</v>
      </c>
      <c r="B138066" s="7">
        <v>279310</v>
      </c>
      <c r="C138066" s="64">
        <v>44433.617906148866</v>
      </c>
      <c r="D138066" s="7">
        <v>278351</v>
      </c>
      <c r="E138066" s="64">
        <f>VLOOKUP('Просмотры (дано)'!B138066,'Подписчики (дано)'!A:C,3,0)</f>
        <v>44315.029302029921</v>
      </c>
      <c r="F138066" s="7">
        <f t="shared" si="2157"/>
        <v>14</v>
      </c>
    </row>
    <row r="138067" spans="1:6" x14ac:dyDescent="0.3">
      <c r="A138067" s="7">
        <v>416582</v>
      </c>
      <c r="B138067" s="7">
        <v>191777</v>
      </c>
      <c r="C138067" s="64">
        <v>44433.617906148873</v>
      </c>
      <c r="D138067" s="7">
        <v>118549</v>
      </c>
      <c r="E138067" s="64">
        <f>VLOOKUP('Просмотры (дано)'!B138067,'Подписчики (дано)'!A:C,3,0)</f>
        <v>44400.385527955848</v>
      </c>
      <c r="F138067" s="7">
        <f t="shared" si="2157"/>
        <v>14</v>
      </c>
    </row>
    <row r="138068" spans="1:6" x14ac:dyDescent="0.3">
      <c r="A138068" s="7">
        <v>416584</v>
      </c>
      <c r="B138068" s="7">
        <v>156468</v>
      </c>
      <c r="C138068" s="64">
        <v>44433.619119741095</v>
      </c>
      <c r="D138068" s="7">
        <v>143750</v>
      </c>
      <c r="E138068" s="64">
        <f>VLOOKUP('Просмотры (дано)'!B138068,'Подписчики (дано)'!A:C,3,0)</f>
        <v>44341.728715206547</v>
      </c>
      <c r="F138068" s="7">
        <f t="shared" si="2157"/>
        <v>14</v>
      </c>
    </row>
    <row r="138069" spans="1:6" x14ac:dyDescent="0.3">
      <c r="A138069" s="7">
        <v>416587</v>
      </c>
      <c r="B138069" s="7">
        <v>243084</v>
      </c>
      <c r="C138069" s="64">
        <v>44433.620333333332</v>
      </c>
      <c r="D138069" s="7">
        <v>121758</v>
      </c>
      <c r="E138069" s="64">
        <f>VLOOKUP('Просмотры (дано)'!B138069,'Подписчики (дано)'!A:C,3,0)</f>
        <v>44389.770642058407</v>
      </c>
      <c r="F138069" s="7">
        <f t="shared" si="2157"/>
        <v>14</v>
      </c>
    </row>
    <row r="138070" spans="1:6" x14ac:dyDescent="0.3">
      <c r="A138070" s="7">
        <v>416590</v>
      </c>
      <c r="B138070" s="7">
        <v>21730</v>
      </c>
      <c r="C138070" s="64">
        <v>44433.620737864076</v>
      </c>
      <c r="D138070" s="7">
        <v>472585</v>
      </c>
      <c r="E138070" s="64">
        <f>VLOOKUP('Просмотры (дано)'!B138070,'Подписчики (дано)'!A:C,3,0)</f>
        <v>44307.958324252133</v>
      </c>
      <c r="F138070" s="7">
        <f t="shared" si="2157"/>
        <v>14</v>
      </c>
    </row>
    <row r="138071" spans="1:6" x14ac:dyDescent="0.3">
      <c r="A138071" s="7">
        <v>416592</v>
      </c>
      <c r="B138071" s="7">
        <v>310616</v>
      </c>
      <c r="C138071" s="64">
        <v>44433.620737864076</v>
      </c>
      <c r="D138071" s="7">
        <v>326622</v>
      </c>
      <c r="E138071" s="64">
        <f>VLOOKUP('Просмотры (дано)'!B138071,'Подписчики (дано)'!A:C,3,0)</f>
        <v>44376.544568411678</v>
      </c>
      <c r="F138071" s="7">
        <f t="shared" si="2157"/>
        <v>14</v>
      </c>
    </row>
    <row r="138072" spans="1:6" x14ac:dyDescent="0.3">
      <c r="A138072" s="7">
        <v>416595</v>
      </c>
      <c r="B138072" s="7">
        <v>73621</v>
      </c>
      <c r="C138072" s="64">
        <v>44433.621951456313</v>
      </c>
      <c r="D138072" s="7">
        <v>161088</v>
      </c>
      <c r="E138072" s="64">
        <f>VLOOKUP('Просмотры (дано)'!B138072,'Подписчики (дано)'!A:C,3,0)</f>
        <v>44319.092985826217</v>
      </c>
      <c r="F138072" s="7">
        <f t="shared" si="2157"/>
        <v>14</v>
      </c>
    </row>
    <row r="138073" spans="1:6" x14ac:dyDescent="0.3">
      <c r="A138073" s="7">
        <v>416597</v>
      </c>
      <c r="B138073" s="7">
        <v>303376</v>
      </c>
      <c r="C138073" s="64">
        <v>44433.622355987056</v>
      </c>
      <c r="D138073" s="7">
        <v>153893</v>
      </c>
      <c r="E138073" s="64">
        <f>VLOOKUP('Просмотры (дано)'!B138073,'Подписчики (дано)'!A:C,3,0)</f>
        <v>44405.350290170936</v>
      </c>
      <c r="F138073" s="7">
        <f t="shared" si="2157"/>
        <v>14</v>
      </c>
    </row>
    <row r="138074" spans="1:6" x14ac:dyDescent="0.3">
      <c r="A138074" s="7">
        <v>416601</v>
      </c>
      <c r="B138074" s="7">
        <v>25505</v>
      </c>
      <c r="C138074" s="64">
        <v>44433.623</v>
      </c>
      <c r="D138074" s="7">
        <v>158978</v>
      </c>
      <c r="E138074" s="64">
        <f>VLOOKUP('Просмотры (дано)'!B138074,'Подписчики (дано)'!A:C,3,0)</f>
        <v>44346.292029594013</v>
      </c>
      <c r="F138074" s="7">
        <f t="shared" si="2157"/>
        <v>14</v>
      </c>
    </row>
    <row r="138075" spans="1:6" x14ac:dyDescent="0.3">
      <c r="A138075" s="7">
        <v>416605</v>
      </c>
      <c r="B138075" s="7">
        <v>16907</v>
      </c>
      <c r="C138075" s="64">
        <v>44433.624378640779</v>
      </c>
      <c r="D138075" s="7">
        <v>96007</v>
      </c>
      <c r="E138075" s="64">
        <f>VLOOKUP('Просмотры (дано)'!B138075,'Подписчики (дано)'!A:C,3,0)</f>
        <v>44318.865655021364</v>
      </c>
      <c r="F138075" s="7">
        <f t="shared" si="2157"/>
        <v>14</v>
      </c>
    </row>
    <row r="138076" spans="1:6" x14ac:dyDescent="0.3">
      <c r="A138076" s="7">
        <v>416606</v>
      </c>
      <c r="B138076" s="7">
        <v>145757</v>
      </c>
      <c r="C138076" s="64">
        <v>44433.624378640779</v>
      </c>
      <c r="D138076" s="7">
        <v>158978</v>
      </c>
      <c r="E138076" s="64">
        <f>VLOOKUP('Просмотры (дано)'!B138076,'Подписчики (дано)'!A:C,3,0)</f>
        <v>44376.801473539883</v>
      </c>
      <c r="F138076" s="7">
        <f t="shared" si="2157"/>
        <v>14</v>
      </c>
    </row>
    <row r="138077" spans="1:6" x14ac:dyDescent="0.3">
      <c r="A138077" s="7">
        <v>416608</v>
      </c>
      <c r="B138077" s="7">
        <v>171319</v>
      </c>
      <c r="C138077" s="64">
        <v>44433.624378640779</v>
      </c>
      <c r="D138077" s="7">
        <v>182191</v>
      </c>
      <c r="E138077" s="64">
        <f>VLOOKUP('Просмотры (дано)'!B138077,'Подписчики (дано)'!A:C,3,0)</f>
        <v>44309.719544052707</v>
      </c>
      <c r="F138077" s="7">
        <f t="shared" si="2157"/>
        <v>14</v>
      </c>
    </row>
    <row r="138078" spans="1:6" x14ac:dyDescent="0.3">
      <c r="A138078" s="7">
        <v>416613</v>
      </c>
      <c r="B138078" s="7">
        <v>124981</v>
      </c>
      <c r="C138078" s="64">
        <v>44433.625996763752</v>
      </c>
      <c r="D138078" s="7">
        <v>369021</v>
      </c>
      <c r="E138078" s="64">
        <f>VLOOKUP('Просмотры (дано)'!B138078,'Подписчики (дано)'!A:C,3,0)</f>
        <v>44344.76765363248</v>
      </c>
      <c r="F138078" s="7">
        <f t="shared" si="2157"/>
        <v>15</v>
      </c>
    </row>
    <row r="138079" spans="1:6" x14ac:dyDescent="0.3">
      <c r="A138079" s="7">
        <v>416618</v>
      </c>
      <c r="B138079" s="7">
        <v>329140</v>
      </c>
      <c r="C138079" s="64">
        <v>44433.625996763752</v>
      </c>
      <c r="D138079" s="7">
        <v>198146</v>
      </c>
      <c r="E138079" s="64">
        <f>VLOOKUP('Просмотры (дано)'!B138079,'Подписчики (дано)'!A:C,3,0)</f>
        <v>44343.980223326216</v>
      </c>
      <c r="F138079" s="7">
        <f t="shared" si="2157"/>
        <v>15</v>
      </c>
    </row>
    <row r="138080" spans="1:6" x14ac:dyDescent="0.3">
      <c r="A138080" s="7">
        <v>416621</v>
      </c>
      <c r="B138080" s="7">
        <v>292876</v>
      </c>
      <c r="C138080" s="64">
        <v>44433.626401294496</v>
      </c>
      <c r="D138080" s="7">
        <v>357547</v>
      </c>
      <c r="E138080" s="64">
        <f>VLOOKUP('Просмотры (дано)'!B138080,'Подписчики (дано)'!A:C,3,0)</f>
        <v>44376.073839992874</v>
      </c>
      <c r="F138080" s="7">
        <f t="shared" si="2157"/>
        <v>15</v>
      </c>
    </row>
    <row r="138081" spans="1:6" x14ac:dyDescent="0.3">
      <c r="A138081" s="7">
        <v>416624</v>
      </c>
      <c r="B138081" s="7">
        <v>28852</v>
      </c>
      <c r="C138081" s="64">
        <v>44433.626805825246</v>
      </c>
      <c r="D138081" s="7">
        <v>369021</v>
      </c>
      <c r="E138081" s="64">
        <f>VLOOKUP('Просмотры (дано)'!B138081,'Подписчики (дано)'!A:C,3,0)</f>
        <v>44373.378630306266</v>
      </c>
      <c r="F138081" s="7">
        <f t="shared" si="2157"/>
        <v>15</v>
      </c>
    </row>
    <row r="138082" spans="1:6" x14ac:dyDescent="0.3">
      <c r="A138082" s="7">
        <v>416627</v>
      </c>
      <c r="B138082" s="7">
        <v>151927</v>
      </c>
      <c r="C138082" s="64">
        <v>44433.626805825246</v>
      </c>
      <c r="D138082" s="7">
        <v>311565</v>
      </c>
      <c r="E138082" s="64">
        <f>VLOOKUP('Просмотры (дано)'!B138082,'Подписчики (дано)'!A:C,3,0)</f>
        <v>44374.896007799151</v>
      </c>
      <c r="F138082" s="7">
        <f t="shared" si="2157"/>
        <v>15</v>
      </c>
    </row>
    <row r="138083" spans="1:6" x14ac:dyDescent="0.3">
      <c r="A138083" s="7">
        <v>416632</v>
      </c>
      <c r="B138083" s="7">
        <v>308830</v>
      </c>
      <c r="C138083" s="64">
        <v>44433.627210355982</v>
      </c>
      <c r="D138083" s="7">
        <v>439981</v>
      </c>
      <c r="E138083" s="64">
        <f>VLOOKUP('Просмотры (дано)'!B138083,'Подписчики (дано)'!A:C,3,0)</f>
        <v>44339.495566346151</v>
      </c>
      <c r="F138083" s="7">
        <f t="shared" si="2157"/>
        <v>15</v>
      </c>
    </row>
    <row r="138084" spans="1:6" x14ac:dyDescent="0.3">
      <c r="A138084" s="7">
        <v>416633</v>
      </c>
      <c r="B138084" s="7">
        <v>51746</v>
      </c>
      <c r="C138084" s="64">
        <v>44433.628019417476</v>
      </c>
      <c r="D138084" s="7">
        <v>251243</v>
      </c>
      <c r="E138084" s="64">
        <f>VLOOKUP('Просмотры (дано)'!B138084,'Подписчики (дано)'!A:C,3,0)</f>
        <v>44342.300248112537</v>
      </c>
      <c r="F138084" s="7">
        <f t="shared" si="2157"/>
        <v>15</v>
      </c>
    </row>
    <row r="138085" spans="1:6" x14ac:dyDescent="0.3">
      <c r="A138085" s="7">
        <v>416636</v>
      </c>
      <c r="B138085" s="7">
        <v>308165</v>
      </c>
      <c r="C138085" s="64">
        <v>44433.628019417476</v>
      </c>
      <c r="D138085" s="7">
        <v>69722</v>
      </c>
      <c r="E138085" s="64">
        <f>VLOOKUP('Просмотры (дано)'!B138085,'Подписчики (дано)'!A:C,3,0)</f>
        <v>44353.198825890315</v>
      </c>
      <c r="F138085" s="7">
        <f t="shared" si="2157"/>
        <v>15</v>
      </c>
    </row>
    <row r="138086" spans="1:6" x14ac:dyDescent="0.3">
      <c r="A138086" s="7">
        <v>416641</v>
      </c>
      <c r="B138086" s="7">
        <v>318</v>
      </c>
      <c r="C138086" s="64">
        <v>44433.629233009706</v>
      </c>
      <c r="D138086" s="7">
        <v>351192</v>
      </c>
      <c r="E138086" s="64">
        <f>VLOOKUP('Просмотры (дано)'!B138086,'Подписчики (дано)'!A:C,3,0)</f>
        <v>44315.696792058407</v>
      </c>
      <c r="F138086" s="7">
        <f t="shared" si="2157"/>
        <v>15</v>
      </c>
    </row>
    <row r="138087" spans="1:6" x14ac:dyDescent="0.3">
      <c r="A138087" s="7">
        <v>416644</v>
      </c>
      <c r="B138087" s="7">
        <v>275778</v>
      </c>
      <c r="C138087" s="64">
        <v>44433.630446601943</v>
      </c>
      <c r="D138087" s="7">
        <v>307391</v>
      </c>
      <c r="E138087" s="64">
        <f>VLOOKUP('Просмотры (дано)'!B138087,'Подписчики (дано)'!A:C,3,0)</f>
        <v>44316.755344408826</v>
      </c>
      <c r="F138087" s="7">
        <f t="shared" si="2157"/>
        <v>15</v>
      </c>
    </row>
    <row r="138088" spans="1:6" x14ac:dyDescent="0.3">
      <c r="A138088" s="7">
        <v>416649</v>
      </c>
      <c r="B138088" s="7">
        <v>321322</v>
      </c>
      <c r="C138088" s="64">
        <v>44433.630851132686</v>
      </c>
      <c r="D138088" s="7">
        <v>347008</v>
      </c>
      <c r="E138088" s="64">
        <f>VLOOKUP('Просмотры (дано)'!B138088,'Подписчики (дано)'!A:C,3,0)</f>
        <v>44344.003442770663</v>
      </c>
      <c r="F138088" s="7">
        <f t="shared" si="2157"/>
        <v>15</v>
      </c>
    </row>
    <row r="138089" spans="1:6" x14ac:dyDescent="0.3">
      <c r="A138089" s="7">
        <v>416652</v>
      </c>
      <c r="B138089" s="7">
        <v>185187</v>
      </c>
      <c r="C138089" s="64">
        <v>44433.63166019418</v>
      </c>
      <c r="D138089" s="7">
        <v>118549</v>
      </c>
      <c r="E138089" s="64">
        <f>VLOOKUP('Просмотры (дано)'!B138089,'Подписчики (дано)'!A:C,3,0)</f>
        <v>44340.55730662393</v>
      </c>
      <c r="F138089" s="7">
        <f t="shared" si="2157"/>
        <v>15</v>
      </c>
    </row>
    <row r="138090" spans="1:6" x14ac:dyDescent="0.3">
      <c r="A138090" s="7">
        <v>416653</v>
      </c>
      <c r="B138090" s="7">
        <v>259642</v>
      </c>
      <c r="C138090" s="64">
        <v>44433.63166019418</v>
      </c>
      <c r="D138090" s="7">
        <v>214389</v>
      </c>
      <c r="E138090" s="64">
        <f>VLOOKUP('Просмотры (дано)'!B138090,'Подписчики (дано)'!A:C,3,0)</f>
        <v>44408.89355455841</v>
      </c>
      <c r="F138090" s="7">
        <f t="shared" si="2157"/>
        <v>15</v>
      </c>
    </row>
    <row r="138091" spans="1:6" x14ac:dyDescent="0.3">
      <c r="A138091" s="7">
        <v>416657</v>
      </c>
      <c r="B138091" s="7">
        <v>27956</v>
      </c>
      <c r="C138091" s="64">
        <v>44433.632064724916</v>
      </c>
      <c r="D138091" s="7">
        <v>284325</v>
      </c>
      <c r="E138091" s="64">
        <f>VLOOKUP('Просмотры (дано)'!B138091,'Подписчики (дано)'!A:C,3,0)</f>
        <v>44402.655795762104</v>
      </c>
      <c r="F138091" s="7">
        <f t="shared" si="2157"/>
        <v>15</v>
      </c>
    </row>
    <row r="138092" spans="1:6" x14ac:dyDescent="0.3">
      <c r="A138092" s="7">
        <v>416658</v>
      </c>
      <c r="B138092" s="7">
        <v>111115</v>
      </c>
      <c r="C138092" s="64">
        <v>44433.633682847896</v>
      </c>
      <c r="D138092" s="7">
        <v>48326</v>
      </c>
      <c r="E138092" s="64">
        <f>VLOOKUP('Просмотры (дано)'!B138092,'Подписчики (дано)'!A:C,3,0)</f>
        <v>44385.790669551279</v>
      </c>
      <c r="F138092" s="7">
        <f t="shared" si="2157"/>
        <v>15</v>
      </c>
    </row>
    <row r="138093" spans="1:6" x14ac:dyDescent="0.3">
      <c r="A138093" s="7">
        <v>416659</v>
      </c>
      <c r="B138093" s="7">
        <v>87278</v>
      </c>
      <c r="C138093" s="64">
        <v>44433.634087378639</v>
      </c>
      <c r="D138093" s="7">
        <v>158978</v>
      </c>
      <c r="E138093" s="64">
        <f>VLOOKUP('Просмотры (дано)'!B138093,'Подписчики (дано)'!A:C,3,0)</f>
        <v>44374.419309472934</v>
      </c>
      <c r="F138093" s="7">
        <f t="shared" si="2157"/>
        <v>15</v>
      </c>
    </row>
    <row r="138094" spans="1:6" x14ac:dyDescent="0.3">
      <c r="A138094" s="7">
        <v>416664</v>
      </c>
      <c r="B138094" s="7">
        <v>81322</v>
      </c>
      <c r="C138094" s="64">
        <v>44433.634491909383</v>
      </c>
      <c r="D138094" s="7">
        <v>208822</v>
      </c>
      <c r="E138094" s="64">
        <f>VLOOKUP('Просмотры (дано)'!B138094,'Подписчики (дано)'!A:C,3,0)</f>
        <v>44373.199391559829</v>
      </c>
      <c r="F138094" s="7">
        <f t="shared" si="2157"/>
        <v>15</v>
      </c>
    </row>
    <row r="138095" spans="1:6" x14ac:dyDescent="0.3">
      <c r="A138095" s="7">
        <v>416665</v>
      </c>
      <c r="B138095" s="7">
        <v>43327</v>
      </c>
      <c r="C138095" s="64">
        <v>44433.634896440133</v>
      </c>
      <c r="D138095" s="7">
        <v>21407</v>
      </c>
      <c r="E138095" s="64">
        <f>VLOOKUP('Просмотры (дано)'!B138095,'Подписчики (дано)'!A:C,3,0)</f>
        <v>44404.529442735045</v>
      </c>
      <c r="F138095" s="7">
        <f t="shared" si="2157"/>
        <v>15</v>
      </c>
    </row>
    <row r="138096" spans="1:6" x14ac:dyDescent="0.3">
      <c r="A138096" s="7">
        <v>416668</v>
      </c>
      <c r="B138096" s="7">
        <v>223885</v>
      </c>
      <c r="C138096" s="64">
        <v>44433.636110032363</v>
      </c>
      <c r="D138096" s="7">
        <v>357547</v>
      </c>
      <c r="E138096" s="64">
        <f>VLOOKUP('Просмотры (дано)'!B138096,'Подписчики (дано)'!A:C,3,0)</f>
        <v>44412.319289779203</v>
      </c>
      <c r="F138096" s="7">
        <f t="shared" si="2157"/>
        <v>15</v>
      </c>
    </row>
    <row r="138097" spans="1:6" x14ac:dyDescent="0.3">
      <c r="A138097" s="7">
        <v>416671</v>
      </c>
      <c r="B138097" s="7">
        <v>175731</v>
      </c>
      <c r="C138097" s="64">
        <v>44433.636514563106</v>
      </c>
      <c r="D138097" s="7">
        <v>156268</v>
      </c>
      <c r="E138097" s="64">
        <f>VLOOKUP('Просмотры (дано)'!B138097,'Подписчики (дано)'!A:C,3,0)</f>
        <v>44303.529893269231</v>
      </c>
      <c r="F138097" s="7">
        <f t="shared" si="2157"/>
        <v>15</v>
      </c>
    </row>
    <row r="138098" spans="1:6" x14ac:dyDescent="0.3">
      <c r="A138098" s="7">
        <v>416672</v>
      </c>
      <c r="B138098" s="7">
        <v>37739</v>
      </c>
      <c r="C138098" s="64">
        <v>44433.636666666665</v>
      </c>
      <c r="D138098" s="7">
        <v>182191</v>
      </c>
      <c r="E138098" s="64">
        <f>VLOOKUP('Просмотры (дано)'!B138098,'Подписчики (дано)'!A:C,3,0)</f>
        <v>44432.650289743586</v>
      </c>
      <c r="F138098" s="7">
        <f t="shared" si="2157"/>
        <v>15</v>
      </c>
    </row>
    <row r="138099" spans="1:6" x14ac:dyDescent="0.3">
      <c r="A138099" s="7">
        <v>416676</v>
      </c>
      <c r="B138099" s="7">
        <v>297246</v>
      </c>
      <c r="C138099" s="64">
        <v>44433.637728155343</v>
      </c>
      <c r="D138099" s="7">
        <v>158978</v>
      </c>
      <c r="E138099" s="64">
        <f>VLOOKUP('Просмотры (дано)'!B138099,'Подписчики (дано)'!A:C,3,0)</f>
        <v>44321.153725819087</v>
      </c>
      <c r="F138099" s="7">
        <f t="shared" si="2157"/>
        <v>15</v>
      </c>
    </row>
    <row r="138100" spans="1:6" x14ac:dyDescent="0.3">
      <c r="A138100" s="7">
        <v>416680</v>
      </c>
      <c r="B138100" s="7">
        <v>255570</v>
      </c>
      <c r="C138100" s="64">
        <v>44433.638132686086</v>
      </c>
      <c r="D138100" s="7">
        <v>294042</v>
      </c>
      <c r="E138100" s="64">
        <f>VLOOKUP('Просмотры (дано)'!B138100,'Подписчики (дано)'!A:C,3,0)</f>
        <v>44375.255103668089</v>
      </c>
      <c r="F138100" s="7">
        <f t="shared" si="2157"/>
        <v>15</v>
      </c>
    </row>
    <row r="138101" spans="1:6" x14ac:dyDescent="0.3">
      <c r="A138101" s="7">
        <v>416681</v>
      </c>
      <c r="B138101" s="7">
        <v>302181</v>
      </c>
      <c r="C138101" s="64">
        <v>44433.638132686086</v>
      </c>
      <c r="D138101" s="7">
        <v>293021</v>
      </c>
      <c r="E138101" s="64">
        <f>VLOOKUP('Просмотры (дано)'!B138101,'Подписчики (дано)'!A:C,3,0)</f>
        <v>44408.584604843309</v>
      </c>
      <c r="F138101" s="7">
        <f t="shared" si="2157"/>
        <v>15</v>
      </c>
    </row>
    <row r="138102" spans="1:6" x14ac:dyDescent="0.3">
      <c r="A138102" s="7">
        <v>416685</v>
      </c>
      <c r="B138102" s="7">
        <v>186806</v>
      </c>
      <c r="C138102" s="64">
        <v>44433.639346278316</v>
      </c>
      <c r="D138102" s="7">
        <v>153893</v>
      </c>
      <c r="E138102" s="64">
        <f>VLOOKUP('Просмотры (дано)'!B138102,'Подписчики (дано)'!A:C,3,0)</f>
        <v>44309.779208725071</v>
      </c>
      <c r="F138102" s="7">
        <f t="shared" si="2157"/>
        <v>15</v>
      </c>
    </row>
    <row r="138103" spans="1:6" x14ac:dyDescent="0.3">
      <c r="A138103" s="7">
        <v>416689</v>
      </c>
      <c r="B138103" s="7">
        <v>245227</v>
      </c>
      <c r="C138103" s="64">
        <v>44433.639346278316</v>
      </c>
      <c r="D138103" s="7">
        <v>182191</v>
      </c>
      <c r="E138103" s="64">
        <f>VLOOKUP('Просмотры (дано)'!B138103,'Подписчики (дано)'!A:C,3,0)</f>
        <v>44310.336540918805</v>
      </c>
      <c r="F138103" s="7">
        <f t="shared" si="2157"/>
        <v>15</v>
      </c>
    </row>
    <row r="138104" spans="1:6" x14ac:dyDescent="0.3">
      <c r="A138104" s="7">
        <v>416691</v>
      </c>
      <c r="B138104" s="7">
        <v>348442</v>
      </c>
      <c r="C138104" s="64">
        <v>44433.640964401297</v>
      </c>
      <c r="D138104" s="7">
        <v>226626</v>
      </c>
      <c r="E138104" s="64">
        <f>VLOOKUP('Просмотры (дано)'!B138104,'Подписчики (дано)'!A:C,3,0)</f>
        <v>44345.593210398867</v>
      </c>
      <c r="F138104" s="7">
        <f t="shared" si="2157"/>
        <v>15</v>
      </c>
    </row>
    <row r="138105" spans="1:6" x14ac:dyDescent="0.3">
      <c r="A138105" s="7">
        <v>416695</v>
      </c>
      <c r="B138105" s="7">
        <v>245499</v>
      </c>
      <c r="C138105" s="64">
        <v>44433.643796116507</v>
      </c>
      <c r="D138105" s="7">
        <v>230836</v>
      </c>
      <c r="E138105" s="64">
        <f>VLOOKUP('Просмотры (дано)'!B138105,'Подписчики (дано)'!A:C,3,0)</f>
        <v>44368.01993091168</v>
      </c>
      <c r="F138105" s="7">
        <f t="shared" si="2157"/>
        <v>15</v>
      </c>
    </row>
    <row r="138106" spans="1:6" x14ac:dyDescent="0.3">
      <c r="A138106" s="7">
        <v>416700</v>
      </c>
      <c r="B138106" s="7">
        <v>237047</v>
      </c>
      <c r="C138106" s="64">
        <v>44433.644605177993</v>
      </c>
      <c r="D138106" s="7">
        <v>8411</v>
      </c>
      <c r="E138106" s="64">
        <f>VLOOKUP('Просмотры (дано)'!B138106,'Подписчики (дано)'!A:C,3,0)</f>
        <v>44344.619307621084</v>
      </c>
      <c r="F138106" s="7">
        <f t="shared" si="2157"/>
        <v>15</v>
      </c>
    </row>
    <row r="138107" spans="1:6" x14ac:dyDescent="0.3">
      <c r="A138107" s="7">
        <v>416703</v>
      </c>
      <c r="B138107" s="7">
        <v>136905</v>
      </c>
      <c r="C138107" s="64">
        <v>44433.645009708736</v>
      </c>
      <c r="D138107" s="7">
        <v>443457</v>
      </c>
      <c r="E138107" s="64">
        <f>VLOOKUP('Просмотры (дано)'!B138107,'Подписчики (дано)'!A:C,3,0)</f>
        <v>44285.019110078349</v>
      </c>
      <c r="F138107" s="7">
        <f t="shared" si="2157"/>
        <v>15</v>
      </c>
    </row>
    <row r="138108" spans="1:6" x14ac:dyDescent="0.3">
      <c r="A138108" s="7">
        <v>416707</v>
      </c>
      <c r="B138108" s="7">
        <v>204625</v>
      </c>
      <c r="C138108" s="64">
        <v>44433.645009708736</v>
      </c>
      <c r="D138108" s="7">
        <v>81740</v>
      </c>
      <c r="E138108" s="64">
        <f>VLOOKUP('Просмотры (дано)'!B138108,'Подписчики (дано)'!A:C,3,0)</f>
        <v>44341.258450356123</v>
      </c>
      <c r="F138108" s="7">
        <f t="shared" si="2157"/>
        <v>15</v>
      </c>
    </row>
    <row r="138109" spans="1:6" x14ac:dyDescent="0.3">
      <c r="A138109" s="7">
        <v>416712</v>
      </c>
      <c r="B138109" s="7">
        <v>320261</v>
      </c>
      <c r="C138109" s="64">
        <v>44433.64581877023</v>
      </c>
      <c r="D138109" s="7">
        <v>105200</v>
      </c>
      <c r="E138109" s="64">
        <f>VLOOKUP('Просмотры (дано)'!B138109,'Подписчики (дано)'!A:C,3,0)</f>
        <v>44371.687653632478</v>
      </c>
      <c r="F138109" s="7">
        <f t="shared" si="2157"/>
        <v>15</v>
      </c>
    </row>
    <row r="138110" spans="1:6" x14ac:dyDescent="0.3">
      <c r="A138110" s="7">
        <v>416717</v>
      </c>
      <c r="B138110" s="7">
        <v>10360</v>
      </c>
      <c r="C138110" s="64">
        <v>44433.646223300973</v>
      </c>
      <c r="D138110" s="7">
        <v>86587</v>
      </c>
      <c r="E138110" s="64">
        <f>VLOOKUP('Просмотры (дано)'!B138110,'Подписчики (дано)'!A:C,3,0)</f>
        <v>44418.70206103989</v>
      </c>
      <c r="F138110" s="7">
        <f t="shared" si="2157"/>
        <v>15</v>
      </c>
    </row>
    <row r="138111" spans="1:6" x14ac:dyDescent="0.3">
      <c r="A138111" s="7">
        <v>416720</v>
      </c>
      <c r="B138111" s="7">
        <v>205664</v>
      </c>
      <c r="C138111" s="64">
        <v>44433.646223300973</v>
      </c>
      <c r="D138111" s="7">
        <v>273324</v>
      </c>
      <c r="E138111" s="64">
        <f>VLOOKUP('Просмотры (дано)'!B138111,'Подписчики (дано)'!A:C,3,0)</f>
        <v>44307.679931410254</v>
      </c>
      <c r="F138111" s="7">
        <f t="shared" si="2157"/>
        <v>15</v>
      </c>
    </row>
    <row r="138112" spans="1:6" x14ac:dyDescent="0.3">
      <c r="A138112" s="7">
        <v>416722</v>
      </c>
      <c r="B138112" s="7">
        <v>80369</v>
      </c>
      <c r="C138112" s="64">
        <v>44433.64703236246</v>
      </c>
      <c r="D138112" s="7">
        <v>286726</v>
      </c>
      <c r="E138112" s="64">
        <f>VLOOKUP('Просмотры (дано)'!B138112,'Подписчики (дано)'!A:C,3,0)</f>
        <v>44413.511023539882</v>
      </c>
      <c r="F138112" s="7">
        <f t="shared" si="2157"/>
        <v>15</v>
      </c>
    </row>
    <row r="138113" spans="1:6" x14ac:dyDescent="0.3">
      <c r="A138113" s="7">
        <v>416723</v>
      </c>
      <c r="B138113" s="7">
        <v>316123</v>
      </c>
      <c r="C138113" s="64">
        <v>44433.647436893203</v>
      </c>
      <c r="D138113" s="7">
        <v>439981</v>
      </c>
      <c r="E138113" s="64">
        <f>VLOOKUP('Просмотры (дано)'!B138113,'Подписчики (дано)'!A:C,3,0)</f>
        <v>44350.513280235042</v>
      </c>
      <c r="F138113" s="7">
        <f t="shared" si="2157"/>
        <v>15</v>
      </c>
    </row>
    <row r="138114" spans="1:6" x14ac:dyDescent="0.3">
      <c r="A138114" s="7">
        <v>416727</v>
      </c>
      <c r="B138114" s="7">
        <v>94540</v>
      </c>
      <c r="C138114" s="64">
        <v>44433.647841423946</v>
      </c>
      <c r="D138114" s="7">
        <v>324410</v>
      </c>
      <c r="E138114" s="64">
        <f>VLOOKUP('Просмотры (дано)'!B138114,'Подписчики (дано)'!A:C,3,0)</f>
        <v>44308.001532834758</v>
      </c>
      <c r="F138114" s="7">
        <f t="shared" si="2157"/>
        <v>15</v>
      </c>
    </row>
    <row r="138115" spans="1:6" x14ac:dyDescent="0.3">
      <c r="A138115" s="7">
        <v>416730</v>
      </c>
      <c r="B138115" s="7">
        <v>273306</v>
      </c>
      <c r="C138115" s="64">
        <v>44433.647841423954</v>
      </c>
      <c r="D138115" s="7">
        <v>57103</v>
      </c>
      <c r="E138115" s="64">
        <f>VLOOKUP('Просмотры (дано)'!B138115,'Подписчики (дано)'!A:C,3,0)</f>
        <v>44354.511152528496</v>
      </c>
      <c r="F138115" s="7">
        <f t="shared" ref="F138115:F138178" si="2158">HOUR(C138115)</f>
        <v>15</v>
      </c>
    </row>
    <row r="138116" spans="1:6" x14ac:dyDescent="0.3">
      <c r="A138116" s="7">
        <v>416735</v>
      </c>
      <c r="B138116" s="7">
        <v>138628</v>
      </c>
      <c r="C138116" s="64">
        <v>44433.64865048544</v>
      </c>
      <c r="D138116" s="7">
        <v>258587</v>
      </c>
      <c r="E138116" s="64">
        <f>VLOOKUP('Просмотры (дано)'!B138116,'Подписчики (дано)'!A:C,3,0)</f>
        <v>44307.217512856128</v>
      </c>
      <c r="F138116" s="7">
        <f t="shared" si="2158"/>
        <v>15</v>
      </c>
    </row>
    <row r="138117" spans="1:6" x14ac:dyDescent="0.3">
      <c r="A138117" s="7">
        <v>416740</v>
      </c>
      <c r="B138117" s="7">
        <v>330032</v>
      </c>
      <c r="C138117" s="64">
        <v>44433.65</v>
      </c>
      <c r="D138117" s="7">
        <v>436838</v>
      </c>
      <c r="E138117" s="64">
        <f>VLOOKUP('Просмотры (дано)'!B138117,'Подписчики (дано)'!A:C,3,0)</f>
        <v>44298.608504843309</v>
      </c>
      <c r="F138117" s="7">
        <f t="shared" si="2158"/>
        <v>15</v>
      </c>
    </row>
    <row r="138118" spans="1:6" x14ac:dyDescent="0.3">
      <c r="A138118" s="7">
        <v>416744</v>
      </c>
      <c r="B138118" s="7">
        <v>126556</v>
      </c>
      <c r="C138118" s="64">
        <v>44433.650673139156</v>
      </c>
      <c r="D138118" s="7">
        <v>402346</v>
      </c>
      <c r="E138118" s="64">
        <f>VLOOKUP('Просмотры (дано)'!B138118,'Подписчики (дано)'!A:C,3,0)</f>
        <v>44373.025447863256</v>
      </c>
      <c r="F138118" s="7">
        <f t="shared" si="2158"/>
        <v>15</v>
      </c>
    </row>
    <row r="138119" spans="1:6" x14ac:dyDescent="0.3">
      <c r="A138119" s="7">
        <v>416748</v>
      </c>
      <c r="B138119" s="7">
        <v>233779</v>
      </c>
      <c r="C138119" s="64">
        <v>44433.650673139156</v>
      </c>
      <c r="D138119" s="7">
        <v>88863</v>
      </c>
      <c r="E138119" s="64">
        <f>VLOOKUP('Просмотры (дано)'!B138119,'Подписчики (дано)'!A:C,3,0)</f>
        <v>44344.605266559825</v>
      </c>
      <c r="F138119" s="7">
        <f t="shared" si="2158"/>
        <v>15</v>
      </c>
    </row>
    <row r="138120" spans="1:6" x14ac:dyDescent="0.3">
      <c r="A138120" s="7">
        <v>416749</v>
      </c>
      <c r="B138120" s="7">
        <v>54270</v>
      </c>
      <c r="C138120" s="64">
        <v>44433.651077669907</v>
      </c>
      <c r="D138120" s="7">
        <v>395061</v>
      </c>
      <c r="E138120" s="64">
        <f>VLOOKUP('Просмотры (дано)'!B138120,'Подписчики (дано)'!A:C,3,0)</f>
        <v>44339.623268447293</v>
      </c>
      <c r="F138120" s="7">
        <f t="shared" si="2158"/>
        <v>15</v>
      </c>
    </row>
    <row r="138121" spans="1:6" x14ac:dyDescent="0.3">
      <c r="A138121" s="7">
        <v>416754</v>
      </c>
      <c r="B138121" s="7">
        <v>249339</v>
      </c>
      <c r="C138121" s="64">
        <v>44433.651482200643</v>
      </c>
      <c r="D138121" s="7">
        <v>405278</v>
      </c>
      <c r="E138121" s="64">
        <f>VLOOKUP('Просмотры (дано)'!B138121,'Подписчики (дано)'!A:C,3,0)</f>
        <v>44343.096299715107</v>
      </c>
      <c r="F138121" s="7">
        <f t="shared" si="2158"/>
        <v>15</v>
      </c>
    </row>
    <row r="138122" spans="1:6" x14ac:dyDescent="0.3">
      <c r="A138122" s="7">
        <v>416756</v>
      </c>
      <c r="B138122" s="7">
        <v>278048</v>
      </c>
      <c r="C138122" s="64">
        <v>44433.652291262137</v>
      </c>
      <c r="D138122" s="7">
        <v>54565</v>
      </c>
      <c r="E138122" s="64">
        <f>VLOOKUP('Просмотры (дано)'!B138122,'Подписчики (дано)'!A:C,3,0)</f>
        <v>44358.947955270662</v>
      </c>
      <c r="F138122" s="7">
        <f t="shared" si="2158"/>
        <v>15</v>
      </c>
    </row>
    <row r="138123" spans="1:6" x14ac:dyDescent="0.3">
      <c r="A138123" s="7">
        <v>416760</v>
      </c>
      <c r="B138123" s="7">
        <v>57385</v>
      </c>
      <c r="C138123" s="64">
        <v>44433.65269579288</v>
      </c>
      <c r="D138123" s="7">
        <v>473327</v>
      </c>
      <c r="E138123" s="64">
        <f>VLOOKUP('Просмотры (дано)'!B138123,'Подписчики (дано)'!A:C,3,0)</f>
        <v>44303.525781623939</v>
      </c>
      <c r="F138123" s="7">
        <f t="shared" si="2158"/>
        <v>15</v>
      </c>
    </row>
    <row r="138124" spans="1:6" x14ac:dyDescent="0.3">
      <c r="A138124" s="7">
        <v>416765</v>
      </c>
      <c r="B138124" s="7">
        <v>300651</v>
      </c>
      <c r="C138124" s="64">
        <v>44433.65269579288</v>
      </c>
      <c r="D138124" s="7">
        <v>112456</v>
      </c>
      <c r="E138124" s="64">
        <f>VLOOKUP('Просмотры (дано)'!B138124,'Подписчики (дано)'!A:C,3,0)</f>
        <v>44398.530244088317</v>
      </c>
      <c r="F138124" s="7">
        <f t="shared" si="2158"/>
        <v>15</v>
      </c>
    </row>
    <row r="138125" spans="1:6" x14ac:dyDescent="0.3">
      <c r="A138125" s="7">
        <v>416768</v>
      </c>
      <c r="B138125" s="7">
        <v>9223</v>
      </c>
      <c r="C138125" s="64">
        <v>44433.653504854366</v>
      </c>
      <c r="D138125" s="7">
        <v>238798</v>
      </c>
      <c r="E138125" s="64">
        <f>VLOOKUP('Просмотры (дано)'!B138125,'Подписчики (дано)'!A:C,3,0)</f>
        <v>44390.437642272082</v>
      </c>
      <c r="F138125" s="7">
        <f t="shared" si="2158"/>
        <v>15</v>
      </c>
    </row>
    <row r="138126" spans="1:6" x14ac:dyDescent="0.3">
      <c r="A138126" s="7">
        <v>416771</v>
      </c>
      <c r="B138126" s="7">
        <v>160344</v>
      </c>
      <c r="C138126" s="64">
        <v>44433.65431391586</v>
      </c>
      <c r="D138126" s="7">
        <v>154256</v>
      </c>
      <c r="E138126" s="64">
        <f>VLOOKUP('Просмотры (дано)'!B138126,'Подписчики (дано)'!A:C,3,0)</f>
        <v>44362.112199501418</v>
      </c>
      <c r="F138126" s="7">
        <f t="shared" si="2158"/>
        <v>15</v>
      </c>
    </row>
    <row r="138127" spans="1:6" x14ac:dyDescent="0.3">
      <c r="A138127" s="7">
        <v>416774</v>
      </c>
      <c r="B138127" s="7">
        <v>337754</v>
      </c>
      <c r="C138127" s="64">
        <v>44433.655122977347</v>
      </c>
      <c r="D138127" s="7">
        <v>54565</v>
      </c>
      <c r="E138127" s="64">
        <f>VLOOKUP('Просмотры (дано)'!B138127,'Подписчики (дано)'!A:C,3,0)</f>
        <v>44369.812245085472</v>
      </c>
      <c r="F138127" s="7">
        <f t="shared" si="2158"/>
        <v>15</v>
      </c>
    </row>
    <row r="138128" spans="1:6" x14ac:dyDescent="0.3">
      <c r="A138128" s="7">
        <v>416778</v>
      </c>
      <c r="B138128" s="7">
        <v>63591</v>
      </c>
      <c r="C138128" s="64">
        <v>44433.657145631063</v>
      </c>
      <c r="D138128" s="7">
        <v>359858</v>
      </c>
      <c r="E138128" s="64">
        <f>VLOOKUP('Просмотры (дано)'!B138128,'Подписчики (дано)'!A:C,3,0)</f>
        <v>44375.385882336181</v>
      </c>
      <c r="F138128" s="7">
        <f t="shared" si="2158"/>
        <v>15</v>
      </c>
    </row>
    <row r="138129" spans="1:6" x14ac:dyDescent="0.3">
      <c r="A138129" s="7">
        <v>416779</v>
      </c>
      <c r="B138129" s="7">
        <v>24965</v>
      </c>
      <c r="C138129" s="64">
        <v>44433.657550161814</v>
      </c>
      <c r="D138129" s="7">
        <v>20339</v>
      </c>
      <c r="E138129" s="64">
        <f>VLOOKUP('Просмотры (дано)'!B138129,'Подписчики (дано)'!A:C,3,0)</f>
        <v>44344.317008048434</v>
      </c>
      <c r="F138129" s="7">
        <f t="shared" si="2158"/>
        <v>15</v>
      </c>
    </row>
    <row r="138130" spans="1:6" x14ac:dyDescent="0.3">
      <c r="A138130" s="7">
        <v>416784</v>
      </c>
      <c r="B138130" s="7">
        <v>195044</v>
      </c>
      <c r="C138130" s="64">
        <v>44433.657550161814</v>
      </c>
      <c r="D138130" s="7">
        <v>467908</v>
      </c>
      <c r="E138130" s="64">
        <f>VLOOKUP('Просмотры (дано)'!B138130,'Подписчики (дано)'!A:C,3,0)</f>
        <v>44344.554026068377</v>
      </c>
      <c r="F138130" s="7">
        <f t="shared" si="2158"/>
        <v>15</v>
      </c>
    </row>
    <row r="138131" spans="1:6" x14ac:dyDescent="0.3">
      <c r="A138131" s="7">
        <v>416786</v>
      </c>
      <c r="B138131" s="7">
        <v>238365</v>
      </c>
      <c r="C138131" s="64">
        <v>44433.657954692557</v>
      </c>
      <c r="D138131" s="7">
        <v>401945</v>
      </c>
      <c r="E138131" s="64">
        <f>VLOOKUP('Просмотры (дано)'!B138131,'Подписчики (дано)'!A:C,3,0)</f>
        <v>44319.761869373222</v>
      </c>
      <c r="F138131" s="7">
        <f t="shared" si="2158"/>
        <v>15</v>
      </c>
    </row>
    <row r="138132" spans="1:6" x14ac:dyDescent="0.3">
      <c r="A138132" s="7">
        <v>416787</v>
      </c>
      <c r="B138132" s="7">
        <v>169930</v>
      </c>
      <c r="C138132" s="64">
        <v>44433.658763754043</v>
      </c>
      <c r="D138132" s="7">
        <v>347008</v>
      </c>
      <c r="E138132" s="64">
        <f>VLOOKUP('Просмотры (дано)'!B138132,'Подписчики (дано)'!A:C,3,0)</f>
        <v>44289.097091381773</v>
      </c>
      <c r="F138132" s="7">
        <f t="shared" si="2158"/>
        <v>15</v>
      </c>
    </row>
    <row r="138133" spans="1:6" x14ac:dyDescent="0.3">
      <c r="A138133" s="7">
        <v>416792</v>
      </c>
      <c r="B138133" s="7">
        <v>77359</v>
      </c>
      <c r="C138133" s="64">
        <v>44433.659168284794</v>
      </c>
      <c r="D138133" s="7">
        <v>302879</v>
      </c>
      <c r="E138133" s="64">
        <f>VLOOKUP('Просмотры (дано)'!B138133,'Подписчики (дано)'!A:C,3,0)</f>
        <v>44340.485141096862</v>
      </c>
      <c r="F138133" s="7">
        <f t="shared" si="2158"/>
        <v>15</v>
      </c>
    </row>
    <row r="138134" spans="1:6" x14ac:dyDescent="0.3">
      <c r="A138134" s="7">
        <v>416793</v>
      </c>
      <c r="B138134" s="7">
        <v>205351</v>
      </c>
      <c r="C138134" s="64">
        <v>44433.659168284794</v>
      </c>
      <c r="D138134" s="7">
        <v>217497</v>
      </c>
      <c r="E138134" s="64">
        <f>VLOOKUP('Просмотры (дано)'!B138134,'Подписчики (дано)'!A:C,3,0)</f>
        <v>44372.687389992883</v>
      </c>
      <c r="F138134" s="7">
        <f t="shared" si="2158"/>
        <v>15</v>
      </c>
    </row>
    <row r="138135" spans="1:6" x14ac:dyDescent="0.3">
      <c r="A138135" s="7">
        <v>416794</v>
      </c>
      <c r="B138135" s="7">
        <v>175995</v>
      </c>
      <c r="C138135" s="64">
        <v>44433.65957281553</v>
      </c>
      <c r="D138135" s="7">
        <v>258219</v>
      </c>
      <c r="E138135" s="64">
        <f>VLOOKUP('Просмотры (дано)'!B138135,'Подписчики (дано)'!A:C,3,0)</f>
        <v>44345.429696509978</v>
      </c>
      <c r="F138135" s="7">
        <f t="shared" si="2158"/>
        <v>15</v>
      </c>
    </row>
    <row r="138136" spans="1:6" x14ac:dyDescent="0.3">
      <c r="A138136" s="7">
        <v>416797</v>
      </c>
      <c r="B138136" s="7">
        <v>71621</v>
      </c>
      <c r="C138136" s="64">
        <v>44433.662404530747</v>
      </c>
      <c r="D138136" s="7">
        <v>417467</v>
      </c>
      <c r="E138136" s="64">
        <f>VLOOKUP('Просмотры (дано)'!B138136,'Подписчики (дано)'!A:C,3,0)</f>
        <v>44308.367926745006</v>
      </c>
      <c r="F138136" s="7">
        <f t="shared" si="2158"/>
        <v>15</v>
      </c>
    </row>
    <row r="138137" spans="1:6" x14ac:dyDescent="0.3">
      <c r="A138137" s="7">
        <v>416799</v>
      </c>
      <c r="B138137" s="7">
        <v>237934</v>
      </c>
      <c r="C138137" s="64">
        <v>44433.662809061483</v>
      </c>
      <c r="D138137" s="7">
        <v>158978</v>
      </c>
      <c r="E138137" s="64">
        <f>VLOOKUP('Просмотры (дано)'!B138137,'Подписчики (дано)'!A:C,3,0)</f>
        <v>44373.706346438747</v>
      </c>
      <c r="F138137" s="7">
        <f t="shared" si="2158"/>
        <v>15</v>
      </c>
    </row>
    <row r="138138" spans="1:6" x14ac:dyDescent="0.3">
      <c r="A138138" s="7">
        <v>416800</v>
      </c>
      <c r="B138138" s="7">
        <v>153136</v>
      </c>
      <c r="C138138" s="64">
        <v>44433.664427184463</v>
      </c>
      <c r="D138138" s="7">
        <v>206501</v>
      </c>
      <c r="E138138" s="64">
        <f>VLOOKUP('Просмотры (дано)'!B138138,'Подписчики (дано)'!A:C,3,0)</f>
        <v>44313.545460968657</v>
      </c>
      <c r="F138138" s="7">
        <f t="shared" si="2158"/>
        <v>15</v>
      </c>
    </row>
    <row r="138139" spans="1:6" x14ac:dyDescent="0.3">
      <c r="A138139" s="7">
        <v>416805</v>
      </c>
      <c r="B138139" s="7">
        <v>289528</v>
      </c>
      <c r="C138139" s="64">
        <v>44433.665999999997</v>
      </c>
      <c r="D138139" s="7">
        <v>88863</v>
      </c>
      <c r="E138139" s="64">
        <f>VLOOKUP('Просмотры (дано)'!B138139,'Подписчики (дано)'!A:C,3,0)</f>
        <v>44409.162719871798</v>
      </c>
      <c r="F138139" s="7">
        <f t="shared" si="2158"/>
        <v>15</v>
      </c>
    </row>
    <row r="138140" spans="1:6" x14ac:dyDescent="0.3">
      <c r="A138140" s="7">
        <v>416806</v>
      </c>
      <c r="B138140" s="7">
        <v>234233</v>
      </c>
      <c r="C138140" s="64">
        <v>44433.666449838187</v>
      </c>
      <c r="D138140" s="7">
        <v>189009</v>
      </c>
      <c r="E138140" s="64">
        <f>VLOOKUP('Просмотры (дано)'!B138140,'Подписчики (дано)'!A:C,3,0)</f>
        <v>44344.92528789174</v>
      </c>
      <c r="F138140" s="7">
        <f t="shared" si="2158"/>
        <v>15</v>
      </c>
    </row>
    <row r="138141" spans="1:6" x14ac:dyDescent="0.3">
      <c r="A138141" s="7">
        <v>416808</v>
      </c>
      <c r="B138141" s="7">
        <v>248316</v>
      </c>
      <c r="C138141" s="64">
        <v>44433.666449838187</v>
      </c>
      <c r="D138141" s="7">
        <v>302612</v>
      </c>
      <c r="E138141" s="64">
        <f>VLOOKUP('Просмотры (дано)'!B138141,'Подписчики (дано)'!A:C,3,0)</f>
        <v>44346.976810826214</v>
      </c>
      <c r="F138141" s="7">
        <f t="shared" si="2158"/>
        <v>15</v>
      </c>
    </row>
    <row r="138142" spans="1:6" x14ac:dyDescent="0.3">
      <c r="A138142" s="7">
        <v>416813</v>
      </c>
      <c r="B138142" s="7">
        <v>252053</v>
      </c>
      <c r="C138142" s="64">
        <v>44433.668067961167</v>
      </c>
      <c r="D138142" s="7">
        <v>472712</v>
      </c>
      <c r="E138142" s="64">
        <f>VLOOKUP('Просмотры (дано)'!B138142,'Подписчики (дано)'!A:C,3,0)</f>
        <v>44373.584636253559</v>
      </c>
      <c r="F138142" s="7">
        <f t="shared" si="2158"/>
        <v>16</v>
      </c>
    </row>
    <row r="138143" spans="1:6" x14ac:dyDescent="0.3">
      <c r="A138143" s="7">
        <v>416817</v>
      </c>
      <c r="B138143" s="7">
        <v>201410</v>
      </c>
      <c r="C138143" s="64">
        <v>44433.670090614891</v>
      </c>
      <c r="D138143" s="7">
        <v>122902</v>
      </c>
      <c r="E138143" s="64">
        <f>VLOOKUP('Просмотры (дано)'!B138143,'Подписчики (дано)'!A:C,3,0)</f>
        <v>44400.064955911679</v>
      </c>
      <c r="F138143" s="7">
        <f t="shared" si="2158"/>
        <v>16</v>
      </c>
    </row>
    <row r="138144" spans="1:6" x14ac:dyDescent="0.3">
      <c r="A138144" s="7">
        <v>416822</v>
      </c>
      <c r="B138144" s="7">
        <v>115699</v>
      </c>
      <c r="C138144" s="64">
        <v>44433.670495145634</v>
      </c>
      <c r="D138144" s="7">
        <v>263550</v>
      </c>
      <c r="E138144" s="64">
        <f>VLOOKUP('Просмотры (дано)'!B138144,'Подписчики (дано)'!A:C,3,0)</f>
        <v>44373.692638568376</v>
      </c>
      <c r="F138144" s="7">
        <f t="shared" si="2158"/>
        <v>16</v>
      </c>
    </row>
    <row r="138145" spans="1:6" x14ac:dyDescent="0.3">
      <c r="A138145" s="7">
        <v>416823</v>
      </c>
      <c r="B138145" s="7">
        <v>292032</v>
      </c>
      <c r="C138145" s="64">
        <v>44433.67251779935</v>
      </c>
      <c r="D138145" s="7">
        <v>347393</v>
      </c>
      <c r="E138145" s="64">
        <f>VLOOKUP('Просмотры (дано)'!B138145,'Подписчики (дано)'!A:C,3,0)</f>
        <v>44371.613201780623</v>
      </c>
      <c r="F138145" s="7">
        <f t="shared" si="2158"/>
        <v>16</v>
      </c>
    </row>
    <row r="138146" spans="1:6" x14ac:dyDescent="0.3">
      <c r="A138146" s="7">
        <v>416824</v>
      </c>
      <c r="B138146" s="7">
        <v>131635</v>
      </c>
      <c r="C138146" s="64">
        <v>44433.672922330094</v>
      </c>
      <c r="D138146" s="7">
        <v>158978</v>
      </c>
      <c r="E138146" s="64">
        <f>VLOOKUP('Просмотры (дано)'!B138146,'Подписчики (дано)'!A:C,3,0)</f>
        <v>44373.108448967236</v>
      </c>
      <c r="F138146" s="7">
        <f t="shared" si="2158"/>
        <v>16</v>
      </c>
    </row>
    <row r="138147" spans="1:6" x14ac:dyDescent="0.3">
      <c r="A138147" s="7">
        <v>416828</v>
      </c>
      <c r="B138147" s="7">
        <v>253566</v>
      </c>
      <c r="C138147" s="64">
        <v>44433.673000000003</v>
      </c>
      <c r="D138147" s="7">
        <v>347393</v>
      </c>
      <c r="E138147" s="64">
        <f>VLOOKUP('Просмотры (дано)'!B138147,'Подписчики (дано)'!A:C,3,0)</f>
        <v>44393.289974750718</v>
      </c>
      <c r="F138147" s="7">
        <f t="shared" si="2158"/>
        <v>16</v>
      </c>
    </row>
    <row r="138148" spans="1:6" x14ac:dyDescent="0.3">
      <c r="A138148" s="7">
        <v>416832</v>
      </c>
      <c r="B138148" s="7">
        <v>48100</v>
      </c>
      <c r="C138148" s="64">
        <v>44433.673326860844</v>
      </c>
      <c r="D138148" s="7">
        <v>60239</v>
      </c>
      <c r="E138148" s="64">
        <f>VLOOKUP('Просмотры (дано)'!B138148,'Подписчики (дано)'!A:C,3,0)</f>
        <v>44314.124391381767</v>
      </c>
      <c r="F138148" s="7">
        <f t="shared" si="2158"/>
        <v>16</v>
      </c>
    </row>
    <row r="138149" spans="1:6" x14ac:dyDescent="0.3">
      <c r="A138149" s="7">
        <v>416836</v>
      </c>
      <c r="B138149" s="7">
        <v>340613</v>
      </c>
      <c r="C138149" s="64">
        <v>44433.673326860844</v>
      </c>
      <c r="D138149" s="7">
        <v>473323</v>
      </c>
      <c r="E138149" s="64">
        <f>VLOOKUP('Просмотры (дано)'!B138149,'Подписчики (дано)'!A:C,3,0)</f>
        <v>44373.957787215106</v>
      </c>
      <c r="F138149" s="7">
        <f t="shared" si="2158"/>
        <v>16</v>
      </c>
    </row>
    <row r="138150" spans="1:6" x14ac:dyDescent="0.3">
      <c r="A138150" s="7">
        <v>416838</v>
      </c>
      <c r="B138150" s="7">
        <v>22212</v>
      </c>
      <c r="C138150" s="64">
        <v>44433.674135922331</v>
      </c>
      <c r="D138150" s="7">
        <v>43697</v>
      </c>
      <c r="E138150" s="64">
        <f>VLOOKUP('Просмотры (дано)'!B138150,'Подписчики (дано)'!A:C,3,0)</f>
        <v>44370.760658653846</v>
      </c>
      <c r="F138150" s="7">
        <f t="shared" si="2158"/>
        <v>16</v>
      </c>
    </row>
    <row r="138151" spans="1:6" x14ac:dyDescent="0.3">
      <c r="A138151" s="7">
        <v>416841</v>
      </c>
      <c r="B138151" s="7">
        <v>185784</v>
      </c>
      <c r="C138151" s="64">
        <v>44433.674135922331</v>
      </c>
      <c r="D138151" s="7">
        <v>343712</v>
      </c>
      <c r="E138151" s="64">
        <f>VLOOKUP('Просмотры (дано)'!B138151,'Подписчики (дано)'!A:C,3,0)</f>
        <v>44341.837342770661</v>
      </c>
      <c r="F138151" s="7">
        <f t="shared" si="2158"/>
        <v>16</v>
      </c>
    </row>
    <row r="138152" spans="1:6" x14ac:dyDescent="0.3">
      <c r="A138152" s="7">
        <v>416844</v>
      </c>
      <c r="B138152" s="7">
        <v>260412</v>
      </c>
      <c r="C138152" s="64">
        <v>44433.674135922331</v>
      </c>
      <c r="D138152" s="7">
        <v>158978</v>
      </c>
      <c r="E138152" s="64">
        <f>VLOOKUP('Просмотры (дано)'!B138152,'Подписчики (дано)'!A:C,3,0)</f>
        <v>44371.283298041308</v>
      </c>
      <c r="F138152" s="7">
        <f t="shared" si="2158"/>
        <v>16</v>
      </c>
    </row>
    <row r="138153" spans="1:6" x14ac:dyDescent="0.3">
      <c r="A138153" s="7">
        <v>416846</v>
      </c>
      <c r="B138153" s="7">
        <v>44032</v>
      </c>
      <c r="C138153" s="64">
        <v>44433.674944983817</v>
      </c>
      <c r="D138153" s="7">
        <v>347393</v>
      </c>
      <c r="E138153" s="64">
        <f>VLOOKUP('Просмотры (дано)'!B138153,'Подписчики (дано)'!A:C,3,0)</f>
        <v>44374.552811538466</v>
      </c>
      <c r="F138153" s="7">
        <f t="shared" si="2158"/>
        <v>16</v>
      </c>
    </row>
    <row r="138154" spans="1:6" x14ac:dyDescent="0.3">
      <c r="A138154" s="7">
        <v>416851</v>
      </c>
      <c r="B138154" s="7">
        <v>238443</v>
      </c>
      <c r="C138154" s="64">
        <v>44433.67534951456</v>
      </c>
      <c r="D138154" s="7">
        <v>60239</v>
      </c>
      <c r="E138154" s="64">
        <f>VLOOKUP('Просмотры (дано)'!B138154,'Подписчики (дано)'!A:C,3,0)</f>
        <v>44371.835527955845</v>
      </c>
      <c r="F138154" s="7">
        <f t="shared" si="2158"/>
        <v>16</v>
      </c>
    </row>
    <row r="138155" spans="1:6" x14ac:dyDescent="0.3">
      <c r="A138155" s="7">
        <v>416856</v>
      </c>
      <c r="B138155" s="7">
        <v>253191</v>
      </c>
      <c r="C138155" s="64">
        <v>44433.67534951456</v>
      </c>
      <c r="D138155" s="7">
        <v>25268</v>
      </c>
      <c r="E138155" s="64">
        <f>VLOOKUP('Просмотры (дано)'!B138155,'Подписчики (дано)'!A:C,3,0)</f>
        <v>44383.558455947292</v>
      </c>
      <c r="F138155" s="7">
        <f t="shared" si="2158"/>
        <v>16</v>
      </c>
    </row>
    <row r="138156" spans="1:6" x14ac:dyDescent="0.3">
      <c r="A138156" s="7">
        <v>416858</v>
      </c>
      <c r="B138156" s="7">
        <v>99150</v>
      </c>
      <c r="C138156" s="64">
        <v>44433.675349514568</v>
      </c>
      <c r="D138156" s="7">
        <v>401945</v>
      </c>
      <c r="E138156" s="64">
        <f>VLOOKUP('Просмотры (дано)'!B138156,'Подписчики (дано)'!A:C,3,0)</f>
        <v>44312.465271189452</v>
      </c>
      <c r="F138156" s="7">
        <f t="shared" si="2158"/>
        <v>16</v>
      </c>
    </row>
    <row r="138157" spans="1:6" x14ac:dyDescent="0.3">
      <c r="A138157" s="7">
        <v>416859</v>
      </c>
      <c r="B138157" s="7">
        <v>285760</v>
      </c>
      <c r="C138157" s="64">
        <v>44433.676158576054</v>
      </c>
      <c r="D138157" s="7">
        <v>475579</v>
      </c>
      <c r="E138157" s="64">
        <f>VLOOKUP('Просмотры (дано)'!B138157,'Подписчики (дано)'!A:C,3,0)</f>
        <v>44318.860799180911</v>
      </c>
      <c r="F138157" s="7">
        <f t="shared" si="2158"/>
        <v>16</v>
      </c>
    </row>
    <row r="138158" spans="1:6" x14ac:dyDescent="0.3">
      <c r="A138158" s="7">
        <v>416864</v>
      </c>
      <c r="B138158" s="7">
        <v>146573</v>
      </c>
      <c r="C138158" s="64">
        <v>44433.676563106797</v>
      </c>
      <c r="D138158" s="7">
        <v>230507</v>
      </c>
      <c r="E138158" s="64">
        <f>VLOOKUP('Просмотры (дано)'!B138158,'Подписчики (дано)'!A:C,3,0)</f>
        <v>44373.600305484331</v>
      </c>
      <c r="F138158" s="7">
        <f t="shared" si="2158"/>
        <v>16</v>
      </c>
    </row>
    <row r="138159" spans="1:6" x14ac:dyDescent="0.3">
      <c r="A138159" s="7">
        <v>416869</v>
      </c>
      <c r="B138159" s="7">
        <v>250942</v>
      </c>
      <c r="C138159" s="64">
        <v>44433.676563106797</v>
      </c>
      <c r="D138159" s="7">
        <v>347393</v>
      </c>
      <c r="E138159" s="64">
        <f>VLOOKUP('Просмотры (дано)'!B138159,'Подписчики (дано)'!A:C,3,0)</f>
        <v>44372.019976103991</v>
      </c>
      <c r="F138159" s="7">
        <f t="shared" si="2158"/>
        <v>16</v>
      </c>
    </row>
    <row r="138160" spans="1:6" x14ac:dyDescent="0.3">
      <c r="A138160" s="7">
        <v>416874</v>
      </c>
      <c r="B138160" s="7">
        <v>30937</v>
      </c>
      <c r="C138160" s="64">
        <v>44433.676967637541</v>
      </c>
      <c r="D138160" s="7">
        <v>154256</v>
      </c>
      <c r="E138160" s="64">
        <f>VLOOKUP('Просмотры (дано)'!B138160,'Подписчики (дано)'!A:C,3,0)</f>
        <v>44376.191871723648</v>
      </c>
      <c r="F138160" s="7">
        <f t="shared" si="2158"/>
        <v>16</v>
      </c>
    </row>
    <row r="138161" spans="1:6" x14ac:dyDescent="0.3">
      <c r="A138161" s="7">
        <v>416877</v>
      </c>
      <c r="B138161" s="7">
        <v>49534</v>
      </c>
      <c r="C138161" s="64">
        <v>44433.676967637541</v>
      </c>
      <c r="D138161" s="7">
        <v>122902</v>
      </c>
      <c r="E138161" s="64">
        <f>VLOOKUP('Просмотры (дано)'!B138161,'Подписчики (дано)'!A:C,3,0)</f>
        <v>44408.40900829772</v>
      </c>
      <c r="F138161" s="7">
        <f t="shared" si="2158"/>
        <v>16</v>
      </c>
    </row>
    <row r="138162" spans="1:6" x14ac:dyDescent="0.3">
      <c r="A138162" s="7">
        <v>416879</v>
      </c>
      <c r="B138162" s="7">
        <v>15412</v>
      </c>
      <c r="C138162" s="64">
        <v>44433.677372168284</v>
      </c>
      <c r="D138162" s="7">
        <v>60239</v>
      </c>
      <c r="E138162" s="64">
        <f>VLOOKUP('Просмотры (дано)'!B138162,'Подписчики (дано)'!A:C,3,0)</f>
        <v>44370.256677884616</v>
      </c>
      <c r="F138162" s="7">
        <f t="shared" si="2158"/>
        <v>16</v>
      </c>
    </row>
    <row r="138163" spans="1:6" x14ac:dyDescent="0.3">
      <c r="A138163" s="7">
        <v>416883</v>
      </c>
      <c r="B138163" s="7">
        <v>182176</v>
      </c>
      <c r="C138163" s="64">
        <v>44433.678990291257</v>
      </c>
      <c r="D138163" s="7">
        <v>339039</v>
      </c>
      <c r="E138163" s="64">
        <f>VLOOKUP('Просмотры (дано)'!B138163,'Подписчики (дано)'!A:C,3,0)</f>
        <v>44310.053761253563</v>
      </c>
      <c r="F138163" s="7">
        <f t="shared" si="2158"/>
        <v>16</v>
      </c>
    </row>
    <row r="138164" spans="1:6" x14ac:dyDescent="0.3">
      <c r="A138164" s="7">
        <v>416884</v>
      </c>
      <c r="B138164" s="7">
        <v>33847</v>
      </c>
      <c r="C138164" s="64">
        <v>44433.679799352751</v>
      </c>
      <c r="D138164" s="7">
        <v>344776</v>
      </c>
      <c r="E138164" s="64">
        <f>VLOOKUP('Просмотры (дано)'!B138164,'Подписчики (дано)'!A:C,3,0)</f>
        <v>44378.548040633897</v>
      </c>
      <c r="F138164" s="7">
        <f t="shared" si="2158"/>
        <v>16</v>
      </c>
    </row>
    <row r="138165" spans="1:6" x14ac:dyDescent="0.3">
      <c r="A138165" s="7">
        <v>416889</v>
      </c>
      <c r="B138165" s="7">
        <v>215093</v>
      </c>
      <c r="C138165" s="64">
        <v>44433.680608414237</v>
      </c>
      <c r="D138165" s="7">
        <v>111368</v>
      </c>
      <c r="E138165" s="64">
        <f>VLOOKUP('Просмотры (дано)'!B138165,'Подписчики (дано)'!A:C,3,0)</f>
        <v>44315.451546189455</v>
      </c>
      <c r="F138165" s="7">
        <f t="shared" si="2158"/>
        <v>16</v>
      </c>
    </row>
    <row r="138166" spans="1:6" x14ac:dyDescent="0.3">
      <c r="A138166" s="7">
        <v>416891</v>
      </c>
      <c r="B138166" s="7">
        <v>342920</v>
      </c>
      <c r="C138166" s="64">
        <v>44433.68101294498</v>
      </c>
      <c r="D138166" s="7">
        <v>162482</v>
      </c>
      <c r="E138166" s="64">
        <f>VLOOKUP('Просмотры (дано)'!B138166,'Подписчики (дано)'!A:C,3,0)</f>
        <v>44311.396394622505</v>
      </c>
      <c r="F138166" s="7">
        <f t="shared" si="2158"/>
        <v>16</v>
      </c>
    </row>
    <row r="138167" spans="1:6" x14ac:dyDescent="0.3">
      <c r="A138167" s="7">
        <v>416896</v>
      </c>
      <c r="B138167" s="7">
        <v>202650</v>
      </c>
      <c r="C138167" s="64">
        <v>44433.681822006474</v>
      </c>
      <c r="D138167" s="7">
        <v>330333</v>
      </c>
      <c r="E138167" s="64">
        <f>VLOOKUP('Просмотры (дано)'!B138167,'Подписчики (дано)'!A:C,3,0)</f>
        <v>44310.044101103995</v>
      </c>
      <c r="F138167" s="7">
        <f t="shared" si="2158"/>
        <v>16</v>
      </c>
    </row>
    <row r="138168" spans="1:6" x14ac:dyDescent="0.3">
      <c r="A138168" s="7">
        <v>416898</v>
      </c>
      <c r="B138168" s="7">
        <v>260139</v>
      </c>
      <c r="C138168" s="64">
        <v>44433.683035598704</v>
      </c>
      <c r="D138168" s="7">
        <v>421914</v>
      </c>
      <c r="E138168" s="64">
        <f>VLOOKUP('Просмотры (дано)'!B138168,'Подписчики (дано)'!A:C,3,0)</f>
        <v>44340.75191752136</v>
      </c>
      <c r="F138168" s="7">
        <f t="shared" si="2158"/>
        <v>16</v>
      </c>
    </row>
    <row r="138169" spans="1:6" x14ac:dyDescent="0.3">
      <c r="A138169" s="7">
        <v>416903</v>
      </c>
      <c r="B138169" s="7">
        <v>247936</v>
      </c>
      <c r="C138169" s="64">
        <v>44433.684249190941</v>
      </c>
      <c r="D138169" s="7">
        <v>132641</v>
      </c>
      <c r="E138169" s="64">
        <f>VLOOKUP('Просмотры (дано)'!B138169,'Подписчики (дано)'!A:C,3,0)</f>
        <v>44393.319065883195</v>
      </c>
      <c r="F138169" s="7">
        <f t="shared" si="2158"/>
        <v>16</v>
      </c>
    </row>
    <row r="138170" spans="1:6" x14ac:dyDescent="0.3">
      <c r="A138170" s="7">
        <v>416905</v>
      </c>
      <c r="B138170" s="7">
        <v>150937</v>
      </c>
      <c r="C138170" s="64">
        <v>44433.684999999998</v>
      </c>
      <c r="D138170" s="7">
        <v>351192</v>
      </c>
      <c r="E138170" s="64">
        <f>VLOOKUP('Просмотры (дано)'!B138170,'Подписчики (дано)'!A:C,3,0)</f>
        <v>44373.904216844734</v>
      </c>
      <c r="F138170" s="7">
        <f t="shared" si="2158"/>
        <v>16</v>
      </c>
    </row>
    <row r="138171" spans="1:6" x14ac:dyDescent="0.3">
      <c r="A138171" s="7">
        <v>416908</v>
      </c>
      <c r="B138171" s="7">
        <v>199221</v>
      </c>
      <c r="C138171" s="64">
        <v>44433.685058252428</v>
      </c>
      <c r="D138171" s="7">
        <v>21760</v>
      </c>
      <c r="E138171" s="64">
        <f>VLOOKUP('Просмотры (дано)'!B138171,'Подписчики (дано)'!A:C,3,0)</f>
        <v>44310.979762678071</v>
      </c>
      <c r="F138171" s="7">
        <f t="shared" si="2158"/>
        <v>16</v>
      </c>
    </row>
    <row r="138172" spans="1:6" x14ac:dyDescent="0.3">
      <c r="A138172" s="7">
        <v>416911</v>
      </c>
      <c r="B138172" s="7">
        <v>21340</v>
      </c>
      <c r="C138172" s="64">
        <v>44433.686271844657</v>
      </c>
      <c r="D138172" s="7">
        <v>127233</v>
      </c>
      <c r="E138172" s="64">
        <f>VLOOKUP('Просмотры (дано)'!B138172,'Подписчики (дано)'!A:C,3,0)</f>
        <v>44313.288580056978</v>
      </c>
      <c r="F138172" s="7">
        <f t="shared" si="2158"/>
        <v>16</v>
      </c>
    </row>
    <row r="138173" spans="1:6" x14ac:dyDescent="0.3">
      <c r="A138173" s="7">
        <v>416915</v>
      </c>
      <c r="B138173" s="7">
        <v>301283</v>
      </c>
      <c r="C138173" s="64">
        <v>44433.687080906144</v>
      </c>
      <c r="D138173" s="7">
        <v>117699</v>
      </c>
      <c r="E138173" s="64">
        <f>VLOOKUP('Просмотры (дано)'!B138173,'Подписчики (дано)'!A:C,3,0)</f>
        <v>44407.424446047014</v>
      </c>
      <c r="F138173" s="7">
        <f t="shared" si="2158"/>
        <v>16</v>
      </c>
    </row>
    <row r="138174" spans="1:6" x14ac:dyDescent="0.3">
      <c r="A138174" s="7">
        <v>416916</v>
      </c>
      <c r="B138174" s="7">
        <v>208054</v>
      </c>
      <c r="C138174" s="64">
        <v>44433.687485436894</v>
      </c>
      <c r="D138174" s="7">
        <v>344776</v>
      </c>
      <c r="E138174" s="64">
        <f>VLOOKUP('Просмотры (дано)'!B138174,'Подписчики (дано)'!A:C,3,0)</f>
        <v>44394.095010754987</v>
      </c>
      <c r="F138174" s="7">
        <f t="shared" si="2158"/>
        <v>16</v>
      </c>
    </row>
    <row r="138175" spans="1:6" x14ac:dyDescent="0.3">
      <c r="A138175" s="7">
        <v>416920</v>
      </c>
      <c r="B138175" s="7">
        <v>161625</v>
      </c>
      <c r="C138175" s="64">
        <v>44433.687889967638</v>
      </c>
      <c r="D138175" s="7">
        <v>467908</v>
      </c>
      <c r="E138175" s="64">
        <f>VLOOKUP('Просмотры (дано)'!B138175,'Подписчики (дано)'!A:C,3,0)</f>
        <v>44374.111166844734</v>
      </c>
      <c r="F138175" s="7">
        <f t="shared" si="2158"/>
        <v>16</v>
      </c>
    </row>
    <row r="138176" spans="1:6" x14ac:dyDescent="0.3">
      <c r="A138176" s="7">
        <v>416923</v>
      </c>
      <c r="B138176" s="7">
        <v>147100</v>
      </c>
      <c r="C138176" s="64">
        <v>44433.688294498381</v>
      </c>
      <c r="D138176" s="7">
        <v>129210</v>
      </c>
      <c r="E138176" s="64">
        <f>VLOOKUP('Просмотры (дано)'!B138176,'Подписчики (дано)'!A:C,3,0)</f>
        <v>44313.354698575495</v>
      </c>
      <c r="F138176" s="7">
        <f t="shared" si="2158"/>
        <v>16</v>
      </c>
    </row>
    <row r="138177" spans="1:6" x14ac:dyDescent="0.3">
      <c r="A138177" s="7">
        <v>416926</v>
      </c>
      <c r="B138177" s="7">
        <v>158474</v>
      </c>
      <c r="C138177" s="64">
        <v>44433.688294498381</v>
      </c>
      <c r="D138177" s="7">
        <v>413014</v>
      </c>
      <c r="E138177" s="64">
        <f>VLOOKUP('Просмотры (дано)'!B138177,'Подписчики (дано)'!A:C,3,0)</f>
        <v>44356.963369836179</v>
      </c>
      <c r="F138177" s="7">
        <f t="shared" si="2158"/>
        <v>16</v>
      </c>
    </row>
    <row r="138178" spans="1:6" x14ac:dyDescent="0.3">
      <c r="A138178" s="7">
        <v>416930</v>
      </c>
      <c r="B138178" s="7">
        <v>222451</v>
      </c>
      <c r="C138178" s="64">
        <v>44433.688294498381</v>
      </c>
      <c r="D138178" s="7">
        <v>158978</v>
      </c>
      <c r="E138178" s="64">
        <f>VLOOKUP('Просмотры (дано)'!B138178,'Подписчики (дано)'!A:C,3,0)</f>
        <v>44372.235599964391</v>
      </c>
      <c r="F138178" s="7">
        <f t="shared" si="2158"/>
        <v>16</v>
      </c>
    </row>
    <row r="138179" spans="1:6" x14ac:dyDescent="0.3">
      <c r="A138179" s="7">
        <v>416933</v>
      </c>
      <c r="B138179" s="7">
        <v>148684</v>
      </c>
      <c r="C138179" s="64">
        <v>44433.688699029124</v>
      </c>
      <c r="D138179" s="7">
        <v>446536</v>
      </c>
      <c r="E138179" s="64">
        <f>VLOOKUP('Просмотры (дано)'!B138179,'Подписчики (дано)'!A:C,3,0)</f>
        <v>44401.856531410253</v>
      </c>
      <c r="F138179" s="7">
        <f t="shared" ref="F138179:F138242" si="2159">HOUR(C138179)</f>
        <v>16</v>
      </c>
    </row>
    <row r="138180" spans="1:6" x14ac:dyDescent="0.3">
      <c r="A138180" s="7">
        <v>416937</v>
      </c>
      <c r="B138180" s="7">
        <v>81475</v>
      </c>
      <c r="C138180" s="64">
        <v>44433.689912621354</v>
      </c>
      <c r="D138180" s="7">
        <v>158978</v>
      </c>
      <c r="E138180" s="64">
        <f>VLOOKUP('Просмотры (дано)'!B138180,'Подписчики (дано)'!A:C,3,0)</f>
        <v>44341.764284650992</v>
      </c>
      <c r="F138180" s="7">
        <f t="shared" si="2159"/>
        <v>16</v>
      </c>
    </row>
    <row r="138181" spans="1:6" x14ac:dyDescent="0.3">
      <c r="A138181" s="7">
        <v>416941</v>
      </c>
      <c r="B138181" s="7">
        <v>306112</v>
      </c>
      <c r="C138181" s="64">
        <v>44433.689912621361</v>
      </c>
      <c r="D138181" s="7">
        <v>129210</v>
      </c>
      <c r="E138181" s="64">
        <f>VLOOKUP('Просмотры (дано)'!B138181,'Подписчики (дано)'!A:C,3,0)</f>
        <v>44372.499121652414</v>
      </c>
      <c r="F138181" s="7">
        <f t="shared" si="2159"/>
        <v>16</v>
      </c>
    </row>
    <row r="138182" spans="1:6" x14ac:dyDescent="0.3">
      <c r="A138182" s="7">
        <v>416943</v>
      </c>
      <c r="B138182" s="7">
        <v>58873</v>
      </c>
      <c r="C138182" s="64">
        <v>44433.690721682848</v>
      </c>
      <c r="D138182" s="7">
        <v>203672</v>
      </c>
      <c r="E138182" s="64">
        <f>VLOOKUP('Просмотры (дано)'!B138182,'Подписчики (дано)'!A:C,3,0)</f>
        <v>44378.828074465811</v>
      </c>
      <c r="F138182" s="7">
        <f t="shared" si="2159"/>
        <v>16</v>
      </c>
    </row>
    <row r="138183" spans="1:6" x14ac:dyDescent="0.3">
      <c r="A138183" s="7">
        <v>416945</v>
      </c>
      <c r="B138183" s="7">
        <v>126721</v>
      </c>
      <c r="C138183" s="64">
        <v>44433.691530744341</v>
      </c>
      <c r="D138183" s="7">
        <v>111368</v>
      </c>
      <c r="E138183" s="64">
        <f>VLOOKUP('Просмотры (дано)'!B138183,'Подписчики (дано)'!A:C,3,0)</f>
        <v>44304.205611538462</v>
      </c>
      <c r="F138183" s="7">
        <f t="shared" si="2159"/>
        <v>16</v>
      </c>
    </row>
    <row r="138184" spans="1:6" x14ac:dyDescent="0.3">
      <c r="A138184" s="7">
        <v>416946</v>
      </c>
      <c r="B138184" s="7">
        <v>42018</v>
      </c>
      <c r="C138184" s="64">
        <v>44433.692339805828</v>
      </c>
      <c r="D138184" s="7">
        <v>439981</v>
      </c>
      <c r="E138184" s="64">
        <f>VLOOKUP('Просмотры (дано)'!B138184,'Подписчики (дано)'!A:C,3,0)</f>
        <v>44312.528734401712</v>
      </c>
      <c r="F138184" s="7">
        <f t="shared" si="2159"/>
        <v>16</v>
      </c>
    </row>
    <row r="138185" spans="1:6" x14ac:dyDescent="0.3">
      <c r="A138185" s="7">
        <v>416947</v>
      </c>
      <c r="B138185" s="7">
        <v>154833</v>
      </c>
      <c r="C138185" s="64">
        <v>44433.692339805828</v>
      </c>
      <c r="D138185" s="7">
        <v>409488</v>
      </c>
      <c r="E138185" s="64">
        <f>VLOOKUP('Просмотры (дано)'!B138185,'Подписчики (дано)'!A:C,3,0)</f>
        <v>44344.243142735038</v>
      </c>
      <c r="F138185" s="7">
        <f t="shared" si="2159"/>
        <v>16</v>
      </c>
    </row>
    <row r="138186" spans="1:6" x14ac:dyDescent="0.3">
      <c r="A138186" s="7">
        <v>416952</v>
      </c>
      <c r="B138186" s="7">
        <v>288303</v>
      </c>
      <c r="C138186" s="64">
        <v>44433.693553398058</v>
      </c>
      <c r="D138186" s="7">
        <v>21760</v>
      </c>
      <c r="E138186" s="64">
        <f>VLOOKUP('Просмотры (дано)'!B138186,'Подписчики (дано)'!A:C,3,0)</f>
        <v>44379.804656232198</v>
      </c>
      <c r="F138186" s="7">
        <f t="shared" si="2159"/>
        <v>16</v>
      </c>
    </row>
    <row r="138187" spans="1:6" x14ac:dyDescent="0.3">
      <c r="A138187" s="7">
        <v>416953</v>
      </c>
      <c r="B138187" s="7">
        <v>267828</v>
      </c>
      <c r="C138187" s="64">
        <v>44433.694362459551</v>
      </c>
      <c r="D138187" s="7">
        <v>60239</v>
      </c>
      <c r="E138187" s="64">
        <f>VLOOKUP('Просмотры (дано)'!B138187,'Подписчики (дано)'!A:C,3,0)</f>
        <v>44340.1783659188</v>
      </c>
      <c r="F138187" s="7">
        <f t="shared" si="2159"/>
        <v>16</v>
      </c>
    </row>
    <row r="138188" spans="1:6" x14ac:dyDescent="0.3">
      <c r="A138188" s="7">
        <v>416956</v>
      </c>
      <c r="B138188" s="7">
        <v>102169</v>
      </c>
      <c r="C138188" s="64">
        <v>44433.694766990295</v>
      </c>
      <c r="D138188" s="7">
        <v>217497</v>
      </c>
      <c r="E138188" s="64">
        <f>VLOOKUP('Просмотры (дано)'!B138188,'Подписчики (дано)'!A:C,3,0)</f>
        <v>44354.05958582621</v>
      </c>
      <c r="F138188" s="7">
        <f t="shared" si="2159"/>
        <v>16</v>
      </c>
    </row>
    <row r="138189" spans="1:6" x14ac:dyDescent="0.3">
      <c r="A138189" s="7">
        <v>416957</v>
      </c>
      <c r="B138189" s="7">
        <v>337540</v>
      </c>
      <c r="C138189" s="64">
        <v>44433.695171521031</v>
      </c>
      <c r="D138189" s="7">
        <v>251574</v>
      </c>
      <c r="E138189" s="64">
        <f>VLOOKUP('Просмотры (дано)'!B138189,'Подписчики (дано)'!A:C,3,0)</f>
        <v>44392.296485113955</v>
      </c>
      <c r="F138189" s="7">
        <f t="shared" si="2159"/>
        <v>16</v>
      </c>
    </row>
    <row r="138190" spans="1:6" x14ac:dyDescent="0.3">
      <c r="A138190" s="7">
        <v>416959</v>
      </c>
      <c r="B138190" s="7">
        <v>160334</v>
      </c>
      <c r="C138190" s="64">
        <v>44433.695980582524</v>
      </c>
      <c r="D138190" s="7">
        <v>153893</v>
      </c>
      <c r="E138190" s="64">
        <f>VLOOKUP('Просмотры (дано)'!B138190,'Подписчики (дано)'!A:C,3,0)</f>
        <v>44300.862604273505</v>
      </c>
      <c r="F138190" s="7">
        <f t="shared" si="2159"/>
        <v>16</v>
      </c>
    </row>
    <row r="138191" spans="1:6" x14ac:dyDescent="0.3">
      <c r="A138191" s="7">
        <v>416962</v>
      </c>
      <c r="B138191" s="7">
        <v>105586</v>
      </c>
      <c r="C138191" s="64">
        <v>44433.696385113268</v>
      </c>
      <c r="D138191" s="7">
        <v>262011</v>
      </c>
      <c r="E138191" s="64">
        <f>VLOOKUP('Просмотры (дано)'!B138191,'Подписчики (дано)'!A:C,3,0)</f>
        <v>44364.172070085471</v>
      </c>
      <c r="F138191" s="7">
        <f t="shared" si="2159"/>
        <v>16</v>
      </c>
    </row>
    <row r="138192" spans="1:6" x14ac:dyDescent="0.3">
      <c r="A138192" s="7">
        <v>416965</v>
      </c>
      <c r="B138192" s="7">
        <v>124252</v>
      </c>
      <c r="C138192" s="64">
        <v>44433.698003236248</v>
      </c>
      <c r="D138192" s="7">
        <v>105200</v>
      </c>
      <c r="E138192" s="64">
        <f>VLOOKUP('Просмотры (дано)'!B138192,'Подписчики (дано)'!A:C,3,0)</f>
        <v>44342.716842058406</v>
      </c>
      <c r="F138192" s="7">
        <f t="shared" si="2159"/>
        <v>16</v>
      </c>
    </row>
    <row r="138193" spans="1:6" x14ac:dyDescent="0.3">
      <c r="A138193" s="7">
        <v>416968</v>
      </c>
      <c r="B138193" s="7">
        <v>176823</v>
      </c>
      <c r="C138193" s="64">
        <v>44433.698003236248</v>
      </c>
      <c r="D138193" s="7">
        <v>204394</v>
      </c>
      <c r="E138193" s="64">
        <f>VLOOKUP('Просмотры (дано)'!B138193,'Подписчики (дано)'!A:C,3,0)</f>
        <v>44388.416994871797</v>
      </c>
      <c r="F138193" s="7">
        <f t="shared" si="2159"/>
        <v>16</v>
      </c>
    </row>
    <row r="138194" spans="1:6" x14ac:dyDescent="0.3">
      <c r="A138194" s="7">
        <v>416970</v>
      </c>
      <c r="B138194" s="7">
        <v>66232</v>
      </c>
      <c r="C138194" s="64">
        <v>44433.698407766991</v>
      </c>
      <c r="D138194" s="7">
        <v>463342</v>
      </c>
      <c r="E138194" s="64">
        <f>VLOOKUP('Просмотры (дано)'!B138194,'Подписчики (дано)'!A:C,3,0)</f>
        <v>44373.257520121086</v>
      </c>
      <c r="F138194" s="7">
        <f t="shared" si="2159"/>
        <v>16</v>
      </c>
    </row>
    <row r="138195" spans="1:6" x14ac:dyDescent="0.3">
      <c r="A138195" s="7">
        <v>416973</v>
      </c>
      <c r="B138195" s="7">
        <v>70513</v>
      </c>
      <c r="C138195" s="64">
        <v>44433.699621359228</v>
      </c>
      <c r="D138195" s="7">
        <v>439981</v>
      </c>
      <c r="E138195" s="64">
        <f>VLOOKUP('Просмотры (дано)'!B138195,'Подписчики (дано)'!A:C,3,0)</f>
        <v>44374.354625819091</v>
      </c>
      <c r="F138195" s="7">
        <f t="shared" si="2159"/>
        <v>16</v>
      </c>
    </row>
    <row r="138196" spans="1:6" x14ac:dyDescent="0.3">
      <c r="A138196" s="7">
        <v>416978</v>
      </c>
      <c r="B138196" s="7">
        <v>239287</v>
      </c>
      <c r="C138196" s="64">
        <v>44433.700430420715</v>
      </c>
      <c r="D138196" s="7">
        <v>217307</v>
      </c>
      <c r="E138196" s="64">
        <f>VLOOKUP('Просмотры (дано)'!B138196,'Подписчики (дано)'!A:C,3,0)</f>
        <v>44290.402488319087</v>
      </c>
      <c r="F138196" s="7">
        <f t="shared" si="2159"/>
        <v>16</v>
      </c>
    </row>
    <row r="138197" spans="1:6" x14ac:dyDescent="0.3">
      <c r="A138197" s="7">
        <v>416983</v>
      </c>
      <c r="B138197" s="7">
        <v>313130</v>
      </c>
      <c r="C138197" s="64">
        <v>44433.701239482201</v>
      </c>
      <c r="D138197" s="7">
        <v>176684</v>
      </c>
      <c r="E138197" s="64">
        <f>VLOOKUP('Просмотры (дано)'!B138197,'Подписчики (дано)'!A:C,3,0)</f>
        <v>44320.700661574068</v>
      </c>
      <c r="F138197" s="7">
        <f t="shared" si="2159"/>
        <v>16</v>
      </c>
    </row>
    <row r="138198" spans="1:6" x14ac:dyDescent="0.3">
      <c r="A138198" s="7">
        <v>416985</v>
      </c>
      <c r="B138198" s="7">
        <v>311829</v>
      </c>
      <c r="C138198" s="64">
        <v>44433.702857605182</v>
      </c>
      <c r="D138198" s="7">
        <v>51581</v>
      </c>
      <c r="E138198" s="64">
        <f>VLOOKUP('Просмотры (дано)'!B138198,'Подписчики (дано)'!A:C,3,0)</f>
        <v>44311.684069373216</v>
      </c>
      <c r="F138198" s="7">
        <f t="shared" si="2159"/>
        <v>16</v>
      </c>
    </row>
    <row r="138199" spans="1:6" x14ac:dyDescent="0.3">
      <c r="A138199" s="7">
        <v>416987</v>
      </c>
      <c r="B138199" s="7">
        <v>5415</v>
      </c>
      <c r="C138199" s="64">
        <v>44433.703262135918</v>
      </c>
      <c r="D138199" s="7">
        <v>411922</v>
      </c>
      <c r="E138199" s="64">
        <f>VLOOKUP('Просмотры (дано)'!B138199,'Подписчики (дано)'!A:C,3,0)</f>
        <v>44394.673586253564</v>
      </c>
      <c r="F138199" s="7">
        <f t="shared" si="2159"/>
        <v>16</v>
      </c>
    </row>
    <row r="138200" spans="1:6" x14ac:dyDescent="0.3">
      <c r="A138200" s="7">
        <v>416992</v>
      </c>
      <c r="B138200" s="7">
        <v>114027</v>
      </c>
      <c r="C138200" s="64">
        <v>44433.704071197411</v>
      </c>
      <c r="D138200" s="7">
        <v>347008</v>
      </c>
      <c r="E138200" s="64">
        <f>VLOOKUP('Просмотры (дано)'!B138200,'Подписчики (дано)'!A:C,3,0)</f>
        <v>44404.283479059828</v>
      </c>
      <c r="F138200" s="7">
        <f t="shared" si="2159"/>
        <v>16</v>
      </c>
    </row>
    <row r="138201" spans="1:6" x14ac:dyDescent="0.3">
      <c r="A138201" s="7">
        <v>416994</v>
      </c>
      <c r="B138201" s="7">
        <v>340148</v>
      </c>
      <c r="C138201" s="64">
        <v>44433.704880258898</v>
      </c>
      <c r="D138201" s="7">
        <v>103966</v>
      </c>
      <c r="E138201" s="64">
        <f>VLOOKUP('Просмотры (дано)'!B138201,'Подписчики (дано)'!A:C,3,0)</f>
        <v>44314.983653596864</v>
      </c>
      <c r="F138201" s="7">
        <f t="shared" si="2159"/>
        <v>16</v>
      </c>
    </row>
    <row r="138202" spans="1:6" x14ac:dyDescent="0.3">
      <c r="A138202" s="7">
        <v>416995</v>
      </c>
      <c r="B138202" s="7">
        <v>148633</v>
      </c>
      <c r="C138202" s="64">
        <v>44433.706498381878</v>
      </c>
      <c r="D138202" s="7">
        <v>299102</v>
      </c>
      <c r="E138202" s="64">
        <f>VLOOKUP('Просмотры (дано)'!B138202,'Подписчики (дано)'!A:C,3,0)</f>
        <v>44309.979404807695</v>
      </c>
      <c r="F138202" s="7">
        <f t="shared" si="2159"/>
        <v>16</v>
      </c>
    </row>
    <row r="138203" spans="1:6" x14ac:dyDescent="0.3">
      <c r="A138203" s="7">
        <v>416998</v>
      </c>
      <c r="B138203" s="7">
        <v>161263</v>
      </c>
      <c r="C138203" s="64">
        <v>44433.706498381878</v>
      </c>
      <c r="D138203" s="7">
        <v>5151</v>
      </c>
      <c r="E138203" s="64">
        <f>VLOOKUP('Просмотры (дано)'!B138203,'Подписчики (дано)'!A:C,3,0)</f>
        <v>44376.214986680912</v>
      </c>
      <c r="F138203" s="7">
        <f t="shared" si="2159"/>
        <v>16</v>
      </c>
    </row>
    <row r="138204" spans="1:6" x14ac:dyDescent="0.3">
      <c r="A138204" s="7">
        <v>417001</v>
      </c>
      <c r="B138204" s="7">
        <v>294568</v>
      </c>
      <c r="C138204" s="64">
        <v>44433.706498381878</v>
      </c>
      <c r="D138204" s="7">
        <v>154228</v>
      </c>
      <c r="E138204" s="64">
        <f>VLOOKUP('Просмотры (дано)'!B138204,'Подписчики (дано)'!A:C,3,0)</f>
        <v>44308.922205733623</v>
      </c>
      <c r="F138204" s="7">
        <f t="shared" si="2159"/>
        <v>16</v>
      </c>
    </row>
    <row r="138205" spans="1:6" x14ac:dyDescent="0.3">
      <c r="A138205" s="7">
        <v>417005</v>
      </c>
      <c r="B138205" s="7">
        <v>32584</v>
      </c>
      <c r="C138205" s="64">
        <v>44433.706902912621</v>
      </c>
      <c r="D138205" s="7">
        <v>347393</v>
      </c>
      <c r="E138205" s="64">
        <f>VLOOKUP('Просмотры (дано)'!B138205,'Подписчики (дано)'!A:C,3,0)</f>
        <v>44346.791234437325</v>
      </c>
      <c r="F138205" s="7">
        <f t="shared" si="2159"/>
        <v>16</v>
      </c>
    </row>
    <row r="138206" spans="1:6" x14ac:dyDescent="0.3">
      <c r="A138206" s="7">
        <v>417010</v>
      </c>
      <c r="B138206" s="7">
        <v>234511</v>
      </c>
      <c r="C138206" s="64">
        <v>44433.706902912621</v>
      </c>
      <c r="D138206" s="7">
        <v>198326</v>
      </c>
      <c r="E138206" s="64">
        <f>VLOOKUP('Просмотры (дано)'!B138206,'Подписчики (дано)'!A:C,3,0)</f>
        <v>44386.257831623938</v>
      </c>
      <c r="F138206" s="7">
        <f t="shared" si="2159"/>
        <v>16</v>
      </c>
    </row>
    <row r="138207" spans="1:6" x14ac:dyDescent="0.3">
      <c r="A138207" s="7">
        <v>417013</v>
      </c>
      <c r="B138207" s="7">
        <v>259196</v>
      </c>
      <c r="C138207" s="64">
        <v>44433.706902912621</v>
      </c>
      <c r="D138207" s="7">
        <v>158978</v>
      </c>
      <c r="E138207" s="64">
        <f>VLOOKUP('Просмотры (дано)'!B138207,'Подписчики (дано)'!A:C,3,0)</f>
        <v>44373.860577884618</v>
      </c>
      <c r="F138207" s="7">
        <f t="shared" si="2159"/>
        <v>16</v>
      </c>
    </row>
    <row r="138208" spans="1:6" x14ac:dyDescent="0.3">
      <c r="A138208" s="7">
        <v>417017</v>
      </c>
      <c r="B138208" s="7">
        <v>68889</v>
      </c>
      <c r="C138208" s="64">
        <v>44433.709330097088</v>
      </c>
      <c r="D138208" s="7">
        <v>36890</v>
      </c>
      <c r="E138208" s="64">
        <f>VLOOKUP('Просмотры (дано)'!B138208,'Подписчики (дано)'!A:C,3,0)</f>
        <v>44315.820287428774</v>
      </c>
      <c r="F138208" s="7">
        <f t="shared" si="2159"/>
        <v>17</v>
      </c>
    </row>
    <row r="138209" spans="1:6" x14ac:dyDescent="0.3">
      <c r="A138209" s="7">
        <v>417021</v>
      </c>
      <c r="B138209" s="7">
        <v>287478</v>
      </c>
      <c r="C138209" s="64">
        <v>44433.709330097088</v>
      </c>
      <c r="D138209" s="7">
        <v>251574</v>
      </c>
      <c r="E138209" s="64">
        <f>VLOOKUP('Просмотры (дано)'!B138209,'Подписчики (дано)'!A:C,3,0)</f>
        <v>44309.883237678063</v>
      </c>
      <c r="F138209" s="7">
        <f t="shared" si="2159"/>
        <v>17</v>
      </c>
    </row>
    <row r="138210" spans="1:6" x14ac:dyDescent="0.3">
      <c r="A138210" s="7">
        <v>417022</v>
      </c>
      <c r="B138210" s="7">
        <v>212863</v>
      </c>
      <c r="C138210" s="64">
        <v>44433.709734627831</v>
      </c>
      <c r="D138210" s="7">
        <v>287170</v>
      </c>
      <c r="E138210" s="64">
        <f>VLOOKUP('Просмотры (дано)'!B138210,'Подписчики (дано)'!A:C,3,0)</f>
        <v>44382.648771901717</v>
      </c>
      <c r="F138210" s="7">
        <f t="shared" si="2159"/>
        <v>17</v>
      </c>
    </row>
    <row r="138211" spans="1:6" x14ac:dyDescent="0.3">
      <c r="A138211" s="7">
        <v>417027</v>
      </c>
      <c r="B138211" s="7">
        <v>240808</v>
      </c>
      <c r="C138211" s="64">
        <v>44433.710139158575</v>
      </c>
      <c r="D138211" s="7">
        <v>6475</v>
      </c>
      <c r="E138211" s="64">
        <f>VLOOKUP('Просмотры (дано)'!B138211,'Подписчики (дано)'!A:C,3,0)</f>
        <v>44352.556909686609</v>
      </c>
      <c r="F138211" s="7">
        <f t="shared" si="2159"/>
        <v>17</v>
      </c>
    </row>
    <row r="138212" spans="1:6" x14ac:dyDescent="0.3">
      <c r="A138212" s="7">
        <v>417031</v>
      </c>
      <c r="B138212" s="7">
        <v>3806</v>
      </c>
      <c r="C138212" s="64">
        <v>44433.710139158582</v>
      </c>
      <c r="D138212" s="7">
        <v>416660</v>
      </c>
      <c r="E138212" s="64">
        <f>VLOOKUP('Просмотры (дано)'!B138212,'Подписчики (дано)'!A:C,3,0)</f>
        <v>44343.823274252136</v>
      </c>
      <c r="F138212" s="7">
        <f t="shared" si="2159"/>
        <v>17</v>
      </c>
    </row>
    <row r="138213" spans="1:6" x14ac:dyDescent="0.3">
      <c r="A138213" s="7">
        <v>417035</v>
      </c>
      <c r="B138213" s="7">
        <v>181617</v>
      </c>
      <c r="C138213" s="64">
        <v>44433.710543689318</v>
      </c>
      <c r="D138213" s="7">
        <v>258219</v>
      </c>
      <c r="E138213" s="64">
        <f>VLOOKUP('Просмотры (дано)'!B138213,'Подписчики (дано)'!A:C,3,0)</f>
        <v>44314.208543696579</v>
      </c>
      <c r="F138213" s="7">
        <f t="shared" si="2159"/>
        <v>17</v>
      </c>
    </row>
    <row r="138214" spans="1:6" x14ac:dyDescent="0.3">
      <c r="A138214" s="7">
        <v>417040</v>
      </c>
      <c r="B138214" s="7">
        <v>15056</v>
      </c>
      <c r="C138214" s="64">
        <v>44433.710948220061</v>
      </c>
      <c r="D138214" s="7">
        <v>160175</v>
      </c>
      <c r="E138214" s="64">
        <f>VLOOKUP('Просмотры (дано)'!B138214,'Подписчики (дано)'!A:C,3,0)</f>
        <v>44343.605374180908</v>
      </c>
      <c r="F138214" s="7">
        <f t="shared" si="2159"/>
        <v>17</v>
      </c>
    </row>
    <row r="138215" spans="1:6" x14ac:dyDescent="0.3">
      <c r="A138215" s="7">
        <v>417044</v>
      </c>
      <c r="B138215" s="7">
        <v>314242</v>
      </c>
      <c r="C138215" s="64">
        <v>44433.710948220069</v>
      </c>
      <c r="D138215" s="7">
        <v>421608</v>
      </c>
      <c r="E138215" s="64">
        <f>VLOOKUP('Просмотры (дано)'!B138215,'Подписчики (дано)'!A:C,3,0)</f>
        <v>44342.273394871794</v>
      </c>
      <c r="F138215" s="7">
        <f t="shared" si="2159"/>
        <v>17</v>
      </c>
    </row>
    <row r="138216" spans="1:6" x14ac:dyDescent="0.3">
      <c r="A138216" s="7">
        <v>417046</v>
      </c>
      <c r="B138216" s="7">
        <v>69056</v>
      </c>
      <c r="C138216" s="64">
        <v>44433.711333333333</v>
      </c>
      <c r="D138216" s="7">
        <v>343712</v>
      </c>
      <c r="E138216" s="64">
        <f>VLOOKUP('Просмотры (дано)'!B138216,'Подписчики (дано)'!A:C,3,0)</f>
        <v>44314.697409401713</v>
      </c>
      <c r="F138216" s="7">
        <f t="shared" si="2159"/>
        <v>17</v>
      </c>
    </row>
    <row r="138217" spans="1:6" x14ac:dyDescent="0.3">
      <c r="A138217" s="7">
        <v>417048</v>
      </c>
      <c r="B138217" s="7">
        <v>252154</v>
      </c>
      <c r="C138217" s="64">
        <v>44433.711352750805</v>
      </c>
      <c r="D138217" s="7">
        <v>325984</v>
      </c>
      <c r="E138217" s="64">
        <f>VLOOKUP('Просмотры (дано)'!B138217,'Подписчики (дано)'!A:C,3,0)</f>
        <v>44345.203603205126</v>
      </c>
      <c r="F138217" s="7">
        <f t="shared" si="2159"/>
        <v>17</v>
      </c>
    </row>
    <row r="138218" spans="1:6" x14ac:dyDescent="0.3">
      <c r="A138218" s="7">
        <v>417050</v>
      </c>
      <c r="B138218" s="7">
        <v>141522</v>
      </c>
      <c r="C138218" s="64">
        <v>44433.711352750812</v>
      </c>
      <c r="D138218" s="7">
        <v>95024</v>
      </c>
      <c r="E138218" s="64">
        <f>VLOOKUP('Просмотры (дано)'!B138218,'Подписчики (дано)'!A:C,3,0)</f>
        <v>44372.992079059826</v>
      </c>
      <c r="F138218" s="7">
        <f t="shared" si="2159"/>
        <v>17</v>
      </c>
    </row>
    <row r="138219" spans="1:6" x14ac:dyDescent="0.3">
      <c r="A138219" s="7">
        <v>417053</v>
      </c>
      <c r="B138219" s="7">
        <v>276524</v>
      </c>
      <c r="C138219" s="64">
        <v>44433.712161812298</v>
      </c>
      <c r="D138219" s="7">
        <v>238554</v>
      </c>
      <c r="E138219" s="64">
        <f>VLOOKUP('Просмотры (дано)'!B138219,'Подписчики (дано)'!A:C,3,0)</f>
        <v>44302.003497542733</v>
      </c>
      <c r="F138219" s="7">
        <f t="shared" si="2159"/>
        <v>17</v>
      </c>
    </row>
    <row r="138220" spans="1:6" x14ac:dyDescent="0.3">
      <c r="A138220" s="7">
        <v>417058</v>
      </c>
      <c r="B138220" s="7">
        <v>24224</v>
      </c>
      <c r="C138220" s="64">
        <v>44433.712566343042</v>
      </c>
      <c r="D138220" s="7">
        <v>250679</v>
      </c>
      <c r="E138220" s="64">
        <f>VLOOKUP('Просмотры (дано)'!B138220,'Подписчики (дано)'!A:C,3,0)</f>
        <v>44342.281517948715</v>
      </c>
      <c r="F138220" s="7">
        <f t="shared" si="2159"/>
        <v>17</v>
      </c>
    </row>
    <row r="138221" spans="1:6" x14ac:dyDescent="0.3">
      <c r="A138221" s="7">
        <v>417059</v>
      </c>
      <c r="B138221" s="7">
        <v>59925</v>
      </c>
      <c r="C138221" s="64">
        <v>44433.712566343042</v>
      </c>
      <c r="D138221" s="7">
        <v>349014</v>
      </c>
      <c r="E138221" s="64">
        <f>VLOOKUP('Просмотры (дано)'!B138221,'Подписчики (дано)'!A:C,3,0)</f>
        <v>44364.052763817665</v>
      </c>
      <c r="F138221" s="7">
        <f t="shared" si="2159"/>
        <v>17</v>
      </c>
    </row>
    <row r="138222" spans="1:6" x14ac:dyDescent="0.3">
      <c r="A138222" s="7">
        <v>417062</v>
      </c>
      <c r="B138222" s="7">
        <v>60000</v>
      </c>
      <c r="C138222" s="64">
        <v>44433.712566343042</v>
      </c>
      <c r="D138222" s="7">
        <v>406570</v>
      </c>
      <c r="E138222" s="64">
        <f>VLOOKUP('Просмотры (дано)'!B138222,'Подписчики (дано)'!A:C,3,0)</f>
        <v>44287.509723326213</v>
      </c>
      <c r="F138222" s="7">
        <f t="shared" si="2159"/>
        <v>17</v>
      </c>
    </row>
    <row r="138223" spans="1:6" x14ac:dyDescent="0.3">
      <c r="A138223" s="7">
        <v>417064</v>
      </c>
      <c r="B138223" s="7">
        <v>106216</v>
      </c>
      <c r="C138223" s="64">
        <v>44433.712566343042</v>
      </c>
      <c r="D138223" s="7">
        <v>477565</v>
      </c>
      <c r="E138223" s="64">
        <f>VLOOKUP('Просмотры (дано)'!B138223,'Подписчики (дано)'!A:C,3,0)</f>
        <v>44304.477633938754</v>
      </c>
      <c r="F138223" s="7">
        <f t="shared" si="2159"/>
        <v>17</v>
      </c>
    </row>
    <row r="138224" spans="1:6" x14ac:dyDescent="0.3">
      <c r="A138224" s="7">
        <v>417065</v>
      </c>
      <c r="B138224" s="7">
        <v>120866</v>
      </c>
      <c r="C138224" s="64">
        <v>44433.712566343042</v>
      </c>
      <c r="D138224" s="7">
        <v>154256</v>
      </c>
      <c r="E138224" s="64">
        <f>VLOOKUP('Просмотры (дано)'!B138224,'Подписчики (дано)'!A:C,3,0)</f>
        <v>44385.085558511404</v>
      </c>
      <c r="F138224" s="7">
        <f t="shared" si="2159"/>
        <v>17</v>
      </c>
    </row>
    <row r="138225" spans="1:6" x14ac:dyDescent="0.3">
      <c r="A138225" s="7">
        <v>417067</v>
      </c>
      <c r="B138225" s="7">
        <v>260143</v>
      </c>
      <c r="C138225" s="64">
        <v>44433.712566343042</v>
      </c>
      <c r="D138225" s="7">
        <v>54917</v>
      </c>
      <c r="E138225" s="64">
        <f>VLOOKUP('Просмотры (дано)'!B138225,'Подписчики (дано)'!A:C,3,0)</f>
        <v>44312.698669159545</v>
      </c>
      <c r="F138225" s="7">
        <f t="shared" si="2159"/>
        <v>17</v>
      </c>
    </row>
    <row r="138226" spans="1:6" x14ac:dyDescent="0.3">
      <c r="A138226" s="7">
        <v>417069</v>
      </c>
      <c r="B138226" s="7">
        <v>260424</v>
      </c>
      <c r="C138226" s="64">
        <v>44433.712566343042</v>
      </c>
      <c r="D138226" s="7">
        <v>258251</v>
      </c>
      <c r="E138226" s="64">
        <f>VLOOKUP('Просмотры (дано)'!B138226,'Подписчики (дано)'!A:C,3,0)</f>
        <v>44353.921082549859</v>
      </c>
      <c r="F138226" s="7">
        <f t="shared" si="2159"/>
        <v>17</v>
      </c>
    </row>
    <row r="138227" spans="1:6" x14ac:dyDescent="0.3">
      <c r="A138227" s="7">
        <v>417073</v>
      </c>
      <c r="B138227" s="7">
        <v>41618</v>
      </c>
      <c r="C138227" s="64">
        <v>44433.712970873785</v>
      </c>
      <c r="D138227" s="7">
        <v>411922</v>
      </c>
      <c r="E138227" s="64">
        <f>VLOOKUP('Просмотры (дано)'!B138227,'Подписчики (дано)'!A:C,3,0)</f>
        <v>44339.410304309124</v>
      </c>
      <c r="F138227" s="7">
        <f t="shared" si="2159"/>
        <v>17</v>
      </c>
    </row>
    <row r="138228" spans="1:6" x14ac:dyDescent="0.3">
      <c r="A138228" s="7">
        <v>417076</v>
      </c>
      <c r="B138228" s="7">
        <v>327863</v>
      </c>
      <c r="C138228" s="64">
        <v>44433.712970873785</v>
      </c>
      <c r="D138228" s="7">
        <v>111368</v>
      </c>
      <c r="E138228" s="64">
        <f>VLOOKUP('Просмотры (дано)'!B138228,'Подписчики (дано)'!A:C,3,0)</f>
        <v>44306.913064280627</v>
      </c>
      <c r="F138228" s="7">
        <f t="shared" si="2159"/>
        <v>17</v>
      </c>
    </row>
    <row r="138229" spans="1:6" x14ac:dyDescent="0.3">
      <c r="A138229" s="7">
        <v>417081</v>
      </c>
      <c r="B138229" s="7">
        <v>67898</v>
      </c>
      <c r="C138229" s="64">
        <v>44433.713779935279</v>
      </c>
      <c r="D138229" s="7">
        <v>78646</v>
      </c>
      <c r="E138229" s="64">
        <f>VLOOKUP('Просмотры (дано)'!B138229,'Подписчики (дано)'!A:C,3,0)</f>
        <v>44315.730398076921</v>
      </c>
      <c r="F138229" s="7">
        <f t="shared" si="2159"/>
        <v>17</v>
      </c>
    </row>
    <row r="138230" spans="1:6" x14ac:dyDescent="0.3">
      <c r="A138230" s="7">
        <v>417083</v>
      </c>
      <c r="B138230" s="7">
        <v>222499</v>
      </c>
      <c r="C138230" s="64">
        <v>44433.713779935279</v>
      </c>
      <c r="D138230" s="7">
        <v>353381</v>
      </c>
      <c r="E138230" s="64">
        <f>VLOOKUP('Просмотры (дано)'!B138230,'Подписчики (дано)'!A:C,3,0)</f>
        <v>44308.354933084047</v>
      </c>
      <c r="F138230" s="7">
        <f t="shared" si="2159"/>
        <v>17</v>
      </c>
    </row>
    <row r="138231" spans="1:6" x14ac:dyDescent="0.3">
      <c r="A138231" s="7">
        <v>417086</v>
      </c>
      <c r="B138231" s="7">
        <v>312724</v>
      </c>
      <c r="C138231" s="64">
        <v>44433.713779935279</v>
      </c>
      <c r="D138231" s="7">
        <v>411922</v>
      </c>
      <c r="E138231" s="64">
        <f>VLOOKUP('Просмотры (дано)'!B138231,'Подписчики (дано)'!A:C,3,0)</f>
        <v>44382.691326317661</v>
      </c>
      <c r="F138231" s="7">
        <f t="shared" si="2159"/>
        <v>17</v>
      </c>
    </row>
    <row r="138232" spans="1:6" x14ac:dyDescent="0.3">
      <c r="A138232" s="7">
        <v>417090</v>
      </c>
      <c r="B138232" s="7">
        <v>201520</v>
      </c>
      <c r="C138232" s="64">
        <v>44433.714184466022</v>
      </c>
      <c r="D138232" s="7">
        <v>417467</v>
      </c>
      <c r="E138232" s="64">
        <f>VLOOKUP('Просмотры (дано)'!B138232,'Подписчики (дано)'!A:C,3,0)</f>
        <v>44375.501713639605</v>
      </c>
      <c r="F138232" s="7">
        <f t="shared" si="2159"/>
        <v>17</v>
      </c>
    </row>
    <row r="138233" spans="1:6" x14ac:dyDescent="0.3">
      <c r="A138233" s="7">
        <v>417092</v>
      </c>
      <c r="B138233" s="7">
        <v>104760</v>
      </c>
      <c r="C138233" s="64">
        <v>44433.714588996758</v>
      </c>
      <c r="D138233" s="7">
        <v>88863</v>
      </c>
      <c r="E138233" s="64">
        <f>VLOOKUP('Просмотры (дано)'!B138233,'Подписчики (дано)'!A:C,3,0)</f>
        <v>44375.267146723643</v>
      </c>
      <c r="F138233" s="7">
        <f t="shared" si="2159"/>
        <v>17</v>
      </c>
    </row>
    <row r="138234" spans="1:6" x14ac:dyDescent="0.3">
      <c r="A138234" s="7">
        <v>417097</v>
      </c>
      <c r="B138234" s="7">
        <v>44646</v>
      </c>
      <c r="C138234" s="64">
        <v>44433.714993527508</v>
      </c>
      <c r="D138234" s="7">
        <v>343712</v>
      </c>
      <c r="E138234" s="64">
        <f>VLOOKUP('Просмотры (дано)'!B138234,'Подписчики (дано)'!A:C,3,0)</f>
        <v>44297.138119871801</v>
      </c>
      <c r="F138234" s="7">
        <f t="shared" si="2159"/>
        <v>17</v>
      </c>
    </row>
    <row r="138235" spans="1:6" x14ac:dyDescent="0.3">
      <c r="A138235" s="7">
        <v>417102</v>
      </c>
      <c r="B138235" s="7">
        <v>25018</v>
      </c>
      <c r="C138235" s="64">
        <v>44433.715398058252</v>
      </c>
      <c r="D138235" s="7">
        <v>351192</v>
      </c>
      <c r="E138235" s="64">
        <f>VLOOKUP('Просмотры (дано)'!B138235,'Подписчики (дано)'!A:C,3,0)</f>
        <v>44376.955263817661</v>
      </c>
      <c r="F138235" s="7">
        <f t="shared" si="2159"/>
        <v>17</v>
      </c>
    </row>
    <row r="138236" spans="1:6" x14ac:dyDescent="0.3">
      <c r="A138236" s="7">
        <v>417107</v>
      </c>
      <c r="B138236" s="7">
        <v>310361</v>
      </c>
      <c r="C138236" s="64">
        <v>44433.716207119738</v>
      </c>
      <c r="D138236" s="7">
        <v>84062</v>
      </c>
      <c r="E138236" s="64">
        <f>VLOOKUP('Просмотры (дано)'!B138236,'Подписчики (дано)'!A:C,3,0)</f>
        <v>44308.578482407407</v>
      </c>
      <c r="F138236" s="7">
        <f t="shared" si="2159"/>
        <v>17</v>
      </c>
    </row>
    <row r="138237" spans="1:6" x14ac:dyDescent="0.3">
      <c r="A138237" s="7">
        <v>417109</v>
      </c>
      <c r="B138237" s="7">
        <v>56983</v>
      </c>
      <c r="C138237" s="64">
        <v>44433.717420711975</v>
      </c>
      <c r="D138237" s="7">
        <v>60239</v>
      </c>
      <c r="E138237" s="64">
        <f>VLOOKUP('Просмотры (дано)'!B138237,'Подписчики (дано)'!A:C,3,0)</f>
        <v>44372.945182336181</v>
      </c>
      <c r="F138237" s="7">
        <f t="shared" si="2159"/>
        <v>17</v>
      </c>
    </row>
    <row r="138238" spans="1:6" x14ac:dyDescent="0.3">
      <c r="A138238" s="7">
        <v>417112</v>
      </c>
      <c r="B138238" s="7">
        <v>89114</v>
      </c>
      <c r="C138238" s="64">
        <v>44433.717420711975</v>
      </c>
      <c r="D138238" s="7">
        <v>268989</v>
      </c>
      <c r="E138238" s="64">
        <f>VLOOKUP('Просмотры (дано)'!B138238,'Подписчики (дано)'!A:C,3,0)</f>
        <v>44311.074757158123</v>
      </c>
      <c r="F138238" s="7">
        <f t="shared" si="2159"/>
        <v>17</v>
      </c>
    </row>
    <row r="138239" spans="1:6" x14ac:dyDescent="0.3">
      <c r="A138239" s="7">
        <v>417115</v>
      </c>
      <c r="B138239" s="7">
        <v>215735</v>
      </c>
      <c r="C138239" s="64">
        <v>44433.717420711975</v>
      </c>
      <c r="D138239" s="7">
        <v>182191</v>
      </c>
      <c r="E138239" s="64">
        <f>VLOOKUP('Просмотры (дано)'!B138239,'Подписчики (дано)'!A:C,3,0)</f>
        <v>44372.653069373213</v>
      </c>
      <c r="F138239" s="7">
        <f t="shared" si="2159"/>
        <v>17</v>
      </c>
    </row>
    <row r="138240" spans="1:6" x14ac:dyDescent="0.3">
      <c r="A138240" s="7">
        <v>417117</v>
      </c>
      <c r="B138240" s="7">
        <v>322563</v>
      </c>
      <c r="C138240" s="64">
        <v>44433.717420711975</v>
      </c>
      <c r="D138240" s="7">
        <v>424538</v>
      </c>
      <c r="E138240" s="64">
        <f>VLOOKUP('Просмотры (дано)'!B138240,'Подписчики (дано)'!A:C,3,0)</f>
        <v>44382.203200106844</v>
      </c>
      <c r="F138240" s="7">
        <f t="shared" si="2159"/>
        <v>17</v>
      </c>
    </row>
    <row r="138241" spans="1:6" x14ac:dyDescent="0.3">
      <c r="A138241" s="7">
        <v>417122</v>
      </c>
      <c r="B138241" s="7">
        <v>189173</v>
      </c>
      <c r="C138241" s="64">
        <v>44433.718229773462</v>
      </c>
      <c r="D138241" s="7">
        <v>50669</v>
      </c>
      <c r="E138241" s="64">
        <f>VLOOKUP('Просмотры (дано)'!B138241,'Подписчики (дано)'!A:C,3,0)</f>
        <v>44301.531755698008</v>
      </c>
      <c r="F138241" s="7">
        <f t="shared" si="2159"/>
        <v>17</v>
      </c>
    </row>
    <row r="138242" spans="1:6" x14ac:dyDescent="0.3">
      <c r="A138242" s="7">
        <v>417126</v>
      </c>
      <c r="B138242" s="7">
        <v>331774</v>
      </c>
      <c r="C138242" s="64">
        <v>44433.718229773462</v>
      </c>
      <c r="D138242" s="7">
        <v>414410</v>
      </c>
      <c r="E138242" s="64">
        <f>VLOOKUP('Просмотры (дано)'!B138242,'Подписчики (дано)'!A:C,3,0)</f>
        <v>44375.495864280623</v>
      </c>
      <c r="F138242" s="7">
        <f t="shared" si="2159"/>
        <v>17</v>
      </c>
    </row>
    <row r="138243" spans="1:6" x14ac:dyDescent="0.3">
      <c r="A138243" s="7">
        <v>417127</v>
      </c>
      <c r="B138243" s="7">
        <v>163610</v>
      </c>
      <c r="C138243" s="64">
        <v>44433.718634304205</v>
      </c>
      <c r="D138243" s="7">
        <v>379466</v>
      </c>
      <c r="E138243" s="64">
        <f>VLOOKUP('Просмотры (дано)'!B138243,'Подписчики (дано)'!A:C,3,0)</f>
        <v>44302.770728454416</v>
      </c>
      <c r="F138243" s="7">
        <f t="shared" ref="F138243:F138306" si="2160">HOUR(C138243)</f>
        <v>17</v>
      </c>
    </row>
    <row r="138244" spans="1:6" x14ac:dyDescent="0.3">
      <c r="A138244" s="7">
        <v>417128</v>
      </c>
      <c r="B138244" s="7">
        <v>237752</v>
      </c>
      <c r="C138244" s="64">
        <v>44433.718634304212</v>
      </c>
      <c r="D138244" s="7">
        <v>192331</v>
      </c>
      <c r="E138244" s="64">
        <f>VLOOKUP('Просмотры (дано)'!B138244,'Подписчики (дано)'!A:C,3,0)</f>
        <v>44344.418975819084</v>
      </c>
      <c r="F138244" s="7">
        <f t="shared" si="2160"/>
        <v>17</v>
      </c>
    </row>
    <row r="138245" spans="1:6" x14ac:dyDescent="0.3">
      <c r="A138245" s="7">
        <v>417129</v>
      </c>
      <c r="B138245" s="7">
        <v>93949</v>
      </c>
      <c r="C138245" s="64">
        <v>44433.719038834955</v>
      </c>
      <c r="D138245" s="7">
        <v>341333</v>
      </c>
      <c r="E138245" s="64">
        <f>VLOOKUP('Просмотры (дано)'!B138245,'Подписчики (дано)'!A:C,3,0)</f>
        <v>44373.074316844737</v>
      </c>
      <c r="F138245" s="7">
        <f t="shared" si="2160"/>
        <v>17</v>
      </c>
    </row>
    <row r="138246" spans="1:6" x14ac:dyDescent="0.3">
      <c r="A138246" s="7">
        <v>417134</v>
      </c>
      <c r="B138246" s="7">
        <v>159374</v>
      </c>
      <c r="C138246" s="64">
        <v>44433.719038834955</v>
      </c>
      <c r="D138246" s="7">
        <v>298196</v>
      </c>
      <c r="E138246" s="64">
        <f>VLOOKUP('Просмотры (дано)'!B138246,'Подписчики (дано)'!A:C,3,0)</f>
        <v>44306.300744337605</v>
      </c>
      <c r="F138246" s="7">
        <f t="shared" si="2160"/>
        <v>17</v>
      </c>
    </row>
    <row r="138247" spans="1:6" x14ac:dyDescent="0.3">
      <c r="A138247" s="7">
        <v>417138</v>
      </c>
      <c r="B138247" s="7">
        <v>239675</v>
      </c>
      <c r="C138247" s="64">
        <v>44433.719038834955</v>
      </c>
      <c r="D138247" s="7">
        <v>189009</v>
      </c>
      <c r="E138247" s="64">
        <f>VLOOKUP('Просмотры (дано)'!B138247,'Подписчики (дано)'!A:C,3,0)</f>
        <v>44386.677478169513</v>
      </c>
      <c r="F138247" s="7">
        <f t="shared" si="2160"/>
        <v>17</v>
      </c>
    </row>
    <row r="138248" spans="1:6" x14ac:dyDescent="0.3">
      <c r="A138248" s="7">
        <v>417139</v>
      </c>
      <c r="B138248" s="7">
        <v>310691</v>
      </c>
      <c r="C138248" s="64">
        <v>44433.719038834955</v>
      </c>
      <c r="D138248" s="7">
        <v>108086</v>
      </c>
      <c r="E138248" s="64">
        <f>VLOOKUP('Просмотры (дано)'!B138248,'Подписчики (дано)'!A:C,3,0)</f>
        <v>44311.061724715102</v>
      </c>
      <c r="F138248" s="7">
        <f t="shared" si="2160"/>
        <v>17</v>
      </c>
    </row>
    <row r="138249" spans="1:6" x14ac:dyDescent="0.3">
      <c r="A138249" s="7">
        <v>417141</v>
      </c>
      <c r="B138249" s="7">
        <v>282570</v>
      </c>
      <c r="C138249" s="64">
        <v>44433.720656957928</v>
      </c>
      <c r="D138249" s="7">
        <v>411922</v>
      </c>
      <c r="E138249" s="64">
        <f>VLOOKUP('Просмотры (дано)'!B138249,'Подписчики (дано)'!A:C,3,0)</f>
        <v>44399.739280235044</v>
      </c>
      <c r="F138249" s="7">
        <f t="shared" si="2160"/>
        <v>17</v>
      </c>
    </row>
    <row r="138250" spans="1:6" x14ac:dyDescent="0.3">
      <c r="A138250" s="7">
        <v>417143</v>
      </c>
      <c r="B138250" s="7">
        <v>323936</v>
      </c>
      <c r="C138250" s="64">
        <v>44433.720656957928</v>
      </c>
      <c r="D138250" s="7">
        <v>258219</v>
      </c>
      <c r="E138250" s="64">
        <f>VLOOKUP('Просмотры (дано)'!B138250,'Подписчики (дано)'!A:C,3,0)</f>
        <v>44315.935020085475</v>
      </c>
      <c r="F138250" s="7">
        <f t="shared" si="2160"/>
        <v>17</v>
      </c>
    </row>
    <row r="138251" spans="1:6" x14ac:dyDescent="0.3">
      <c r="A138251" s="7">
        <v>417144</v>
      </c>
      <c r="B138251" s="7">
        <v>283604</v>
      </c>
      <c r="C138251" s="64">
        <v>44433.720999999998</v>
      </c>
      <c r="D138251" s="7">
        <v>148630</v>
      </c>
      <c r="E138251" s="64">
        <f>VLOOKUP('Просмотры (дано)'!B138251,'Подписчики (дано)'!A:C,3,0)</f>
        <v>44393.201987891742</v>
      </c>
      <c r="F138251" s="7">
        <f t="shared" si="2160"/>
        <v>17</v>
      </c>
    </row>
    <row r="138252" spans="1:6" x14ac:dyDescent="0.3">
      <c r="A138252" s="7">
        <v>417146</v>
      </c>
      <c r="B138252" s="7">
        <v>53130</v>
      </c>
      <c r="C138252" s="64">
        <v>44433.721061488672</v>
      </c>
      <c r="D138252" s="7">
        <v>406287</v>
      </c>
      <c r="E138252" s="64">
        <f>VLOOKUP('Просмотры (дано)'!B138252,'Подписчики (дано)'!A:C,3,0)</f>
        <v>44398.996586431625</v>
      </c>
      <c r="F138252" s="7">
        <f t="shared" si="2160"/>
        <v>17</v>
      </c>
    </row>
    <row r="138253" spans="1:6" x14ac:dyDescent="0.3">
      <c r="A138253" s="7">
        <v>417150</v>
      </c>
      <c r="B138253" s="7">
        <v>235014</v>
      </c>
      <c r="C138253" s="64">
        <v>44433.721466019415</v>
      </c>
      <c r="D138253" s="7">
        <v>258219</v>
      </c>
      <c r="E138253" s="64">
        <f>VLOOKUP('Просмотры (дано)'!B138253,'Подписчики (дано)'!A:C,3,0)</f>
        <v>44371.578140847581</v>
      </c>
      <c r="F138253" s="7">
        <f t="shared" si="2160"/>
        <v>17</v>
      </c>
    </row>
    <row r="138254" spans="1:6" x14ac:dyDescent="0.3">
      <c r="A138254" s="7">
        <v>417154</v>
      </c>
      <c r="B138254" s="7">
        <v>241952</v>
      </c>
      <c r="C138254" s="64">
        <v>44433.721466019415</v>
      </c>
      <c r="D138254" s="7">
        <v>230507</v>
      </c>
      <c r="E138254" s="64">
        <f>VLOOKUP('Просмотры (дано)'!B138254,'Подписчики (дано)'!A:C,3,0)</f>
        <v>44288.830945299145</v>
      </c>
      <c r="F138254" s="7">
        <f t="shared" si="2160"/>
        <v>17</v>
      </c>
    </row>
    <row r="138255" spans="1:6" x14ac:dyDescent="0.3">
      <c r="A138255" s="7">
        <v>417157</v>
      </c>
      <c r="B138255" s="7">
        <v>320282</v>
      </c>
      <c r="C138255" s="64">
        <v>44433.721466019415</v>
      </c>
      <c r="D138255" s="7">
        <v>324094</v>
      </c>
      <c r="E138255" s="64">
        <f>VLOOKUP('Просмотры (дано)'!B138255,'Подписчики (дано)'!A:C,3,0)</f>
        <v>44374.770112428778</v>
      </c>
      <c r="F138255" s="7">
        <f t="shared" si="2160"/>
        <v>17</v>
      </c>
    </row>
    <row r="138256" spans="1:6" x14ac:dyDescent="0.3">
      <c r="A138256" s="7">
        <v>417161</v>
      </c>
      <c r="B138256" s="7">
        <v>307890</v>
      </c>
      <c r="C138256" s="64">
        <v>44433.721870550158</v>
      </c>
      <c r="D138256" s="7">
        <v>242428</v>
      </c>
      <c r="E138256" s="64">
        <f>VLOOKUP('Просмотры (дано)'!B138256,'Подписчики (дано)'!A:C,3,0)</f>
        <v>44394.873573539888</v>
      </c>
      <c r="F138256" s="7">
        <f t="shared" si="2160"/>
        <v>17</v>
      </c>
    </row>
    <row r="138257" spans="1:6" x14ac:dyDescent="0.3">
      <c r="A138257" s="7">
        <v>417164</v>
      </c>
      <c r="B138257" s="7">
        <v>180859</v>
      </c>
      <c r="C138257" s="64">
        <v>44433.721870550165</v>
      </c>
      <c r="D138257" s="7">
        <v>42705</v>
      </c>
      <c r="E138257" s="64">
        <f>VLOOKUP('Просмотры (дано)'!B138257,'Подписчики (дано)'!A:C,3,0)</f>
        <v>44309.858302635323</v>
      </c>
      <c r="F138257" s="7">
        <f t="shared" si="2160"/>
        <v>17</v>
      </c>
    </row>
    <row r="138258" spans="1:6" x14ac:dyDescent="0.3">
      <c r="A138258" s="7">
        <v>417168</v>
      </c>
      <c r="B138258" s="7">
        <v>57857</v>
      </c>
      <c r="C138258" s="64">
        <v>44433.722275080909</v>
      </c>
      <c r="D138258" s="7">
        <v>250679</v>
      </c>
      <c r="E138258" s="64">
        <f>VLOOKUP('Просмотры (дано)'!B138258,'Подписчики (дано)'!A:C,3,0)</f>
        <v>44344.24955242165</v>
      </c>
      <c r="F138258" s="7">
        <f t="shared" si="2160"/>
        <v>17</v>
      </c>
    </row>
    <row r="138259" spans="1:6" x14ac:dyDescent="0.3">
      <c r="A138259" s="7">
        <v>417171</v>
      </c>
      <c r="B138259" s="7">
        <v>188432</v>
      </c>
      <c r="C138259" s="64">
        <v>44433.722275080909</v>
      </c>
      <c r="D138259" s="7">
        <v>349014</v>
      </c>
      <c r="E138259" s="64">
        <f>VLOOKUP('Просмотры (дано)'!B138259,'Подписчики (дано)'!A:C,3,0)</f>
        <v>44373.557034152422</v>
      </c>
      <c r="F138259" s="7">
        <f t="shared" si="2160"/>
        <v>17</v>
      </c>
    </row>
    <row r="138260" spans="1:6" x14ac:dyDescent="0.3">
      <c r="A138260" s="7">
        <v>417176</v>
      </c>
      <c r="B138260" s="7">
        <v>105274</v>
      </c>
      <c r="C138260" s="64">
        <v>44433.723084142395</v>
      </c>
      <c r="D138260" s="7">
        <v>432003</v>
      </c>
      <c r="E138260" s="64">
        <f>VLOOKUP('Просмотры (дано)'!B138260,'Подписчики (дано)'!A:C,3,0)</f>
        <v>44372.730269764957</v>
      </c>
      <c r="F138260" s="7">
        <f t="shared" si="2160"/>
        <v>17</v>
      </c>
    </row>
    <row r="138261" spans="1:6" x14ac:dyDescent="0.3">
      <c r="A138261" s="7">
        <v>417180</v>
      </c>
      <c r="B138261" s="7">
        <v>334201</v>
      </c>
      <c r="C138261" s="64">
        <v>44433.723488673138</v>
      </c>
      <c r="D138261" s="7">
        <v>17145</v>
      </c>
      <c r="E138261" s="64">
        <f>VLOOKUP('Просмотры (дано)'!B138261,'Подписчики (дано)'!A:C,3,0)</f>
        <v>44351.961633903134</v>
      </c>
      <c r="F138261" s="7">
        <f t="shared" si="2160"/>
        <v>17</v>
      </c>
    </row>
    <row r="138262" spans="1:6" x14ac:dyDescent="0.3">
      <c r="A138262" s="7">
        <v>417183</v>
      </c>
      <c r="B138262" s="7">
        <v>24655</v>
      </c>
      <c r="C138262" s="64">
        <v>44433.723893203889</v>
      </c>
      <c r="D138262" s="7">
        <v>31749</v>
      </c>
      <c r="E138262" s="64">
        <f>VLOOKUP('Просмотры (дано)'!B138262,'Подписчики (дано)'!A:C,3,0)</f>
        <v>44374.824544764953</v>
      </c>
      <c r="F138262" s="7">
        <f t="shared" si="2160"/>
        <v>17</v>
      </c>
    </row>
    <row r="138263" spans="1:6" x14ac:dyDescent="0.3">
      <c r="A138263" s="7">
        <v>417187</v>
      </c>
      <c r="B138263" s="7">
        <v>269303</v>
      </c>
      <c r="C138263" s="64">
        <v>44433.723893203889</v>
      </c>
      <c r="D138263" s="7">
        <v>111368</v>
      </c>
      <c r="E138263" s="64">
        <f>VLOOKUP('Просмотры (дано)'!B138263,'Подписчики (дано)'!A:C,3,0)</f>
        <v>44315.468381623934</v>
      </c>
      <c r="F138263" s="7">
        <f t="shared" si="2160"/>
        <v>17</v>
      </c>
    </row>
    <row r="138264" spans="1:6" x14ac:dyDescent="0.3">
      <c r="A138264" s="7">
        <v>417189</v>
      </c>
      <c r="B138264" s="7">
        <v>219559</v>
      </c>
      <c r="C138264" s="64">
        <v>44433.724702265376</v>
      </c>
      <c r="D138264" s="7">
        <v>151932</v>
      </c>
      <c r="E138264" s="64">
        <f>VLOOKUP('Просмотры (дано)'!B138264,'Подписчики (дано)'!A:C,3,0)</f>
        <v>44371.372396189458</v>
      </c>
      <c r="F138264" s="7">
        <f t="shared" si="2160"/>
        <v>17</v>
      </c>
    </row>
    <row r="138265" spans="1:6" x14ac:dyDescent="0.3">
      <c r="A138265" s="7">
        <v>417194</v>
      </c>
      <c r="B138265" s="7">
        <v>103074</v>
      </c>
      <c r="C138265" s="64">
        <v>44433.725511326862</v>
      </c>
      <c r="D138265" s="7">
        <v>112456</v>
      </c>
      <c r="E138265" s="64">
        <f>VLOOKUP('Просмотры (дано)'!B138265,'Подписчики (дано)'!A:C,3,0)</f>
        <v>44376.495823361824</v>
      </c>
      <c r="F138265" s="7">
        <f t="shared" si="2160"/>
        <v>17</v>
      </c>
    </row>
    <row r="138266" spans="1:6" x14ac:dyDescent="0.3">
      <c r="A138266" s="7">
        <v>417196</v>
      </c>
      <c r="B138266" s="7">
        <v>154516</v>
      </c>
      <c r="C138266" s="64">
        <v>44433.725511326862</v>
      </c>
      <c r="D138266" s="7">
        <v>48738</v>
      </c>
      <c r="E138266" s="64">
        <f>VLOOKUP('Просмотры (дано)'!B138266,'Подписчики (дано)'!A:C,3,0)</f>
        <v>44384.197501816241</v>
      </c>
      <c r="F138266" s="7">
        <f t="shared" si="2160"/>
        <v>17</v>
      </c>
    </row>
    <row r="138267" spans="1:6" x14ac:dyDescent="0.3">
      <c r="A138267" s="7">
        <v>417198</v>
      </c>
      <c r="B138267" s="7">
        <v>233375</v>
      </c>
      <c r="C138267" s="64">
        <v>44433.725511326862</v>
      </c>
      <c r="D138267" s="7">
        <v>439981</v>
      </c>
      <c r="E138267" s="64">
        <f>VLOOKUP('Просмотры (дано)'!B138267,'Подписчики (дано)'!A:C,3,0)</f>
        <v>44366.880485363254</v>
      </c>
      <c r="F138267" s="7">
        <f t="shared" si="2160"/>
        <v>17</v>
      </c>
    </row>
    <row r="138268" spans="1:6" x14ac:dyDescent="0.3">
      <c r="A138268" s="7">
        <v>417200</v>
      </c>
      <c r="B138268" s="7">
        <v>246762</v>
      </c>
      <c r="C138268" s="64">
        <v>44433.725915857605</v>
      </c>
      <c r="D138268" s="7">
        <v>274632</v>
      </c>
      <c r="E138268" s="64">
        <f>VLOOKUP('Просмотры (дано)'!B138268,'Подписчики (дано)'!A:C,3,0)</f>
        <v>44343.295146866098</v>
      </c>
      <c r="F138268" s="7">
        <f t="shared" si="2160"/>
        <v>17</v>
      </c>
    </row>
    <row r="138269" spans="1:6" x14ac:dyDescent="0.3">
      <c r="A138269" s="7">
        <v>417205</v>
      </c>
      <c r="B138269" s="7">
        <v>165654</v>
      </c>
      <c r="C138269" s="64">
        <v>44433.726724919092</v>
      </c>
      <c r="D138269" s="7">
        <v>250679</v>
      </c>
      <c r="E138269" s="64">
        <f>VLOOKUP('Просмотры (дано)'!B138269,'Подписчики (дано)'!A:C,3,0)</f>
        <v>44381.130828454414</v>
      </c>
      <c r="F138269" s="7">
        <f t="shared" si="2160"/>
        <v>17</v>
      </c>
    </row>
    <row r="138270" spans="1:6" x14ac:dyDescent="0.3">
      <c r="A138270" s="7">
        <v>417208</v>
      </c>
      <c r="B138270" s="7">
        <v>60451</v>
      </c>
      <c r="C138270" s="64">
        <v>44433.726724919099</v>
      </c>
      <c r="D138270" s="7">
        <v>24757</v>
      </c>
      <c r="E138270" s="64">
        <f>VLOOKUP('Просмотры (дано)'!B138270,'Подписчики (дано)'!A:C,3,0)</f>
        <v>44407.558658938746</v>
      </c>
      <c r="F138270" s="7">
        <f t="shared" si="2160"/>
        <v>17</v>
      </c>
    </row>
    <row r="138271" spans="1:6" x14ac:dyDescent="0.3">
      <c r="A138271" s="7">
        <v>417210</v>
      </c>
      <c r="B138271" s="7">
        <v>222295</v>
      </c>
      <c r="C138271" s="64">
        <v>44433.727129449842</v>
      </c>
      <c r="D138271" s="7">
        <v>459455</v>
      </c>
      <c r="E138271" s="64">
        <f>VLOOKUP('Просмотры (дано)'!B138271,'Подписчики (дано)'!A:C,3,0)</f>
        <v>44332.970382977204</v>
      </c>
      <c r="F138271" s="7">
        <f t="shared" si="2160"/>
        <v>17</v>
      </c>
    </row>
    <row r="138272" spans="1:6" x14ac:dyDescent="0.3">
      <c r="A138272" s="7">
        <v>417215</v>
      </c>
      <c r="B138272" s="7">
        <v>244419</v>
      </c>
      <c r="C138272" s="64">
        <v>44433.727129449842</v>
      </c>
      <c r="D138272" s="7">
        <v>245457</v>
      </c>
      <c r="E138272" s="64">
        <f>VLOOKUP('Просмотры (дано)'!B138272,'Подписчики (дано)'!A:C,3,0)</f>
        <v>44345.523033012818</v>
      </c>
      <c r="F138272" s="7">
        <f t="shared" si="2160"/>
        <v>17</v>
      </c>
    </row>
    <row r="138273" spans="1:6" x14ac:dyDescent="0.3">
      <c r="A138273" s="7">
        <v>417220</v>
      </c>
      <c r="B138273" s="7">
        <v>181843</v>
      </c>
      <c r="C138273" s="64">
        <v>44433.727533980578</v>
      </c>
      <c r="D138273" s="7">
        <v>461611</v>
      </c>
      <c r="E138273" s="64">
        <f>VLOOKUP('Просмотры (дано)'!B138273,'Подписчики (дано)'!A:C,3,0)</f>
        <v>44291.865307443026</v>
      </c>
      <c r="F138273" s="7">
        <f t="shared" si="2160"/>
        <v>17</v>
      </c>
    </row>
    <row r="138274" spans="1:6" x14ac:dyDescent="0.3">
      <c r="A138274" s="7">
        <v>417224</v>
      </c>
      <c r="B138274" s="7">
        <v>192664</v>
      </c>
      <c r="C138274" s="64">
        <v>44433.728747572815</v>
      </c>
      <c r="D138274" s="7">
        <v>118549</v>
      </c>
      <c r="E138274" s="64">
        <f>VLOOKUP('Просмотры (дано)'!B138274,'Подписчики (дано)'!A:C,3,0)</f>
        <v>44373.645928846156</v>
      </c>
      <c r="F138274" s="7">
        <f t="shared" si="2160"/>
        <v>17</v>
      </c>
    </row>
    <row r="138275" spans="1:6" x14ac:dyDescent="0.3">
      <c r="A138275" s="7">
        <v>417226</v>
      </c>
      <c r="B138275" s="7">
        <v>194420</v>
      </c>
      <c r="C138275" s="64">
        <v>44433.728747572815</v>
      </c>
      <c r="D138275" s="7">
        <v>27486</v>
      </c>
      <c r="E138275" s="64">
        <f>VLOOKUP('Просмотры (дано)'!B138275,'Подписчики (дано)'!A:C,3,0)</f>
        <v>44379.100856659548</v>
      </c>
      <c r="F138275" s="7">
        <f t="shared" si="2160"/>
        <v>17</v>
      </c>
    </row>
    <row r="138276" spans="1:6" x14ac:dyDescent="0.3">
      <c r="A138276" s="7">
        <v>417229</v>
      </c>
      <c r="B138276" s="7">
        <v>282964</v>
      </c>
      <c r="C138276" s="64">
        <v>44433.729152103559</v>
      </c>
      <c r="D138276" s="7">
        <v>182676</v>
      </c>
      <c r="E138276" s="64">
        <f>VLOOKUP('Просмотры (дано)'!B138276,'Подписчики (дано)'!A:C,3,0)</f>
        <v>44295.948667058408</v>
      </c>
      <c r="F138276" s="7">
        <f t="shared" si="2160"/>
        <v>17</v>
      </c>
    </row>
    <row r="138277" spans="1:6" x14ac:dyDescent="0.3">
      <c r="A138277" s="7">
        <v>417230</v>
      </c>
      <c r="B138277" s="7">
        <v>105124</v>
      </c>
      <c r="C138277" s="64">
        <v>44433.729556634302</v>
      </c>
      <c r="D138277" s="7">
        <v>250679</v>
      </c>
      <c r="E138277" s="64">
        <f>VLOOKUP('Просмотры (дано)'!B138277,'Подписчики (дано)'!A:C,3,0)</f>
        <v>44309.216510149578</v>
      </c>
      <c r="F138277" s="7">
        <f t="shared" si="2160"/>
        <v>17</v>
      </c>
    </row>
    <row r="138278" spans="1:6" x14ac:dyDescent="0.3">
      <c r="A138278" s="7">
        <v>417232</v>
      </c>
      <c r="B138278" s="7">
        <v>347991</v>
      </c>
      <c r="C138278" s="64">
        <v>44433.729556634302</v>
      </c>
      <c r="D138278" s="7">
        <v>351192</v>
      </c>
      <c r="E138278" s="64">
        <f>VLOOKUP('Просмотры (дано)'!B138278,'Подписчики (дано)'!A:C,3,0)</f>
        <v>44356.910731410251</v>
      </c>
      <c r="F138278" s="7">
        <f t="shared" si="2160"/>
        <v>17</v>
      </c>
    </row>
    <row r="138279" spans="1:6" x14ac:dyDescent="0.3">
      <c r="A138279" s="7">
        <v>417234</v>
      </c>
      <c r="B138279" s="7">
        <v>65505</v>
      </c>
      <c r="C138279" s="64">
        <v>44433.730365695796</v>
      </c>
      <c r="D138279" s="7">
        <v>41396</v>
      </c>
      <c r="E138279" s="64">
        <f>VLOOKUP('Просмотры (дано)'!B138279,'Подписчики (дано)'!A:C,3,0)</f>
        <v>44387.864838603993</v>
      </c>
      <c r="F138279" s="7">
        <f t="shared" si="2160"/>
        <v>17</v>
      </c>
    </row>
    <row r="138280" spans="1:6" x14ac:dyDescent="0.3">
      <c r="A138280" s="7">
        <v>417239</v>
      </c>
      <c r="B138280" s="7">
        <v>17739</v>
      </c>
      <c r="C138280" s="64">
        <v>44433.730666666663</v>
      </c>
      <c r="D138280" s="7">
        <v>11684</v>
      </c>
      <c r="E138280" s="64">
        <f>VLOOKUP('Просмотры (дано)'!B138280,'Подписчики (дано)'!A:C,3,0)</f>
        <v>44372.865261752144</v>
      </c>
      <c r="F138280" s="7">
        <f t="shared" si="2160"/>
        <v>17</v>
      </c>
    </row>
    <row r="138281" spans="1:6" x14ac:dyDescent="0.3">
      <c r="A138281" s="7">
        <v>417241</v>
      </c>
      <c r="B138281" s="7">
        <v>211156</v>
      </c>
      <c r="C138281" s="64">
        <v>44433.730770226532</v>
      </c>
      <c r="D138281" s="7">
        <v>250679</v>
      </c>
      <c r="E138281" s="64">
        <f>VLOOKUP('Просмотры (дано)'!B138281,'Подписчики (дано)'!A:C,3,0)</f>
        <v>44370.418704237898</v>
      </c>
      <c r="F138281" s="7">
        <f t="shared" si="2160"/>
        <v>17</v>
      </c>
    </row>
    <row r="138282" spans="1:6" x14ac:dyDescent="0.3">
      <c r="A138282" s="7">
        <v>417246</v>
      </c>
      <c r="B138282" s="7">
        <v>140928</v>
      </c>
      <c r="C138282" s="64">
        <v>44433.731174757282</v>
      </c>
      <c r="D138282" s="7">
        <v>189009</v>
      </c>
      <c r="E138282" s="64">
        <f>VLOOKUP('Просмотры (дано)'!B138282,'Подписчики (дано)'!A:C,3,0)</f>
        <v>44386.891289529915</v>
      </c>
      <c r="F138282" s="7">
        <f t="shared" si="2160"/>
        <v>17</v>
      </c>
    </row>
    <row r="138283" spans="1:6" x14ac:dyDescent="0.3">
      <c r="A138283" s="7">
        <v>417249</v>
      </c>
      <c r="B138283" s="7">
        <v>27832</v>
      </c>
      <c r="C138283" s="64">
        <v>44433.731579288025</v>
      </c>
      <c r="D138283" s="7">
        <v>119655</v>
      </c>
      <c r="E138283" s="64">
        <f>VLOOKUP('Просмотры (дано)'!B138283,'Подписчики (дано)'!A:C,3,0)</f>
        <v>44373.106296688034</v>
      </c>
      <c r="F138283" s="7">
        <f t="shared" si="2160"/>
        <v>17</v>
      </c>
    </row>
    <row r="138284" spans="1:6" x14ac:dyDescent="0.3">
      <c r="A138284" s="7">
        <v>417252</v>
      </c>
      <c r="B138284" s="7">
        <v>128725</v>
      </c>
      <c r="C138284" s="64">
        <v>44433.731579288025</v>
      </c>
      <c r="D138284" s="7">
        <v>153893</v>
      </c>
      <c r="E138284" s="64">
        <f>VLOOKUP('Просмотры (дано)'!B138284,'Подписчики (дано)'!A:C,3,0)</f>
        <v>44375.056469800569</v>
      </c>
      <c r="F138284" s="7">
        <f t="shared" si="2160"/>
        <v>17</v>
      </c>
    </row>
    <row r="138285" spans="1:6" x14ac:dyDescent="0.3">
      <c r="A138285" s="7">
        <v>417253</v>
      </c>
      <c r="B138285" s="7">
        <v>151917</v>
      </c>
      <c r="C138285" s="64">
        <v>44433.731579288025</v>
      </c>
      <c r="D138285" s="7">
        <v>78362</v>
      </c>
      <c r="E138285" s="64">
        <f>VLOOKUP('Просмотры (дано)'!B138285,'Подписчики (дано)'!A:C,3,0)</f>
        <v>44393.128067984326</v>
      </c>
      <c r="F138285" s="7">
        <f t="shared" si="2160"/>
        <v>17</v>
      </c>
    </row>
    <row r="138286" spans="1:6" x14ac:dyDescent="0.3">
      <c r="A138286" s="7">
        <v>417255</v>
      </c>
      <c r="B138286" s="7">
        <v>250713</v>
      </c>
      <c r="C138286" s="64">
        <v>44433.731579288025</v>
      </c>
      <c r="D138286" s="7">
        <v>144501</v>
      </c>
      <c r="E138286" s="64">
        <f>VLOOKUP('Просмотры (дано)'!B138286,'Подписчики (дано)'!A:C,3,0)</f>
        <v>44374.884811502852</v>
      </c>
      <c r="F138286" s="7">
        <f t="shared" si="2160"/>
        <v>17</v>
      </c>
    </row>
    <row r="138287" spans="1:6" x14ac:dyDescent="0.3">
      <c r="A138287" s="7">
        <v>417257</v>
      </c>
      <c r="B138287" s="7">
        <v>64867</v>
      </c>
      <c r="C138287" s="64">
        <v>44433.731983818776</v>
      </c>
      <c r="D138287" s="7">
        <v>26408</v>
      </c>
      <c r="E138287" s="64">
        <f>VLOOKUP('Просмотры (дано)'!B138287,'Подписчики (дано)'!A:C,3,0)</f>
        <v>44295.38554711538</v>
      </c>
      <c r="F138287" s="7">
        <f t="shared" si="2160"/>
        <v>17</v>
      </c>
    </row>
    <row r="138288" spans="1:6" x14ac:dyDescent="0.3">
      <c r="A138288" s="7">
        <v>417258</v>
      </c>
      <c r="B138288" s="7">
        <v>337948</v>
      </c>
      <c r="C138288" s="64">
        <v>44433.731983818776</v>
      </c>
      <c r="D138288" s="7">
        <v>313721</v>
      </c>
      <c r="E138288" s="64">
        <f>VLOOKUP('Просмотры (дано)'!B138288,'Подписчики (дано)'!A:C,3,0)</f>
        <v>44322.601827955841</v>
      </c>
      <c r="F138288" s="7">
        <f t="shared" si="2160"/>
        <v>17</v>
      </c>
    </row>
    <row r="138289" spans="1:6" x14ac:dyDescent="0.3">
      <c r="A138289" s="7">
        <v>417261</v>
      </c>
      <c r="B138289" s="7">
        <v>217822</v>
      </c>
      <c r="C138289" s="64">
        <v>44433.732000000004</v>
      </c>
      <c r="D138289" s="7">
        <v>273920</v>
      </c>
      <c r="E138289" s="64">
        <f>VLOOKUP('Просмотры (дано)'!B138289,'Подписчики (дано)'!A:C,3,0)</f>
        <v>44407.575092877494</v>
      </c>
      <c r="F138289" s="7">
        <f t="shared" si="2160"/>
        <v>17</v>
      </c>
    </row>
    <row r="138290" spans="1:6" x14ac:dyDescent="0.3">
      <c r="A138290" s="7">
        <v>417264</v>
      </c>
      <c r="B138290" s="7">
        <v>73717</v>
      </c>
      <c r="C138290" s="64">
        <v>44433.732388349512</v>
      </c>
      <c r="D138290" s="7">
        <v>370651</v>
      </c>
      <c r="E138290" s="64">
        <f>VLOOKUP('Просмотры (дано)'!B138290,'Подписчики (дано)'!A:C,3,0)</f>
        <v>44373.160854594018</v>
      </c>
      <c r="F138290" s="7">
        <f t="shared" si="2160"/>
        <v>17</v>
      </c>
    </row>
    <row r="138291" spans="1:6" x14ac:dyDescent="0.3">
      <c r="A138291" s="7">
        <v>417266</v>
      </c>
      <c r="B138291" s="7">
        <v>251349</v>
      </c>
      <c r="C138291" s="64">
        <v>44433.733197411006</v>
      </c>
      <c r="D138291" s="7">
        <v>158978</v>
      </c>
      <c r="E138291" s="64">
        <f>VLOOKUP('Просмотры (дано)'!B138291,'Подписчики (дано)'!A:C,3,0)</f>
        <v>44372.433845299143</v>
      </c>
      <c r="F138291" s="7">
        <f t="shared" si="2160"/>
        <v>17</v>
      </c>
    </row>
    <row r="138292" spans="1:6" x14ac:dyDescent="0.3">
      <c r="A138292" s="7">
        <v>417267</v>
      </c>
      <c r="B138292" s="7">
        <v>121744</v>
      </c>
      <c r="C138292" s="64">
        <v>44433.733333333337</v>
      </c>
      <c r="D138292" s="7">
        <v>239248</v>
      </c>
      <c r="E138292" s="64">
        <f>VLOOKUP('Просмотры (дано)'!B138292,'Подписчики (дано)'!A:C,3,0)</f>
        <v>44361.152408974362</v>
      </c>
      <c r="F138292" s="7">
        <f t="shared" si="2160"/>
        <v>17</v>
      </c>
    </row>
    <row r="138293" spans="1:6" x14ac:dyDescent="0.3">
      <c r="A138293" s="7">
        <v>417270</v>
      </c>
      <c r="B138293" s="7">
        <v>84461</v>
      </c>
      <c r="C138293" s="64">
        <v>44433.733601941749</v>
      </c>
      <c r="D138293" s="7">
        <v>208511</v>
      </c>
      <c r="E138293" s="64">
        <f>VLOOKUP('Просмотры (дано)'!B138293,'Подписчики (дано)'!A:C,3,0)</f>
        <v>44324.824025854701</v>
      </c>
      <c r="F138293" s="7">
        <f t="shared" si="2160"/>
        <v>17</v>
      </c>
    </row>
    <row r="138294" spans="1:6" x14ac:dyDescent="0.3">
      <c r="A138294" s="7">
        <v>417275</v>
      </c>
      <c r="B138294" s="7">
        <v>104472</v>
      </c>
      <c r="C138294" s="64">
        <v>44433.733601941749</v>
      </c>
      <c r="D138294" s="7">
        <v>244574</v>
      </c>
      <c r="E138294" s="64">
        <f>VLOOKUP('Просмотры (дано)'!B138294,'Подписчики (дано)'!A:C,3,0)</f>
        <v>44356.350607158121</v>
      </c>
      <c r="F138294" s="7">
        <f t="shared" si="2160"/>
        <v>17</v>
      </c>
    </row>
    <row r="138295" spans="1:6" x14ac:dyDescent="0.3">
      <c r="A138295" s="7">
        <v>417276</v>
      </c>
      <c r="B138295" s="7">
        <v>302089</v>
      </c>
      <c r="C138295" s="64">
        <v>44433.733601941749</v>
      </c>
      <c r="D138295" s="7">
        <v>458081</v>
      </c>
      <c r="E138295" s="64">
        <f>VLOOKUP('Просмотры (дано)'!B138295,'Подписчики (дано)'!A:C,3,0)</f>
        <v>44314.490541880346</v>
      </c>
      <c r="F138295" s="7">
        <f t="shared" si="2160"/>
        <v>17</v>
      </c>
    </row>
    <row r="138296" spans="1:6" x14ac:dyDescent="0.3">
      <c r="A138296" s="7">
        <v>417279</v>
      </c>
      <c r="B138296" s="7">
        <v>175118</v>
      </c>
      <c r="C138296" s="64">
        <v>44433.733999999997</v>
      </c>
      <c r="D138296" s="7">
        <v>244574</v>
      </c>
      <c r="E138296" s="64">
        <f>VLOOKUP('Просмотры (дано)'!B138296,'Подписчики (дано)'!A:C,3,0)</f>
        <v>44341.912376103988</v>
      </c>
      <c r="F138296" s="7">
        <f t="shared" si="2160"/>
        <v>17</v>
      </c>
    </row>
    <row r="138297" spans="1:6" x14ac:dyDescent="0.3">
      <c r="A138297" s="7">
        <v>417280</v>
      </c>
      <c r="B138297" s="7">
        <v>1446</v>
      </c>
      <c r="C138297" s="64">
        <v>44433.734006472492</v>
      </c>
      <c r="D138297" s="7">
        <v>118549</v>
      </c>
      <c r="E138297" s="64">
        <f>VLOOKUP('Просмотры (дано)'!B138297,'Подписчики (дано)'!A:C,3,0)</f>
        <v>44308.631442236467</v>
      </c>
      <c r="F138297" s="7">
        <f t="shared" si="2160"/>
        <v>17</v>
      </c>
    </row>
    <row r="138298" spans="1:6" x14ac:dyDescent="0.3">
      <c r="A138298" s="7">
        <v>417284</v>
      </c>
      <c r="B138298" s="7">
        <v>91957</v>
      </c>
      <c r="C138298" s="64">
        <v>44433.734006472492</v>
      </c>
      <c r="D138298" s="7">
        <v>250679</v>
      </c>
      <c r="E138298" s="64">
        <f>VLOOKUP('Просмотры (дано)'!B138298,'Подписчики (дано)'!A:C,3,0)</f>
        <v>44401.470978632482</v>
      </c>
      <c r="F138298" s="7">
        <f t="shared" si="2160"/>
        <v>17</v>
      </c>
    </row>
    <row r="138299" spans="1:6" x14ac:dyDescent="0.3">
      <c r="A138299" s="7">
        <v>417288</v>
      </c>
      <c r="B138299" s="7">
        <v>278295</v>
      </c>
      <c r="C138299" s="64">
        <v>44433.734815533979</v>
      </c>
      <c r="D138299" s="7">
        <v>465849</v>
      </c>
      <c r="E138299" s="64">
        <f>VLOOKUP('Просмотры (дано)'!B138299,'Подписчики (дано)'!A:C,3,0)</f>
        <v>44313.346900569806</v>
      </c>
      <c r="F138299" s="7">
        <f t="shared" si="2160"/>
        <v>17</v>
      </c>
    </row>
    <row r="138300" spans="1:6" x14ac:dyDescent="0.3">
      <c r="A138300" s="7">
        <v>417290</v>
      </c>
      <c r="B138300" s="7">
        <v>103794</v>
      </c>
      <c r="C138300" s="64">
        <v>44433.735220064722</v>
      </c>
      <c r="D138300" s="7">
        <v>12149</v>
      </c>
      <c r="E138300" s="64">
        <f>VLOOKUP('Просмотры (дано)'!B138300,'Подписчики (дано)'!A:C,3,0)</f>
        <v>44339.511961752141</v>
      </c>
      <c r="F138300" s="7">
        <f t="shared" si="2160"/>
        <v>17</v>
      </c>
    </row>
    <row r="138301" spans="1:6" x14ac:dyDescent="0.3">
      <c r="A138301" s="7">
        <v>417294</v>
      </c>
      <c r="B138301" s="7">
        <v>110669</v>
      </c>
      <c r="C138301" s="64">
        <v>44433.735220064722</v>
      </c>
      <c r="D138301" s="7">
        <v>258251</v>
      </c>
      <c r="E138301" s="64">
        <f>VLOOKUP('Просмотры (дано)'!B138301,'Подписчики (дано)'!A:C,3,0)</f>
        <v>44375.524612428773</v>
      </c>
      <c r="F138301" s="7">
        <f t="shared" si="2160"/>
        <v>17</v>
      </c>
    </row>
    <row r="138302" spans="1:6" x14ac:dyDescent="0.3">
      <c r="A138302" s="7">
        <v>417299</v>
      </c>
      <c r="B138302" s="7">
        <v>124831</v>
      </c>
      <c r="C138302" s="64">
        <v>44433.735624595465</v>
      </c>
      <c r="D138302" s="7">
        <v>370651</v>
      </c>
      <c r="E138302" s="64">
        <f>VLOOKUP('Просмотры (дано)'!B138302,'Подписчики (дано)'!A:C,3,0)</f>
        <v>44372.950256125354</v>
      </c>
      <c r="F138302" s="7">
        <f t="shared" si="2160"/>
        <v>17</v>
      </c>
    </row>
    <row r="138303" spans="1:6" x14ac:dyDescent="0.3">
      <c r="A138303" s="7">
        <v>417300</v>
      </c>
      <c r="B138303" s="7">
        <v>181965</v>
      </c>
      <c r="C138303" s="64">
        <v>44433.735624595465</v>
      </c>
      <c r="D138303" s="7">
        <v>472585</v>
      </c>
      <c r="E138303" s="64">
        <f>VLOOKUP('Просмотры (дано)'!B138303,'Подписчики (дано)'!A:C,3,0)</f>
        <v>44308.391261004268</v>
      </c>
      <c r="F138303" s="7">
        <f t="shared" si="2160"/>
        <v>17</v>
      </c>
    </row>
    <row r="138304" spans="1:6" x14ac:dyDescent="0.3">
      <c r="A138304" s="7">
        <v>417305</v>
      </c>
      <c r="B138304" s="7">
        <v>230837</v>
      </c>
      <c r="C138304" s="64">
        <v>44433.735624595465</v>
      </c>
      <c r="D138304" s="7">
        <v>230507</v>
      </c>
      <c r="E138304" s="64">
        <f>VLOOKUP('Просмотры (дано)'!B138304,'Подписчики (дано)'!A:C,3,0)</f>
        <v>44410.541819586899</v>
      </c>
      <c r="F138304" s="7">
        <f t="shared" si="2160"/>
        <v>17</v>
      </c>
    </row>
    <row r="138305" spans="1:6" x14ac:dyDescent="0.3">
      <c r="A138305" s="7">
        <v>417309</v>
      </c>
      <c r="B138305" s="7">
        <v>57755</v>
      </c>
      <c r="C138305" s="64">
        <v>44433.736029126216</v>
      </c>
      <c r="D138305" s="7">
        <v>258251</v>
      </c>
      <c r="E138305" s="64">
        <f>VLOOKUP('Просмотры (дано)'!B138305,'Подписчики (дано)'!A:C,3,0)</f>
        <v>44374.72897147436</v>
      </c>
      <c r="F138305" s="7">
        <f t="shared" si="2160"/>
        <v>17</v>
      </c>
    </row>
    <row r="138306" spans="1:6" x14ac:dyDescent="0.3">
      <c r="A138306" s="7">
        <v>417313</v>
      </c>
      <c r="B138306" s="7">
        <v>257430</v>
      </c>
      <c r="C138306" s="64">
        <v>44433.736433656959</v>
      </c>
      <c r="D138306" s="7">
        <v>405342</v>
      </c>
      <c r="E138306" s="64">
        <f>VLOOKUP('Просмотры (дано)'!B138306,'Подписчики (дано)'!A:C,3,0)</f>
        <v>44372.133559793445</v>
      </c>
      <c r="F138306" s="7">
        <f t="shared" si="2160"/>
        <v>17</v>
      </c>
    </row>
    <row r="138307" spans="1:6" x14ac:dyDescent="0.3">
      <c r="A138307" s="7">
        <v>417316</v>
      </c>
      <c r="B138307" s="7">
        <v>307221</v>
      </c>
      <c r="C138307" s="64">
        <v>44433.736838187702</v>
      </c>
      <c r="D138307" s="7">
        <v>244574</v>
      </c>
      <c r="E138307" s="64">
        <f>VLOOKUP('Просмотры (дано)'!B138307,'Подписчики (дано)'!A:C,3,0)</f>
        <v>44298.556063176642</v>
      </c>
      <c r="F138307" s="7">
        <f t="shared" ref="F138307:F138370" si="2161">HOUR(C138307)</f>
        <v>17</v>
      </c>
    </row>
    <row r="138308" spans="1:6" x14ac:dyDescent="0.3">
      <c r="A138308" s="7">
        <v>417318</v>
      </c>
      <c r="B138308" s="7">
        <v>237035</v>
      </c>
      <c r="C138308" s="64">
        <v>44433.737242718445</v>
      </c>
      <c r="D138308" s="7">
        <v>258219</v>
      </c>
      <c r="E138308" s="64">
        <f>VLOOKUP('Просмотры (дано)'!B138308,'Подписчики (дано)'!A:C,3,0)</f>
        <v>44433.427276139606</v>
      </c>
      <c r="F138308" s="7">
        <f t="shared" si="2161"/>
        <v>17</v>
      </c>
    </row>
    <row r="138309" spans="1:6" x14ac:dyDescent="0.3">
      <c r="A138309" s="7">
        <v>417323</v>
      </c>
      <c r="B138309" s="7">
        <v>252648</v>
      </c>
      <c r="C138309" s="64">
        <v>44433.737242718445</v>
      </c>
      <c r="D138309" s="7">
        <v>53136</v>
      </c>
      <c r="E138309" s="64">
        <f>VLOOKUP('Просмотры (дано)'!B138309,'Подписчики (дано)'!A:C,3,0)</f>
        <v>44368.384958974362</v>
      </c>
      <c r="F138309" s="7">
        <f t="shared" si="2161"/>
        <v>17</v>
      </c>
    </row>
    <row r="138310" spans="1:6" x14ac:dyDescent="0.3">
      <c r="A138310" s="7">
        <v>417327</v>
      </c>
      <c r="B138310" s="7">
        <v>282465</v>
      </c>
      <c r="C138310" s="64">
        <v>44433.737242718445</v>
      </c>
      <c r="D138310" s="7">
        <v>146115</v>
      </c>
      <c r="E138310" s="64">
        <f>VLOOKUP('Просмотры (дано)'!B138310,'Подписчики (дано)'!A:C,3,0)</f>
        <v>44428.059647400289</v>
      </c>
      <c r="F138310" s="7">
        <f t="shared" si="2161"/>
        <v>17</v>
      </c>
    </row>
    <row r="138311" spans="1:6" x14ac:dyDescent="0.3">
      <c r="A138311" s="7">
        <v>417331</v>
      </c>
      <c r="B138311" s="7">
        <v>39633</v>
      </c>
      <c r="C138311" s="64">
        <v>44433.738051779932</v>
      </c>
      <c r="D138311" s="7">
        <v>330333</v>
      </c>
      <c r="E138311" s="64">
        <f>VLOOKUP('Просмотры (дано)'!B138311,'Подписчики (дано)'!A:C,3,0)</f>
        <v>44345.567169373215</v>
      </c>
      <c r="F138311" s="7">
        <f t="shared" si="2161"/>
        <v>17</v>
      </c>
    </row>
    <row r="138312" spans="1:6" x14ac:dyDescent="0.3">
      <c r="A138312" s="7">
        <v>417333</v>
      </c>
      <c r="B138312" s="7">
        <v>187110</v>
      </c>
      <c r="C138312" s="64">
        <v>44433.738051779932</v>
      </c>
      <c r="D138312" s="7">
        <v>153349</v>
      </c>
      <c r="E138312" s="64">
        <f>VLOOKUP('Просмотры (дано)'!B138312,'Подписчики (дано)'!A:C,3,0)</f>
        <v>44310.685162713678</v>
      </c>
      <c r="F138312" s="7">
        <f t="shared" si="2161"/>
        <v>17</v>
      </c>
    </row>
    <row r="138313" spans="1:6" x14ac:dyDescent="0.3">
      <c r="A138313" s="7">
        <v>417337</v>
      </c>
      <c r="B138313" s="7">
        <v>335581</v>
      </c>
      <c r="C138313" s="64">
        <v>44433.738051779932</v>
      </c>
      <c r="D138313" s="7">
        <v>411922</v>
      </c>
      <c r="E138313" s="64">
        <f>VLOOKUP('Просмотры (дано)'!B138313,'Подписчики (дано)'!A:C,3,0)</f>
        <v>44372.784818518514</v>
      </c>
      <c r="F138313" s="7">
        <f t="shared" si="2161"/>
        <v>17</v>
      </c>
    </row>
    <row r="138314" spans="1:6" x14ac:dyDescent="0.3">
      <c r="A138314" s="7">
        <v>417340</v>
      </c>
      <c r="B138314" s="7">
        <v>27668</v>
      </c>
      <c r="C138314" s="64">
        <v>44433.738051779939</v>
      </c>
      <c r="D138314" s="7">
        <v>197788</v>
      </c>
      <c r="E138314" s="64">
        <f>VLOOKUP('Просмотры (дано)'!B138314,'Подписчики (дано)'!A:C,3,0)</f>
        <v>44375.808029807697</v>
      </c>
      <c r="F138314" s="7">
        <f t="shared" si="2161"/>
        <v>17</v>
      </c>
    </row>
    <row r="138315" spans="1:6" x14ac:dyDescent="0.3">
      <c r="A138315" s="7">
        <v>417345</v>
      </c>
      <c r="B138315" s="7">
        <v>108480</v>
      </c>
      <c r="C138315" s="64">
        <v>44433.738456310675</v>
      </c>
      <c r="D138315" s="7">
        <v>209122</v>
      </c>
      <c r="E138315" s="64">
        <f>VLOOKUP('Просмотры (дано)'!B138315,'Подписчики (дано)'!A:C,3,0)</f>
        <v>44307.665830270664</v>
      </c>
      <c r="F138315" s="7">
        <f t="shared" si="2161"/>
        <v>17</v>
      </c>
    </row>
    <row r="138316" spans="1:6" x14ac:dyDescent="0.3">
      <c r="A138316" s="7">
        <v>417347</v>
      </c>
      <c r="B138316" s="7">
        <v>183955</v>
      </c>
      <c r="C138316" s="64">
        <v>44433.738456310683</v>
      </c>
      <c r="D138316" s="7">
        <v>122902</v>
      </c>
      <c r="E138316" s="64">
        <f>VLOOKUP('Просмотры (дано)'!B138316,'Подписчики (дано)'!A:C,3,0)</f>
        <v>44382.413600142449</v>
      </c>
      <c r="F138316" s="7">
        <f t="shared" si="2161"/>
        <v>17</v>
      </c>
    </row>
    <row r="138317" spans="1:6" x14ac:dyDescent="0.3">
      <c r="A138317" s="7">
        <v>417351</v>
      </c>
      <c r="B138317" s="7">
        <v>139261</v>
      </c>
      <c r="C138317" s="64">
        <v>44433.738860841419</v>
      </c>
      <c r="D138317" s="7">
        <v>194726</v>
      </c>
      <c r="E138317" s="64">
        <f>VLOOKUP('Просмотры (дано)'!B138317,'Подписчики (дано)'!A:C,3,0)</f>
        <v>44306.576912428769</v>
      </c>
      <c r="F138317" s="7">
        <f t="shared" si="2161"/>
        <v>17</v>
      </c>
    </row>
    <row r="138318" spans="1:6" x14ac:dyDescent="0.3">
      <c r="A138318" s="7">
        <v>417355</v>
      </c>
      <c r="B138318" s="7">
        <v>77554</v>
      </c>
      <c r="C138318" s="64">
        <v>44433.739669902912</v>
      </c>
      <c r="D138318" s="7">
        <v>458081</v>
      </c>
      <c r="E138318" s="64">
        <f>VLOOKUP('Просмотры (дано)'!B138318,'Подписчики (дано)'!A:C,3,0)</f>
        <v>44334.232887927348</v>
      </c>
      <c r="F138318" s="7">
        <f t="shared" si="2161"/>
        <v>17</v>
      </c>
    </row>
    <row r="138319" spans="1:6" x14ac:dyDescent="0.3">
      <c r="A138319" s="7">
        <v>417356</v>
      </c>
      <c r="B138319" s="7">
        <v>102938</v>
      </c>
      <c r="C138319" s="64">
        <v>44433.739669902912</v>
      </c>
      <c r="D138319" s="7">
        <v>393606</v>
      </c>
      <c r="E138319" s="64">
        <f>VLOOKUP('Просмотры (дано)'!B138319,'Подписчики (дано)'!A:C,3,0)</f>
        <v>44343.775577991451</v>
      </c>
      <c r="F138319" s="7">
        <f t="shared" si="2161"/>
        <v>17</v>
      </c>
    </row>
    <row r="138320" spans="1:6" x14ac:dyDescent="0.3">
      <c r="A138320" s="7">
        <v>417357</v>
      </c>
      <c r="B138320" s="7">
        <v>209228</v>
      </c>
      <c r="C138320" s="64">
        <v>44433.739669902912</v>
      </c>
      <c r="D138320" s="7">
        <v>351192</v>
      </c>
      <c r="E138320" s="64">
        <f>VLOOKUP('Просмотры (дано)'!B138320,'Подписчики (дано)'!A:C,3,0)</f>
        <v>44377.308218019942</v>
      </c>
      <c r="F138320" s="7">
        <f t="shared" si="2161"/>
        <v>17</v>
      </c>
    </row>
    <row r="138321" spans="1:6" x14ac:dyDescent="0.3">
      <c r="A138321" s="7">
        <v>417362</v>
      </c>
      <c r="B138321" s="7">
        <v>5481</v>
      </c>
      <c r="C138321" s="64">
        <v>44433.740074433663</v>
      </c>
      <c r="D138321" s="7">
        <v>126268</v>
      </c>
      <c r="E138321" s="64">
        <f>VLOOKUP('Просмотры (дано)'!B138321,'Подписчики (дано)'!A:C,3,0)</f>
        <v>44413.586656160973</v>
      </c>
      <c r="F138321" s="7">
        <f t="shared" si="2161"/>
        <v>17</v>
      </c>
    </row>
    <row r="138322" spans="1:6" x14ac:dyDescent="0.3">
      <c r="A138322" s="7">
        <v>417367</v>
      </c>
      <c r="B138322" s="7">
        <v>15465</v>
      </c>
      <c r="C138322" s="64">
        <v>44433.740074433663</v>
      </c>
      <c r="D138322" s="7">
        <v>26408</v>
      </c>
      <c r="E138322" s="64">
        <f>VLOOKUP('Просмотры (дано)'!B138322,'Подписчики (дано)'!A:C,3,0)</f>
        <v>44311.8010948718</v>
      </c>
      <c r="F138322" s="7">
        <f t="shared" si="2161"/>
        <v>17</v>
      </c>
    </row>
    <row r="138323" spans="1:6" x14ac:dyDescent="0.3">
      <c r="A138323" s="7">
        <v>417370</v>
      </c>
      <c r="B138323" s="7">
        <v>257537</v>
      </c>
      <c r="C138323" s="64">
        <v>44433.740074433663</v>
      </c>
      <c r="D138323" s="7">
        <v>191893</v>
      </c>
      <c r="E138323" s="64">
        <f>VLOOKUP('Просмотры (дано)'!B138323,'Подписчики (дано)'!A:C,3,0)</f>
        <v>44347.085117556984</v>
      </c>
      <c r="F138323" s="7">
        <f t="shared" si="2161"/>
        <v>17</v>
      </c>
    </row>
    <row r="138324" spans="1:6" x14ac:dyDescent="0.3">
      <c r="A138324" s="7">
        <v>417372</v>
      </c>
      <c r="B138324" s="7">
        <v>107511</v>
      </c>
      <c r="C138324" s="64">
        <v>44433.740478964399</v>
      </c>
      <c r="D138324" s="7">
        <v>58674</v>
      </c>
      <c r="E138324" s="64">
        <f>VLOOKUP('Просмотры (дано)'!B138324,'Подписчики (дано)'!A:C,3,0)</f>
        <v>44300.108880199434</v>
      </c>
      <c r="F138324" s="7">
        <f t="shared" si="2161"/>
        <v>17</v>
      </c>
    </row>
    <row r="138325" spans="1:6" x14ac:dyDescent="0.3">
      <c r="A138325" s="7">
        <v>417373</v>
      </c>
      <c r="B138325" s="7">
        <v>232095</v>
      </c>
      <c r="C138325" s="64">
        <v>44433.740478964399</v>
      </c>
      <c r="D138325" s="7">
        <v>158978</v>
      </c>
      <c r="E138325" s="64">
        <f>VLOOKUP('Просмотры (дано)'!B138325,'Подписчики (дано)'!A:C,3,0)</f>
        <v>44388.899273076924</v>
      </c>
      <c r="F138325" s="7">
        <f t="shared" si="2161"/>
        <v>17</v>
      </c>
    </row>
    <row r="138326" spans="1:6" x14ac:dyDescent="0.3">
      <c r="A138326" s="7">
        <v>417375</v>
      </c>
      <c r="B138326" s="7">
        <v>46588</v>
      </c>
      <c r="C138326" s="64">
        <v>44433.740883495142</v>
      </c>
      <c r="D138326" s="7">
        <v>438887</v>
      </c>
      <c r="E138326" s="64">
        <f>VLOOKUP('Просмотры (дано)'!B138326,'Подписчики (дано)'!A:C,3,0)</f>
        <v>44338.499383938753</v>
      </c>
      <c r="F138326" s="7">
        <f t="shared" si="2161"/>
        <v>17</v>
      </c>
    </row>
    <row r="138327" spans="1:6" x14ac:dyDescent="0.3">
      <c r="A138327" s="7">
        <v>417379</v>
      </c>
      <c r="B138327" s="7">
        <v>49836</v>
      </c>
      <c r="C138327" s="64">
        <v>44433.740883495142</v>
      </c>
      <c r="D138327" s="7">
        <v>285680</v>
      </c>
      <c r="E138327" s="64">
        <f>VLOOKUP('Просмотры (дано)'!B138327,'Подписчики (дано)'!A:C,3,0)</f>
        <v>44335.55111474359</v>
      </c>
      <c r="F138327" s="7">
        <f t="shared" si="2161"/>
        <v>17</v>
      </c>
    </row>
    <row r="138328" spans="1:6" x14ac:dyDescent="0.3">
      <c r="A138328" s="7">
        <v>417383</v>
      </c>
      <c r="B138328" s="7">
        <v>112175</v>
      </c>
      <c r="C138328" s="64">
        <v>44433.740883495142</v>
      </c>
      <c r="D138328" s="7">
        <v>227775</v>
      </c>
      <c r="E138328" s="64">
        <f>VLOOKUP('Просмотры (дано)'!B138328,'Подписчики (дано)'!A:C,3,0)</f>
        <v>44371.680751958695</v>
      </c>
      <c r="F138328" s="7">
        <f t="shared" si="2161"/>
        <v>17</v>
      </c>
    </row>
    <row r="138329" spans="1:6" x14ac:dyDescent="0.3">
      <c r="A138329" s="7">
        <v>417384</v>
      </c>
      <c r="B138329" s="7">
        <v>300307</v>
      </c>
      <c r="C138329" s="64">
        <v>44433.740883495142</v>
      </c>
      <c r="D138329" s="7">
        <v>398027</v>
      </c>
      <c r="E138329" s="64">
        <f>VLOOKUP('Просмотры (дано)'!B138329,'Подписчики (дано)'!A:C,3,0)</f>
        <v>44344.37987535612</v>
      </c>
      <c r="F138329" s="7">
        <f t="shared" si="2161"/>
        <v>17</v>
      </c>
    </row>
    <row r="138330" spans="1:6" x14ac:dyDescent="0.3">
      <c r="A138330" s="7">
        <v>417387</v>
      </c>
      <c r="B138330" s="7">
        <v>85094</v>
      </c>
      <c r="C138330" s="64">
        <v>44433.741288025893</v>
      </c>
      <c r="D138330" s="7">
        <v>112334</v>
      </c>
      <c r="E138330" s="64">
        <f>VLOOKUP('Просмотры (дано)'!B138330,'Подписчики (дано)'!A:C,3,0)</f>
        <v>44310.823739814819</v>
      </c>
      <c r="F138330" s="7">
        <f t="shared" si="2161"/>
        <v>17</v>
      </c>
    </row>
    <row r="138331" spans="1:6" x14ac:dyDescent="0.3">
      <c r="A138331" s="7">
        <v>417390</v>
      </c>
      <c r="B138331" s="7">
        <v>290827</v>
      </c>
      <c r="C138331" s="64">
        <v>44433.741692556636</v>
      </c>
      <c r="D138331" s="7">
        <v>395036</v>
      </c>
      <c r="E138331" s="64">
        <f>VLOOKUP('Просмотры (дано)'!B138331,'Подписчики (дано)'!A:C,3,0)</f>
        <v>44365.912720299144</v>
      </c>
      <c r="F138331" s="7">
        <f t="shared" si="2161"/>
        <v>17</v>
      </c>
    </row>
    <row r="138332" spans="1:6" x14ac:dyDescent="0.3">
      <c r="A138332" s="7">
        <v>417392</v>
      </c>
      <c r="B138332" s="7">
        <v>312558</v>
      </c>
      <c r="C138332" s="64">
        <v>44433.741692556636</v>
      </c>
      <c r="D138332" s="7">
        <v>111368</v>
      </c>
      <c r="E138332" s="64">
        <f>VLOOKUP('Просмотры (дано)'!B138332,'Подписчики (дано)'!A:C,3,0)</f>
        <v>44349.473062179488</v>
      </c>
      <c r="F138332" s="7">
        <f t="shared" si="2161"/>
        <v>17</v>
      </c>
    </row>
    <row r="138333" spans="1:6" x14ac:dyDescent="0.3">
      <c r="A138333" s="7">
        <v>417393</v>
      </c>
      <c r="B138333" s="7">
        <v>203011</v>
      </c>
      <c r="C138333" s="64">
        <v>44433.742097087379</v>
      </c>
      <c r="D138333" s="7">
        <v>458081</v>
      </c>
      <c r="E138333" s="64">
        <f>VLOOKUP('Просмотры (дано)'!B138333,'Подписчики (дано)'!A:C,3,0)</f>
        <v>44343.667693910254</v>
      </c>
      <c r="F138333" s="7">
        <f t="shared" si="2161"/>
        <v>17</v>
      </c>
    </row>
    <row r="138334" spans="1:6" x14ac:dyDescent="0.3">
      <c r="A138334" s="7">
        <v>417394</v>
      </c>
      <c r="B138334" s="7">
        <v>193613</v>
      </c>
      <c r="C138334" s="64">
        <v>44433.743310679616</v>
      </c>
      <c r="D138334" s="7">
        <v>250115</v>
      </c>
      <c r="E138334" s="64">
        <f>VLOOKUP('Просмотры (дано)'!B138334,'Подписчики (дано)'!A:C,3,0)</f>
        <v>44393.371418945862</v>
      </c>
      <c r="F138334" s="7">
        <f t="shared" si="2161"/>
        <v>17</v>
      </c>
    </row>
    <row r="138335" spans="1:6" x14ac:dyDescent="0.3">
      <c r="A138335" s="7">
        <v>417397</v>
      </c>
      <c r="B138335" s="7">
        <v>194589</v>
      </c>
      <c r="C138335" s="64">
        <v>44433.743310679616</v>
      </c>
      <c r="D138335" s="7">
        <v>95024</v>
      </c>
      <c r="E138335" s="64">
        <f>VLOOKUP('Просмотры (дано)'!B138335,'Подписчики (дано)'!A:C,3,0)</f>
        <v>44401.812754558407</v>
      </c>
      <c r="F138335" s="7">
        <f t="shared" si="2161"/>
        <v>17</v>
      </c>
    </row>
    <row r="138336" spans="1:6" x14ac:dyDescent="0.3">
      <c r="A138336" s="7">
        <v>417401</v>
      </c>
      <c r="B138336" s="7">
        <v>321160</v>
      </c>
      <c r="C138336" s="64">
        <v>44433.743310679616</v>
      </c>
      <c r="D138336" s="7">
        <v>351192</v>
      </c>
      <c r="E138336" s="64">
        <f>VLOOKUP('Просмотры (дано)'!B138336,'Подписчики (дано)'!A:C,3,0)</f>
        <v>44404.740673076922</v>
      </c>
      <c r="F138336" s="7">
        <f t="shared" si="2161"/>
        <v>17</v>
      </c>
    </row>
    <row r="138337" spans="1:6" x14ac:dyDescent="0.3">
      <c r="A138337" s="7">
        <v>417403</v>
      </c>
      <c r="B138337" s="7">
        <v>64122</v>
      </c>
      <c r="C138337" s="64">
        <v>44433.743715210352</v>
      </c>
      <c r="D138337" s="7">
        <v>5151</v>
      </c>
      <c r="E138337" s="64">
        <f>VLOOKUP('Просмотры (дано)'!B138337,'Подписчики (дано)'!A:C,3,0)</f>
        <v>44376.159131445871</v>
      </c>
      <c r="F138337" s="7">
        <f t="shared" si="2161"/>
        <v>17</v>
      </c>
    </row>
    <row r="138338" spans="1:6" x14ac:dyDescent="0.3">
      <c r="A138338" s="7">
        <v>417408</v>
      </c>
      <c r="B138338" s="7">
        <v>219836</v>
      </c>
      <c r="C138338" s="64">
        <v>44433.743715210352</v>
      </c>
      <c r="D138338" s="7">
        <v>188971</v>
      </c>
      <c r="E138338" s="64">
        <f>VLOOKUP('Просмотры (дано)'!B138338,'Подписчики (дано)'!A:C,3,0)</f>
        <v>44376.33329996439</v>
      </c>
      <c r="F138338" s="7">
        <f t="shared" si="2161"/>
        <v>17</v>
      </c>
    </row>
    <row r="138339" spans="1:6" x14ac:dyDescent="0.3">
      <c r="A138339" s="7">
        <v>417409</v>
      </c>
      <c r="B138339" s="7">
        <v>213497</v>
      </c>
      <c r="C138339" s="64">
        <v>44433.744524271846</v>
      </c>
      <c r="D138339" s="7">
        <v>360778</v>
      </c>
      <c r="E138339" s="64">
        <f>VLOOKUP('Просмотры (дано)'!B138339,'Подписчики (дано)'!A:C,3,0)</f>
        <v>44376.223567770656</v>
      </c>
      <c r="F138339" s="7">
        <f t="shared" si="2161"/>
        <v>17</v>
      </c>
    </row>
    <row r="138340" spans="1:6" x14ac:dyDescent="0.3">
      <c r="A138340" s="7">
        <v>417414</v>
      </c>
      <c r="B138340" s="7">
        <v>119306</v>
      </c>
      <c r="C138340" s="64">
        <v>44433.744928802589</v>
      </c>
      <c r="D138340" s="7">
        <v>114993</v>
      </c>
      <c r="E138340" s="64">
        <f>VLOOKUP('Просмотры (дано)'!B138340,'Подписчики (дано)'!A:C,3,0)</f>
        <v>44344.108989921653</v>
      </c>
      <c r="F138340" s="7">
        <f t="shared" si="2161"/>
        <v>17</v>
      </c>
    </row>
    <row r="138341" spans="1:6" x14ac:dyDescent="0.3">
      <c r="A138341" s="7">
        <v>417418</v>
      </c>
      <c r="B138341" s="7">
        <v>162477</v>
      </c>
      <c r="C138341" s="64">
        <v>44433.745333333332</v>
      </c>
      <c r="D138341" s="7">
        <v>347008</v>
      </c>
      <c r="E138341" s="64">
        <f>VLOOKUP('Просмотры (дано)'!B138341,'Подписчики (дано)'!A:C,3,0)</f>
        <v>44380.990633725065</v>
      </c>
      <c r="F138341" s="7">
        <f t="shared" si="2161"/>
        <v>17</v>
      </c>
    </row>
    <row r="138342" spans="1:6" x14ac:dyDescent="0.3">
      <c r="A138342" s="7">
        <v>417422</v>
      </c>
      <c r="B138342" s="7">
        <v>206967</v>
      </c>
      <c r="C138342" s="64">
        <v>44433.745737864076</v>
      </c>
      <c r="D138342" s="7">
        <v>217307</v>
      </c>
      <c r="E138342" s="64">
        <f>VLOOKUP('Просмотры (дано)'!B138342,'Подписчики (дано)'!A:C,3,0)</f>
        <v>44371.783018447291</v>
      </c>
      <c r="F138342" s="7">
        <f t="shared" si="2161"/>
        <v>17</v>
      </c>
    </row>
    <row r="138343" spans="1:6" x14ac:dyDescent="0.3">
      <c r="A138343" s="7">
        <v>417423</v>
      </c>
      <c r="B138343" s="7">
        <v>323416</v>
      </c>
      <c r="C138343" s="64">
        <v>44433.745737864076</v>
      </c>
      <c r="D138343" s="7">
        <v>347393</v>
      </c>
      <c r="E138343" s="64">
        <f>VLOOKUP('Просмотры (дано)'!B138343,'Подписчики (дано)'!A:C,3,0)</f>
        <v>44340.083046260683</v>
      </c>
      <c r="F138343" s="7">
        <f t="shared" si="2161"/>
        <v>17</v>
      </c>
    </row>
    <row r="138344" spans="1:6" x14ac:dyDescent="0.3">
      <c r="A138344" s="7">
        <v>417425</v>
      </c>
      <c r="B138344" s="7">
        <v>144273</v>
      </c>
      <c r="C138344" s="64">
        <v>44433.746142394819</v>
      </c>
      <c r="D138344" s="7">
        <v>154228</v>
      </c>
      <c r="E138344" s="64">
        <f>VLOOKUP('Просмотры (дано)'!B138344,'Подписчики (дано)'!A:C,3,0)</f>
        <v>44370.4832465812</v>
      </c>
      <c r="F138344" s="7">
        <f t="shared" si="2161"/>
        <v>17</v>
      </c>
    </row>
    <row r="138345" spans="1:6" x14ac:dyDescent="0.3">
      <c r="A138345" s="7">
        <v>417429</v>
      </c>
      <c r="B138345" s="7">
        <v>13770</v>
      </c>
      <c r="C138345" s="64">
        <v>44433.746546925569</v>
      </c>
      <c r="D138345" s="7">
        <v>158978</v>
      </c>
      <c r="E138345" s="64">
        <f>VLOOKUP('Просмотры (дано)'!B138345,'Подписчики (дано)'!A:C,3,0)</f>
        <v>44374.457630163823</v>
      </c>
      <c r="F138345" s="7">
        <f t="shared" si="2161"/>
        <v>17</v>
      </c>
    </row>
    <row r="138346" spans="1:6" x14ac:dyDescent="0.3">
      <c r="A138346" s="7">
        <v>417430</v>
      </c>
      <c r="B138346" s="7">
        <v>61060</v>
      </c>
      <c r="C138346" s="64">
        <v>44433.746546925569</v>
      </c>
      <c r="D138346" s="7">
        <v>137327</v>
      </c>
      <c r="E138346" s="64">
        <f>VLOOKUP('Просмотры (дано)'!B138346,'Подписчики (дано)'!A:C,3,0)</f>
        <v>44373.624624750715</v>
      </c>
      <c r="F138346" s="7">
        <f t="shared" si="2161"/>
        <v>17</v>
      </c>
    </row>
    <row r="138347" spans="1:6" x14ac:dyDescent="0.3">
      <c r="A138347" s="7">
        <v>417434</v>
      </c>
      <c r="B138347" s="7">
        <v>89238</v>
      </c>
      <c r="C138347" s="64">
        <v>44433.746546925569</v>
      </c>
      <c r="D138347" s="7">
        <v>265382</v>
      </c>
      <c r="E138347" s="64">
        <f>VLOOKUP('Просмотры (дано)'!B138347,'Подписчики (дано)'!A:C,3,0)</f>
        <v>44383.968971474365</v>
      </c>
      <c r="F138347" s="7">
        <f t="shared" si="2161"/>
        <v>17</v>
      </c>
    </row>
    <row r="138348" spans="1:6" x14ac:dyDescent="0.3">
      <c r="A138348" s="7">
        <v>417437</v>
      </c>
      <c r="B138348" s="7">
        <v>107038</v>
      </c>
      <c r="C138348" s="64">
        <v>44433.746546925569</v>
      </c>
      <c r="D138348" s="7">
        <v>324991</v>
      </c>
      <c r="E138348" s="64">
        <f>VLOOKUP('Просмотры (дано)'!B138348,'Подписчики (дано)'!A:C,3,0)</f>
        <v>44343.273192556975</v>
      </c>
      <c r="F138348" s="7">
        <f t="shared" si="2161"/>
        <v>17</v>
      </c>
    </row>
    <row r="138349" spans="1:6" x14ac:dyDescent="0.3">
      <c r="A138349" s="7">
        <v>417441</v>
      </c>
      <c r="B138349" s="7">
        <v>14963</v>
      </c>
      <c r="C138349" s="64">
        <v>44433.747760517799</v>
      </c>
      <c r="D138349" s="7">
        <v>316541</v>
      </c>
      <c r="E138349" s="64">
        <f>VLOOKUP('Просмотры (дано)'!B138349,'Подписчики (дано)'!A:C,3,0)</f>
        <v>44303.131182585472</v>
      </c>
      <c r="F138349" s="7">
        <f t="shared" si="2161"/>
        <v>17</v>
      </c>
    </row>
    <row r="138350" spans="1:6" x14ac:dyDescent="0.3">
      <c r="A138350" s="7">
        <v>417443</v>
      </c>
      <c r="B138350" s="7">
        <v>179321</v>
      </c>
      <c r="C138350" s="64">
        <v>44433.74816504855</v>
      </c>
      <c r="D138350" s="7">
        <v>411922</v>
      </c>
      <c r="E138350" s="64">
        <f>VLOOKUP('Просмотры (дано)'!B138350,'Подписчики (дано)'!A:C,3,0)</f>
        <v>44371.785174928773</v>
      </c>
      <c r="F138350" s="7">
        <f t="shared" si="2161"/>
        <v>17</v>
      </c>
    </row>
    <row r="138351" spans="1:6" x14ac:dyDescent="0.3">
      <c r="A138351" s="7">
        <v>417445</v>
      </c>
      <c r="B138351" s="7">
        <v>209534</v>
      </c>
      <c r="C138351" s="64">
        <v>44433.74816504855</v>
      </c>
      <c r="D138351" s="7">
        <v>145779</v>
      </c>
      <c r="E138351" s="64">
        <f>VLOOKUP('Просмотры (дано)'!B138351,'Подписчики (дано)'!A:C,3,0)</f>
        <v>44344.739625391732</v>
      </c>
      <c r="F138351" s="7">
        <f t="shared" si="2161"/>
        <v>17</v>
      </c>
    </row>
    <row r="138352" spans="1:6" x14ac:dyDescent="0.3">
      <c r="A138352" s="7">
        <v>417447</v>
      </c>
      <c r="B138352" s="7">
        <v>143917</v>
      </c>
      <c r="C138352" s="64">
        <v>44433.748569579286</v>
      </c>
      <c r="D138352" s="7">
        <v>154256</v>
      </c>
      <c r="E138352" s="64">
        <f>VLOOKUP('Просмотры (дано)'!B138352,'Подписчики (дано)'!A:C,3,0)</f>
        <v>44341.168753810547</v>
      </c>
      <c r="F138352" s="7">
        <f t="shared" si="2161"/>
        <v>17</v>
      </c>
    </row>
    <row r="138353" spans="1:6" x14ac:dyDescent="0.3">
      <c r="A138353" s="7">
        <v>417449</v>
      </c>
      <c r="B138353" s="7">
        <v>205358</v>
      </c>
      <c r="C138353" s="64">
        <v>44433.748974110029</v>
      </c>
      <c r="D138353" s="7">
        <v>351192</v>
      </c>
      <c r="E138353" s="64">
        <f>VLOOKUP('Просмотры (дано)'!B138353,'Подписчики (дано)'!A:C,3,0)</f>
        <v>44307.546611965809</v>
      </c>
      <c r="F138353" s="7">
        <f t="shared" si="2161"/>
        <v>17</v>
      </c>
    </row>
    <row r="138354" spans="1:6" x14ac:dyDescent="0.3">
      <c r="A138354" s="7">
        <v>417451</v>
      </c>
      <c r="B138354" s="7">
        <v>60217</v>
      </c>
      <c r="C138354" s="64">
        <v>44433.749378640779</v>
      </c>
      <c r="D138354" s="7">
        <v>383772</v>
      </c>
      <c r="E138354" s="64">
        <f>VLOOKUP('Просмотры (дано)'!B138354,'Подписчики (дано)'!A:C,3,0)</f>
        <v>44298.598942272081</v>
      </c>
      <c r="F138354" s="7">
        <f t="shared" si="2161"/>
        <v>17</v>
      </c>
    </row>
    <row r="138355" spans="1:6" x14ac:dyDescent="0.3">
      <c r="A138355" s="7">
        <v>417456</v>
      </c>
      <c r="B138355" s="7">
        <v>119898</v>
      </c>
      <c r="C138355" s="64">
        <v>44433.749783171523</v>
      </c>
      <c r="D138355" s="7">
        <v>266896</v>
      </c>
      <c r="E138355" s="64">
        <f>VLOOKUP('Просмотры (дано)'!B138355,'Подписчики (дано)'!A:C,3,0)</f>
        <v>44328.878145762108</v>
      </c>
      <c r="F138355" s="7">
        <f t="shared" si="2161"/>
        <v>17</v>
      </c>
    </row>
    <row r="138356" spans="1:6" x14ac:dyDescent="0.3">
      <c r="A138356" s="7">
        <v>417458</v>
      </c>
      <c r="B138356" s="7">
        <v>214573</v>
      </c>
      <c r="C138356" s="64">
        <v>44433.749783171523</v>
      </c>
      <c r="D138356" s="7">
        <v>54565</v>
      </c>
      <c r="E138356" s="64">
        <f>VLOOKUP('Просмотры (дано)'!B138356,'Подписчики (дано)'!A:C,3,0)</f>
        <v>44349.333686075501</v>
      </c>
      <c r="F138356" s="7">
        <f t="shared" si="2161"/>
        <v>17</v>
      </c>
    </row>
    <row r="138357" spans="1:6" x14ac:dyDescent="0.3">
      <c r="A138357" s="7">
        <v>417460</v>
      </c>
      <c r="B138357" s="7">
        <v>41305</v>
      </c>
      <c r="C138357" s="64">
        <v>44433.75</v>
      </c>
      <c r="D138357" s="7">
        <v>217246</v>
      </c>
      <c r="E138357" s="64">
        <f>VLOOKUP('Просмотры (дано)'!B138357,'Подписчики (дано)'!A:C,3,0)</f>
        <v>44387.563785790597</v>
      </c>
      <c r="F138357" s="7">
        <f t="shared" si="2161"/>
        <v>18</v>
      </c>
    </row>
    <row r="138358" spans="1:6" x14ac:dyDescent="0.3">
      <c r="A138358" s="7">
        <v>417465</v>
      </c>
      <c r="B138358" s="7">
        <v>345861</v>
      </c>
      <c r="C138358" s="64">
        <v>44433.750592233009</v>
      </c>
      <c r="D138358" s="7">
        <v>153893</v>
      </c>
      <c r="E138358" s="64">
        <f>VLOOKUP('Просмотры (дано)'!B138358,'Подписчики (дано)'!A:C,3,0)</f>
        <v>44331.700690420228</v>
      </c>
      <c r="F138358" s="7">
        <f t="shared" si="2161"/>
        <v>18</v>
      </c>
    </row>
    <row r="138359" spans="1:6" x14ac:dyDescent="0.3">
      <c r="A138359" s="7">
        <v>417467</v>
      </c>
      <c r="B138359" s="7">
        <v>190843</v>
      </c>
      <c r="C138359" s="64">
        <v>44433.750996763752</v>
      </c>
      <c r="D138359" s="7">
        <v>129210</v>
      </c>
      <c r="E138359" s="64">
        <f>VLOOKUP('Просмотры (дано)'!B138359,'Подписчики (дано)'!A:C,3,0)</f>
        <v>44375.840381410257</v>
      </c>
      <c r="F138359" s="7">
        <f t="shared" si="2161"/>
        <v>18</v>
      </c>
    </row>
    <row r="138360" spans="1:6" x14ac:dyDescent="0.3">
      <c r="A138360" s="7">
        <v>417470</v>
      </c>
      <c r="B138360" s="7">
        <v>296737</v>
      </c>
      <c r="C138360" s="64">
        <v>44433.750996763752</v>
      </c>
      <c r="D138360" s="7">
        <v>238576</v>
      </c>
      <c r="E138360" s="64">
        <f>VLOOKUP('Просмотры (дано)'!B138360,'Подписчики (дано)'!A:C,3,0)</f>
        <v>44341.296109223644</v>
      </c>
      <c r="F138360" s="7">
        <f t="shared" si="2161"/>
        <v>18</v>
      </c>
    </row>
    <row r="138361" spans="1:6" x14ac:dyDescent="0.3">
      <c r="A138361" s="7">
        <v>417473</v>
      </c>
      <c r="B138361" s="7">
        <v>14878</v>
      </c>
      <c r="C138361" s="64">
        <v>44433.751401294503</v>
      </c>
      <c r="D138361" s="7">
        <v>344690</v>
      </c>
      <c r="E138361" s="64">
        <f>VLOOKUP('Просмотры (дано)'!B138361,'Подписчики (дано)'!A:C,3,0)</f>
        <v>44319.504412642455</v>
      </c>
      <c r="F138361" s="7">
        <f t="shared" si="2161"/>
        <v>18</v>
      </c>
    </row>
    <row r="138362" spans="1:6" x14ac:dyDescent="0.3">
      <c r="A138362" s="7">
        <v>417474</v>
      </c>
      <c r="B138362" s="7">
        <v>232707</v>
      </c>
      <c r="C138362" s="64">
        <v>44433.751401294503</v>
      </c>
      <c r="D138362" s="7">
        <v>279264</v>
      </c>
      <c r="E138362" s="64">
        <f>VLOOKUP('Просмотры (дано)'!B138362,'Подписчики (дано)'!A:C,3,0)</f>
        <v>44373.603748112539</v>
      </c>
      <c r="F138362" s="7">
        <f t="shared" si="2161"/>
        <v>18</v>
      </c>
    </row>
    <row r="138363" spans="1:6" x14ac:dyDescent="0.3">
      <c r="A138363" s="7">
        <v>417476</v>
      </c>
      <c r="B138363" s="7">
        <v>84720</v>
      </c>
      <c r="C138363" s="64">
        <v>44433.75221035599</v>
      </c>
      <c r="D138363" s="7">
        <v>408587</v>
      </c>
      <c r="E138363" s="64">
        <f>VLOOKUP('Просмотры (дано)'!B138363,'Подписчики (дано)'!A:C,3,0)</f>
        <v>44322.635959900283</v>
      </c>
      <c r="F138363" s="7">
        <f t="shared" si="2161"/>
        <v>18</v>
      </c>
    </row>
    <row r="138364" spans="1:6" x14ac:dyDescent="0.3">
      <c r="A138364" s="7">
        <v>417479</v>
      </c>
      <c r="B138364" s="7">
        <v>91372</v>
      </c>
      <c r="C138364" s="64">
        <v>44433.752614886733</v>
      </c>
      <c r="D138364" s="7">
        <v>230507</v>
      </c>
      <c r="E138364" s="64">
        <f>VLOOKUP('Просмотры (дано)'!B138364,'Подписчики (дано)'!A:C,3,0)</f>
        <v>44385.303850819088</v>
      </c>
      <c r="F138364" s="7">
        <f t="shared" si="2161"/>
        <v>18</v>
      </c>
    </row>
    <row r="138365" spans="1:6" x14ac:dyDescent="0.3">
      <c r="A138365" s="7">
        <v>417484</v>
      </c>
      <c r="B138365" s="7">
        <v>298869</v>
      </c>
      <c r="C138365" s="64">
        <v>44433.752999999997</v>
      </c>
      <c r="D138365" s="7">
        <v>118549</v>
      </c>
      <c r="E138365" s="64">
        <f>VLOOKUP('Просмотры (дано)'!B138365,'Подписчики (дано)'!A:C,3,0)</f>
        <v>44307.789863853279</v>
      </c>
      <c r="F138365" s="7">
        <f t="shared" si="2161"/>
        <v>18</v>
      </c>
    </row>
    <row r="138366" spans="1:6" x14ac:dyDescent="0.3">
      <c r="A138366" s="7">
        <v>417485</v>
      </c>
      <c r="B138366" s="7">
        <v>95519</v>
      </c>
      <c r="C138366" s="64">
        <v>44433.753423948219</v>
      </c>
      <c r="D138366" s="7">
        <v>264283</v>
      </c>
      <c r="E138366" s="64">
        <f>VLOOKUP('Просмотры (дано)'!B138366,'Подписчики (дано)'!A:C,3,0)</f>
        <v>44290.124822649574</v>
      </c>
      <c r="F138366" s="7">
        <f t="shared" si="2161"/>
        <v>18</v>
      </c>
    </row>
    <row r="138367" spans="1:6" x14ac:dyDescent="0.3">
      <c r="A138367" s="7">
        <v>417487</v>
      </c>
      <c r="B138367" s="7">
        <v>119102</v>
      </c>
      <c r="C138367" s="64">
        <v>44433.753423948219</v>
      </c>
      <c r="D138367" s="7">
        <v>182191</v>
      </c>
      <c r="E138367" s="64">
        <f>VLOOKUP('Просмотры (дано)'!B138367,'Подписчики (дано)'!A:C,3,0)</f>
        <v>44372.811562001429</v>
      </c>
      <c r="F138367" s="7">
        <f t="shared" si="2161"/>
        <v>18</v>
      </c>
    </row>
    <row r="138368" spans="1:6" x14ac:dyDescent="0.3">
      <c r="A138368" s="7">
        <v>417492</v>
      </c>
      <c r="B138368" s="7">
        <v>231073</v>
      </c>
      <c r="C138368" s="64">
        <v>44433.753423948219</v>
      </c>
      <c r="D138368" s="7">
        <v>217497</v>
      </c>
      <c r="E138368" s="64">
        <f>VLOOKUP('Просмотры (дано)'!B138368,'Подписчики (дано)'!A:C,3,0)</f>
        <v>44414.224056160972</v>
      </c>
      <c r="F138368" s="7">
        <f t="shared" si="2161"/>
        <v>18</v>
      </c>
    </row>
    <row r="138369" spans="1:6" x14ac:dyDescent="0.3">
      <c r="A138369" s="7">
        <v>417497</v>
      </c>
      <c r="B138369" s="7">
        <v>122436</v>
      </c>
      <c r="C138369" s="64">
        <v>44433.754637540456</v>
      </c>
      <c r="D138369" s="7">
        <v>397390</v>
      </c>
      <c r="E138369" s="64">
        <f>VLOOKUP('Просмотры (дано)'!B138369,'Подписчики (дано)'!A:C,3,0)</f>
        <v>44310.113305270657</v>
      </c>
      <c r="F138369" s="7">
        <f t="shared" si="2161"/>
        <v>18</v>
      </c>
    </row>
    <row r="138370" spans="1:6" x14ac:dyDescent="0.3">
      <c r="A138370" s="7">
        <v>417501</v>
      </c>
      <c r="B138370" s="7">
        <v>172519</v>
      </c>
      <c r="C138370" s="64">
        <v>44433.754637540456</v>
      </c>
      <c r="D138370" s="7">
        <v>411922</v>
      </c>
      <c r="E138370" s="64">
        <f>VLOOKUP('Просмотры (дано)'!B138370,'Подписчики (дано)'!A:C,3,0)</f>
        <v>44398.683730413104</v>
      </c>
      <c r="F138370" s="7">
        <f t="shared" si="2161"/>
        <v>18</v>
      </c>
    </row>
    <row r="138371" spans="1:6" x14ac:dyDescent="0.3">
      <c r="A138371" s="7">
        <v>417506</v>
      </c>
      <c r="B138371" s="7">
        <v>336823</v>
      </c>
      <c r="C138371" s="64">
        <v>44433.754637540456</v>
      </c>
      <c r="D138371" s="7">
        <v>149755</v>
      </c>
      <c r="E138371" s="64">
        <f>VLOOKUP('Просмотры (дано)'!B138371,'Подписчики (дано)'!A:C,3,0)</f>
        <v>44344.575743732203</v>
      </c>
      <c r="F138371" s="7">
        <f t="shared" ref="F138371:F138434" si="2162">HOUR(C138371)</f>
        <v>18</v>
      </c>
    </row>
    <row r="138372" spans="1:6" x14ac:dyDescent="0.3">
      <c r="A138372" s="7">
        <v>417510</v>
      </c>
      <c r="B138372" s="7">
        <v>251588</v>
      </c>
      <c r="C138372" s="64">
        <v>44433.755042071192</v>
      </c>
      <c r="D138372" s="7">
        <v>347008</v>
      </c>
      <c r="E138372" s="64">
        <f>VLOOKUP('Просмотры (дано)'!B138372,'Подписчики (дано)'!A:C,3,0)</f>
        <v>44374.897143696588</v>
      </c>
      <c r="F138372" s="7">
        <f t="shared" si="2162"/>
        <v>18</v>
      </c>
    </row>
    <row r="138373" spans="1:6" x14ac:dyDescent="0.3">
      <c r="A138373" s="7">
        <v>417512</v>
      </c>
      <c r="B138373" s="7">
        <v>283571</v>
      </c>
      <c r="C138373" s="64">
        <v>44433.755042071192</v>
      </c>
      <c r="D138373" s="7">
        <v>111368</v>
      </c>
      <c r="E138373" s="64">
        <f>VLOOKUP('Просмотры (дано)'!B138373,'Подписчики (дано)'!A:C,3,0)</f>
        <v>44308.835050854701</v>
      </c>
      <c r="F138373" s="7">
        <f t="shared" si="2162"/>
        <v>18</v>
      </c>
    </row>
    <row r="138374" spans="1:6" x14ac:dyDescent="0.3">
      <c r="A138374" s="7">
        <v>417513</v>
      </c>
      <c r="B138374" s="7">
        <v>179690</v>
      </c>
      <c r="C138374" s="64">
        <v>44433.755851132686</v>
      </c>
      <c r="D138374" s="7">
        <v>312509</v>
      </c>
      <c r="E138374" s="64">
        <f>VLOOKUP('Просмотры (дано)'!B138374,'Подписчики (дано)'!A:C,3,0)</f>
        <v>44360.483863853275</v>
      </c>
      <c r="F138374" s="7">
        <f t="shared" si="2162"/>
        <v>18</v>
      </c>
    </row>
    <row r="138375" spans="1:6" x14ac:dyDescent="0.3">
      <c r="A138375" s="7">
        <v>417514</v>
      </c>
      <c r="B138375" s="7">
        <v>24902</v>
      </c>
      <c r="C138375" s="64">
        <v>44433.756255663429</v>
      </c>
      <c r="D138375" s="7">
        <v>279337</v>
      </c>
      <c r="E138375" s="64">
        <f>VLOOKUP('Просмотры (дано)'!B138375,'Подписчики (дано)'!A:C,3,0)</f>
        <v>44389.358546901713</v>
      </c>
      <c r="F138375" s="7">
        <f t="shared" si="2162"/>
        <v>18</v>
      </c>
    </row>
    <row r="138376" spans="1:6" x14ac:dyDescent="0.3">
      <c r="A138376" s="7">
        <v>417518</v>
      </c>
      <c r="B138376" s="7">
        <v>334492</v>
      </c>
      <c r="C138376" s="64">
        <v>44433.757469255666</v>
      </c>
      <c r="D138376" s="7">
        <v>388561</v>
      </c>
      <c r="E138376" s="64">
        <f>VLOOKUP('Просмотры (дано)'!B138376,'Подписчики (дано)'!A:C,3,0)</f>
        <v>44308.59348116097</v>
      </c>
      <c r="F138376" s="7">
        <f t="shared" si="2162"/>
        <v>18</v>
      </c>
    </row>
    <row r="138377" spans="1:6" x14ac:dyDescent="0.3">
      <c r="A138377" s="7">
        <v>417523</v>
      </c>
      <c r="B138377" s="7">
        <v>213100</v>
      </c>
      <c r="C138377" s="64">
        <v>44433.758278317153</v>
      </c>
      <c r="D138377" s="7">
        <v>181584</v>
      </c>
      <c r="E138377" s="64">
        <f>VLOOKUP('Просмотры (дано)'!B138377,'Подписчики (дано)'!A:C,3,0)</f>
        <v>44372.301989316242</v>
      </c>
      <c r="F138377" s="7">
        <f t="shared" si="2162"/>
        <v>18</v>
      </c>
    </row>
    <row r="138378" spans="1:6" x14ac:dyDescent="0.3">
      <c r="A138378" s="7">
        <v>417528</v>
      </c>
      <c r="B138378" s="7">
        <v>98290</v>
      </c>
      <c r="C138378" s="64">
        <v>44433.75949190939</v>
      </c>
      <c r="D138378" s="7">
        <v>436070</v>
      </c>
      <c r="E138378" s="64">
        <f>VLOOKUP('Просмотры (дано)'!B138378,'Подписчики (дано)'!A:C,3,0)</f>
        <v>44295.131056588325</v>
      </c>
      <c r="F138378" s="7">
        <f t="shared" si="2162"/>
        <v>18</v>
      </c>
    </row>
    <row r="138379" spans="1:6" x14ac:dyDescent="0.3">
      <c r="A138379" s="7">
        <v>417531</v>
      </c>
      <c r="B138379" s="7">
        <v>187715</v>
      </c>
      <c r="C138379" s="64">
        <v>44433.75949190939</v>
      </c>
      <c r="D138379" s="7">
        <v>341081</v>
      </c>
      <c r="E138379" s="64">
        <f>VLOOKUP('Просмотры (дано)'!B138379,'Подписчики (дано)'!A:C,3,0)</f>
        <v>44407.637211538458</v>
      </c>
      <c r="F138379" s="7">
        <f t="shared" si="2162"/>
        <v>18</v>
      </c>
    </row>
    <row r="138380" spans="1:6" x14ac:dyDescent="0.3">
      <c r="A138380" s="7">
        <v>417533</v>
      </c>
      <c r="B138380" s="7">
        <v>213081</v>
      </c>
      <c r="C138380" s="64">
        <v>44433.75949190939</v>
      </c>
      <c r="D138380" s="7">
        <v>118549</v>
      </c>
      <c r="E138380" s="64">
        <f>VLOOKUP('Просмотры (дано)'!B138380,'Подписчики (дано)'!A:C,3,0)</f>
        <v>44389.070656588316</v>
      </c>
      <c r="F138380" s="7">
        <f t="shared" si="2162"/>
        <v>18</v>
      </c>
    </row>
    <row r="138381" spans="1:6" x14ac:dyDescent="0.3">
      <c r="A138381" s="7">
        <v>417536</v>
      </c>
      <c r="B138381" s="7">
        <v>130777</v>
      </c>
      <c r="C138381" s="64">
        <v>44433.759896440126</v>
      </c>
      <c r="D138381" s="7">
        <v>158978</v>
      </c>
      <c r="E138381" s="64">
        <f>VLOOKUP('Просмотры (дано)'!B138381,'Подписчики (дано)'!A:C,3,0)</f>
        <v>44396.198446652423</v>
      </c>
      <c r="F138381" s="7">
        <f t="shared" si="2162"/>
        <v>18</v>
      </c>
    </row>
    <row r="138382" spans="1:6" x14ac:dyDescent="0.3">
      <c r="A138382" s="7">
        <v>417539</v>
      </c>
      <c r="B138382" s="7">
        <v>182715</v>
      </c>
      <c r="C138382" s="64">
        <v>44433.759896440126</v>
      </c>
      <c r="D138382" s="7">
        <v>440181</v>
      </c>
      <c r="E138382" s="64">
        <f>VLOOKUP('Просмотры (дано)'!B138382,'Подписчики (дано)'!A:C,3,0)</f>
        <v>44314.427234615388</v>
      </c>
      <c r="F138382" s="7">
        <f t="shared" si="2162"/>
        <v>18</v>
      </c>
    </row>
    <row r="138383" spans="1:6" x14ac:dyDescent="0.3">
      <c r="A138383" s="7">
        <v>417541</v>
      </c>
      <c r="B138383" s="7">
        <v>125915</v>
      </c>
      <c r="C138383" s="64">
        <v>44433.760300970876</v>
      </c>
      <c r="D138383" s="7">
        <v>54565</v>
      </c>
      <c r="E138383" s="64">
        <f>VLOOKUP('Просмотры (дано)'!B138383,'Подписчики (дано)'!A:C,3,0)</f>
        <v>44400.422843696586</v>
      </c>
      <c r="F138383" s="7">
        <f t="shared" si="2162"/>
        <v>18</v>
      </c>
    </row>
    <row r="138384" spans="1:6" x14ac:dyDescent="0.3">
      <c r="A138384" s="7">
        <v>417545</v>
      </c>
      <c r="B138384" s="7">
        <v>330665</v>
      </c>
      <c r="C138384" s="64">
        <v>44433.76070550162</v>
      </c>
      <c r="D138384" s="7">
        <v>347393</v>
      </c>
      <c r="E138384" s="64">
        <f>VLOOKUP('Просмотры (дано)'!B138384,'Подписчики (дано)'!A:C,3,0)</f>
        <v>44340.878663817661</v>
      </c>
      <c r="F138384" s="7">
        <f t="shared" si="2162"/>
        <v>18</v>
      </c>
    </row>
    <row r="138385" spans="1:6" x14ac:dyDescent="0.3">
      <c r="A138385" s="7">
        <v>417547</v>
      </c>
      <c r="B138385" s="7">
        <v>150259</v>
      </c>
      <c r="C138385" s="64">
        <v>44433.761110032363</v>
      </c>
      <c r="D138385" s="7">
        <v>114865</v>
      </c>
      <c r="E138385" s="64">
        <f>VLOOKUP('Просмотры (дано)'!B138385,'Подписчики (дано)'!A:C,3,0)</f>
        <v>44341.144025641028</v>
      </c>
      <c r="F138385" s="7">
        <f t="shared" si="2162"/>
        <v>18</v>
      </c>
    </row>
    <row r="138386" spans="1:6" x14ac:dyDescent="0.3">
      <c r="A138386" s="7">
        <v>417550</v>
      </c>
      <c r="B138386" s="7">
        <v>283034</v>
      </c>
      <c r="C138386" s="64">
        <v>44433.761110032363</v>
      </c>
      <c r="D138386" s="7">
        <v>276751</v>
      </c>
      <c r="E138386" s="64">
        <f>VLOOKUP('Просмотры (дано)'!B138386,'Подписчики (дано)'!A:C,3,0)</f>
        <v>44372.004681196588</v>
      </c>
      <c r="F138386" s="7">
        <f t="shared" si="2162"/>
        <v>18</v>
      </c>
    </row>
    <row r="138387" spans="1:6" x14ac:dyDescent="0.3">
      <c r="A138387" s="7">
        <v>417552</v>
      </c>
      <c r="B138387" s="7">
        <v>263487</v>
      </c>
      <c r="C138387" s="64">
        <v>44433.761919093849</v>
      </c>
      <c r="D138387" s="7">
        <v>119655</v>
      </c>
      <c r="E138387" s="64">
        <f>VLOOKUP('Просмотры (дано)'!B138387,'Подписчики (дано)'!A:C,3,0)</f>
        <v>44375.565544052704</v>
      </c>
      <c r="F138387" s="7">
        <f t="shared" si="2162"/>
        <v>18</v>
      </c>
    </row>
    <row r="138388" spans="1:6" x14ac:dyDescent="0.3">
      <c r="A138388" s="7">
        <v>417556</v>
      </c>
      <c r="B138388" s="7">
        <v>230456</v>
      </c>
      <c r="C138388" s="64">
        <v>44433.762323624593</v>
      </c>
      <c r="D138388" s="7">
        <v>478200</v>
      </c>
      <c r="E138388" s="64">
        <f>VLOOKUP('Просмотры (дано)'!B138388,'Подписчики (дано)'!A:C,3,0)</f>
        <v>44390.456936075498</v>
      </c>
      <c r="F138388" s="7">
        <f t="shared" si="2162"/>
        <v>18</v>
      </c>
    </row>
    <row r="138389" spans="1:6" x14ac:dyDescent="0.3">
      <c r="A138389" s="7">
        <v>417560</v>
      </c>
      <c r="B138389" s="7">
        <v>81495</v>
      </c>
      <c r="C138389" s="64">
        <v>44433.762728155343</v>
      </c>
      <c r="D138389" s="7">
        <v>471403</v>
      </c>
      <c r="E138389" s="64">
        <f>VLOOKUP('Просмотры (дано)'!B138389,'Подписчики (дано)'!A:C,3,0)</f>
        <v>44342.305964707972</v>
      </c>
      <c r="F138389" s="7">
        <f t="shared" si="2162"/>
        <v>18</v>
      </c>
    </row>
    <row r="138390" spans="1:6" x14ac:dyDescent="0.3">
      <c r="A138390" s="7">
        <v>417563</v>
      </c>
      <c r="B138390" s="7">
        <v>83180</v>
      </c>
      <c r="C138390" s="64">
        <v>44433.762728155343</v>
      </c>
      <c r="D138390" s="7">
        <v>89660</v>
      </c>
      <c r="E138390" s="64">
        <f>VLOOKUP('Просмотры (дано)'!B138390,'Подписчики (дано)'!A:C,3,0)</f>
        <v>44343.303265420232</v>
      </c>
      <c r="F138390" s="7">
        <f t="shared" si="2162"/>
        <v>18</v>
      </c>
    </row>
    <row r="138391" spans="1:6" x14ac:dyDescent="0.3">
      <c r="A138391" s="7">
        <v>417565</v>
      </c>
      <c r="B138391" s="7">
        <v>19037</v>
      </c>
      <c r="C138391" s="64">
        <v>44433.763132686079</v>
      </c>
      <c r="D138391" s="7">
        <v>250679</v>
      </c>
      <c r="E138391" s="64">
        <f>VLOOKUP('Просмотры (дано)'!B138391,'Подписчики (дано)'!A:C,3,0)</f>
        <v>44372.931309152424</v>
      </c>
      <c r="F138391" s="7">
        <f t="shared" si="2162"/>
        <v>18</v>
      </c>
    </row>
    <row r="138392" spans="1:6" x14ac:dyDescent="0.3">
      <c r="A138392" s="7">
        <v>417569</v>
      </c>
      <c r="B138392" s="7">
        <v>23813</v>
      </c>
      <c r="C138392" s="64">
        <v>44433.763132686079</v>
      </c>
      <c r="D138392" s="7">
        <v>347393</v>
      </c>
      <c r="E138392" s="64">
        <f>VLOOKUP('Просмотры (дано)'!B138392,'Подписчики (дано)'!A:C,3,0)</f>
        <v>44376.983875641032</v>
      </c>
      <c r="F138392" s="7">
        <f t="shared" si="2162"/>
        <v>18</v>
      </c>
    </row>
    <row r="138393" spans="1:6" x14ac:dyDescent="0.3">
      <c r="A138393" s="7">
        <v>417572</v>
      </c>
      <c r="B138393" s="7">
        <v>116962</v>
      </c>
      <c r="C138393" s="64">
        <v>44433.763132686079</v>
      </c>
      <c r="D138393" s="7">
        <v>388328</v>
      </c>
      <c r="E138393" s="64">
        <f>VLOOKUP('Просмотры (дано)'!B138393,'Подписчики (дано)'!A:C,3,0)</f>
        <v>44290.086530519948</v>
      </c>
      <c r="F138393" s="7">
        <f t="shared" si="2162"/>
        <v>18</v>
      </c>
    </row>
    <row r="138394" spans="1:6" x14ac:dyDescent="0.3">
      <c r="A138394" s="7">
        <v>417576</v>
      </c>
      <c r="B138394" s="7">
        <v>106270</v>
      </c>
      <c r="C138394" s="64">
        <v>44433.76353721683</v>
      </c>
      <c r="D138394" s="7">
        <v>367087</v>
      </c>
      <c r="E138394" s="64">
        <f>VLOOKUP('Просмотры (дано)'!B138394,'Подписчики (дано)'!A:C,3,0)</f>
        <v>44373.904897400287</v>
      </c>
      <c r="F138394" s="7">
        <f t="shared" si="2162"/>
        <v>18</v>
      </c>
    </row>
    <row r="138395" spans="1:6" x14ac:dyDescent="0.3">
      <c r="A138395" s="7">
        <v>417577</v>
      </c>
      <c r="B138395" s="7">
        <v>193712</v>
      </c>
      <c r="C138395" s="64">
        <v>44433.763941747573</v>
      </c>
      <c r="D138395" s="7">
        <v>439981</v>
      </c>
      <c r="E138395" s="64">
        <f>VLOOKUP('Просмотры (дано)'!B138395,'Подписчики (дано)'!A:C,3,0)</f>
        <v>44401.625451923079</v>
      </c>
      <c r="F138395" s="7">
        <f t="shared" si="2162"/>
        <v>18</v>
      </c>
    </row>
    <row r="138396" spans="1:6" x14ac:dyDescent="0.3">
      <c r="A138396" s="7">
        <v>417581</v>
      </c>
      <c r="B138396" s="7">
        <v>89623</v>
      </c>
      <c r="C138396" s="64">
        <v>44433.764346278316</v>
      </c>
      <c r="D138396" s="7">
        <v>122902</v>
      </c>
      <c r="E138396" s="64">
        <f>VLOOKUP('Просмотры (дано)'!B138396,'Подписчики (дано)'!A:C,3,0)</f>
        <v>44321.241840705123</v>
      </c>
      <c r="F138396" s="7">
        <f t="shared" si="2162"/>
        <v>18</v>
      </c>
    </row>
    <row r="138397" spans="1:6" x14ac:dyDescent="0.3">
      <c r="A138397" s="7">
        <v>417586</v>
      </c>
      <c r="B138397" s="7">
        <v>231816</v>
      </c>
      <c r="C138397" s="64">
        <v>44433.764346278316</v>
      </c>
      <c r="D138397" s="7">
        <v>170012</v>
      </c>
      <c r="E138397" s="64">
        <f>VLOOKUP('Просмотры (дано)'!B138397,'Подписчики (дано)'!A:C,3,0)</f>
        <v>44422.681051139603</v>
      </c>
      <c r="F138397" s="7">
        <f t="shared" si="2162"/>
        <v>18</v>
      </c>
    </row>
    <row r="138398" spans="1:6" x14ac:dyDescent="0.3">
      <c r="A138398" s="7">
        <v>417588</v>
      </c>
      <c r="B138398" s="7">
        <v>258127</v>
      </c>
      <c r="C138398" s="64">
        <v>44433.765559870553</v>
      </c>
      <c r="D138398" s="7">
        <v>337058</v>
      </c>
      <c r="E138398" s="64">
        <f>VLOOKUP('Просмотры (дано)'!B138398,'Подписчики (дано)'!A:C,3,0)</f>
        <v>44370.930313069803</v>
      </c>
      <c r="F138398" s="7">
        <f t="shared" si="2162"/>
        <v>18</v>
      </c>
    </row>
    <row r="138399" spans="1:6" x14ac:dyDescent="0.3">
      <c r="A138399" s="7">
        <v>417593</v>
      </c>
      <c r="B138399" s="7">
        <v>272961</v>
      </c>
      <c r="C138399" s="64">
        <v>44433.76636893204</v>
      </c>
      <c r="D138399" s="7">
        <v>281236</v>
      </c>
      <c r="E138399" s="64">
        <f>VLOOKUP('Просмотры (дано)'!B138399,'Подписчики (дано)'!A:C,3,0)</f>
        <v>44342.073302279205</v>
      </c>
      <c r="F138399" s="7">
        <f t="shared" si="2162"/>
        <v>18</v>
      </c>
    </row>
    <row r="138400" spans="1:6" x14ac:dyDescent="0.3">
      <c r="A138400" s="7">
        <v>417595</v>
      </c>
      <c r="B138400" s="7">
        <v>189411</v>
      </c>
      <c r="C138400" s="64">
        <v>44433.766773462783</v>
      </c>
      <c r="D138400" s="7">
        <v>241927</v>
      </c>
      <c r="E138400" s="64">
        <f>VLOOKUP('Просмотры (дано)'!B138400,'Подписчики (дано)'!A:C,3,0)</f>
        <v>44374.79398511396</v>
      </c>
      <c r="F138400" s="7">
        <f t="shared" si="2162"/>
        <v>18</v>
      </c>
    </row>
    <row r="138401" spans="1:6" x14ac:dyDescent="0.3">
      <c r="A138401" s="7">
        <v>417598</v>
      </c>
      <c r="B138401" s="7">
        <v>82619</v>
      </c>
      <c r="C138401" s="64">
        <v>44433.767177993526</v>
      </c>
      <c r="D138401" s="7">
        <v>158978</v>
      </c>
      <c r="E138401" s="64">
        <f>VLOOKUP('Просмотры (дано)'!B138401,'Подписчики (дано)'!A:C,3,0)</f>
        <v>44378.801748539889</v>
      </c>
      <c r="F138401" s="7">
        <f t="shared" si="2162"/>
        <v>18</v>
      </c>
    </row>
    <row r="138402" spans="1:6" x14ac:dyDescent="0.3">
      <c r="A138402" s="7">
        <v>417602</v>
      </c>
      <c r="B138402" s="7">
        <v>100067</v>
      </c>
      <c r="C138402" s="64">
        <v>44433.767582524277</v>
      </c>
      <c r="D138402" s="7">
        <v>250679</v>
      </c>
      <c r="E138402" s="64">
        <f>VLOOKUP('Просмотры (дано)'!B138402,'Подписчики (дано)'!A:C,3,0)</f>
        <v>44314.514261039891</v>
      </c>
      <c r="F138402" s="7">
        <f t="shared" si="2162"/>
        <v>18</v>
      </c>
    </row>
    <row r="138403" spans="1:6" x14ac:dyDescent="0.3">
      <c r="A138403" s="7">
        <v>417604</v>
      </c>
      <c r="B138403" s="7">
        <v>214101</v>
      </c>
      <c r="C138403" s="64">
        <v>44433.767582524277</v>
      </c>
      <c r="D138403" s="7">
        <v>6790</v>
      </c>
      <c r="E138403" s="64">
        <f>VLOOKUP('Просмотры (дано)'!B138403,'Подписчики (дано)'!A:C,3,0)</f>
        <v>44371.313206374645</v>
      </c>
      <c r="F138403" s="7">
        <f t="shared" si="2162"/>
        <v>18</v>
      </c>
    </row>
    <row r="138404" spans="1:6" x14ac:dyDescent="0.3">
      <c r="A138404" s="7">
        <v>417607</v>
      </c>
      <c r="B138404" s="7">
        <v>101304</v>
      </c>
      <c r="C138404" s="64">
        <v>44433.76920064725</v>
      </c>
      <c r="D138404" s="7">
        <v>250679</v>
      </c>
      <c r="E138404" s="64">
        <f>VLOOKUP('Просмотры (дано)'!B138404,'Подписчики (дано)'!A:C,3,0)</f>
        <v>44389.475351531342</v>
      </c>
      <c r="F138404" s="7">
        <f t="shared" si="2162"/>
        <v>18</v>
      </c>
    </row>
    <row r="138405" spans="1:6" x14ac:dyDescent="0.3">
      <c r="A138405" s="7">
        <v>417608</v>
      </c>
      <c r="B138405" s="7">
        <v>22336</v>
      </c>
      <c r="C138405" s="64">
        <v>44433.769605177993</v>
      </c>
      <c r="D138405" s="7">
        <v>402346</v>
      </c>
      <c r="E138405" s="64">
        <f>VLOOKUP('Просмотры (дано)'!B138405,'Подписчики (дано)'!A:C,3,0)</f>
        <v>44371.012738532765</v>
      </c>
      <c r="F138405" s="7">
        <f t="shared" si="2162"/>
        <v>18</v>
      </c>
    </row>
    <row r="138406" spans="1:6" x14ac:dyDescent="0.3">
      <c r="A138406" s="7">
        <v>417612</v>
      </c>
      <c r="B138406" s="7">
        <v>253376</v>
      </c>
      <c r="C138406" s="64">
        <v>44433.769605177993</v>
      </c>
      <c r="D138406" s="7">
        <v>227775</v>
      </c>
      <c r="E138406" s="64">
        <f>VLOOKUP('Просмотры (дано)'!B138406,'Подписчики (дано)'!A:C,3,0)</f>
        <v>44344.577599252145</v>
      </c>
      <c r="F138406" s="7">
        <f t="shared" si="2162"/>
        <v>18</v>
      </c>
    </row>
    <row r="138407" spans="1:6" x14ac:dyDescent="0.3">
      <c r="A138407" s="7">
        <v>417615</v>
      </c>
      <c r="B138407" s="7">
        <v>239430</v>
      </c>
      <c r="C138407" s="64">
        <v>44433.770009708736</v>
      </c>
      <c r="D138407" s="7">
        <v>371545</v>
      </c>
      <c r="E138407" s="64">
        <f>VLOOKUP('Просмотры (дано)'!B138407,'Подписчики (дано)'!A:C,3,0)</f>
        <v>44340.987340633903</v>
      </c>
      <c r="F138407" s="7">
        <f t="shared" si="2162"/>
        <v>18</v>
      </c>
    </row>
    <row r="138408" spans="1:6" x14ac:dyDescent="0.3">
      <c r="A138408" s="7">
        <v>417619</v>
      </c>
      <c r="B138408" s="7">
        <v>274485</v>
      </c>
      <c r="C138408" s="64">
        <v>44433.770009708736</v>
      </c>
      <c r="D138408" s="7">
        <v>324951</v>
      </c>
      <c r="E138408" s="64">
        <f>VLOOKUP('Просмотры (дано)'!B138408,'Подписчики (дано)'!A:C,3,0)</f>
        <v>44371.501925391734</v>
      </c>
      <c r="F138408" s="7">
        <f t="shared" si="2162"/>
        <v>18</v>
      </c>
    </row>
    <row r="138409" spans="1:6" x14ac:dyDescent="0.3">
      <c r="A138409" s="7">
        <v>417623</v>
      </c>
      <c r="B138409" s="7">
        <v>31105</v>
      </c>
      <c r="C138409" s="64">
        <v>44433.77041423948</v>
      </c>
      <c r="D138409" s="7">
        <v>250679</v>
      </c>
      <c r="E138409" s="64">
        <f>VLOOKUP('Просмотры (дано)'!B138409,'Подписчики (дано)'!A:C,3,0)</f>
        <v>44379.22015434473</v>
      </c>
      <c r="F138409" s="7">
        <f t="shared" si="2162"/>
        <v>18</v>
      </c>
    </row>
    <row r="138410" spans="1:6" x14ac:dyDescent="0.3">
      <c r="A138410" s="7">
        <v>417624</v>
      </c>
      <c r="B138410" s="7">
        <v>43065</v>
      </c>
      <c r="C138410" s="64">
        <v>44433.77041423948</v>
      </c>
      <c r="D138410" s="7">
        <v>16656</v>
      </c>
      <c r="E138410" s="64">
        <f>VLOOKUP('Просмотры (дано)'!B138410,'Подписчики (дано)'!A:C,3,0)</f>
        <v>44293.390773112536</v>
      </c>
      <c r="F138410" s="7">
        <f t="shared" si="2162"/>
        <v>18</v>
      </c>
    </row>
    <row r="138411" spans="1:6" x14ac:dyDescent="0.3">
      <c r="A138411" s="7">
        <v>417627</v>
      </c>
      <c r="B138411" s="7">
        <v>286181</v>
      </c>
      <c r="C138411" s="64">
        <v>44433.77041423948</v>
      </c>
      <c r="D138411" s="7">
        <v>250679</v>
      </c>
      <c r="E138411" s="64">
        <f>VLOOKUP('Просмотры (дано)'!B138411,'Подписчики (дано)'!A:C,3,0)</f>
        <v>44340.119373717956</v>
      </c>
      <c r="F138411" s="7">
        <f t="shared" si="2162"/>
        <v>18</v>
      </c>
    </row>
    <row r="138412" spans="1:6" x14ac:dyDescent="0.3">
      <c r="A138412" s="7">
        <v>417631</v>
      </c>
      <c r="B138412" s="7">
        <v>19313</v>
      </c>
      <c r="C138412" s="64">
        <v>44433.77081877023</v>
      </c>
      <c r="D138412" s="7">
        <v>432277</v>
      </c>
      <c r="E138412" s="64">
        <f>VLOOKUP('Просмотры (дано)'!B138412,'Подписчики (дано)'!A:C,3,0)</f>
        <v>44363.638968660969</v>
      </c>
      <c r="F138412" s="7">
        <f t="shared" si="2162"/>
        <v>18</v>
      </c>
    </row>
    <row r="138413" spans="1:6" x14ac:dyDescent="0.3">
      <c r="A138413" s="7">
        <v>417634</v>
      </c>
      <c r="B138413" s="7">
        <v>127399</v>
      </c>
      <c r="C138413" s="64">
        <v>44433.77081877023</v>
      </c>
      <c r="D138413" s="7">
        <v>402346</v>
      </c>
      <c r="E138413" s="64">
        <f>VLOOKUP('Просмотры (дано)'!B138413,'Подписчики (дано)'!A:C,3,0)</f>
        <v>44307.302442770655</v>
      </c>
      <c r="F138413" s="7">
        <f t="shared" si="2162"/>
        <v>18</v>
      </c>
    </row>
    <row r="138414" spans="1:6" x14ac:dyDescent="0.3">
      <c r="A138414" s="7">
        <v>417638</v>
      </c>
      <c r="B138414" s="7">
        <v>175622</v>
      </c>
      <c r="C138414" s="64">
        <v>44433.771223300966</v>
      </c>
      <c r="D138414" s="7">
        <v>154256</v>
      </c>
      <c r="E138414" s="64">
        <f>VLOOKUP('Просмотры (дано)'!B138414,'Подписчики (дано)'!A:C,3,0)</f>
        <v>44346.758636502847</v>
      </c>
      <c r="F138414" s="7">
        <f t="shared" si="2162"/>
        <v>18</v>
      </c>
    </row>
    <row r="138415" spans="1:6" x14ac:dyDescent="0.3">
      <c r="A138415" s="7">
        <v>417641</v>
      </c>
      <c r="B138415" s="7">
        <v>198264</v>
      </c>
      <c r="C138415" s="64">
        <v>44433.771223300966</v>
      </c>
      <c r="D138415" s="7">
        <v>128523</v>
      </c>
      <c r="E138415" s="64">
        <f>VLOOKUP('Просмотры (дано)'!B138415,'Подписчики (дано)'!A:C,3,0)</f>
        <v>44373.210667094019</v>
      </c>
      <c r="F138415" s="7">
        <f t="shared" si="2162"/>
        <v>18</v>
      </c>
    </row>
    <row r="138416" spans="1:6" x14ac:dyDescent="0.3">
      <c r="A138416" s="7">
        <v>417643</v>
      </c>
      <c r="B138416" s="7">
        <v>47698</v>
      </c>
      <c r="C138416" s="64">
        <v>44433.772436893203</v>
      </c>
      <c r="D138416" s="7">
        <v>153893</v>
      </c>
      <c r="E138416" s="64">
        <f>VLOOKUP('Просмотры (дано)'!B138416,'Подписчики (дано)'!A:C,3,0)</f>
        <v>44371.989791844731</v>
      </c>
      <c r="F138416" s="7">
        <f t="shared" si="2162"/>
        <v>18</v>
      </c>
    </row>
    <row r="138417" spans="1:6" x14ac:dyDescent="0.3">
      <c r="A138417" s="7">
        <v>417644</v>
      </c>
      <c r="B138417" s="7">
        <v>67545</v>
      </c>
      <c r="C138417" s="64">
        <v>44433.772436893203</v>
      </c>
      <c r="D138417" s="7">
        <v>68798</v>
      </c>
      <c r="E138417" s="64">
        <f>VLOOKUP('Просмотры (дано)'!B138417,'Подписчики (дано)'!A:C,3,0)</f>
        <v>44400.634758725071</v>
      </c>
      <c r="F138417" s="7">
        <f t="shared" si="2162"/>
        <v>18</v>
      </c>
    </row>
    <row r="138418" spans="1:6" x14ac:dyDescent="0.3">
      <c r="A138418" s="7">
        <v>417648</v>
      </c>
      <c r="B138418" s="7">
        <v>152008</v>
      </c>
      <c r="C138418" s="64">
        <v>44433.772436893203</v>
      </c>
      <c r="D138418" s="7">
        <v>182191</v>
      </c>
      <c r="E138418" s="64">
        <f>VLOOKUP('Просмотры (дано)'!B138418,'Подписчики (дано)'!A:C,3,0)</f>
        <v>44352.715682799149</v>
      </c>
      <c r="F138418" s="7">
        <f t="shared" si="2162"/>
        <v>18</v>
      </c>
    </row>
    <row r="138419" spans="1:6" x14ac:dyDescent="0.3">
      <c r="A138419" s="7">
        <v>417652</v>
      </c>
      <c r="B138419" s="7">
        <v>3355</v>
      </c>
      <c r="C138419" s="64">
        <v>44433.772841423946</v>
      </c>
      <c r="D138419" s="7">
        <v>202914</v>
      </c>
      <c r="E138419" s="64">
        <f>VLOOKUP('Просмотры (дано)'!B138419,'Подписчики (дано)'!A:C,3,0)</f>
        <v>44342.618751282047</v>
      </c>
      <c r="F138419" s="7">
        <f t="shared" si="2162"/>
        <v>18</v>
      </c>
    </row>
    <row r="138420" spans="1:6" x14ac:dyDescent="0.3">
      <c r="A138420" s="7">
        <v>417655</v>
      </c>
      <c r="B138420" s="7">
        <v>342660</v>
      </c>
      <c r="C138420" s="64">
        <v>44433.772841423946</v>
      </c>
      <c r="D138420" s="7">
        <v>122902</v>
      </c>
      <c r="E138420" s="64">
        <f>VLOOKUP('Просмотры (дано)'!B138420,'Подписчики (дано)'!A:C,3,0)</f>
        <v>44396.162926353281</v>
      </c>
      <c r="F138420" s="7">
        <f t="shared" si="2162"/>
        <v>18</v>
      </c>
    </row>
    <row r="138421" spans="1:6" x14ac:dyDescent="0.3">
      <c r="A138421" s="7">
        <v>417658</v>
      </c>
      <c r="B138421" s="7">
        <v>206376</v>
      </c>
      <c r="C138421" s="64">
        <v>44433.77324595469</v>
      </c>
      <c r="D138421" s="7">
        <v>88863</v>
      </c>
      <c r="E138421" s="64">
        <f>VLOOKUP('Просмотры (дано)'!B138421,'Подписчики (дано)'!A:C,3,0)</f>
        <v>44354.174880911676</v>
      </c>
      <c r="F138421" s="7">
        <f t="shared" si="2162"/>
        <v>18</v>
      </c>
    </row>
    <row r="138422" spans="1:6" x14ac:dyDescent="0.3">
      <c r="A138422" s="7">
        <v>417662</v>
      </c>
      <c r="B138422" s="7">
        <v>341832</v>
      </c>
      <c r="C138422" s="64">
        <v>44433.77324595469</v>
      </c>
      <c r="D138422" s="7">
        <v>217497</v>
      </c>
      <c r="E138422" s="64">
        <f>VLOOKUP('Просмотры (дано)'!B138422,'Подписчики (дано)'!A:C,3,0)</f>
        <v>44340.749725391732</v>
      </c>
      <c r="F138422" s="7">
        <f t="shared" si="2162"/>
        <v>18</v>
      </c>
    </row>
    <row r="138423" spans="1:6" x14ac:dyDescent="0.3">
      <c r="A138423" s="7">
        <v>417667</v>
      </c>
      <c r="B138423" s="7">
        <v>23213</v>
      </c>
      <c r="C138423" s="64">
        <v>44433.774459546927</v>
      </c>
      <c r="D138423" s="7">
        <v>17083</v>
      </c>
      <c r="E138423" s="64">
        <f>VLOOKUP('Просмотры (дано)'!B138423,'Подписчики (дано)'!A:C,3,0)</f>
        <v>44343.924002955842</v>
      </c>
      <c r="F138423" s="7">
        <f t="shared" si="2162"/>
        <v>18</v>
      </c>
    </row>
    <row r="138424" spans="1:6" x14ac:dyDescent="0.3">
      <c r="A138424" s="7">
        <v>417668</v>
      </c>
      <c r="B138424" s="7">
        <v>126702</v>
      </c>
      <c r="C138424" s="64">
        <v>44433.774459546927</v>
      </c>
      <c r="D138424" s="7">
        <v>158978</v>
      </c>
      <c r="E138424" s="64">
        <f>VLOOKUP('Просмотры (дано)'!B138424,'Подписчики (дано)'!A:C,3,0)</f>
        <v>44341.751719622509</v>
      </c>
      <c r="F138424" s="7">
        <f t="shared" si="2162"/>
        <v>18</v>
      </c>
    </row>
    <row r="138425" spans="1:6" x14ac:dyDescent="0.3">
      <c r="A138425" s="7">
        <v>417670</v>
      </c>
      <c r="B138425" s="7">
        <v>149271</v>
      </c>
      <c r="C138425" s="64">
        <v>44433.77486407767</v>
      </c>
      <c r="D138425" s="7">
        <v>241927</v>
      </c>
      <c r="E138425" s="64">
        <f>VLOOKUP('Просмотры (дано)'!B138425,'Подписчики (дано)'!A:C,3,0)</f>
        <v>44371.950840918806</v>
      </c>
      <c r="F138425" s="7">
        <f t="shared" si="2162"/>
        <v>18</v>
      </c>
    </row>
    <row r="138426" spans="1:6" x14ac:dyDescent="0.3">
      <c r="A138426" s="7">
        <v>417673</v>
      </c>
      <c r="B138426" s="7">
        <v>115264</v>
      </c>
      <c r="C138426" s="64">
        <v>44433.77648220065</v>
      </c>
      <c r="D138426" s="7">
        <v>150172</v>
      </c>
      <c r="E138426" s="64">
        <f>VLOOKUP('Просмотры (дано)'!B138426,'Подписчики (дано)'!A:C,3,0)</f>
        <v>44322.664030306274</v>
      </c>
      <c r="F138426" s="7">
        <f t="shared" si="2162"/>
        <v>18</v>
      </c>
    </row>
    <row r="138427" spans="1:6" x14ac:dyDescent="0.3">
      <c r="A138427" s="7">
        <v>417677</v>
      </c>
      <c r="B138427" s="7">
        <v>1918</v>
      </c>
      <c r="C138427" s="64">
        <v>44433.776886731393</v>
      </c>
      <c r="D138427" s="7">
        <v>301748</v>
      </c>
      <c r="E138427" s="64">
        <f>VLOOKUP('Просмотры (дано)'!B138427,'Подписчики (дано)'!A:C,3,0)</f>
        <v>44364.192483226492</v>
      </c>
      <c r="F138427" s="7">
        <f t="shared" si="2162"/>
        <v>18</v>
      </c>
    </row>
    <row r="138428" spans="1:6" x14ac:dyDescent="0.3">
      <c r="A138428" s="7">
        <v>417681</v>
      </c>
      <c r="B138428" s="7">
        <v>55629</v>
      </c>
      <c r="C138428" s="64">
        <v>44433.777291262137</v>
      </c>
      <c r="D138428" s="7">
        <v>9852</v>
      </c>
      <c r="E138428" s="64">
        <f>VLOOKUP('Просмотры (дано)'!B138428,'Подписчики (дано)'!A:C,3,0)</f>
        <v>44342.384197364678</v>
      </c>
      <c r="F138428" s="7">
        <f t="shared" si="2162"/>
        <v>18</v>
      </c>
    </row>
    <row r="138429" spans="1:6" x14ac:dyDescent="0.3">
      <c r="A138429" s="7">
        <v>417682</v>
      </c>
      <c r="B138429" s="7">
        <v>44798</v>
      </c>
      <c r="C138429" s="64">
        <v>44433.77769579288</v>
      </c>
      <c r="D138429" s="7">
        <v>250679</v>
      </c>
      <c r="E138429" s="64">
        <f>VLOOKUP('Просмотры (дано)'!B138429,'Подписчики (дано)'!A:C,3,0)</f>
        <v>44398.517290420234</v>
      </c>
      <c r="F138429" s="7">
        <f t="shared" si="2162"/>
        <v>18</v>
      </c>
    </row>
    <row r="138430" spans="1:6" x14ac:dyDescent="0.3">
      <c r="A138430" s="7">
        <v>417685</v>
      </c>
      <c r="B138430" s="7">
        <v>230330</v>
      </c>
      <c r="C138430" s="64">
        <v>44433.77769579288</v>
      </c>
      <c r="D138430" s="7">
        <v>158978</v>
      </c>
      <c r="E138430" s="64">
        <f>VLOOKUP('Просмотры (дано)'!B138430,'Подписчики (дано)'!A:C,3,0)</f>
        <v>44372.872152492877</v>
      </c>
      <c r="F138430" s="7">
        <f t="shared" si="2162"/>
        <v>18</v>
      </c>
    </row>
    <row r="138431" spans="1:6" x14ac:dyDescent="0.3">
      <c r="A138431" s="7">
        <v>417686</v>
      </c>
      <c r="B138431" s="7">
        <v>63930</v>
      </c>
      <c r="C138431" s="64">
        <v>44433.778504854366</v>
      </c>
      <c r="D138431" s="7">
        <v>250679</v>
      </c>
      <c r="E138431" s="64">
        <f>VLOOKUP('Просмотры (дано)'!B138431,'Подписчики (дано)'!A:C,3,0)</f>
        <v>44377.499208547008</v>
      </c>
      <c r="F138431" s="7">
        <f t="shared" si="2162"/>
        <v>18</v>
      </c>
    </row>
    <row r="138432" spans="1:6" x14ac:dyDescent="0.3">
      <c r="A138432" s="7">
        <v>417689</v>
      </c>
      <c r="B138432" s="7">
        <v>80283</v>
      </c>
      <c r="C138432" s="64">
        <v>44433.778504854366</v>
      </c>
      <c r="D138432" s="7">
        <v>199629</v>
      </c>
      <c r="E138432" s="64">
        <f>VLOOKUP('Просмотры (дано)'!B138432,'Подписчики (дано)'!A:C,3,0)</f>
        <v>44309.564556659549</v>
      </c>
      <c r="F138432" s="7">
        <f t="shared" si="2162"/>
        <v>18</v>
      </c>
    </row>
    <row r="138433" spans="1:6" x14ac:dyDescent="0.3">
      <c r="A138433" s="7">
        <v>417693</v>
      </c>
      <c r="B138433" s="7">
        <v>113540</v>
      </c>
      <c r="C138433" s="64">
        <v>44433.778504854366</v>
      </c>
      <c r="D138433" s="7">
        <v>470762</v>
      </c>
      <c r="E138433" s="64">
        <f>VLOOKUP('Просмотры (дано)'!B138433,'Подписчики (дано)'!A:C,3,0)</f>
        <v>44287.075359223651</v>
      </c>
      <c r="F138433" s="7">
        <f t="shared" si="2162"/>
        <v>18</v>
      </c>
    </row>
    <row r="138434" spans="1:6" x14ac:dyDescent="0.3">
      <c r="A138434" s="7">
        <v>417694</v>
      </c>
      <c r="B138434" s="7">
        <v>147441</v>
      </c>
      <c r="C138434" s="64">
        <v>44433.778909385117</v>
      </c>
      <c r="D138434" s="7">
        <v>227775</v>
      </c>
      <c r="E138434" s="64">
        <f>VLOOKUP('Просмотры (дано)'!B138434,'Подписчики (дано)'!A:C,3,0)</f>
        <v>44376.467340883195</v>
      </c>
      <c r="F138434" s="7">
        <f t="shared" si="2162"/>
        <v>18</v>
      </c>
    </row>
    <row r="138435" spans="1:6" x14ac:dyDescent="0.3">
      <c r="A138435" s="7">
        <v>417699</v>
      </c>
      <c r="B138435" s="7">
        <v>200218</v>
      </c>
      <c r="C138435" s="64">
        <v>44433.778909385117</v>
      </c>
      <c r="D138435" s="7">
        <v>273324</v>
      </c>
      <c r="E138435" s="64">
        <f>VLOOKUP('Просмотры (дано)'!B138435,'Подписчики (дано)'!A:C,3,0)</f>
        <v>44372.186701816237</v>
      </c>
      <c r="F138435" s="7">
        <f t="shared" ref="F138435:F138498" si="2163">HOUR(C138435)</f>
        <v>18</v>
      </c>
    </row>
    <row r="138436" spans="1:6" x14ac:dyDescent="0.3">
      <c r="A138436" s="7">
        <v>417700</v>
      </c>
      <c r="B138436" s="7">
        <v>210464</v>
      </c>
      <c r="C138436" s="64">
        <v>44433.778909385117</v>
      </c>
      <c r="D138436" s="7">
        <v>347393</v>
      </c>
      <c r="E138436" s="64">
        <f>VLOOKUP('Просмотры (дано)'!B138436,'Подписчики (дано)'!A:C,3,0)</f>
        <v>44342.490133084051</v>
      </c>
      <c r="F138436" s="7">
        <f t="shared" si="2163"/>
        <v>18</v>
      </c>
    </row>
    <row r="138437" spans="1:6" x14ac:dyDescent="0.3">
      <c r="A138437" s="7">
        <v>417702</v>
      </c>
      <c r="B138437" s="7">
        <v>162995</v>
      </c>
      <c r="C138437" s="64">
        <v>44433.779718446604</v>
      </c>
      <c r="D138437" s="7">
        <v>230507</v>
      </c>
      <c r="E138437" s="64">
        <f>VLOOKUP('Просмотры (дано)'!B138437,'Подписчики (дано)'!A:C,3,0)</f>
        <v>44411.834056659543</v>
      </c>
      <c r="F138437" s="7">
        <f t="shared" si="2163"/>
        <v>18</v>
      </c>
    </row>
    <row r="138438" spans="1:6" x14ac:dyDescent="0.3">
      <c r="A138438" s="7">
        <v>417703</v>
      </c>
      <c r="B138438" s="7">
        <v>106119</v>
      </c>
      <c r="C138438" s="64">
        <v>44433.780932038833</v>
      </c>
      <c r="D138438" s="7">
        <v>358602</v>
      </c>
      <c r="E138438" s="64">
        <f>VLOOKUP('Просмотры (дано)'!B138438,'Подписчики (дано)'!A:C,3,0)</f>
        <v>44307.89996513533</v>
      </c>
      <c r="F138438" s="7">
        <f t="shared" si="2163"/>
        <v>18</v>
      </c>
    </row>
    <row r="138439" spans="1:6" x14ac:dyDescent="0.3">
      <c r="A138439" s="7">
        <v>417706</v>
      </c>
      <c r="B138439" s="7">
        <v>190188</v>
      </c>
      <c r="C138439" s="64">
        <v>44433.781741100327</v>
      </c>
      <c r="D138439" s="7">
        <v>208036</v>
      </c>
      <c r="E138439" s="64">
        <f>VLOOKUP('Просмотры (дано)'!B138439,'Подписчики (дано)'!A:C,3,0)</f>
        <v>44386.209992022792</v>
      </c>
      <c r="F138439" s="7">
        <f t="shared" si="2163"/>
        <v>18</v>
      </c>
    </row>
    <row r="138440" spans="1:6" x14ac:dyDescent="0.3">
      <c r="A138440" s="7">
        <v>417710</v>
      </c>
      <c r="B138440" s="7">
        <v>313038</v>
      </c>
      <c r="C138440" s="64">
        <v>44433.781741100327</v>
      </c>
      <c r="D138440" s="7">
        <v>344453</v>
      </c>
      <c r="E138440" s="64">
        <f>VLOOKUP('Просмотры (дано)'!B138440,'Подписчики (дано)'!A:C,3,0)</f>
        <v>44401.016292307693</v>
      </c>
      <c r="F138440" s="7">
        <f t="shared" si="2163"/>
        <v>18</v>
      </c>
    </row>
    <row r="138441" spans="1:6" x14ac:dyDescent="0.3">
      <c r="A138441" s="7">
        <v>417715</v>
      </c>
      <c r="B138441" s="7">
        <v>86208</v>
      </c>
      <c r="C138441" s="64">
        <v>44433.78214563107</v>
      </c>
      <c r="D138441" s="7">
        <v>405774</v>
      </c>
      <c r="E138441" s="64">
        <f>VLOOKUP('Просмотры (дано)'!B138441,'Подписчики (дано)'!A:C,3,0)</f>
        <v>44370.707211965811</v>
      </c>
      <c r="F138441" s="7">
        <f t="shared" si="2163"/>
        <v>18</v>
      </c>
    </row>
    <row r="138442" spans="1:6" x14ac:dyDescent="0.3">
      <c r="A138442" s="7">
        <v>417718</v>
      </c>
      <c r="B138442" s="7">
        <v>39780</v>
      </c>
      <c r="C138442" s="64">
        <v>44433.782954692557</v>
      </c>
      <c r="D138442" s="7">
        <v>137327</v>
      </c>
      <c r="E138442" s="64">
        <f>VLOOKUP('Просмотры (дано)'!B138442,'Подписчики (дано)'!A:C,3,0)</f>
        <v>44335.49731217949</v>
      </c>
      <c r="F138442" s="7">
        <f t="shared" si="2163"/>
        <v>18</v>
      </c>
    </row>
    <row r="138443" spans="1:6" x14ac:dyDescent="0.3">
      <c r="A138443" s="7">
        <v>417722</v>
      </c>
      <c r="B138443" s="7">
        <v>170976</v>
      </c>
      <c r="C138443" s="64">
        <v>44433.7833592233</v>
      </c>
      <c r="D138443" s="7">
        <v>180939</v>
      </c>
      <c r="E138443" s="64">
        <f>VLOOKUP('Просмотры (дано)'!B138443,'Подписчики (дано)'!A:C,3,0)</f>
        <v>44314.896554950137</v>
      </c>
      <c r="F138443" s="7">
        <f t="shared" si="2163"/>
        <v>18</v>
      </c>
    </row>
    <row r="138444" spans="1:6" x14ac:dyDescent="0.3">
      <c r="A138444" s="7">
        <v>417725</v>
      </c>
      <c r="B138444" s="7">
        <v>268521</v>
      </c>
      <c r="C138444" s="64">
        <v>44433.7833592233</v>
      </c>
      <c r="D138444" s="7">
        <v>250679</v>
      </c>
      <c r="E138444" s="64">
        <f>VLOOKUP('Просмотры (дано)'!B138444,'Подписчики (дано)'!A:C,3,0)</f>
        <v>44309.61990153134</v>
      </c>
      <c r="F138444" s="7">
        <f t="shared" si="2163"/>
        <v>18</v>
      </c>
    </row>
    <row r="138445" spans="1:6" x14ac:dyDescent="0.3">
      <c r="A138445" s="7">
        <v>417726</v>
      </c>
      <c r="B138445" s="7">
        <v>4438</v>
      </c>
      <c r="C138445" s="64">
        <v>44433.783763754051</v>
      </c>
      <c r="D138445" s="7">
        <v>209666</v>
      </c>
      <c r="E138445" s="64">
        <f>VLOOKUP('Просмотры (дано)'!B138445,'Подписчики (дано)'!A:C,3,0)</f>
        <v>44303.694576531343</v>
      </c>
      <c r="F138445" s="7">
        <f t="shared" si="2163"/>
        <v>18</v>
      </c>
    </row>
    <row r="138446" spans="1:6" x14ac:dyDescent="0.3">
      <c r="A138446" s="7">
        <v>417730</v>
      </c>
      <c r="B138446" s="7">
        <v>25105</v>
      </c>
      <c r="C138446" s="64">
        <v>44433.783763754051</v>
      </c>
      <c r="D138446" s="7">
        <v>238334</v>
      </c>
      <c r="E138446" s="64">
        <f>VLOOKUP('Просмотры (дано)'!B138446,'Подписчики (дано)'!A:C,3,0)</f>
        <v>44294.924565170935</v>
      </c>
      <c r="F138446" s="7">
        <f t="shared" si="2163"/>
        <v>18</v>
      </c>
    </row>
    <row r="138447" spans="1:6" x14ac:dyDescent="0.3">
      <c r="A138447" s="7">
        <v>417734</v>
      </c>
      <c r="B138447" s="7">
        <v>37220</v>
      </c>
      <c r="C138447" s="64">
        <v>44433.783763754051</v>
      </c>
      <c r="D138447" s="7">
        <v>447736</v>
      </c>
      <c r="E138447" s="64">
        <f>VLOOKUP('Просмотры (дано)'!B138447,'Подписчики (дано)'!A:C,3,0)</f>
        <v>44318.336825890314</v>
      </c>
      <c r="F138447" s="7">
        <f t="shared" si="2163"/>
        <v>18</v>
      </c>
    </row>
    <row r="138448" spans="1:6" x14ac:dyDescent="0.3">
      <c r="A138448" s="7">
        <v>417738</v>
      </c>
      <c r="B138448" s="7">
        <v>205431</v>
      </c>
      <c r="C138448" s="64">
        <v>44433.783763754051</v>
      </c>
      <c r="D138448" s="7">
        <v>212452</v>
      </c>
      <c r="E138448" s="64">
        <f>VLOOKUP('Просмотры (дано)'!B138448,'Подписчики (дано)'!A:C,3,0)</f>
        <v>44315.339085078347</v>
      </c>
      <c r="F138448" s="7">
        <f t="shared" si="2163"/>
        <v>18</v>
      </c>
    </row>
    <row r="138449" spans="1:6" x14ac:dyDescent="0.3">
      <c r="A138449" s="7">
        <v>417743</v>
      </c>
      <c r="B138449" s="7">
        <v>281920</v>
      </c>
      <c r="C138449" s="64">
        <v>44433.783763754051</v>
      </c>
      <c r="D138449" s="7">
        <v>202865</v>
      </c>
      <c r="E138449" s="64">
        <f>VLOOKUP('Просмотры (дано)'!B138449,'Подписчики (дано)'!A:C,3,0)</f>
        <v>44371.822701068377</v>
      </c>
      <c r="F138449" s="7">
        <f t="shared" si="2163"/>
        <v>18</v>
      </c>
    </row>
    <row r="138450" spans="1:6" x14ac:dyDescent="0.3">
      <c r="A138450" s="7">
        <v>417744</v>
      </c>
      <c r="B138450" s="7">
        <v>14530</v>
      </c>
      <c r="C138450" s="64">
        <v>44433.784572815537</v>
      </c>
      <c r="D138450" s="7">
        <v>88863</v>
      </c>
      <c r="E138450" s="64">
        <f>VLOOKUP('Просмотры (дано)'!B138450,'Подписчики (дано)'!A:C,3,0)</f>
        <v>44377.641727528491</v>
      </c>
      <c r="F138450" s="7">
        <f t="shared" si="2163"/>
        <v>18</v>
      </c>
    </row>
    <row r="138451" spans="1:6" x14ac:dyDescent="0.3">
      <c r="A138451" s="7">
        <v>417746</v>
      </c>
      <c r="B138451" s="7">
        <v>18302</v>
      </c>
      <c r="C138451" s="64">
        <v>44433.784572815537</v>
      </c>
      <c r="D138451" s="7">
        <v>119655</v>
      </c>
      <c r="E138451" s="64">
        <f>VLOOKUP('Просмотры (дано)'!B138451,'Подписчики (дано)'!A:C,3,0)</f>
        <v>44372.249192343304</v>
      </c>
      <c r="F138451" s="7">
        <f t="shared" si="2163"/>
        <v>18</v>
      </c>
    </row>
    <row r="138452" spans="1:6" x14ac:dyDescent="0.3">
      <c r="A138452" s="7">
        <v>417748</v>
      </c>
      <c r="B138452" s="7">
        <v>131347</v>
      </c>
      <c r="C138452" s="64">
        <v>44433.784572815537</v>
      </c>
      <c r="D138452" s="7">
        <v>118549</v>
      </c>
      <c r="E138452" s="64">
        <f>VLOOKUP('Просмотры (дано)'!B138452,'Подписчики (дано)'!A:C,3,0)</f>
        <v>44373.490510754993</v>
      </c>
      <c r="F138452" s="7">
        <f t="shared" si="2163"/>
        <v>18</v>
      </c>
    </row>
    <row r="138453" spans="1:6" x14ac:dyDescent="0.3">
      <c r="A138453" s="7">
        <v>417750</v>
      </c>
      <c r="B138453" s="7">
        <v>250871</v>
      </c>
      <c r="C138453" s="64">
        <v>44433.78497734628</v>
      </c>
      <c r="D138453" s="7">
        <v>114699</v>
      </c>
      <c r="E138453" s="64">
        <f>VLOOKUP('Просмотры (дано)'!B138453,'Подписчики (дано)'!A:C,3,0)</f>
        <v>44373.265616844736</v>
      </c>
      <c r="F138453" s="7">
        <f t="shared" si="2163"/>
        <v>18</v>
      </c>
    </row>
    <row r="138454" spans="1:6" x14ac:dyDescent="0.3">
      <c r="A138454" s="7">
        <v>417755</v>
      </c>
      <c r="B138454" s="7">
        <v>119296</v>
      </c>
      <c r="C138454" s="64">
        <v>44433.785786407767</v>
      </c>
      <c r="D138454" s="7">
        <v>301748</v>
      </c>
      <c r="E138454" s="64">
        <f>VLOOKUP('Просмотры (дано)'!B138454,'Подписчики (дано)'!A:C,3,0)</f>
        <v>44346.085411075503</v>
      </c>
      <c r="F138454" s="7">
        <f t="shared" si="2163"/>
        <v>18</v>
      </c>
    </row>
    <row r="138455" spans="1:6" x14ac:dyDescent="0.3">
      <c r="A138455" s="7">
        <v>417760</v>
      </c>
      <c r="B138455" s="7">
        <v>294931</v>
      </c>
      <c r="C138455" s="64">
        <v>44433.785786407767</v>
      </c>
      <c r="D138455" s="7">
        <v>21760</v>
      </c>
      <c r="E138455" s="64">
        <f>VLOOKUP('Просмотры (дано)'!B138455,'Подписчики (дано)'!A:C,3,0)</f>
        <v>44339.109626139609</v>
      </c>
      <c r="F138455" s="7">
        <f t="shared" si="2163"/>
        <v>18</v>
      </c>
    </row>
    <row r="138456" spans="1:6" x14ac:dyDescent="0.3">
      <c r="A138456" s="7">
        <v>417761</v>
      </c>
      <c r="B138456" s="7">
        <v>341594</v>
      </c>
      <c r="C138456" s="64">
        <v>44433.785786407767</v>
      </c>
      <c r="D138456" s="7">
        <v>158978</v>
      </c>
      <c r="E138456" s="64">
        <f>VLOOKUP('Просмотры (дано)'!B138456,'Подписчики (дано)'!A:C,3,0)</f>
        <v>44345.903125178069</v>
      </c>
      <c r="F138456" s="7">
        <f t="shared" si="2163"/>
        <v>18</v>
      </c>
    </row>
    <row r="138457" spans="1:6" x14ac:dyDescent="0.3">
      <c r="A138457" s="7">
        <v>417764</v>
      </c>
      <c r="B138457" s="7">
        <v>178362</v>
      </c>
      <c r="C138457" s="64">
        <v>44433.786666666667</v>
      </c>
      <c r="D138457" s="7">
        <v>153893</v>
      </c>
      <c r="E138457" s="64">
        <f>VLOOKUP('Просмотры (дано)'!B138457,'Подписчики (дано)'!A:C,3,0)</f>
        <v>44406.749478383193</v>
      </c>
      <c r="F138457" s="7">
        <f t="shared" si="2163"/>
        <v>18</v>
      </c>
    </row>
    <row r="138458" spans="1:6" x14ac:dyDescent="0.3">
      <c r="A138458" s="7">
        <v>417766</v>
      </c>
      <c r="B138458" s="7">
        <v>240964</v>
      </c>
      <c r="C138458" s="64">
        <v>44433.787000000004</v>
      </c>
      <c r="D138458" s="7">
        <v>146529</v>
      </c>
      <c r="E138458" s="64">
        <f>VLOOKUP('Просмотры (дано)'!B138458,'Подписчики (дано)'!A:C,3,0)</f>
        <v>44340.973551317664</v>
      </c>
      <c r="F138458" s="7">
        <f t="shared" si="2163"/>
        <v>18</v>
      </c>
    </row>
    <row r="138459" spans="1:6" x14ac:dyDescent="0.3">
      <c r="A138459" s="7">
        <v>417769</v>
      </c>
      <c r="B138459" s="7">
        <v>188164</v>
      </c>
      <c r="C138459" s="64">
        <v>44433.78740453074</v>
      </c>
      <c r="D138459" s="7">
        <v>249070</v>
      </c>
      <c r="E138459" s="64">
        <f>VLOOKUP('Просмотры (дано)'!B138459,'Подписчики (дано)'!A:C,3,0)</f>
        <v>44289.173544871795</v>
      </c>
      <c r="F138459" s="7">
        <f t="shared" si="2163"/>
        <v>18</v>
      </c>
    </row>
    <row r="138460" spans="1:6" x14ac:dyDescent="0.3">
      <c r="A138460" s="7">
        <v>417773</v>
      </c>
      <c r="B138460" s="7">
        <v>217054</v>
      </c>
      <c r="C138460" s="64">
        <v>44433.78740453074</v>
      </c>
      <c r="D138460" s="7">
        <v>394154</v>
      </c>
      <c r="E138460" s="64">
        <f>VLOOKUP('Просмотры (дано)'!B138460,'Подписчики (дано)'!A:C,3,0)</f>
        <v>44355.691455021362</v>
      </c>
      <c r="F138460" s="7">
        <f t="shared" si="2163"/>
        <v>18</v>
      </c>
    </row>
    <row r="138461" spans="1:6" x14ac:dyDescent="0.3">
      <c r="A138461" s="7">
        <v>417774</v>
      </c>
      <c r="B138461" s="7">
        <v>218678</v>
      </c>
      <c r="C138461" s="64">
        <v>44433.78740453074</v>
      </c>
      <c r="D138461" s="7">
        <v>227775</v>
      </c>
      <c r="E138461" s="64">
        <f>VLOOKUP('Просмотры (дано)'!B138461,'Подписчики (дано)'!A:C,3,0)</f>
        <v>44371.799517770662</v>
      </c>
      <c r="F138461" s="7">
        <f t="shared" si="2163"/>
        <v>18</v>
      </c>
    </row>
    <row r="138462" spans="1:6" x14ac:dyDescent="0.3">
      <c r="A138462" s="7">
        <v>417778</v>
      </c>
      <c r="B138462" s="7">
        <v>273865</v>
      </c>
      <c r="C138462" s="64">
        <v>44433.78780906149</v>
      </c>
      <c r="D138462" s="7">
        <v>362198</v>
      </c>
      <c r="E138462" s="64">
        <f>VLOOKUP('Просмотры (дано)'!B138462,'Подписчики (дано)'!A:C,3,0)</f>
        <v>44407.87144227208</v>
      </c>
      <c r="F138462" s="7">
        <f t="shared" si="2163"/>
        <v>18</v>
      </c>
    </row>
    <row r="138463" spans="1:6" x14ac:dyDescent="0.3">
      <c r="A138463" s="7">
        <v>417781</v>
      </c>
      <c r="B138463" s="7">
        <v>226313</v>
      </c>
      <c r="C138463" s="64">
        <v>44433.788213592234</v>
      </c>
      <c r="D138463" s="7">
        <v>250679</v>
      </c>
      <c r="E138463" s="64">
        <f>VLOOKUP('Просмотры (дано)'!B138463,'Подписчики (дано)'!A:C,3,0)</f>
        <v>44342.020987678065</v>
      </c>
      <c r="F138463" s="7">
        <f t="shared" si="2163"/>
        <v>18</v>
      </c>
    </row>
    <row r="138464" spans="1:6" x14ac:dyDescent="0.3">
      <c r="A138464" s="7">
        <v>417784</v>
      </c>
      <c r="B138464" s="7">
        <v>142100</v>
      </c>
      <c r="C138464" s="64">
        <v>44433.788618122977</v>
      </c>
      <c r="D138464" s="7">
        <v>43842</v>
      </c>
      <c r="E138464" s="64">
        <f>VLOOKUP('Просмотры (дано)'!B138464,'Подписчики (дано)'!A:C,3,0)</f>
        <v>44402.954231659547</v>
      </c>
      <c r="F138464" s="7">
        <f t="shared" si="2163"/>
        <v>18</v>
      </c>
    </row>
    <row r="138465" spans="1:6" x14ac:dyDescent="0.3">
      <c r="A138465" s="7">
        <v>417787</v>
      </c>
      <c r="B138465" s="7">
        <v>275226</v>
      </c>
      <c r="C138465" s="64">
        <v>44433.788618122977</v>
      </c>
      <c r="D138465" s="7">
        <v>119655</v>
      </c>
      <c r="E138465" s="64">
        <f>VLOOKUP('Просмотры (дано)'!B138465,'Подписчики (дано)'!A:C,3,0)</f>
        <v>44371.406747115383</v>
      </c>
      <c r="F138465" s="7">
        <f t="shared" si="2163"/>
        <v>18</v>
      </c>
    </row>
    <row r="138466" spans="1:6" x14ac:dyDescent="0.3">
      <c r="A138466" s="7">
        <v>417789</v>
      </c>
      <c r="B138466" s="7">
        <v>277577</v>
      </c>
      <c r="C138466" s="64">
        <v>44433.78902265372</v>
      </c>
      <c r="D138466" s="7">
        <v>21999</v>
      </c>
      <c r="E138466" s="64">
        <f>VLOOKUP('Просмотры (дано)'!B138466,'Подписчики (дано)'!A:C,3,0)</f>
        <v>44317.067739529914</v>
      </c>
      <c r="F138466" s="7">
        <f t="shared" si="2163"/>
        <v>18</v>
      </c>
    </row>
    <row r="138467" spans="1:6" x14ac:dyDescent="0.3">
      <c r="A138467" s="7">
        <v>417791</v>
      </c>
      <c r="B138467" s="7">
        <v>191658</v>
      </c>
      <c r="C138467" s="64">
        <v>44433.789427184463</v>
      </c>
      <c r="D138467" s="7">
        <v>343491</v>
      </c>
      <c r="E138467" s="64">
        <f>VLOOKUP('Просмотры (дано)'!B138467,'Подписчики (дано)'!A:C,3,0)</f>
        <v>44393.604177742163</v>
      </c>
      <c r="F138467" s="7">
        <f t="shared" si="2163"/>
        <v>18</v>
      </c>
    </row>
    <row r="138468" spans="1:6" x14ac:dyDescent="0.3">
      <c r="A138468" s="7">
        <v>417794</v>
      </c>
      <c r="B138468" s="7">
        <v>266742</v>
      </c>
      <c r="C138468" s="64">
        <v>44433.79</v>
      </c>
      <c r="D138468" s="7">
        <v>304128</v>
      </c>
      <c r="E138468" s="64">
        <f>VLOOKUP('Просмотры (дано)'!B138468,'Подписчики (дано)'!A:C,3,0)</f>
        <v>44372.12039084758</v>
      </c>
      <c r="F138468" s="7">
        <f t="shared" si="2163"/>
        <v>18</v>
      </c>
    </row>
    <row r="138469" spans="1:6" x14ac:dyDescent="0.3">
      <c r="A138469" s="7">
        <v>417795</v>
      </c>
      <c r="B138469" s="7">
        <v>176353</v>
      </c>
      <c r="C138469" s="64">
        <v>44433.790236245957</v>
      </c>
      <c r="D138469" s="7">
        <v>60239</v>
      </c>
      <c r="E138469" s="64">
        <f>VLOOKUP('Просмотры (дано)'!B138469,'Подписчики (дано)'!A:C,3,0)</f>
        <v>44373.51731659544</v>
      </c>
      <c r="F138469" s="7">
        <f t="shared" si="2163"/>
        <v>18</v>
      </c>
    </row>
    <row r="138470" spans="1:6" x14ac:dyDescent="0.3">
      <c r="A138470" s="7">
        <v>417800</v>
      </c>
      <c r="B138470" s="7">
        <v>59468</v>
      </c>
      <c r="C138470" s="64">
        <v>44433.790333333338</v>
      </c>
      <c r="D138470" s="7">
        <v>130935</v>
      </c>
      <c r="E138470" s="64">
        <f>VLOOKUP('Просмотры (дано)'!B138470,'Подписчики (дано)'!A:C,3,0)</f>
        <v>44392.009891809117</v>
      </c>
      <c r="F138470" s="7">
        <f t="shared" si="2163"/>
        <v>18</v>
      </c>
    </row>
    <row r="138471" spans="1:6" x14ac:dyDescent="0.3">
      <c r="A138471" s="7">
        <v>417803</v>
      </c>
      <c r="B138471" s="7">
        <v>264712</v>
      </c>
      <c r="C138471" s="64">
        <v>44433.790640776693</v>
      </c>
      <c r="D138471" s="7">
        <v>58435</v>
      </c>
      <c r="E138471" s="64">
        <f>VLOOKUP('Просмотры (дано)'!B138471,'Подписчики (дано)'!A:C,3,0)</f>
        <v>44344.856671937327</v>
      </c>
      <c r="F138471" s="7">
        <f t="shared" si="2163"/>
        <v>18</v>
      </c>
    </row>
    <row r="138472" spans="1:6" x14ac:dyDescent="0.3">
      <c r="A138472" s="7">
        <v>417805</v>
      </c>
      <c r="B138472" s="7">
        <v>56990</v>
      </c>
      <c r="C138472" s="64">
        <v>44433.793067961167</v>
      </c>
      <c r="D138472" s="7">
        <v>416030</v>
      </c>
      <c r="E138472" s="64">
        <f>VLOOKUP('Просмотры (дано)'!B138472,'Подписчики (дано)'!A:C,3,0)</f>
        <v>44322.843325391739</v>
      </c>
      <c r="F138472" s="7">
        <f t="shared" si="2163"/>
        <v>19</v>
      </c>
    </row>
    <row r="138473" spans="1:6" x14ac:dyDescent="0.3">
      <c r="A138473" s="7">
        <v>417806</v>
      </c>
      <c r="B138473" s="7">
        <v>218095</v>
      </c>
      <c r="C138473" s="64">
        <v>44433.793067961167</v>
      </c>
      <c r="D138473" s="7">
        <v>411922</v>
      </c>
      <c r="E138473" s="64">
        <f>VLOOKUP('Просмотры (дано)'!B138473,'Подписчики (дано)'!A:C,3,0)</f>
        <v>44388.421583760683</v>
      </c>
      <c r="F138473" s="7">
        <f t="shared" si="2163"/>
        <v>19</v>
      </c>
    </row>
    <row r="138474" spans="1:6" x14ac:dyDescent="0.3">
      <c r="A138474" s="7">
        <v>417811</v>
      </c>
      <c r="B138474" s="7">
        <v>58357</v>
      </c>
      <c r="C138474" s="64">
        <v>44433.793472491911</v>
      </c>
      <c r="D138474" s="7">
        <v>118549</v>
      </c>
      <c r="E138474" s="64">
        <f>VLOOKUP('Просмотры (дано)'!B138474,'Подписчики (дано)'!A:C,3,0)</f>
        <v>44321.183807834757</v>
      </c>
      <c r="F138474" s="7">
        <f t="shared" si="2163"/>
        <v>19</v>
      </c>
    </row>
    <row r="138475" spans="1:6" x14ac:dyDescent="0.3">
      <c r="A138475" s="7">
        <v>417813</v>
      </c>
      <c r="B138475" s="7">
        <v>135256</v>
      </c>
      <c r="C138475" s="64">
        <v>44433.793472491911</v>
      </c>
      <c r="D138475" s="7">
        <v>304722</v>
      </c>
      <c r="E138475" s="64">
        <f>VLOOKUP('Просмотры (дано)'!B138475,'Подписчики (дано)'!A:C,3,0)</f>
        <v>44318.002361752144</v>
      </c>
      <c r="F138475" s="7">
        <f t="shared" si="2163"/>
        <v>19</v>
      </c>
    </row>
    <row r="138476" spans="1:6" x14ac:dyDescent="0.3">
      <c r="A138476" s="7">
        <v>417814</v>
      </c>
      <c r="B138476" s="7">
        <v>289139</v>
      </c>
      <c r="C138476" s="64">
        <v>44433.793472491911</v>
      </c>
      <c r="D138476" s="7">
        <v>328888</v>
      </c>
      <c r="E138476" s="64">
        <f>VLOOKUP('Просмотры (дано)'!B138476,'Подписчики (дано)'!A:C,3,0)</f>
        <v>44344.549302279207</v>
      </c>
      <c r="F138476" s="7">
        <f t="shared" si="2163"/>
        <v>19</v>
      </c>
    </row>
    <row r="138477" spans="1:6" x14ac:dyDescent="0.3">
      <c r="A138477" s="7">
        <v>417816</v>
      </c>
      <c r="B138477" s="7">
        <v>266332</v>
      </c>
      <c r="C138477" s="64">
        <v>44433.793877022654</v>
      </c>
      <c r="D138477" s="7">
        <v>472712</v>
      </c>
      <c r="E138477" s="64">
        <f>VLOOKUP('Просмотры (дано)'!B138477,'Подписчики (дано)'!A:C,3,0)</f>
        <v>44372.967141844732</v>
      </c>
      <c r="F138477" s="7">
        <f t="shared" si="2163"/>
        <v>19</v>
      </c>
    </row>
    <row r="138478" spans="1:6" x14ac:dyDescent="0.3">
      <c r="A138478" s="7">
        <v>417821</v>
      </c>
      <c r="B138478" s="7">
        <v>188047</v>
      </c>
      <c r="C138478" s="64">
        <v>44433.797113268607</v>
      </c>
      <c r="D138478" s="7">
        <v>134245</v>
      </c>
      <c r="E138478" s="64">
        <f>VLOOKUP('Просмотры (дано)'!B138478,'Подписчики (дано)'!A:C,3,0)</f>
        <v>44402.165473254987</v>
      </c>
      <c r="F138478" s="7">
        <f t="shared" si="2163"/>
        <v>19</v>
      </c>
    </row>
    <row r="138479" spans="1:6" x14ac:dyDescent="0.3">
      <c r="A138479" s="7">
        <v>417826</v>
      </c>
      <c r="B138479" s="7">
        <v>200701</v>
      </c>
      <c r="C138479" s="64">
        <v>44433.797922330094</v>
      </c>
      <c r="D138479" s="7">
        <v>21760</v>
      </c>
      <c r="E138479" s="64">
        <f>VLOOKUP('Просмотры (дано)'!B138479,'Подписчики (дано)'!A:C,3,0)</f>
        <v>44375.081280662394</v>
      </c>
      <c r="F138479" s="7">
        <f t="shared" si="2163"/>
        <v>19</v>
      </c>
    </row>
    <row r="138480" spans="1:6" x14ac:dyDescent="0.3">
      <c r="A138480" s="7">
        <v>417831</v>
      </c>
      <c r="B138480" s="7">
        <v>243959</v>
      </c>
      <c r="C138480" s="64">
        <v>44433.798666666662</v>
      </c>
      <c r="D138480" s="7">
        <v>51317</v>
      </c>
      <c r="E138480" s="64">
        <f>VLOOKUP('Просмотры (дано)'!B138480,'Подписчики (дано)'!A:C,3,0)</f>
        <v>44310.292524679491</v>
      </c>
      <c r="F138480" s="7">
        <f t="shared" si="2163"/>
        <v>19</v>
      </c>
    </row>
    <row r="138481" spans="1:6" x14ac:dyDescent="0.3">
      <c r="A138481" s="7">
        <v>417835</v>
      </c>
      <c r="B138481" s="7">
        <v>311931</v>
      </c>
      <c r="C138481" s="64">
        <v>44433.799540453074</v>
      </c>
      <c r="D138481" s="7">
        <v>230507</v>
      </c>
      <c r="E138481" s="64">
        <f>VLOOKUP('Просмотры (дано)'!B138481,'Подписчики (дано)'!A:C,3,0)</f>
        <v>44374.226482300568</v>
      </c>
      <c r="F138481" s="7">
        <f t="shared" si="2163"/>
        <v>19</v>
      </c>
    </row>
    <row r="138482" spans="1:6" x14ac:dyDescent="0.3">
      <c r="A138482" s="7">
        <v>417838</v>
      </c>
      <c r="B138482" s="7">
        <v>40712</v>
      </c>
      <c r="C138482" s="64">
        <v>44433.80034951456</v>
      </c>
      <c r="D138482" s="7">
        <v>261266</v>
      </c>
      <c r="E138482" s="64">
        <f>VLOOKUP('Просмотры (дано)'!B138482,'Подписчики (дано)'!A:C,3,0)</f>
        <v>44406.556977920234</v>
      </c>
      <c r="F138482" s="7">
        <f t="shared" si="2163"/>
        <v>19</v>
      </c>
    </row>
    <row r="138483" spans="1:6" x14ac:dyDescent="0.3">
      <c r="A138483" s="7">
        <v>417841</v>
      </c>
      <c r="B138483" s="7">
        <v>242545</v>
      </c>
      <c r="C138483" s="64">
        <v>44433.800349514568</v>
      </c>
      <c r="D138483" s="7">
        <v>54784</v>
      </c>
      <c r="E138483" s="64">
        <f>VLOOKUP('Просмотры (дано)'!B138483,'Подписчики (дано)'!A:C,3,0)</f>
        <v>44394.374546901709</v>
      </c>
      <c r="F138483" s="7">
        <f t="shared" si="2163"/>
        <v>19</v>
      </c>
    </row>
    <row r="138484" spans="1:6" x14ac:dyDescent="0.3">
      <c r="A138484" s="7">
        <v>417843</v>
      </c>
      <c r="B138484" s="7">
        <v>99330</v>
      </c>
      <c r="C138484" s="64">
        <v>44433.801158576054</v>
      </c>
      <c r="D138484" s="7">
        <v>80850</v>
      </c>
      <c r="E138484" s="64">
        <f>VLOOKUP('Просмотры (дано)'!B138484,'Подписчики (дано)'!A:C,3,0)</f>
        <v>44342.554741132481</v>
      </c>
      <c r="F138484" s="7">
        <f t="shared" si="2163"/>
        <v>19</v>
      </c>
    </row>
    <row r="138485" spans="1:6" x14ac:dyDescent="0.3">
      <c r="A138485" s="7">
        <v>417844</v>
      </c>
      <c r="B138485" s="7">
        <v>58723</v>
      </c>
      <c r="C138485" s="64">
        <v>44433.801967637541</v>
      </c>
      <c r="D138485" s="7">
        <v>325758</v>
      </c>
      <c r="E138485" s="64">
        <f>VLOOKUP('Просмотры (дано)'!B138485,'Подписчики (дано)'!A:C,3,0)</f>
        <v>44297.414505235043</v>
      </c>
      <c r="F138485" s="7">
        <f t="shared" si="2163"/>
        <v>19</v>
      </c>
    </row>
    <row r="138486" spans="1:6" x14ac:dyDescent="0.3">
      <c r="A138486" s="7">
        <v>417848</v>
      </c>
      <c r="B138486" s="7">
        <v>219573</v>
      </c>
      <c r="C138486" s="64">
        <v>44433.801967637541</v>
      </c>
      <c r="D138486" s="7">
        <v>347393</v>
      </c>
      <c r="E138486" s="64">
        <f>VLOOKUP('Просмотры (дано)'!B138486,'Подписчики (дано)'!A:C,3,0)</f>
        <v>44373.644794907406</v>
      </c>
      <c r="F138486" s="7">
        <f t="shared" si="2163"/>
        <v>19</v>
      </c>
    </row>
    <row r="138487" spans="1:6" x14ac:dyDescent="0.3">
      <c r="A138487" s="7">
        <v>417850</v>
      </c>
      <c r="B138487" s="7">
        <v>57578</v>
      </c>
      <c r="C138487" s="64">
        <v>44433.803181229778</v>
      </c>
      <c r="D138487" s="7">
        <v>54929</v>
      </c>
      <c r="E138487" s="64">
        <f>VLOOKUP('Просмотры (дано)'!B138487,'Подписчики (дано)'!A:C,3,0)</f>
        <v>44294.900629736469</v>
      </c>
      <c r="F138487" s="7">
        <f t="shared" si="2163"/>
        <v>19</v>
      </c>
    </row>
    <row r="138488" spans="1:6" x14ac:dyDescent="0.3">
      <c r="A138488" s="7">
        <v>417851</v>
      </c>
      <c r="B138488" s="7">
        <v>20062</v>
      </c>
      <c r="C138488" s="64">
        <v>44433.804799352751</v>
      </c>
      <c r="D138488" s="7">
        <v>250679</v>
      </c>
      <c r="E138488" s="64">
        <f>VLOOKUP('Просмотры (дано)'!B138488,'Подписчики (дано)'!A:C,3,0)</f>
        <v>44313.667768447296</v>
      </c>
      <c r="F138488" s="7">
        <f t="shared" si="2163"/>
        <v>19</v>
      </c>
    </row>
    <row r="138489" spans="1:6" x14ac:dyDescent="0.3">
      <c r="A138489" s="7">
        <v>417854</v>
      </c>
      <c r="B138489" s="7">
        <v>44556</v>
      </c>
      <c r="C138489" s="64">
        <v>44433.806012944988</v>
      </c>
      <c r="D138489" s="7">
        <v>250679</v>
      </c>
      <c r="E138489" s="64">
        <f>VLOOKUP('Просмотры (дано)'!B138489,'Подписчики (дано)'!A:C,3,0)</f>
        <v>44409.648833475789</v>
      </c>
      <c r="F138489" s="7">
        <f t="shared" si="2163"/>
        <v>19</v>
      </c>
    </row>
    <row r="138490" spans="1:6" x14ac:dyDescent="0.3">
      <c r="A138490" s="7">
        <v>417857</v>
      </c>
      <c r="B138490" s="7">
        <v>164756</v>
      </c>
      <c r="C138490" s="64">
        <v>44433.806417475731</v>
      </c>
      <c r="D138490" s="7">
        <v>116857</v>
      </c>
      <c r="E138490" s="64">
        <f>VLOOKUP('Просмотры (дано)'!B138490,'Подписчики (дано)'!A:C,3,0)</f>
        <v>44315.636356160976</v>
      </c>
      <c r="F138490" s="7">
        <f t="shared" si="2163"/>
        <v>19</v>
      </c>
    </row>
    <row r="138491" spans="1:6" x14ac:dyDescent="0.3">
      <c r="A138491" s="7">
        <v>417861</v>
      </c>
      <c r="B138491" s="7">
        <v>301931</v>
      </c>
      <c r="C138491" s="64">
        <v>44433.809249190941</v>
      </c>
      <c r="D138491" s="7">
        <v>9852</v>
      </c>
      <c r="E138491" s="64">
        <f>VLOOKUP('Просмотры (дано)'!B138491,'Подписчики (дано)'!A:C,3,0)</f>
        <v>44371.698224465807</v>
      </c>
      <c r="F138491" s="7">
        <f t="shared" si="2163"/>
        <v>19</v>
      </c>
    </row>
    <row r="138492" spans="1:6" x14ac:dyDescent="0.3">
      <c r="A138492" s="7">
        <v>417865</v>
      </c>
      <c r="B138492" s="7">
        <v>342679</v>
      </c>
      <c r="C138492" s="64">
        <v>44433.809653721684</v>
      </c>
      <c r="D138492" s="7">
        <v>372505</v>
      </c>
      <c r="E138492" s="64">
        <f>VLOOKUP('Просмотры (дано)'!B138492,'Подписчики (дано)'!A:C,3,0)</f>
        <v>44309.628704772083</v>
      </c>
      <c r="F138492" s="7">
        <f t="shared" si="2163"/>
        <v>19</v>
      </c>
    </row>
    <row r="138493" spans="1:6" x14ac:dyDescent="0.3">
      <c r="A138493" s="7">
        <v>417867</v>
      </c>
      <c r="B138493" s="7">
        <v>338086</v>
      </c>
      <c r="C138493" s="64">
        <v>44433.810462783171</v>
      </c>
      <c r="D138493" s="7">
        <v>281236</v>
      </c>
      <c r="E138493" s="64">
        <f>VLOOKUP('Просмотры (дано)'!B138493,'Подписчики (дано)'!A:C,3,0)</f>
        <v>44302.929225178064</v>
      </c>
      <c r="F138493" s="7">
        <f t="shared" si="2163"/>
        <v>19</v>
      </c>
    </row>
    <row r="138494" spans="1:6" x14ac:dyDescent="0.3">
      <c r="A138494" s="7">
        <v>417869</v>
      </c>
      <c r="B138494" s="7">
        <v>170438</v>
      </c>
      <c r="C138494" s="64">
        <v>44433.810867313914</v>
      </c>
      <c r="D138494" s="7">
        <v>466283</v>
      </c>
      <c r="E138494" s="64">
        <f>VLOOKUP('Просмотры (дано)'!B138494,'Подписчики (дано)'!A:C,3,0)</f>
        <v>44399.151552706557</v>
      </c>
      <c r="F138494" s="7">
        <f t="shared" si="2163"/>
        <v>19</v>
      </c>
    </row>
    <row r="138495" spans="1:6" x14ac:dyDescent="0.3">
      <c r="A138495" s="7">
        <v>417871</v>
      </c>
      <c r="B138495" s="7">
        <v>64157</v>
      </c>
      <c r="C138495" s="64">
        <v>44433.811271844665</v>
      </c>
      <c r="D138495" s="7">
        <v>394819</v>
      </c>
      <c r="E138495" s="64">
        <f>VLOOKUP('Просмотры (дано)'!B138495,'Подписчики (дано)'!A:C,3,0)</f>
        <v>44351.03989526353</v>
      </c>
      <c r="F138495" s="7">
        <f t="shared" si="2163"/>
        <v>19</v>
      </c>
    </row>
    <row r="138496" spans="1:6" x14ac:dyDescent="0.3">
      <c r="A138496" s="7">
        <v>417874</v>
      </c>
      <c r="B138496" s="7">
        <v>74401</v>
      </c>
      <c r="C138496" s="64">
        <v>44433.811999999998</v>
      </c>
      <c r="D138496" s="7">
        <v>347008</v>
      </c>
      <c r="E138496" s="64">
        <f>VLOOKUP('Просмотры (дано)'!B138496,'Подписчики (дано)'!A:C,3,0)</f>
        <v>44372.27061292735</v>
      </c>
      <c r="F138496" s="7">
        <f t="shared" si="2163"/>
        <v>19</v>
      </c>
    </row>
    <row r="138497" spans="1:6" x14ac:dyDescent="0.3">
      <c r="A138497" s="7">
        <v>417878</v>
      </c>
      <c r="B138497" s="7">
        <v>70473</v>
      </c>
      <c r="C138497" s="64">
        <v>44433.812485436894</v>
      </c>
      <c r="D138497" s="7">
        <v>357547</v>
      </c>
      <c r="E138497" s="64">
        <f>VLOOKUP('Просмотры (дано)'!B138497,'Подписчики (дано)'!A:C,3,0)</f>
        <v>44339.888343233622</v>
      </c>
      <c r="F138497" s="7">
        <f t="shared" si="2163"/>
        <v>19</v>
      </c>
    </row>
    <row r="138498" spans="1:6" x14ac:dyDescent="0.3">
      <c r="A138498" s="7">
        <v>417883</v>
      </c>
      <c r="B138498" s="7">
        <v>35191</v>
      </c>
      <c r="C138498" s="64">
        <v>44433.813294498381</v>
      </c>
      <c r="D138498" s="7">
        <v>258219</v>
      </c>
      <c r="E138498" s="64">
        <f>VLOOKUP('Просмотры (дано)'!B138498,'Подписчики (дано)'!A:C,3,0)</f>
        <v>44376.732286253566</v>
      </c>
      <c r="F138498" s="7">
        <f t="shared" si="2163"/>
        <v>19</v>
      </c>
    </row>
    <row r="138499" spans="1:6" x14ac:dyDescent="0.3">
      <c r="A138499" s="7">
        <v>417885</v>
      </c>
      <c r="B138499" s="7">
        <v>322983</v>
      </c>
      <c r="C138499" s="64">
        <v>44433.813294498381</v>
      </c>
      <c r="D138499" s="7">
        <v>264283</v>
      </c>
      <c r="E138499" s="64">
        <f>VLOOKUP('Просмотры (дано)'!B138499,'Подписчики (дано)'!A:C,3,0)</f>
        <v>44345.073138532767</v>
      </c>
      <c r="F138499" s="7">
        <f t="shared" ref="F138499:F138562" si="2164">HOUR(C138499)</f>
        <v>19</v>
      </c>
    </row>
    <row r="138500" spans="1:6" x14ac:dyDescent="0.3">
      <c r="A138500" s="7">
        <v>417886</v>
      </c>
      <c r="B138500" s="7">
        <v>236932</v>
      </c>
      <c r="C138500" s="64">
        <v>44433.814103559867</v>
      </c>
      <c r="D138500" s="7">
        <v>294042</v>
      </c>
      <c r="E138500" s="64">
        <f>VLOOKUP('Просмотры (дано)'!B138500,'Подписчики (дано)'!A:C,3,0)</f>
        <v>44379.291760113956</v>
      </c>
      <c r="F138500" s="7">
        <f t="shared" si="2164"/>
        <v>19</v>
      </c>
    </row>
    <row r="138501" spans="1:6" x14ac:dyDescent="0.3">
      <c r="A138501" s="7">
        <v>417888</v>
      </c>
      <c r="B138501" s="7">
        <v>200780</v>
      </c>
      <c r="C138501" s="64">
        <v>44433.814508090618</v>
      </c>
      <c r="D138501" s="7">
        <v>411922</v>
      </c>
      <c r="E138501" s="64">
        <f>VLOOKUP('Просмотры (дано)'!B138501,'Подписчики (дано)'!A:C,3,0)</f>
        <v>44295.009297186611</v>
      </c>
      <c r="F138501" s="7">
        <f t="shared" si="2164"/>
        <v>19</v>
      </c>
    </row>
    <row r="138502" spans="1:6" x14ac:dyDescent="0.3">
      <c r="A138502" s="7">
        <v>417889</v>
      </c>
      <c r="B138502" s="7">
        <v>236317</v>
      </c>
      <c r="C138502" s="64">
        <v>44433.814912621354</v>
      </c>
      <c r="D138502" s="7">
        <v>301748</v>
      </c>
      <c r="E138502" s="64">
        <f>VLOOKUP('Просмотры (дано)'!B138502,'Подписчики (дано)'!A:C,3,0)</f>
        <v>44375.989987001427</v>
      </c>
      <c r="F138502" s="7">
        <f t="shared" si="2164"/>
        <v>19</v>
      </c>
    </row>
    <row r="138503" spans="1:6" x14ac:dyDescent="0.3">
      <c r="A138503" s="7">
        <v>417894</v>
      </c>
      <c r="B138503" s="7">
        <v>107575</v>
      </c>
      <c r="C138503" s="64">
        <v>44433.815317152104</v>
      </c>
      <c r="D138503" s="7">
        <v>170012</v>
      </c>
      <c r="E138503" s="64">
        <f>VLOOKUP('Просмотры (дано)'!B138503,'Подписчики (дано)'!A:C,3,0)</f>
        <v>44347.540683084044</v>
      </c>
      <c r="F138503" s="7">
        <f t="shared" si="2164"/>
        <v>19</v>
      </c>
    </row>
    <row r="138504" spans="1:6" x14ac:dyDescent="0.3">
      <c r="A138504" s="7">
        <v>417897</v>
      </c>
      <c r="B138504" s="7">
        <v>6095</v>
      </c>
      <c r="C138504" s="64">
        <v>44433.816126213598</v>
      </c>
      <c r="D138504" s="7">
        <v>264901</v>
      </c>
      <c r="E138504" s="64">
        <f>VLOOKUP('Просмотры (дано)'!B138504,'Подписчики (дано)'!A:C,3,0)</f>
        <v>44314.180489494305</v>
      </c>
      <c r="F138504" s="7">
        <f t="shared" si="2164"/>
        <v>19</v>
      </c>
    </row>
    <row r="138505" spans="1:6" x14ac:dyDescent="0.3">
      <c r="A138505" s="7">
        <v>417902</v>
      </c>
      <c r="B138505" s="7">
        <v>95477</v>
      </c>
      <c r="C138505" s="64">
        <v>44433.816126213598</v>
      </c>
      <c r="D138505" s="7">
        <v>472330</v>
      </c>
      <c r="E138505" s="64">
        <f>VLOOKUP('Просмотры (дано)'!B138505,'Подписчики (дано)'!A:C,3,0)</f>
        <v>44372.395092307692</v>
      </c>
      <c r="F138505" s="7">
        <f t="shared" si="2164"/>
        <v>19</v>
      </c>
    </row>
    <row r="138506" spans="1:6" x14ac:dyDescent="0.3">
      <c r="A138506" s="7">
        <v>417905</v>
      </c>
      <c r="B138506" s="7">
        <v>323527</v>
      </c>
      <c r="C138506" s="64">
        <v>44433.816126213598</v>
      </c>
      <c r="D138506" s="7">
        <v>371515</v>
      </c>
      <c r="E138506" s="64">
        <f>VLOOKUP('Просмотры (дано)'!B138506,'Подписчики (дано)'!A:C,3,0)</f>
        <v>44379.123661039885</v>
      </c>
      <c r="F138506" s="7">
        <f t="shared" si="2164"/>
        <v>19</v>
      </c>
    </row>
    <row r="138507" spans="1:6" x14ac:dyDescent="0.3">
      <c r="A138507" s="7">
        <v>417907</v>
      </c>
      <c r="B138507" s="7">
        <v>22425</v>
      </c>
      <c r="C138507" s="64">
        <v>44433.816935275077</v>
      </c>
      <c r="D138507" s="7">
        <v>189009</v>
      </c>
      <c r="E138507" s="64">
        <f>VLOOKUP('Просмотры (дано)'!B138507,'Подписчики (дано)'!A:C,3,0)</f>
        <v>44347.996842699431</v>
      </c>
      <c r="F138507" s="7">
        <f t="shared" si="2164"/>
        <v>19</v>
      </c>
    </row>
    <row r="138508" spans="1:6" x14ac:dyDescent="0.3">
      <c r="A138508" s="7">
        <v>417908</v>
      </c>
      <c r="B138508" s="7">
        <v>224807</v>
      </c>
      <c r="C138508" s="64">
        <v>44433.817339805828</v>
      </c>
      <c r="D138508" s="7">
        <v>451656</v>
      </c>
      <c r="E138508" s="64">
        <f>VLOOKUP('Просмотры (дано)'!B138508,'Подписчики (дано)'!A:C,3,0)</f>
        <v>44322.816520085471</v>
      </c>
      <c r="F138508" s="7">
        <f t="shared" si="2164"/>
        <v>19</v>
      </c>
    </row>
    <row r="138509" spans="1:6" x14ac:dyDescent="0.3">
      <c r="A138509" s="7">
        <v>417909</v>
      </c>
      <c r="B138509" s="7">
        <v>312132</v>
      </c>
      <c r="C138509" s="64">
        <v>44433.818148867314</v>
      </c>
      <c r="D138509" s="7">
        <v>347393</v>
      </c>
      <c r="E138509" s="64">
        <f>VLOOKUP('Просмотры (дано)'!B138509,'Подписчики (дано)'!A:C,3,0)</f>
        <v>44370.933194301993</v>
      </c>
      <c r="F138509" s="7">
        <f t="shared" si="2164"/>
        <v>19</v>
      </c>
    </row>
    <row r="138510" spans="1:6" x14ac:dyDescent="0.3">
      <c r="A138510" s="7">
        <v>417910</v>
      </c>
      <c r="B138510" s="7">
        <v>336573</v>
      </c>
      <c r="C138510" s="64">
        <v>44433.819000000003</v>
      </c>
      <c r="D138510" s="7">
        <v>64949</v>
      </c>
      <c r="E138510" s="64">
        <f>VLOOKUP('Просмотры (дано)'!B138510,'Подписчики (дано)'!A:C,3,0)</f>
        <v>44331.91738767807</v>
      </c>
      <c r="F138510" s="7">
        <f t="shared" si="2164"/>
        <v>19</v>
      </c>
    </row>
    <row r="138511" spans="1:6" x14ac:dyDescent="0.3">
      <c r="A138511" s="7">
        <v>417912</v>
      </c>
      <c r="B138511" s="7">
        <v>90203</v>
      </c>
      <c r="C138511" s="64">
        <v>44433.820980582524</v>
      </c>
      <c r="D138511" s="7">
        <v>230027</v>
      </c>
      <c r="E138511" s="64">
        <f>VLOOKUP('Просмотры (дано)'!B138511,'Подписчики (дано)'!A:C,3,0)</f>
        <v>44371.413867485753</v>
      </c>
      <c r="F138511" s="7">
        <f t="shared" si="2164"/>
        <v>19</v>
      </c>
    </row>
    <row r="138512" spans="1:6" x14ac:dyDescent="0.3">
      <c r="A138512" s="7">
        <v>417913</v>
      </c>
      <c r="B138512" s="7">
        <v>234511</v>
      </c>
      <c r="C138512" s="64">
        <v>44433.821789644011</v>
      </c>
      <c r="D138512" s="7">
        <v>88863</v>
      </c>
      <c r="E138512" s="64">
        <f>VLOOKUP('Просмотры (дано)'!B138512,'Подписчики (дано)'!A:C,3,0)</f>
        <v>44386.257831623938</v>
      </c>
      <c r="F138512" s="7">
        <f t="shared" si="2164"/>
        <v>19</v>
      </c>
    </row>
    <row r="138513" spans="1:6" x14ac:dyDescent="0.3">
      <c r="A138513" s="7">
        <v>417915</v>
      </c>
      <c r="B138513" s="7">
        <v>122250</v>
      </c>
      <c r="C138513" s="64">
        <v>44433.822194174754</v>
      </c>
      <c r="D138513" s="7">
        <v>101979</v>
      </c>
      <c r="E138513" s="64">
        <f>VLOOKUP('Просмотры (дано)'!B138513,'Подписчики (дано)'!A:C,3,0)</f>
        <v>44344.157463853277</v>
      </c>
      <c r="F138513" s="7">
        <f t="shared" si="2164"/>
        <v>19</v>
      </c>
    </row>
    <row r="138514" spans="1:6" x14ac:dyDescent="0.3">
      <c r="A138514" s="7">
        <v>417920</v>
      </c>
      <c r="B138514" s="7">
        <v>198398</v>
      </c>
      <c r="C138514" s="64">
        <v>44433.822598705505</v>
      </c>
      <c r="D138514" s="7">
        <v>405774</v>
      </c>
      <c r="E138514" s="64">
        <f>VLOOKUP('Просмотры (дано)'!B138514,'Подписчики (дано)'!A:C,3,0)</f>
        <v>44343.265492307699</v>
      </c>
      <c r="F138514" s="7">
        <f t="shared" si="2164"/>
        <v>19</v>
      </c>
    </row>
    <row r="138515" spans="1:6" x14ac:dyDescent="0.3">
      <c r="A138515" s="7">
        <v>417924</v>
      </c>
      <c r="B138515" s="7">
        <v>37722</v>
      </c>
      <c r="C138515" s="64">
        <v>44433.823003236241</v>
      </c>
      <c r="D138515" s="7">
        <v>217497</v>
      </c>
      <c r="E138515" s="64">
        <f>VLOOKUP('Просмотры (дано)'!B138515,'Подписчики (дано)'!A:C,3,0)</f>
        <v>44325.124211930197</v>
      </c>
      <c r="F138515" s="7">
        <f t="shared" si="2164"/>
        <v>19</v>
      </c>
    </row>
    <row r="138516" spans="1:6" x14ac:dyDescent="0.3">
      <c r="A138516" s="7">
        <v>417928</v>
      </c>
      <c r="B138516" s="7">
        <v>89981</v>
      </c>
      <c r="C138516" s="64">
        <v>44433.823003236241</v>
      </c>
      <c r="D138516" s="7">
        <v>21760</v>
      </c>
      <c r="E138516" s="64">
        <f>VLOOKUP('Просмотры (дано)'!B138516,'Подписчики (дано)'!A:C,3,0)</f>
        <v>44336.406082300564</v>
      </c>
      <c r="F138516" s="7">
        <f t="shared" si="2164"/>
        <v>19</v>
      </c>
    </row>
    <row r="138517" spans="1:6" x14ac:dyDescent="0.3">
      <c r="A138517" s="7">
        <v>417930</v>
      </c>
      <c r="B138517" s="7">
        <v>167678</v>
      </c>
      <c r="C138517" s="64">
        <v>44433.823003236241</v>
      </c>
      <c r="D138517" s="7">
        <v>346966</v>
      </c>
      <c r="E138517" s="64">
        <f>VLOOKUP('Просмотры (дано)'!B138517,'Подписчики (дано)'!A:C,3,0)</f>
        <v>44329.535608226499</v>
      </c>
      <c r="F138517" s="7">
        <f t="shared" si="2164"/>
        <v>19</v>
      </c>
    </row>
    <row r="138518" spans="1:6" x14ac:dyDescent="0.3">
      <c r="A138518" s="7">
        <v>417934</v>
      </c>
      <c r="B138518" s="7">
        <v>61779</v>
      </c>
      <c r="C138518" s="64">
        <v>44433.823812297735</v>
      </c>
      <c r="D138518" s="7">
        <v>283395</v>
      </c>
      <c r="E138518" s="64">
        <f>VLOOKUP('Просмотры (дано)'!B138518,'Подписчики (дано)'!A:C,3,0)</f>
        <v>44341.419253668086</v>
      </c>
      <c r="F138518" s="7">
        <f t="shared" si="2164"/>
        <v>19</v>
      </c>
    </row>
    <row r="138519" spans="1:6" x14ac:dyDescent="0.3">
      <c r="A138519" s="7">
        <v>417936</v>
      </c>
      <c r="B138519" s="7">
        <v>256182</v>
      </c>
      <c r="C138519" s="64">
        <v>44433.824216828478</v>
      </c>
      <c r="D138519" s="7">
        <v>251574</v>
      </c>
      <c r="E138519" s="64">
        <f>VLOOKUP('Просмотры (дано)'!B138519,'Подписчики (дано)'!A:C,3,0)</f>
        <v>44338.645653347579</v>
      </c>
      <c r="F138519" s="7">
        <f t="shared" si="2164"/>
        <v>19</v>
      </c>
    </row>
    <row r="138520" spans="1:6" x14ac:dyDescent="0.3">
      <c r="A138520" s="7">
        <v>417941</v>
      </c>
      <c r="B138520" s="7">
        <v>60016</v>
      </c>
      <c r="C138520" s="64">
        <v>44433.825430420715</v>
      </c>
      <c r="D138520" s="7">
        <v>158978</v>
      </c>
      <c r="E138520" s="64">
        <f>VLOOKUP('Просмотры (дано)'!B138520,'Подписчики (дано)'!A:C,3,0)</f>
        <v>44371.79708600427</v>
      </c>
      <c r="F138520" s="7">
        <f t="shared" si="2164"/>
        <v>19</v>
      </c>
    </row>
    <row r="138521" spans="1:6" x14ac:dyDescent="0.3">
      <c r="A138521" s="7">
        <v>417942</v>
      </c>
      <c r="B138521" s="7">
        <v>335556</v>
      </c>
      <c r="C138521" s="64">
        <v>44433.825834951458</v>
      </c>
      <c r="D138521" s="7">
        <v>112504</v>
      </c>
      <c r="E138521" s="64">
        <f>VLOOKUP('Просмотры (дано)'!B138521,'Подписчики (дано)'!A:C,3,0)</f>
        <v>44340.796315669511</v>
      </c>
      <c r="F138521" s="7">
        <f t="shared" si="2164"/>
        <v>19</v>
      </c>
    </row>
    <row r="138522" spans="1:6" x14ac:dyDescent="0.3">
      <c r="A138522" s="7">
        <v>417944</v>
      </c>
      <c r="B138522" s="7">
        <v>144912</v>
      </c>
      <c r="C138522" s="64">
        <v>44433.826999999997</v>
      </c>
      <c r="D138522" s="7">
        <v>227775</v>
      </c>
      <c r="E138522" s="64">
        <f>VLOOKUP('Просмотры (дано)'!B138522,'Подписчики (дано)'!A:C,3,0)</f>
        <v>44375.934869159544</v>
      </c>
      <c r="F138522" s="7">
        <f t="shared" si="2164"/>
        <v>19</v>
      </c>
    </row>
    <row r="138523" spans="1:6" x14ac:dyDescent="0.3">
      <c r="A138523" s="7">
        <v>417945</v>
      </c>
      <c r="B138523" s="7">
        <v>331260</v>
      </c>
      <c r="C138523" s="64">
        <v>44433.827333333335</v>
      </c>
      <c r="D138523" s="7">
        <v>404965</v>
      </c>
      <c r="E138523" s="64">
        <f>VLOOKUP('Просмотры (дано)'!B138523,'Подписчики (дано)'!A:C,3,0)</f>
        <v>44375.836056410255</v>
      </c>
      <c r="F138523" s="7">
        <f t="shared" si="2164"/>
        <v>19</v>
      </c>
    </row>
    <row r="138524" spans="1:6" x14ac:dyDescent="0.3">
      <c r="A138524" s="7">
        <v>417947</v>
      </c>
      <c r="B138524" s="7">
        <v>19883</v>
      </c>
      <c r="C138524" s="64">
        <v>44433.827453074438</v>
      </c>
      <c r="D138524" s="7">
        <v>89186</v>
      </c>
      <c r="E138524" s="64">
        <f>VLOOKUP('Просмотры (дано)'!B138524,'Подписчики (дано)'!A:C,3,0)</f>
        <v>44308.270123041315</v>
      </c>
      <c r="F138524" s="7">
        <f t="shared" si="2164"/>
        <v>19</v>
      </c>
    </row>
    <row r="138525" spans="1:6" x14ac:dyDescent="0.3">
      <c r="A138525" s="7">
        <v>417951</v>
      </c>
      <c r="B138525" s="7">
        <v>49278</v>
      </c>
      <c r="C138525" s="64">
        <v>44433.829475728155</v>
      </c>
      <c r="D138525" s="7">
        <v>102225</v>
      </c>
      <c r="E138525" s="64">
        <f>VLOOKUP('Просмотры (дано)'!B138525,'Подписчики (дано)'!A:C,3,0)</f>
        <v>44310.261397186609</v>
      </c>
      <c r="F138525" s="7">
        <f t="shared" si="2164"/>
        <v>19</v>
      </c>
    </row>
    <row r="138526" spans="1:6" x14ac:dyDescent="0.3">
      <c r="A138526" s="7">
        <v>417953</v>
      </c>
      <c r="B138526" s="7">
        <v>14401</v>
      </c>
      <c r="C138526" s="64">
        <v>44433.829880258898</v>
      </c>
      <c r="D138526" s="7">
        <v>310369</v>
      </c>
      <c r="E138526" s="64">
        <f>VLOOKUP('Просмотры (дано)'!B138526,'Подписчики (дано)'!A:C,3,0)</f>
        <v>44312.559436253563</v>
      </c>
      <c r="F138526" s="7">
        <f t="shared" si="2164"/>
        <v>19</v>
      </c>
    </row>
    <row r="138527" spans="1:6" x14ac:dyDescent="0.3">
      <c r="A138527" s="7">
        <v>417954</v>
      </c>
      <c r="B138527" s="7">
        <v>109194</v>
      </c>
      <c r="C138527" s="64">
        <v>44433.831498381878</v>
      </c>
      <c r="D138527" s="7">
        <v>311590</v>
      </c>
      <c r="E138527" s="64">
        <f>VLOOKUP('Просмотры (дано)'!B138527,'Подписчики (дано)'!A:C,3,0)</f>
        <v>44313.206140170936</v>
      </c>
      <c r="F138527" s="7">
        <f t="shared" si="2164"/>
        <v>19</v>
      </c>
    </row>
    <row r="138528" spans="1:6" x14ac:dyDescent="0.3">
      <c r="A138528" s="7">
        <v>417957</v>
      </c>
      <c r="B138528" s="7">
        <v>131944</v>
      </c>
      <c r="C138528" s="64">
        <v>44433.833925566345</v>
      </c>
      <c r="D138528" s="7">
        <v>4199</v>
      </c>
      <c r="E138528" s="64">
        <f>VLOOKUP('Просмотры (дано)'!B138528,'Подписчики (дано)'!A:C,3,0)</f>
        <v>44401.947152955843</v>
      </c>
      <c r="F138528" s="7">
        <f t="shared" si="2164"/>
        <v>20</v>
      </c>
    </row>
    <row r="138529" spans="1:6" x14ac:dyDescent="0.3">
      <c r="A138529" s="7">
        <v>417961</v>
      </c>
      <c r="B138529" s="7">
        <v>308496</v>
      </c>
      <c r="C138529" s="64">
        <v>44433.836352750812</v>
      </c>
      <c r="D138529" s="7">
        <v>266896</v>
      </c>
      <c r="E138529" s="64">
        <f>VLOOKUP('Просмотры (дано)'!B138529,'Подписчики (дано)'!A:C,3,0)</f>
        <v>44325.103285292025</v>
      </c>
      <c r="F138529" s="7">
        <f t="shared" si="2164"/>
        <v>20</v>
      </c>
    </row>
    <row r="138530" spans="1:6" x14ac:dyDescent="0.3">
      <c r="A138530" s="7">
        <v>417965</v>
      </c>
      <c r="B138530" s="7">
        <v>204483</v>
      </c>
      <c r="C138530" s="64">
        <v>44433.837566343042</v>
      </c>
      <c r="D138530" s="7">
        <v>404645</v>
      </c>
      <c r="E138530" s="64">
        <f>VLOOKUP('Просмотры (дано)'!B138530,'Подписчики (дано)'!A:C,3,0)</f>
        <v>44341.146283974362</v>
      </c>
      <c r="F138530" s="7">
        <f t="shared" si="2164"/>
        <v>20</v>
      </c>
    </row>
    <row r="138531" spans="1:6" x14ac:dyDescent="0.3">
      <c r="A138531" s="7">
        <v>417968</v>
      </c>
      <c r="B138531" s="7">
        <v>285652</v>
      </c>
      <c r="C138531" s="64">
        <v>44433.837970873785</v>
      </c>
      <c r="D138531" s="7">
        <v>86587</v>
      </c>
      <c r="E138531" s="64">
        <f>VLOOKUP('Просмотры (дано)'!B138531,'Подписчики (дано)'!A:C,3,0)</f>
        <v>44328.9422304131</v>
      </c>
      <c r="F138531" s="7">
        <f t="shared" si="2164"/>
        <v>20</v>
      </c>
    </row>
    <row r="138532" spans="1:6" x14ac:dyDescent="0.3">
      <c r="A138532" s="7">
        <v>417971</v>
      </c>
      <c r="B138532" s="7">
        <v>46772</v>
      </c>
      <c r="C138532" s="64">
        <v>44433.840398058252</v>
      </c>
      <c r="D138532" s="7">
        <v>250679</v>
      </c>
      <c r="E138532" s="64">
        <f>VLOOKUP('Просмотры (дано)'!B138532,'Подписчики (дано)'!A:C,3,0)</f>
        <v>44376.525942806271</v>
      </c>
      <c r="F138532" s="7">
        <f t="shared" si="2164"/>
        <v>20</v>
      </c>
    </row>
    <row r="138533" spans="1:6" x14ac:dyDescent="0.3">
      <c r="A138533" s="7">
        <v>417976</v>
      </c>
      <c r="B138533" s="7">
        <v>287880</v>
      </c>
      <c r="C138533" s="64">
        <v>44433.840398058252</v>
      </c>
      <c r="D138533" s="7">
        <v>244574</v>
      </c>
      <c r="E138533" s="64">
        <f>VLOOKUP('Просмотры (дано)'!B138533,'Подписчики (дано)'!A:C,3,0)</f>
        <v>44407.751450569805</v>
      </c>
      <c r="F138533" s="7">
        <f t="shared" si="2164"/>
        <v>20</v>
      </c>
    </row>
    <row r="138534" spans="1:6" x14ac:dyDescent="0.3">
      <c r="A138534" s="7">
        <v>417977</v>
      </c>
      <c r="B138534" s="7">
        <v>105124</v>
      </c>
      <c r="C138534" s="64">
        <v>44433.841207119738</v>
      </c>
      <c r="D138534" s="7">
        <v>321129</v>
      </c>
      <c r="E138534" s="64">
        <f>VLOOKUP('Просмотры (дано)'!B138534,'Подписчики (дано)'!A:C,3,0)</f>
        <v>44309.216510149578</v>
      </c>
      <c r="F138534" s="7">
        <f t="shared" si="2164"/>
        <v>20</v>
      </c>
    </row>
    <row r="138535" spans="1:6" x14ac:dyDescent="0.3">
      <c r="A138535" s="7">
        <v>417980</v>
      </c>
      <c r="B138535" s="7">
        <v>53489</v>
      </c>
      <c r="C138535" s="64">
        <v>44433.841611650489</v>
      </c>
      <c r="D138535" s="7">
        <v>363218</v>
      </c>
      <c r="E138535" s="64">
        <f>VLOOKUP('Просмотры (дано)'!B138535,'Подписчики (дано)'!A:C,3,0)</f>
        <v>44372.957247150996</v>
      </c>
      <c r="F138535" s="7">
        <f t="shared" si="2164"/>
        <v>20</v>
      </c>
    </row>
    <row r="138536" spans="1:6" x14ac:dyDescent="0.3">
      <c r="A138536" s="7">
        <v>417984</v>
      </c>
      <c r="B138536" s="7">
        <v>216402</v>
      </c>
      <c r="C138536" s="64">
        <v>44433.842016181232</v>
      </c>
      <c r="D138536" s="7">
        <v>169991</v>
      </c>
      <c r="E138536" s="64">
        <f>VLOOKUP('Просмотры (дано)'!B138536,'Подписчики (дано)'!A:C,3,0)</f>
        <v>44407.601125854701</v>
      </c>
      <c r="F138536" s="7">
        <f t="shared" si="2164"/>
        <v>20</v>
      </c>
    </row>
    <row r="138537" spans="1:6" x14ac:dyDescent="0.3">
      <c r="A138537" s="7">
        <v>417988</v>
      </c>
      <c r="B138537" s="7">
        <v>287866</v>
      </c>
      <c r="C138537" s="64">
        <v>44433.843229773462</v>
      </c>
      <c r="D138537" s="7">
        <v>244574</v>
      </c>
      <c r="E138537" s="64">
        <f>VLOOKUP('Просмотры (дано)'!B138537,'Подписчики (дано)'!A:C,3,0)</f>
        <v>44292.15662496438</v>
      </c>
      <c r="F138537" s="7">
        <f t="shared" si="2164"/>
        <v>20</v>
      </c>
    </row>
    <row r="138538" spans="1:6" x14ac:dyDescent="0.3">
      <c r="A138538" s="7">
        <v>417992</v>
      </c>
      <c r="B138538" s="7">
        <v>264654</v>
      </c>
      <c r="C138538" s="64">
        <v>44433.843634304205</v>
      </c>
      <c r="D138538" s="7">
        <v>95024</v>
      </c>
      <c r="E138538" s="64">
        <f>VLOOKUP('Просмотры (дано)'!B138538,'Подписчики (дано)'!A:C,3,0)</f>
        <v>44313.398880056979</v>
      </c>
      <c r="F138538" s="7">
        <f t="shared" si="2164"/>
        <v>20</v>
      </c>
    </row>
    <row r="138539" spans="1:6" x14ac:dyDescent="0.3">
      <c r="A138539" s="7">
        <v>417997</v>
      </c>
      <c r="B138539" s="7">
        <v>343337</v>
      </c>
      <c r="C138539" s="64">
        <v>44433.843634304212</v>
      </c>
      <c r="D138539" s="7">
        <v>154374</v>
      </c>
      <c r="E138539" s="64">
        <f>VLOOKUP('Просмотры (дано)'!B138539,'Подписчики (дано)'!A:C,3,0)</f>
        <v>44306.5928156339</v>
      </c>
      <c r="F138539" s="7">
        <f t="shared" si="2164"/>
        <v>20</v>
      </c>
    </row>
    <row r="138540" spans="1:6" x14ac:dyDescent="0.3">
      <c r="A138540" s="7">
        <v>417998</v>
      </c>
      <c r="B138540" s="7">
        <v>284478</v>
      </c>
      <c r="C138540" s="64">
        <v>44433.845252427185</v>
      </c>
      <c r="D138540" s="7">
        <v>230507</v>
      </c>
      <c r="E138540" s="64">
        <f>VLOOKUP('Просмотры (дано)'!B138540,'Подписчики (дано)'!A:C,3,0)</f>
        <v>44385.705571509978</v>
      </c>
      <c r="F138540" s="7">
        <f t="shared" si="2164"/>
        <v>20</v>
      </c>
    </row>
    <row r="138541" spans="1:6" x14ac:dyDescent="0.3">
      <c r="A138541" s="7">
        <v>417999</v>
      </c>
      <c r="B138541" s="7">
        <v>123805</v>
      </c>
      <c r="C138541" s="64">
        <v>44433.846466019415</v>
      </c>
      <c r="D138541" s="7">
        <v>396686</v>
      </c>
      <c r="E138541" s="64">
        <f>VLOOKUP('Просмотры (дано)'!B138541,'Подписчики (дано)'!A:C,3,0)</f>
        <v>44308.779588354701</v>
      </c>
      <c r="F138541" s="7">
        <f t="shared" si="2164"/>
        <v>20</v>
      </c>
    </row>
    <row r="138542" spans="1:6" x14ac:dyDescent="0.3">
      <c r="A138542" s="7">
        <v>418002</v>
      </c>
      <c r="B138542" s="7">
        <v>50951</v>
      </c>
      <c r="C138542" s="64">
        <v>44433.846870550165</v>
      </c>
      <c r="D138542" s="7">
        <v>12149</v>
      </c>
      <c r="E138542" s="64">
        <f>VLOOKUP('Просмотры (дано)'!B138542,'Подписчики (дано)'!A:C,3,0)</f>
        <v>44307.800713105418</v>
      </c>
      <c r="F138542" s="7">
        <f t="shared" si="2164"/>
        <v>20</v>
      </c>
    </row>
    <row r="138543" spans="1:6" x14ac:dyDescent="0.3">
      <c r="A138543" s="7">
        <v>418004</v>
      </c>
      <c r="B138543" s="7">
        <v>205664</v>
      </c>
      <c r="C138543" s="64">
        <v>44433.846870550165</v>
      </c>
      <c r="D138543" s="7">
        <v>341333</v>
      </c>
      <c r="E138543" s="64">
        <f>VLOOKUP('Просмотры (дано)'!B138543,'Подписчики (дано)'!A:C,3,0)</f>
        <v>44307.679931410254</v>
      </c>
      <c r="F138543" s="7">
        <f t="shared" si="2164"/>
        <v>20</v>
      </c>
    </row>
    <row r="138544" spans="1:6" x14ac:dyDescent="0.3">
      <c r="A138544" s="7">
        <v>418005</v>
      </c>
      <c r="B138544" s="7">
        <v>139261</v>
      </c>
      <c r="C138544" s="64">
        <v>44433.847275080901</v>
      </c>
      <c r="D138544" s="7">
        <v>158978</v>
      </c>
      <c r="E138544" s="64">
        <f>VLOOKUP('Просмотры (дано)'!B138544,'Подписчики (дано)'!A:C,3,0)</f>
        <v>44306.576912428769</v>
      </c>
      <c r="F138544" s="7">
        <f t="shared" si="2164"/>
        <v>20</v>
      </c>
    </row>
    <row r="138545" spans="1:6" x14ac:dyDescent="0.3">
      <c r="A138545" s="7">
        <v>418008</v>
      </c>
      <c r="B138545" s="7">
        <v>161803</v>
      </c>
      <c r="C138545" s="64">
        <v>44433.847275080901</v>
      </c>
      <c r="D138545" s="7">
        <v>242428</v>
      </c>
      <c r="E138545" s="64">
        <f>VLOOKUP('Просмотры (дано)'!B138545,'Подписчики (дано)'!A:C,3,0)</f>
        <v>44344.206649928768</v>
      </c>
      <c r="F138545" s="7">
        <f t="shared" si="2164"/>
        <v>20</v>
      </c>
    </row>
    <row r="138546" spans="1:6" x14ac:dyDescent="0.3">
      <c r="A138546" s="7">
        <v>418012</v>
      </c>
      <c r="B138546" s="7">
        <v>175718</v>
      </c>
      <c r="C138546" s="64">
        <v>44433.847275080901</v>
      </c>
      <c r="D138546" s="7">
        <v>182191</v>
      </c>
      <c r="E138546" s="64">
        <f>VLOOKUP('Просмотры (дано)'!B138546,'Подписчики (дано)'!A:C,3,0)</f>
        <v>44370.288789458697</v>
      </c>
      <c r="F138546" s="7">
        <f t="shared" si="2164"/>
        <v>20</v>
      </c>
    </row>
    <row r="138547" spans="1:6" x14ac:dyDescent="0.3">
      <c r="A138547" s="7">
        <v>418014</v>
      </c>
      <c r="B138547" s="7">
        <v>112109</v>
      </c>
      <c r="C138547" s="64">
        <v>44433.847679611652</v>
      </c>
      <c r="D138547" s="7">
        <v>105597</v>
      </c>
      <c r="E138547" s="64">
        <f>VLOOKUP('Просмотры (дано)'!B138547,'Подписчики (дано)'!A:C,3,0)</f>
        <v>44371.49441303419</v>
      </c>
      <c r="F138547" s="7">
        <f t="shared" si="2164"/>
        <v>20</v>
      </c>
    </row>
    <row r="138548" spans="1:6" x14ac:dyDescent="0.3">
      <c r="A138548" s="7">
        <v>418017</v>
      </c>
      <c r="B138548" s="7">
        <v>45108</v>
      </c>
      <c r="C138548" s="64">
        <v>44433.848084142395</v>
      </c>
      <c r="D138548" s="7">
        <v>471403</v>
      </c>
      <c r="E138548" s="64">
        <f>VLOOKUP('Просмотры (дано)'!B138548,'Подписчики (дано)'!A:C,3,0)</f>
        <v>44405.602900890313</v>
      </c>
      <c r="F138548" s="7">
        <f t="shared" si="2164"/>
        <v>20</v>
      </c>
    </row>
    <row r="138549" spans="1:6" x14ac:dyDescent="0.3">
      <c r="A138549" s="7">
        <v>418020</v>
      </c>
      <c r="B138549" s="7">
        <v>232819</v>
      </c>
      <c r="C138549" s="64">
        <v>44433.849000000002</v>
      </c>
      <c r="D138549" s="7">
        <v>111368</v>
      </c>
      <c r="E138549" s="64">
        <f>VLOOKUP('Просмотры (дано)'!B138549,'Подписчики (дано)'!A:C,3,0)</f>
        <v>44308.658395512823</v>
      </c>
      <c r="F138549" s="7">
        <f t="shared" si="2164"/>
        <v>20</v>
      </c>
    </row>
    <row r="138550" spans="1:6" x14ac:dyDescent="0.3">
      <c r="A138550" s="7">
        <v>418022</v>
      </c>
      <c r="B138550" s="7">
        <v>245591</v>
      </c>
      <c r="C138550" s="64">
        <v>44433.850106796119</v>
      </c>
      <c r="D138550" s="7">
        <v>25985</v>
      </c>
      <c r="E138550" s="64">
        <f>VLOOKUP('Просмотры (дано)'!B138550,'Подписчики (дано)'!A:C,3,0)</f>
        <v>44376.078686752138</v>
      </c>
      <c r="F138550" s="7">
        <f t="shared" si="2164"/>
        <v>20</v>
      </c>
    </row>
    <row r="138551" spans="1:6" x14ac:dyDescent="0.3">
      <c r="A138551" s="7">
        <v>418025</v>
      </c>
      <c r="B138551" s="7">
        <v>255864</v>
      </c>
      <c r="C138551" s="64">
        <v>44433.850106796119</v>
      </c>
      <c r="D138551" s="7">
        <v>470762</v>
      </c>
      <c r="E138551" s="64">
        <f>VLOOKUP('Просмотры (дано)'!B138551,'Подписчики (дано)'!A:C,3,0)</f>
        <v>44371.180398254983</v>
      </c>
      <c r="F138551" s="7">
        <f t="shared" si="2164"/>
        <v>20</v>
      </c>
    </row>
    <row r="138552" spans="1:6" x14ac:dyDescent="0.3">
      <c r="A138552" s="7">
        <v>418030</v>
      </c>
      <c r="B138552" s="7">
        <v>80373</v>
      </c>
      <c r="C138552" s="64">
        <v>44433.850511326862</v>
      </c>
      <c r="D138552" s="7">
        <v>291168</v>
      </c>
      <c r="E138552" s="64">
        <f>VLOOKUP('Просмотры (дано)'!B138552,'Подписчики (дано)'!A:C,3,0)</f>
        <v>44307.862141061254</v>
      </c>
      <c r="F138552" s="7">
        <f t="shared" si="2164"/>
        <v>20</v>
      </c>
    </row>
    <row r="138553" spans="1:6" x14ac:dyDescent="0.3">
      <c r="A138553" s="7">
        <v>418035</v>
      </c>
      <c r="B138553" s="7">
        <v>259524</v>
      </c>
      <c r="C138553" s="64">
        <v>44433.851320388349</v>
      </c>
      <c r="D138553" s="7">
        <v>330333</v>
      </c>
      <c r="E138553" s="64">
        <f>VLOOKUP('Просмотры (дано)'!B138553,'Подписчики (дано)'!A:C,3,0)</f>
        <v>44317.939256160971</v>
      </c>
      <c r="F138553" s="7">
        <f t="shared" si="2164"/>
        <v>20</v>
      </c>
    </row>
    <row r="138554" spans="1:6" x14ac:dyDescent="0.3">
      <c r="A138554" s="7">
        <v>418040</v>
      </c>
      <c r="B138554" s="7">
        <v>290507</v>
      </c>
      <c r="C138554" s="64">
        <v>44433.851320388349</v>
      </c>
      <c r="D138554" s="7">
        <v>320788</v>
      </c>
      <c r="E138554" s="64">
        <f>VLOOKUP('Просмотры (дано)'!B138554,'Подписчики (дано)'!A:C,3,0)</f>
        <v>44296.094261502847</v>
      </c>
      <c r="F138554" s="7">
        <f t="shared" si="2164"/>
        <v>20</v>
      </c>
    </row>
    <row r="138555" spans="1:6" x14ac:dyDescent="0.3">
      <c r="A138555" s="7">
        <v>418045</v>
      </c>
      <c r="B138555" s="7">
        <v>27583</v>
      </c>
      <c r="C138555" s="64">
        <v>44433.851724919099</v>
      </c>
      <c r="D138555" s="7">
        <v>331056</v>
      </c>
      <c r="E138555" s="64">
        <f>VLOOKUP('Просмотры (дано)'!B138555,'Подписчики (дано)'!A:C,3,0)</f>
        <v>44339.711717948718</v>
      </c>
      <c r="F138555" s="7">
        <f t="shared" si="2164"/>
        <v>20</v>
      </c>
    </row>
    <row r="138556" spans="1:6" x14ac:dyDescent="0.3">
      <c r="A138556" s="7">
        <v>418046</v>
      </c>
      <c r="B138556" s="7">
        <v>143833</v>
      </c>
      <c r="C138556" s="64">
        <v>44433.853343042072</v>
      </c>
      <c r="D138556" s="7">
        <v>123584</v>
      </c>
      <c r="E138556" s="64">
        <f>VLOOKUP('Просмотры (дано)'!B138556,'Подписчики (дано)'!A:C,3,0)</f>
        <v>44394.880686502845</v>
      </c>
      <c r="F138556" s="7">
        <f t="shared" si="2164"/>
        <v>20</v>
      </c>
    </row>
    <row r="138557" spans="1:6" x14ac:dyDescent="0.3">
      <c r="A138557" s="7">
        <v>418051</v>
      </c>
      <c r="B138557" s="7">
        <v>263182</v>
      </c>
      <c r="C138557" s="64">
        <v>44433.853747572815</v>
      </c>
      <c r="D138557" s="7">
        <v>244574</v>
      </c>
      <c r="E138557" s="64">
        <f>VLOOKUP('Просмотры (дано)'!B138557,'Подписчики (дано)'!A:C,3,0)</f>
        <v>44297.771719123935</v>
      </c>
      <c r="F138557" s="7">
        <f t="shared" si="2164"/>
        <v>20</v>
      </c>
    </row>
    <row r="138558" spans="1:6" x14ac:dyDescent="0.3">
      <c r="A138558" s="7">
        <v>418053</v>
      </c>
      <c r="B138558" s="7">
        <v>284555</v>
      </c>
      <c r="C138558" s="64">
        <v>44433.853747572815</v>
      </c>
      <c r="D138558" s="7">
        <v>51713</v>
      </c>
      <c r="E138558" s="64">
        <f>VLOOKUP('Просмотры (дано)'!B138558,'Подписчики (дано)'!A:C,3,0)</f>
        <v>44309.139703846158</v>
      </c>
      <c r="F138558" s="7">
        <f t="shared" si="2164"/>
        <v>20</v>
      </c>
    </row>
    <row r="138559" spans="1:6" x14ac:dyDescent="0.3">
      <c r="A138559" s="7">
        <v>418056</v>
      </c>
      <c r="B138559" s="7">
        <v>23497</v>
      </c>
      <c r="C138559" s="64">
        <v>44433.854556634302</v>
      </c>
      <c r="D138559" s="7">
        <v>25218</v>
      </c>
      <c r="E138559" s="64">
        <f>VLOOKUP('Просмотры (дано)'!B138559,'Подписчики (дано)'!A:C,3,0)</f>
        <v>44307.714374928772</v>
      </c>
      <c r="F138559" s="7">
        <f t="shared" si="2164"/>
        <v>20</v>
      </c>
    </row>
    <row r="138560" spans="1:6" x14ac:dyDescent="0.3">
      <c r="A138560" s="7">
        <v>418060</v>
      </c>
      <c r="B138560" s="7">
        <v>111843</v>
      </c>
      <c r="C138560" s="64">
        <v>44433.854556634302</v>
      </c>
      <c r="D138560" s="7">
        <v>63666</v>
      </c>
      <c r="E138560" s="64">
        <f>VLOOKUP('Просмотры (дано)'!B138560,'Подписчики (дано)'!A:C,3,0)</f>
        <v>44308.279319159548</v>
      </c>
      <c r="F138560" s="7">
        <f t="shared" si="2164"/>
        <v>20</v>
      </c>
    </row>
    <row r="138561" spans="1:6" x14ac:dyDescent="0.3">
      <c r="A138561" s="7">
        <v>418064</v>
      </c>
      <c r="B138561" s="7">
        <v>262998</v>
      </c>
      <c r="C138561" s="64">
        <v>44433.854961165052</v>
      </c>
      <c r="D138561" s="7">
        <v>183290</v>
      </c>
      <c r="E138561" s="64">
        <f>VLOOKUP('Просмотры (дано)'!B138561,'Подписчики (дано)'!A:C,3,0)</f>
        <v>44297.067694871796</v>
      </c>
      <c r="F138561" s="7">
        <f t="shared" si="2164"/>
        <v>20</v>
      </c>
    </row>
    <row r="138562" spans="1:6" x14ac:dyDescent="0.3">
      <c r="A138562" s="7">
        <v>418065</v>
      </c>
      <c r="B138562" s="7">
        <v>68485</v>
      </c>
      <c r="C138562" s="64">
        <v>44433.855333333333</v>
      </c>
      <c r="D138562" s="7">
        <v>327968</v>
      </c>
      <c r="E138562" s="64">
        <f>VLOOKUP('Просмотры (дано)'!B138562,'Подписчики (дано)'!A:C,3,0)</f>
        <v>44419.902948539886</v>
      </c>
      <c r="F138562" s="7">
        <f t="shared" si="2164"/>
        <v>20</v>
      </c>
    </row>
    <row r="138563" spans="1:6" x14ac:dyDescent="0.3">
      <c r="A138563" s="7">
        <v>418067</v>
      </c>
      <c r="B138563" s="7">
        <v>88652</v>
      </c>
      <c r="C138563" s="64">
        <v>44433.856333333337</v>
      </c>
      <c r="D138563" s="7">
        <v>38735</v>
      </c>
      <c r="E138563" s="64">
        <f>VLOOKUP('Просмотры (дано)'!B138563,'Подписчики (дано)'!A:C,3,0)</f>
        <v>44343.6249269943</v>
      </c>
      <c r="F138563" s="7">
        <f t="shared" ref="F138563:F138626" si="2165">HOUR(C138563)</f>
        <v>20</v>
      </c>
    </row>
    <row r="138564" spans="1:6" x14ac:dyDescent="0.3">
      <c r="A138564" s="7">
        <v>418071</v>
      </c>
      <c r="B138564" s="7">
        <v>126127</v>
      </c>
      <c r="C138564" s="64">
        <v>44433.856579288025</v>
      </c>
      <c r="D138564" s="7">
        <v>249345</v>
      </c>
      <c r="E138564" s="64">
        <f>VLOOKUP('Просмотры (дано)'!B138564,'Подписчики (дано)'!A:C,3,0)</f>
        <v>44343.744960576929</v>
      </c>
      <c r="F138564" s="7">
        <f t="shared" si="2165"/>
        <v>20</v>
      </c>
    </row>
    <row r="138565" spans="1:6" x14ac:dyDescent="0.3">
      <c r="A138565" s="7">
        <v>418076</v>
      </c>
      <c r="B138565" s="7">
        <v>212601</v>
      </c>
      <c r="C138565" s="64">
        <v>44433.858197411006</v>
      </c>
      <c r="D138565" s="7">
        <v>118549</v>
      </c>
      <c r="E138565" s="64">
        <f>VLOOKUP('Просмотры (дано)'!B138565,'Подписчики (дано)'!A:C,3,0)</f>
        <v>44339.335834401711</v>
      </c>
      <c r="F138565" s="7">
        <f t="shared" si="2165"/>
        <v>20</v>
      </c>
    </row>
    <row r="138566" spans="1:6" x14ac:dyDescent="0.3">
      <c r="A138566" s="7">
        <v>418078</v>
      </c>
      <c r="B138566" s="7">
        <v>324009</v>
      </c>
      <c r="C138566" s="64">
        <v>44433.859411003235</v>
      </c>
      <c r="D138566" s="7">
        <v>61191</v>
      </c>
      <c r="E138566" s="64">
        <f>VLOOKUP('Просмотры (дано)'!B138566,'Подписчики (дано)'!A:C,3,0)</f>
        <v>44313.014616132481</v>
      </c>
      <c r="F138566" s="7">
        <f t="shared" si="2165"/>
        <v>20</v>
      </c>
    </row>
    <row r="138567" spans="1:6" x14ac:dyDescent="0.3">
      <c r="A138567" s="7">
        <v>418080</v>
      </c>
      <c r="B138567" s="7">
        <v>49353</v>
      </c>
      <c r="C138567" s="64">
        <v>44433.859815533986</v>
      </c>
      <c r="D138567" s="7">
        <v>401345</v>
      </c>
      <c r="E138567" s="64">
        <f>VLOOKUP('Просмотры (дано)'!B138567,'Подписчики (дано)'!A:C,3,0)</f>
        <v>44384.287022186611</v>
      </c>
      <c r="F138567" s="7">
        <f t="shared" si="2165"/>
        <v>20</v>
      </c>
    </row>
    <row r="138568" spans="1:6" x14ac:dyDescent="0.3">
      <c r="A138568" s="7">
        <v>418084</v>
      </c>
      <c r="B138568" s="7">
        <v>221793</v>
      </c>
      <c r="C138568" s="64">
        <v>44433.859815533986</v>
      </c>
      <c r="D138568" s="7">
        <v>198146</v>
      </c>
      <c r="E138568" s="64">
        <f>VLOOKUP('Просмотры (дано)'!B138568,'Подписчики (дано)'!A:C,3,0)</f>
        <v>44399.467881410259</v>
      </c>
      <c r="F138568" s="7">
        <f t="shared" si="2165"/>
        <v>20</v>
      </c>
    </row>
    <row r="138569" spans="1:6" x14ac:dyDescent="0.3">
      <c r="A138569" s="7">
        <v>418089</v>
      </c>
      <c r="B138569" s="7">
        <v>213845</v>
      </c>
      <c r="C138569" s="64">
        <v>44433.861433656959</v>
      </c>
      <c r="D138569" s="7">
        <v>5151</v>
      </c>
      <c r="E138569" s="64">
        <f>VLOOKUP('Просмотры (дано)'!B138569,'Подписчики (дано)'!A:C,3,0)</f>
        <v>44339.366530270658</v>
      </c>
      <c r="F138569" s="7">
        <f t="shared" si="2165"/>
        <v>20</v>
      </c>
    </row>
    <row r="138570" spans="1:6" x14ac:dyDescent="0.3">
      <c r="A138570" s="7">
        <v>418093</v>
      </c>
      <c r="B138570" s="7">
        <v>4993</v>
      </c>
      <c r="C138570" s="64">
        <v>44433.862647249189</v>
      </c>
      <c r="D138570" s="7">
        <v>154228</v>
      </c>
      <c r="E138570" s="64">
        <f>VLOOKUP('Просмотры (дано)'!B138570,'Подписчики (дано)'!A:C,3,0)</f>
        <v>44406.888152243591</v>
      </c>
      <c r="F138570" s="7">
        <f t="shared" si="2165"/>
        <v>20</v>
      </c>
    </row>
    <row r="138571" spans="1:6" x14ac:dyDescent="0.3">
      <c r="A138571" s="7">
        <v>418097</v>
      </c>
      <c r="B138571" s="7">
        <v>120208</v>
      </c>
      <c r="C138571" s="64">
        <v>44433.863860841426</v>
      </c>
      <c r="D138571" s="7">
        <v>191893</v>
      </c>
      <c r="E138571" s="64">
        <f>VLOOKUP('Просмотры (дано)'!B138571,'Подписчики (дано)'!A:C,3,0)</f>
        <v>44380.07829665242</v>
      </c>
      <c r="F138571" s="7">
        <f t="shared" si="2165"/>
        <v>20</v>
      </c>
    </row>
    <row r="138572" spans="1:6" x14ac:dyDescent="0.3">
      <c r="A138572" s="7">
        <v>418101</v>
      </c>
      <c r="B138572" s="7">
        <v>193875</v>
      </c>
      <c r="C138572" s="64">
        <v>44433.864669902912</v>
      </c>
      <c r="D138572" s="7">
        <v>347008</v>
      </c>
      <c r="E138572" s="64">
        <f>VLOOKUP('Просмотры (дано)'!B138572,'Подписчики (дано)'!A:C,3,0)</f>
        <v>44312.166877029915</v>
      </c>
      <c r="F138572" s="7">
        <f t="shared" si="2165"/>
        <v>20</v>
      </c>
    </row>
    <row r="138573" spans="1:6" x14ac:dyDescent="0.3">
      <c r="A138573" s="7">
        <v>418103</v>
      </c>
      <c r="B138573" s="7">
        <v>184292</v>
      </c>
      <c r="C138573" s="64">
        <v>44433.866288025893</v>
      </c>
      <c r="D138573" s="7">
        <v>230326</v>
      </c>
      <c r="E138573" s="64">
        <f>VLOOKUP('Просмотры (дано)'!B138573,'Подписчики (дано)'!A:C,3,0)</f>
        <v>44405.649777386039</v>
      </c>
      <c r="F138573" s="7">
        <f t="shared" si="2165"/>
        <v>20</v>
      </c>
    </row>
    <row r="138574" spans="1:6" x14ac:dyDescent="0.3">
      <c r="A138574" s="7">
        <v>418105</v>
      </c>
      <c r="B138574" s="7">
        <v>236284</v>
      </c>
      <c r="C138574" s="64">
        <v>44433.866692556629</v>
      </c>
      <c r="D138574" s="7">
        <v>21760</v>
      </c>
      <c r="E138574" s="64">
        <f>VLOOKUP('Просмотры (дано)'!B138574,'Подписчики (дано)'!A:C,3,0)</f>
        <v>44310.4691857906</v>
      </c>
      <c r="F138574" s="7">
        <f t="shared" si="2165"/>
        <v>20</v>
      </c>
    </row>
    <row r="138575" spans="1:6" x14ac:dyDescent="0.3">
      <c r="A138575" s="7">
        <v>418109</v>
      </c>
      <c r="B138575" s="7">
        <v>213555</v>
      </c>
      <c r="C138575" s="64">
        <v>44433.866999999998</v>
      </c>
      <c r="D138575" s="7">
        <v>347008</v>
      </c>
      <c r="E138575" s="64">
        <f>VLOOKUP('Просмотры (дано)'!B138575,'Подписчики (дано)'!A:C,3,0)</f>
        <v>44364.255956908833</v>
      </c>
      <c r="F138575" s="7">
        <f t="shared" si="2165"/>
        <v>20</v>
      </c>
    </row>
    <row r="138576" spans="1:6" x14ac:dyDescent="0.3">
      <c r="A138576" s="7">
        <v>418110</v>
      </c>
      <c r="B138576" s="7">
        <v>345792</v>
      </c>
      <c r="C138576" s="64">
        <v>44433.867097087379</v>
      </c>
      <c r="D138576" s="7">
        <v>238719</v>
      </c>
      <c r="E138576" s="64">
        <f>VLOOKUP('Просмотры (дано)'!B138576,'Подписчики (дано)'!A:C,3,0)</f>
        <v>44344.537375854699</v>
      </c>
      <c r="F138576" s="7">
        <f t="shared" si="2165"/>
        <v>20</v>
      </c>
    </row>
    <row r="138577" spans="1:6" x14ac:dyDescent="0.3">
      <c r="A138577" s="7">
        <v>418115</v>
      </c>
      <c r="B138577" s="7">
        <v>146353</v>
      </c>
      <c r="C138577" s="64">
        <v>44433.867501618122</v>
      </c>
      <c r="D138577" s="7">
        <v>36341</v>
      </c>
      <c r="E138577" s="64">
        <f>VLOOKUP('Просмотры (дано)'!B138577,'Подписчики (дано)'!A:C,3,0)</f>
        <v>44313.820980484328</v>
      </c>
      <c r="F138577" s="7">
        <f t="shared" si="2165"/>
        <v>20</v>
      </c>
    </row>
    <row r="138578" spans="1:6" x14ac:dyDescent="0.3">
      <c r="A138578" s="7">
        <v>418117</v>
      </c>
      <c r="B138578" s="7">
        <v>47830</v>
      </c>
      <c r="C138578" s="64">
        <v>44433.867906148873</v>
      </c>
      <c r="D138578" s="7">
        <v>424561</v>
      </c>
      <c r="E138578" s="64">
        <f>VLOOKUP('Просмотры (дано)'!B138578,'Подписчики (дано)'!A:C,3,0)</f>
        <v>44325.030842521366</v>
      </c>
      <c r="F138578" s="7">
        <f t="shared" si="2165"/>
        <v>20</v>
      </c>
    </row>
    <row r="138579" spans="1:6" x14ac:dyDescent="0.3">
      <c r="A138579" s="7">
        <v>418121</v>
      </c>
      <c r="B138579" s="7">
        <v>284129</v>
      </c>
      <c r="C138579" s="64">
        <v>44433.867906148873</v>
      </c>
      <c r="D138579" s="7">
        <v>78899</v>
      </c>
      <c r="E138579" s="64">
        <f>VLOOKUP('Просмотры (дано)'!B138579,'Подписчики (дано)'!A:C,3,0)</f>
        <v>44342.910967129625</v>
      </c>
      <c r="F138579" s="7">
        <f t="shared" si="2165"/>
        <v>20</v>
      </c>
    </row>
    <row r="138580" spans="1:6" x14ac:dyDescent="0.3">
      <c r="A138580" s="7">
        <v>418124</v>
      </c>
      <c r="B138580" s="7">
        <v>221836</v>
      </c>
      <c r="C138580" s="64">
        <v>44433.868333333339</v>
      </c>
      <c r="D138580" s="7">
        <v>86587</v>
      </c>
      <c r="E138580" s="64">
        <f>VLOOKUP('Просмотры (дано)'!B138580,'Подписчики (дано)'!A:C,3,0)</f>
        <v>44362.218230982908</v>
      </c>
      <c r="F138580" s="7">
        <f t="shared" si="2165"/>
        <v>20</v>
      </c>
    </row>
    <row r="138581" spans="1:6" x14ac:dyDescent="0.3">
      <c r="A138581" s="7">
        <v>418127</v>
      </c>
      <c r="B138581" s="7">
        <v>195290</v>
      </c>
      <c r="C138581" s="64">
        <v>44433.868715210352</v>
      </c>
      <c r="D138581" s="7">
        <v>158978</v>
      </c>
      <c r="E138581" s="64">
        <f>VLOOKUP('Просмотры (дано)'!B138581,'Подписчики (дано)'!A:C,3,0)</f>
        <v>44371.613887642452</v>
      </c>
      <c r="F138581" s="7">
        <f t="shared" si="2165"/>
        <v>20</v>
      </c>
    </row>
    <row r="138582" spans="1:6" x14ac:dyDescent="0.3">
      <c r="A138582" s="7">
        <v>418130</v>
      </c>
      <c r="B138582" s="7">
        <v>16550</v>
      </c>
      <c r="C138582" s="64">
        <v>44433.869119741103</v>
      </c>
      <c r="D138582" s="7">
        <v>227775</v>
      </c>
      <c r="E138582" s="64">
        <f>VLOOKUP('Просмотры (дано)'!B138582,'Подписчики (дано)'!A:C,3,0)</f>
        <v>44341.337221438749</v>
      </c>
      <c r="F138582" s="7">
        <f t="shared" si="2165"/>
        <v>20</v>
      </c>
    </row>
    <row r="138583" spans="1:6" x14ac:dyDescent="0.3">
      <c r="A138583" s="7">
        <v>418132</v>
      </c>
      <c r="B138583" s="7">
        <v>17701</v>
      </c>
      <c r="C138583" s="64">
        <v>44433.869119741103</v>
      </c>
      <c r="D138583" s="7">
        <v>182841</v>
      </c>
      <c r="E138583" s="64">
        <f>VLOOKUP('Просмотры (дано)'!B138583,'Подписчики (дано)'!A:C,3,0)</f>
        <v>44386.337259615386</v>
      </c>
      <c r="F138583" s="7">
        <f t="shared" si="2165"/>
        <v>20</v>
      </c>
    </row>
    <row r="138584" spans="1:6" x14ac:dyDescent="0.3">
      <c r="A138584" s="7">
        <v>418135</v>
      </c>
      <c r="B138584" s="7">
        <v>260912</v>
      </c>
      <c r="C138584" s="64">
        <v>44433.869524271846</v>
      </c>
      <c r="D138584" s="7">
        <v>129210</v>
      </c>
      <c r="E138584" s="64">
        <f>VLOOKUP('Просмотры (дано)'!B138584,'Подписчики (дано)'!A:C,3,0)</f>
        <v>44313.295233760684</v>
      </c>
      <c r="F138584" s="7">
        <f t="shared" si="2165"/>
        <v>20</v>
      </c>
    </row>
    <row r="138585" spans="1:6" x14ac:dyDescent="0.3">
      <c r="A138585" s="7">
        <v>418139</v>
      </c>
      <c r="B138585" s="7">
        <v>337948</v>
      </c>
      <c r="C138585" s="64">
        <v>44433.869524271846</v>
      </c>
      <c r="D138585" s="7">
        <v>100368</v>
      </c>
      <c r="E138585" s="64">
        <f>VLOOKUP('Просмотры (дано)'!B138585,'Подписчики (дано)'!A:C,3,0)</f>
        <v>44322.601827955841</v>
      </c>
      <c r="F138585" s="7">
        <f t="shared" si="2165"/>
        <v>20</v>
      </c>
    </row>
    <row r="138586" spans="1:6" x14ac:dyDescent="0.3">
      <c r="A138586" s="7">
        <v>418143</v>
      </c>
      <c r="B138586" s="7">
        <v>178520</v>
      </c>
      <c r="C138586" s="64">
        <v>44433.869928802589</v>
      </c>
      <c r="D138586" s="7">
        <v>37644</v>
      </c>
      <c r="E138586" s="64">
        <f>VLOOKUP('Просмотры (дано)'!B138586,'Подписчики (дано)'!A:C,3,0)</f>
        <v>44408.939966844737</v>
      </c>
      <c r="F138586" s="7">
        <f t="shared" si="2165"/>
        <v>20</v>
      </c>
    </row>
    <row r="138587" spans="1:6" x14ac:dyDescent="0.3">
      <c r="A138587" s="7">
        <v>418145</v>
      </c>
      <c r="B138587" s="7">
        <v>89848</v>
      </c>
      <c r="C138587" s="64">
        <v>44433.871142394826</v>
      </c>
      <c r="D138587" s="7">
        <v>250679</v>
      </c>
      <c r="E138587" s="64">
        <f>VLOOKUP('Просмотры (дано)'!B138587,'Подписчики (дано)'!A:C,3,0)</f>
        <v>44389.714369373214</v>
      </c>
      <c r="F138587" s="7">
        <f t="shared" si="2165"/>
        <v>20</v>
      </c>
    </row>
    <row r="138588" spans="1:6" x14ac:dyDescent="0.3">
      <c r="A138588" s="7">
        <v>418150</v>
      </c>
      <c r="B138588" s="7">
        <v>145700</v>
      </c>
      <c r="C138588" s="64">
        <v>44433.871142394826</v>
      </c>
      <c r="D138588" s="7">
        <v>88863</v>
      </c>
      <c r="E138588" s="64">
        <f>VLOOKUP('Просмотры (дано)'!B138588,'Подписчики (дано)'!A:C,3,0)</f>
        <v>44344.463261538462</v>
      </c>
      <c r="F138588" s="7">
        <f t="shared" si="2165"/>
        <v>20</v>
      </c>
    </row>
    <row r="138589" spans="1:6" x14ac:dyDescent="0.3">
      <c r="A138589" s="7">
        <v>418151</v>
      </c>
      <c r="B138589" s="7">
        <v>347184</v>
      </c>
      <c r="C138589" s="64">
        <v>44433.871142394826</v>
      </c>
      <c r="D138589" s="7">
        <v>102086</v>
      </c>
      <c r="E138589" s="64">
        <f>VLOOKUP('Просмотры (дано)'!B138589,'Подписчики (дано)'!A:C,3,0)</f>
        <v>44298.177008974366</v>
      </c>
      <c r="F138589" s="7">
        <f t="shared" si="2165"/>
        <v>20</v>
      </c>
    </row>
    <row r="138590" spans="1:6" x14ac:dyDescent="0.3">
      <c r="A138590" s="7">
        <v>418152</v>
      </c>
      <c r="B138590" s="7">
        <v>264541</v>
      </c>
      <c r="C138590" s="64">
        <v>44433.872355987056</v>
      </c>
      <c r="D138590" s="7">
        <v>158978</v>
      </c>
      <c r="E138590" s="64">
        <f>VLOOKUP('Просмотры (дано)'!B138590,'Подписчики (дано)'!A:C,3,0)</f>
        <v>44310.569601602569</v>
      </c>
      <c r="F138590" s="7">
        <f t="shared" si="2165"/>
        <v>20</v>
      </c>
    </row>
    <row r="138591" spans="1:6" x14ac:dyDescent="0.3">
      <c r="A138591" s="7">
        <v>418153</v>
      </c>
      <c r="B138591" s="7">
        <v>73161</v>
      </c>
      <c r="C138591" s="64">
        <v>44433.873165048542</v>
      </c>
      <c r="D138591" s="7">
        <v>347008</v>
      </c>
      <c r="E138591" s="64">
        <f>VLOOKUP('Просмотры (дано)'!B138591,'Подписчики (дано)'!A:C,3,0)</f>
        <v>44374.899436039886</v>
      </c>
      <c r="F138591" s="7">
        <f t="shared" si="2165"/>
        <v>20</v>
      </c>
    </row>
    <row r="138592" spans="1:6" x14ac:dyDescent="0.3">
      <c r="A138592" s="7">
        <v>418154</v>
      </c>
      <c r="B138592" s="7">
        <v>312304</v>
      </c>
      <c r="C138592" s="64">
        <v>44433.874378640779</v>
      </c>
      <c r="D138592" s="7">
        <v>258219</v>
      </c>
      <c r="E138592" s="64">
        <f>VLOOKUP('Просмотры (дано)'!B138592,'Подписчики (дано)'!A:C,3,0)</f>
        <v>44342.215530911679</v>
      </c>
      <c r="F138592" s="7">
        <f t="shared" si="2165"/>
        <v>20</v>
      </c>
    </row>
    <row r="138593" spans="1:6" x14ac:dyDescent="0.3">
      <c r="A138593" s="7">
        <v>418156</v>
      </c>
      <c r="B138593" s="7">
        <v>249339</v>
      </c>
      <c r="C138593" s="64">
        <v>44433.874783171515</v>
      </c>
      <c r="D138593" s="7">
        <v>304722</v>
      </c>
      <c r="E138593" s="64">
        <f>VLOOKUP('Просмотры (дано)'!B138593,'Подписчики (дано)'!A:C,3,0)</f>
        <v>44343.096299715107</v>
      </c>
      <c r="F138593" s="7">
        <f t="shared" si="2165"/>
        <v>20</v>
      </c>
    </row>
    <row r="138594" spans="1:6" x14ac:dyDescent="0.3">
      <c r="A138594" s="7">
        <v>418159</v>
      </c>
      <c r="B138594" s="7">
        <v>151431</v>
      </c>
      <c r="C138594" s="64">
        <v>44433.87599676376</v>
      </c>
      <c r="D138594" s="7">
        <v>137327</v>
      </c>
      <c r="E138594" s="64">
        <f>VLOOKUP('Просмотры (дано)'!B138594,'Подписчики (дано)'!A:C,3,0)</f>
        <v>44357.965489992879</v>
      </c>
      <c r="F138594" s="7">
        <f t="shared" si="2165"/>
        <v>21</v>
      </c>
    </row>
    <row r="138595" spans="1:6" x14ac:dyDescent="0.3">
      <c r="A138595" s="7">
        <v>418164</v>
      </c>
      <c r="B138595" s="7">
        <v>306474</v>
      </c>
      <c r="C138595" s="64">
        <v>44433.876401294496</v>
      </c>
      <c r="D138595" s="7">
        <v>128523</v>
      </c>
      <c r="E138595" s="64">
        <f>VLOOKUP('Просмотры (дано)'!B138595,'Подписчики (дано)'!A:C,3,0)</f>
        <v>44308.967227243586</v>
      </c>
      <c r="F138595" s="7">
        <f t="shared" si="2165"/>
        <v>21</v>
      </c>
    </row>
    <row r="138596" spans="1:6" x14ac:dyDescent="0.3">
      <c r="A138596" s="7">
        <v>418166</v>
      </c>
      <c r="B138596" s="7">
        <v>45654</v>
      </c>
      <c r="C138596" s="64">
        <v>44433.876401294503</v>
      </c>
      <c r="D138596" s="7">
        <v>411922</v>
      </c>
      <c r="E138596" s="64">
        <f>VLOOKUP('Просмотры (дано)'!B138596,'Подписчики (дано)'!A:C,3,0)</f>
        <v>44393.542417948716</v>
      </c>
      <c r="F138596" s="7">
        <f t="shared" si="2165"/>
        <v>21</v>
      </c>
    </row>
    <row r="138597" spans="1:6" x14ac:dyDescent="0.3">
      <c r="A138597" s="7">
        <v>418170</v>
      </c>
      <c r="B138597" s="7">
        <v>1918</v>
      </c>
      <c r="C138597" s="64">
        <v>44433.87721035599</v>
      </c>
      <c r="D138597" s="7">
        <v>318372</v>
      </c>
      <c r="E138597" s="64">
        <f>VLOOKUP('Просмотры (дано)'!B138597,'Подписчики (дано)'!A:C,3,0)</f>
        <v>44364.192483226492</v>
      </c>
      <c r="F138597" s="7">
        <f t="shared" si="2165"/>
        <v>21</v>
      </c>
    </row>
    <row r="138598" spans="1:6" x14ac:dyDescent="0.3">
      <c r="A138598" s="7">
        <v>418171</v>
      </c>
      <c r="B138598" s="7">
        <v>28518</v>
      </c>
      <c r="C138598" s="64">
        <v>44433.87721035599</v>
      </c>
      <c r="D138598" s="7">
        <v>304128</v>
      </c>
      <c r="E138598" s="64">
        <f>VLOOKUP('Просмотры (дано)'!B138598,'Подписчики (дано)'!A:C,3,0)</f>
        <v>44389.363879985751</v>
      </c>
      <c r="F138598" s="7">
        <f t="shared" si="2165"/>
        <v>21</v>
      </c>
    </row>
    <row r="138599" spans="1:6" x14ac:dyDescent="0.3">
      <c r="A138599" s="7">
        <v>418174</v>
      </c>
      <c r="B138599" s="7">
        <v>192095</v>
      </c>
      <c r="C138599" s="64">
        <v>44433.877666666667</v>
      </c>
      <c r="D138599" s="7">
        <v>470762</v>
      </c>
      <c r="E138599" s="64">
        <f>VLOOKUP('Просмотры (дано)'!B138599,'Подписчики (дано)'!A:C,3,0)</f>
        <v>44344.29035270655</v>
      </c>
      <c r="F138599" s="7">
        <f t="shared" si="2165"/>
        <v>21</v>
      </c>
    </row>
    <row r="138600" spans="1:6" x14ac:dyDescent="0.3">
      <c r="A138600" s="7">
        <v>418178</v>
      </c>
      <c r="B138600" s="7">
        <v>176360</v>
      </c>
      <c r="C138600" s="64">
        <v>44433.878019417476</v>
      </c>
      <c r="D138600" s="7">
        <v>182984</v>
      </c>
      <c r="E138600" s="64">
        <f>VLOOKUP('Просмотры (дано)'!B138600,'Подписчики (дано)'!A:C,3,0)</f>
        <v>44372.075989779201</v>
      </c>
      <c r="F138600" s="7">
        <f t="shared" si="2165"/>
        <v>21</v>
      </c>
    </row>
    <row r="138601" spans="1:6" x14ac:dyDescent="0.3">
      <c r="A138601" s="7">
        <v>418180</v>
      </c>
      <c r="B138601" s="7">
        <v>14963</v>
      </c>
      <c r="C138601" s="64">
        <v>44433.878828478963</v>
      </c>
      <c r="D138601" s="7">
        <v>21760</v>
      </c>
      <c r="E138601" s="64">
        <f>VLOOKUP('Просмотры (дано)'!B138601,'Подписчики (дано)'!A:C,3,0)</f>
        <v>44303.131182585472</v>
      </c>
      <c r="F138601" s="7">
        <f t="shared" si="2165"/>
        <v>21</v>
      </c>
    </row>
    <row r="138602" spans="1:6" x14ac:dyDescent="0.3">
      <c r="A138602" s="7">
        <v>418183</v>
      </c>
      <c r="B138602" s="7">
        <v>304581</v>
      </c>
      <c r="C138602" s="64">
        <v>44433.879233009713</v>
      </c>
      <c r="D138602" s="7">
        <v>419338</v>
      </c>
      <c r="E138602" s="64">
        <f>VLOOKUP('Просмотры (дано)'!B138602,'Подписчики (дано)'!A:C,3,0)</f>
        <v>44399.63632004986</v>
      </c>
      <c r="F138602" s="7">
        <f t="shared" si="2165"/>
        <v>21</v>
      </c>
    </row>
    <row r="138603" spans="1:6" x14ac:dyDescent="0.3">
      <c r="A138603" s="7">
        <v>418184</v>
      </c>
      <c r="B138603" s="7">
        <v>258143</v>
      </c>
      <c r="C138603" s="64">
        <v>44433.879637540449</v>
      </c>
      <c r="D138603" s="7">
        <v>314092</v>
      </c>
      <c r="E138603" s="64">
        <f>VLOOKUP('Просмотры (дано)'!B138603,'Подписчики (дано)'!A:C,3,0)</f>
        <v>44312.973565918801</v>
      </c>
      <c r="F138603" s="7">
        <f t="shared" si="2165"/>
        <v>21</v>
      </c>
    </row>
    <row r="138604" spans="1:6" x14ac:dyDescent="0.3">
      <c r="A138604" s="7">
        <v>418188</v>
      </c>
      <c r="B138604" s="7">
        <v>198111</v>
      </c>
      <c r="C138604" s="64">
        <v>44433.880446601943</v>
      </c>
      <c r="D138604" s="7">
        <v>182984</v>
      </c>
      <c r="E138604" s="64">
        <f>VLOOKUP('Просмотры (дано)'!B138604,'Подписчики (дано)'!A:C,3,0)</f>
        <v>44349.100241132473</v>
      </c>
      <c r="F138604" s="7">
        <f t="shared" si="2165"/>
        <v>21</v>
      </c>
    </row>
    <row r="138605" spans="1:6" x14ac:dyDescent="0.3">
      <c r="A138605" s="7">
        <v>418189</v>
      </c>
      <c r="B138605" s="7">
        <v>172859</v>
      </c>
      <c r="C138605" s="64">
        <v>44433.880851132686</v>
      </c>
      <c r="D138605" s="7">
        <v>182191</v>
      </c>
      <c r="E138605" s="64">
        <f>VLOOKUP('Просмотры (дано)'!B138605,'Подписчики (дано)'!A:C,3,0)</f>
        <v>44377.170199501423</v>
      </c>
      <c r="F138605" s="7">
        <f t="shared" si="2165"/>
        <v>21</v>
      </c>
    </row>
    <row r="138606" spans="1:6" x14ac:dyDescent="0.3">
      <c r="A138606" s="7">
        <v>418192</v>
      </c>
      <c r="B138606" s="7">
        <v>113332</v>
      </c>
      <c r="C138606" s="64">
        <v>44433.881255663429</v>
      </c>
      <c r="D138606" s="7">
        <v>191893</v>
      </c>
      <c r="E138606" s="64">
        <f>VLOOKUP('Просмотры (дано)'!B138606,'Подписчики (дано)'!A:C,3,0)</f>
        <v>44358.737935363257</v>
      </c>
      <c r="F138606" s="7">
        <f t="shared" si="2165"/>
        <v>21</v>
      </c>
    </row>
    <row r="138607" spans="1:6" x14ac:dyDescent="0.3">
      <c r="A138607" s="7">
        <v>418197</v>
      </c>
      <c r="B138607" s="7">
        <v>143196</v>
      </c>
      <c r="C138607" s="64">
        <v>44433.881255663429</v>
      </c>
      <c r="D138607" s="7">
        <v>250679</v>
      </c>
      <c r="E138607" s="64">
        <f>VLOOKUP('Просмотры (дано)'!B138607,'Подписчики (дано)'!A:C,3,0)</f>
        <v>44397.035850178065</v>
      </c>
      <c r="F138607" s="7">
        <f t="shared" si="2165"/>
        <v>21</v>
      </c>
    </row>
    <row r="138608" spans="1:6" x14ac:dyDescent="0.3">
      <c r="A138608" s="7">
        <v>418200</v>
      </c>
      <c r="B138608" s="7">
        <v>188357</v>
      </c>
      <c r="C138608" s="64">
        <v>44433.882469255666</v>
      </c>
      <c r="D138608" s="7">
        <v>271248</v>
      </c>
      <c r="E138608" s="64">
        <f>VLOOKUP('Просмотры (дано)'!B138608,'Подписчики (дано)'!A:C,3,0)</f>
        <v>44309.710519123932</v>
      </c>
      <c r="F138608" s="7">
        <f t="shared" si="2165"/>
        <v>21</v>
      </c>
    </row>
    <row r="138609" spans="1:6" x14ac:dyDescent="0.3">
      <c r="A138609" s="7">
        <v>418202</v>
      </c>
      <c r="B138609" s="7">
        <v>327035</v>
      </c>
      <c r="C138609" s="64">
        <v>44433.882469255666</v>
      </c>
      <c r="D138609" s="7">
        <v>86587</v>
      </c>
      <c r="E138609" s="64">
        <f>VLOOKUP('Просмотры (дано)'!B138609,'Подписчики (дано)'!A:C,3,0)</f>
        <v>44386.387489672365</v>
      </c>
      <c r="F138609" s="7">
        <f t="shared" si="2165"/>
        <v>21</v>
      </c>
    </row>
    <row r="138610" spans="1:6" x14ac:dyDescent="0.3">
      <c r="A138610" s="7">
        <v>418206</v>
      </c>
      <c r="B138610" s="7">
        <v>348961</v>
      </c>
      <c r="C138610" s="64">
        <v>44433.882469255666</v>
      </c>
      <c r="D138610" s="7">
        <v>230416</v>
      </c>
      <c r="E138610" s="64">
        <f>VLOOKUP('Просмотры (дано)'!B138610,'Подписчики (дано)'!A:C,3,0)</f>
        <v>44408.409457834758</v>
      </c>
      <c r="F138610" s="7">
        <f t="shared" si="2165"/>
        <v>21</v>
      </c>
    </row>
    <row r="138611" spans="1:6" x14ac:dyDescent="0.3">
      <c r="A138611" s="7">
        <v>418211</v>
      </c>
      <c r="B138611" s="7">
        <v>305223</v>
      </c>
      <c r="C138611" s="64">
        <v>44433.882873786402</v>
      </c>
      <c r="D138611" s="7">
        <v>206501</v>
      </c>
      <c r="E138611" s="64">
        <f>VLOOKUP('Просмотры (дано)'!B138611,'Подписчики (дано)'!A:C,3,0)</f>
        <v>44308.735498539885</v>
      </c>
      <c r="F138611" s="7">
        <f t="shared" si="2165"/>
        <v>21</v>
      </c>
    </row>
    <row r="138612" spans="1:6" x14ac:dyDescent="0.3">
      <c r="A138612" s="7">
        <v>418212</v>
      </c>
      <c r="B138612" s="7">
        <v>118354</v>
      </c>
      <c r="C138612" s="64">
        <v>44433.883682847896</v>
      </c>
      <c r="D138612" s="7">
        <v>111368</v>
      </c>
      <c r="E138612" s="64">
        <f>VLOOKUP('Просмотры (дано)'!B138612,'Подписчики (дано)'!A:C,3,0)</f>
        <v>44349.298589992883</v>
      </c>
      <c r="F138612" s="7">
        <f t="shared" si="2165"/>
        <v>21</v>
      </c>
    </row>
    <row r="138613" spans="1:6" x14ac:dyDescent="0.3">
      <c r="A138613" s="7">
        <v>418217</v>
      </c>
      <c r="B138613" s="7">
        <v>220915</v>
      </c>
      <c r="C138613" s="64">
        <v>44433.884333333335</v>
      </c>
      <c r="D138613" s="7">
        <v>198073</v>
      </c>
      <c r="E138613" s="64">
        <f>VLOOKUP('Просмотры (дано)'!B138613,'Подписчики (дано)'!A:C,3,0)</f>
        <v>44371.223842770662</v>
      </c>
      <c r="F138613" s="7">
        <f t="shared" si="2165"/>
        <v>21</v>
      </c>
    </row>
    <row r="138614" spans="1:6" x14ac:dyDescent="0.3">
      <c r="A138614" s="7">
        <v>418222</v>
      </c>
      <c r="B138614" s="7">
        <v>43091</v>
      </c>
      <c r="C138614" s="64">
        <v>44433.884491909383</v>
      </c>
      <c r="D138614" s="7">
        <v>343491</v>
      </c>
      <c r="E138614" s="64">
        <f>VLOOKUP('Просмотры (дано)'!B138614,'Подписчики (дано)'!A:C,3,0)</f>
        <v>44343.417002742164</v>
      </c>
      <c r="F138614" s="7">
        <f t="shared" si="2165"/>
        <v>21</v>
      </c>
    </row>
    <row r="138615" spans="1:6" x14ac:dyDescent="0.3">
      <c r="A138615" s="7">
        <v>418223</v>
      </c>
      <c r="B138615" s="7">
        <v>23451</v>
      </c>
      <c r="C138615" s="64">
        <v>44433.885300970876</v>
      </c>
      <c r="D138615" s="7">
        <v>459600</v>
      </c>
      <c r="E138615" s="64">
        <f>VLOOKUP('Просмотры (дано)'!B138615,'Подписчики (дано)'!A:C,3,0)</f>
        <v>44303.752600142456</v>
      </c>
      <c r="F138615" s="7">
        <f t="shared" si="2165"/>
        <v>21</v>
      </c>
    </row>
    <row r="138616" spans="1:6" x14ac:dyDescent="0.3">
      <c r="A138616" s="7">
        <v>418227</v>
      </c>
      <c r="B138616" s="7">
        <v>133016</v>
      </c>
      <c r="C138616" s="64">
        <v>44433.88570550162</v>
      </c>
      <c r="D138616" s="7">
        <v>180939</v>
      </c>
      <c r="E138616" s="64">
        <f>VLOOKUP('Просмотры (дано)'!B138616,'Подписчики (дано)'!A:C,3,0)</f>
        <v>44294.178641631057</v>
      </c>
      <c r="F138616" s="7">
        <f t="shared" si="2165"/>
        <v>21</v>
      </c>
    </row>
    <row r="138617" spans="1:6" x14ac:dyDescent="0.3">
      <c r="A138617" s="7">
        <v>418230</v>
      </c>
      <c r="B138617" s="7">
        <v>326000</v>
      </c>
      <c r="C138617" s="64">
        <v>44433.889750809059</v>
      </c>
      <c r="D138617" s="7">
        <v>452568</v>
      </c>
      <c r="E138617" s="64">
        <f>VLOOKUP('Просмотры (дано)'!B138617,'Подписчики (дано)'!A:C,3,0)</f>
        <v>44312.493521901706</v>
      </c>
      <c r="F138617" s="7">
        <f t="shared" si="2165"/>
        <v>21</v>
      </c>
    </row>
    <row r="138618" spans="1:6" x14ac:dyDescent="0.3">
      <c r="A138618" s="7">
        <v>418233</v>
      </c>
      <c r="B138618" s="7">
        <v>171506</v>
      </c>
      <c r="C138618" s="64">
        <v>44433.891333333333</v>
      </c>
      <c r="D138618" s="7">
        <v>411922</v>
      </c>
      <c r="E138618" s="64">
        <f>VLOOKUP('Просмотры (дано)'!B138618,'Подписчики (дано)'!A:C,3,0)</f>
        <v>44372.017391844733</v>
      </c>
      <c r="F138618" s="7">
        <f t="shared" si="2165"/>
        <v>21</v>
      </c>
    </row>
    <row r="138619" spans="1:6" x14ac:dyDescent="0.3">
      <c r="A138619" s="7">
        <v>418238</v>
      </c>
      <c r="B138619" s="7">
        <v>172023</v>
      </c>
      <c r="C138619" s="64">
        <v>44433.893796116507</v>
      </c>
      <c r="D138619" s="7">
        <v>378738</v>
      </c>
      <c r="E138619" s="64">
        <f>VLOOKUP('Просмотры (дано)'!B138619,'Подписчики (дано)'!A:C,3,0)</f>
        <v>44373.79973603988</v>
      </c>
      <c r="F138619" s="7">
        <f t="shared" si="2165"/>
        <v>21</v>
      </c>
    </row>
    <row r="138620" spans="1:6" x14ac:dyDescent="0.3">
      <c r="A138620" s="7">
        <v>418239</v>
      </c>
      <c r="B138620" s="7">
        <v>269247</v>
      </c>
      <c r="C138620" s="64">
        <v>44433.893796116507</v>
      </c>
      <c r="D138620" s="7">
        <v>206501</v>
      </c>
      <c r="E138620" s="64">
        <f>VLOOKUP('Просмотры (дано)'!B138620,'Подписчики (дано)'!A:C,3,0)</f>
        <v>44394.636698753566</v>
      </c>
      <c r="F138620" s="7">
        <f t="shared" si="2165"/>
        <v>21</v>
      </c>
    </row>
    <row r="138621" spans="1:6" x14ac:dyDescent="0.3">
      <c r="A138621" s="7">
        <v>418243</v>
      </c>
      <c r="B138621" s="7">
        <v>50233</v>
      </c>
      <c r="C138621" s="64">
        <v>44433.89420064725</v>
      </c>
      <c r="D138621" s="7">
        <v>394819</v>
      </c>
      <c r="E138621" s="64">
        <f>VLOOKUP('Просмотры (дано)'!B138621,'Подписчики (дано)'!A:C,3,0)</f>
        <v>44419.937433974359</v>
      </c>
      <c r="F138621" s="7">
        <f t="shared" si="2165"/>
        <v>21</v>
      </c>
    </row>
    <row r="138622" spans="1:6" x14ac:dyDescent="0.3">
      <c r="A138622" s="7">
        <v>418247</v>
      </c>
      <c r="B138622" s="7">
        <v>129395</v>
      </c>
      <c r="C138622" s="64">
        <v>44433.894605177993</v>
      </c>
      <c r="D138622" s="7">
        <v>441137</v>
      </c>
      <c r="E138622" s="64">
        <f>VLOOKUP('Просмотры (дано)'!B138622,'Подписчики (дано)'!A:C,3,0)</f>
        <v>44310.61332631766</v>
      </c>
      <c r="F138622" s="7">
        <f t="shared" si="2165"/>
        <v>21</v>
      </c>
    </row>
    <row r="138623" spans="1:6" x14ac:dyDescent="0.3">
      <c r="A138623" s="7">
        <v>418249</v>
      </c>
      <c r="B138623" s="7">
        <v>25140</v>
      </c>
      <c r="C138623" s="64">
        <v>44433.895009708736</v>
      </c>
      <c r="D138623" s="7">
        <v>158978</v>
      </c>
      <c r="E138623" s="64">
        <f>VLOOKUP('Просмотры (дано)'!B138623,'Подписчики (дано)'!A:C,3,0)</f>
        <v>44374.973264743589</v>
      </c>
      <c r="F138623" s="7">
        <f t="shared" si="2165"/>
        <v>21</v>
      </c>
    </row>
    <row r="138624" spans="1:6" x14ac:dyDescent="0.3">
      <c r="A138624" s="7">
        <v>418251</v>
      </c>
      <c r="B138624" s="7">
        <v>340613</v>
      </c>
      <c r="C138624" s="64">
        <v>44433.89824595469</v>
      </c>
      <c r="D138624" s="7">
        <v>137327</v>
      </c>
      <c r="E138624" s="64">
        <f>VLOOKUP('Просмотры (дано)'!B138624,'Подписчики (дано)'!A:C,3,0)</f>
        <v>44373.957787215106</v>
      </c>
      <c r="F138624" s="7">
        <f t="shared" si="2165"/>
        <v>21</v>
      </c>
    </row>
    <row r="138625" spans="1:6" x14ac:dyDescent="0.3">
      <c r="A138625" s="7">
        <v>418255</v>
      </c>
      <c r="B138625" s="7">
        <v>31256</v>
      </c>
      <c r="C138625" s="64">
        <v>44433.899459546927</v>
      </c>
      <c r="D138625" s="7">
        <v>244574</v>
      </c>
      <c r="E138625" s="64">
        <f>VLOOKUP('Просмотры (дано)'!B138625,'Подписчики (дано)'!A:C,3,0)</f>
        <v>44308.832594836182</v>
      </c>
      <c r="F138625" s="7">
        <f t="shared" si="2165"/>
        <v>21</v>
      </c>
    </row>
    <row r="138626" spans="1:6" x14ac:dyDescent="0.3">
      <c r="A138626" s="7">
        <v>418257</v>
      </c>
      <c r="B138626" s="7">
        <v>345590</v>
      </c>
      <c r="C138626" s="64">
        <v>44433.900268608413</v>
      </c>
      <c r="D138626" s="7">
        <v>191893</v>
      </c>
      <c r="E138626" s="64">
        <f>VLOOKUP('Просмотры (дано)'!B138626,'Подписчики (дано)'!A:C,3,0)</f>
        <v>44389.738853418807</v>
      </c>
      <c r="F138626" s="7">
        <f t="shared" si="2165"/>
        <v>21</v>
      </c>
    </row>
    <row r="138627" spans="1:6" x14ac:dyDescent="0.3">
      <c r="A138627" s="7">
        <v>418262</v>
      </c>
      <c r="B138627" s="7">
        <v>197459</v>
      </c>
      <c r="C138627" s="64">
        <v>44433.902291262137</v>
      </c>
      <c r="D138627" s="7">
        <v>54565</v>
      </c>
      <c r="E138627" s="64">
        <f>VLOOKUP('Просмотры (дано)'!B138627,'Подписчики (дано)'!A:C,3,0)</f>
        <v>44429.510738105419</v>
      </c>
      <c r="F138627" s="7">
        <f t="shared" ref="F138627:F138690" si="2166">HOUR(C138627)</f>
        <v>21</v>
      </c>
    </row>
    <row r="138628" spans="1:6" x14ac:dyDescent="0.3">
      <c r="A138628" s="7">
        <v>418266</v>
      </c>
      <c r="B138628" s="7">
        <v>291407</v>
      </c>
      <c r="C138628" s="64">
        <v>44433.90269579288</v>
      </c>
      <c r="D138628" s="7">
        <v>81226</v>
      </c>
      <c r="E138628" s="64">
        <f>VLOOKUP('Просмотры (дано)'!B138628,'Подписчики (дано)'!A:C,3,0)</f>
        <v>44402.307923504275</v>
      </c>
      <c r="F138628" s="7">
        <f t="shared" si="2166"/>
        <v>21</v>
      </c>
    </row>
    <row r="138629" spans="1:6" x14ac:dyDescent="0.3">
      <c r="A138629" s="7">
        <v>418271</v>
      </c>
      <c r="B138629" s="7">
        <v>132961</v>
      </c>
      <c r="C138629" s="64">
        <v>44433.903100323623</v>
      </c>
      <c r="D138629" s="7">
        <v>250679</v>
      </c>
      <c r="E138629" s="64">
        <f>VLOOKUP('Просмотры (дано)'!B138629,'Подписчики (дано)'!A:C,3,0)</f>
        <v>44399.771438176642</v>
      </c>
      <c r="F138629" s="7">
        <f t="shared" si="2166"/>
        <v>21</v>
      </c>
    </row>
    <row r="138630" spans="1:6" x14ac:dyDescent="0.3">
      <c r="A138630" s="7">
        <v>418273</v>
      </c>
      <c r="B138630" s="7">
        <v>154470</v>
      </c>
      <c r="C138630" s="64">
        <v>44433.903504854374</v>
      </c>
      <c r="D138630" s="7">
        <v>472908</v>
      </c>
      <c r="E138630" s="64">
        <f>VLOOKUP('Просмотры (дано)'!B138630,'Подписчики (дано)'!A:C,3,0)</f>
        <v>44345.381327528492</v>
      </c>
      <c r="F138630" s="7">
        <f t="shared" si="2166"/>
        <v>21</v>
      </c>
    </row>
    <row r="138631" spans="1:6" x14ac:dyDescent="0.3">
      <c r="A138631" s="7">
        <v>418274</v>
      </c>
      <c r="B138631" s="7">
        <v>27251</v>
      </c>
      <c r="C138631" s="64">
        <v>44433.905122977347</v>
      </c>
      <c r="D138631" s="7">
        <v>373415</v>
      </c>
      <c r="E138631" s="64">
        <f>VLOOKUP('Просмотры (дано)'!B138631,'Подписчики (дано)'!A:C,3,0)</f>
        <v>44348.176151353277</v>
      </c>
      <c r="F138631" s="7">
        <f t="shared" si="2166"/>
        <v>21</v>
      </c>
    </row>
    <row r="138632" spans="1:6" x14ac:dyDescent="0.3">
      <c r="A138632" s="7">
        <v>418277</v>
      </c>
      <c r="B138632" s="7">
        <v>326499</v>
      </c>
      <c r="C138632" s="64">
        <v>44433.906336569577</v>
      </c>
      <c r="D138632" s="7">
        <v>325384</v>
      </c>
      <c r="E138632" s="64">
        <f>VLOOKUP('Просмотры (дано)'!B138632,'Подписчики (дано)'!A:C,3,0)</f>
        <v>44390.804308012826</v>
      </c>
      <c r="F138632" s="7">
        <f t="shared" si="2166"/>
        <v>21</v>
      </c>
    </row>
    <row r="138633" spans="1:6" x14ac:dyDescent="0.3">
      <c r="A138633" s="7">
        <v>418280</v>
      </c>
      <c r="B138633" s="7">
        <v>7404</v>
      </c>
      <c r="C138633" s="64">
        <v>44433.906741100327</v>
      </c>
      <c r="D138633" s="7">
        <v>179296</v>
      </c>
      <c r="E138633" s="64">
        <f>VLOOKUP('Просмотры (дано)'!B138633,'Подписчики (дано)'!A:C,3,0)</f>
        <v>44313.420210790595</v>
      </c>
      <c r="F138633" s="7">
        <f t="shared" si="2166"/>
        <v>21</v>
      </c>
    </row>
    <row r="138634" spans="1:6" x14ac:dyDescent="0.3">
      <c r="A138634" s="7">
        <v>418283</v>
      </c>
      <c r="B138634" s="7">
        <v>85726</v>
      </c>
      <c r="C138634" s="64">
        <v>44433.907145631063</v>
      </c>
      <c r="D138634" s="7">
        <v>158978</v>
      </c>
      <c r="E138634" s="64">
        <f>VLOOKUP('Просмотры (дано)'!B138634,'Подписчики (дано)'!A:C,3,0)</f>
        <v>44312.246719337607</v>
      </c>
      <c r="F138634" s="7">
        <f t="shared" si="2166"/>
        <v>21</v>
      </c>
    </row>
    <row r="138635" spans="1:6" x14ac:dyDescent="0.3">
      <c r="A138635" s="7">
        <v>418287</v>
      </c>
      <c r="B138635" s="7">
        <v>180571</v>
      </c>
      <c r="C138635" s="64">
        <v>44433.907145631063</v>
      </c>
      <c r="D138635" s="7">
        <v>209122</v>
      </c>
      <c r="E138635" s="64">
        <f>VLOOKUP('Просмотры (дано)'!B138635,'Подписчики (дано)'!A:C,3,0)</f>
        <v>44370.505789209405</v>
      </c>
      <c r="F138635" s="7">
        <f t="shared" si="2166"/>
        <v>21</v>
      </c>
    </row>
    <row r="138636" spans="1:6" x14ac:dyDescent="0.3">
      <c r="A138636" s="7">
        <v>418292</v>
      </c>
      <c r="B138636" s="7">
        <v>261133</v>
      </c>
      <c r="C138636" s="64">
        <v>44433.907550161814</v>
      </c>
      <c r="D138636" s="7">
        <v>297015</v>
      </c>
      <c r="E138636" s="64">
        <f>VLOOKUP('Просмотры (дано)'!B138636,'Подписчики (дано)'!A:C,3,0)</f>
        <v>44371.973780733621</v>
      </c>
      <c r="F138636" s="7">
        <f t="shared" si="2166"/>
        <v>21</v>
      </c>
    </row>
    <row r="138637" spans="1:6" x14ac:dyDescent="0.3">
      <c r="A138637" s="7">
        <v>418295</v>
      </c>
      <c r="B138637" s="7">
        <v>313358</v>
      </c>
      <c r="C138637" s="64">
        <v>44433.907550161814</v>
      </c>
      <c r="D138637" s="7">
        <v>233062</v>
      </c>
      <c r="E138637" s="64">
        <f>VLOOKUP('Просмотры (дано)'!B138637,'Подписчики (дано)'!A:C,3,0)</f>
        <v>44346.083884864674</v>
      </c>
      <c r="F138637" s="7">
        <f t="shared" si="2166"/>
        <v>21</v>
      </c>
    </row>
    <row r="138638" spans="1:6" x14ac:dyDescent="0.3">
      <c r="A138638" s="7">
        <v>418298</v>
      </c>
      <c r="B138638" s="7">
        <v>165806</v>
      </c>
      <c r="C138638" s="64">
        <v>44433.907954692557</v>
      </c>
      <c r="D138638" s="7">
        <v>325629</v>
      </c>
      <c r="E138638" s="64">
        <f>VLOOKUP('Просмотры (дано)'!B138638,'Подписчики (дано)'!A:C,3,0)</f>
        <v>44345.528710256411</v>
      </c>
      <c r="F138638" s="7">
        <f t="shared" si="2166"/>
        <v>21</v>
      </c>
    </row>
    <row r="138639" spans="1:6" x14ac:dyDescent="0.3">
      <c r="A138639" s="7">
        <v>418302</v>
      </c>
      <c r="B138639" s="7">
        <v>189976</v>
      </c>
      <c r="C138639" s="64">
        <v>44433.9083592233</v>
      </c>
      <c r="D138639" s="7">
        <v>472712</v>
      </c>
      <c r="E138639" s="64">
        <f>VLOOKUP('Просмотры (дано)'!B138639,'Подписчики (дано)'!A:C,3,0)</f>
        <v>44308.021494551285</v>
      </c>
      <c r="F138639" s="7">
        <f t="shared" si="2166"/>
        <v>21</v>
      </c>
    </row>
    <row r="138640" spans="1:6" x14ac:dyDescent="0.3">
      <c r="A138640" s="7">
        <v>418307</v>
      </c>
      <c r="B138640" s="7">
        <v>294547</v>
      </c>
      <c r="C138640" s="64">
        <v>44433.9083592233</v>
      </c>
      <c r="D138640" s="7">
        <v>191893</v>
      </c>
      <c r="E138640" s="64">
        <f>VLOOKUP('Просмотры (дано)'!B138640,'Подписчики (дано)'!A:C,3,0)</f>
        <v>44375.694921260685</v>
      </c>
      <c r="F138640" s="7">
        <f t="shared" si="2166"/>
        <v>21</v>
      </c>
    </row>
    <row r="138641" spans="1:6" x14ac:dyDescent="0.3">
      <c r="A138641" s="7">
        <v>418308</v>
      </c>
      <c r="B138641" s="7">
        <v>116306</v>
      </c>
      <c r="C138641" s="64">
        <v>44433.908763754043</v>
      </c>
      <c r="D138641" s="7">
        <v>471403</v>
      </c>
      <c r="E138641" s="64">
        <f>VLOOKUP('Просмотры (дано)'!B138641,'Подписчики (дано)'!A:C,3,0)</f>
        <v>44309.174705982907</v>
      </c>
      <c r="F138641" s="7">
        <f t="shared" si="2166"/>
        <v>21</v>
      </c>
    </row>
    <row r="138642" spans="1:6" x14ac:dyDescent="0.3">
      <c r="A138642" s="7">
        <v>418313</v>
      </c>
      <c r="B138642" s="7">
        <v>144480</v>
      </c>
      <c r="C138642" s="64">
        <v>44433.90997734628</v>
      </c>
      <c r="D138642" s="7">
        <v>77667</v>
      </c>
      <c r="E138642" s="64">
        <f>VLOOKUP('Просмотры (дано)'!B138642,'Подписчики (дано)'!A:C,3,0)</f>
        <v>44393.520624928773</v>
      </c>
      <c r="F138642" s="7">
        <f t="shared" si="2166"/>
        <v>21</v>
      </c>
    </row>
    <row r="138643" spans="1:6" x14ac:dyDescent="0.3">
      <c r="A138643" s="7">
        <v>418318</v>
      </c>
      <c r="B138643" s="7">
        <v>243013</v>
      </c>
      <c r="C138643" s="64">
        <v>44433.910381877024</v>
      </c>
      <c r="D138643" s="7">
        <v>405624</v>
      </c>
      <c r="E138643" s="64">
        <f>VLOOKUP('Просмотры (дано)'!B138643,'Подписчики (дано)'!A:C,3,0)</f>
        <v>44372.714586965812</v>
      </c>
      <c r="F138643" s="7">
        <f t="shared" si="2166"/>
        <v>21</v>
      </c>
    </row>
    <row r="138644" spans="1:6" x14ac:dyDescent="0.3">
      <c r="A138644" s="7">
        <v>418321</v>
      </c>
      <c r="B138644" s="7">
        <v>131646</v>
      </c>
      <c r="C138644" s="64">
        <v>44433.912666666663</v>
      </c>
      <c r="D138644" s="7">
        <v>250679</v>
      </c>
      <c r="E138644" s="64">
        <f>VLOOKUP('Просмотры (дано)'!B138644,'Подписчики (дано)'!A:C,3,0)</f>
        <v>44359.880189529918</v>
      </c>
      <c r="F138644" s="7">
        <f t="shared" si="2166"/>
        <v>21</v>
      </c>
    </row>
    <row r="138645" spans="1:6" x14ac:dyDescent="0.3">
      <c r="A138645" s="7">
        <v>418325</v>
      </c>
      <c r="B138645" s="7">
        <v>266500</v>
      </c>
      <c r="C138645" s="64">
        <v>44433.91280906149</v>
      </c>
      <c r="D138645" s="7">
        <v>123413</v>
      </c>
      <c r="E138645" s="64">
        <f>VLOOKUP('Просмотры (дано)'!B138645,'Подписчики (дано)'!A:C,3,0)</f>
        <v>44308.629201388889</v>
      </c>
      <c r="F138645" s="7">
        <f t="shared" si="2166"/>
        <v>21</v>
      </c>
    </row>
    <row r="138646" spans="1:6" x14ac:dyDescent="0.3">
      <c r="A138646" s="7">
        <v>418326</v>
      </c>
      <c r="B138646" s="7">
        <v>136547</v>
      </c>
      <c r="C138646" s="64">
        <v>44433.913213592234</v>
      </c>
      <c r="D138646" s="7">
        <v>394819</v>
      </c>
      <c r="E138646" s="64">
        <f>VLOOKUP('Просмотры (дано)'!B138646,'Подписчики (дано)'!A:C,3,0)</f>
        <v>44294.181580448712</v>
      </c>
      <c r="F138646" s="7">
        <f t="shared" si="2166"/>
        <v>21</v>
      </c>
    </row>
    <row r="138647" spans="1:6" x14ac:dyDescent="0.3">
      <c r="A138647" s="7">
        <v>418331</v>
      </c>
      <c r="B138647" s="7">
        <v>108271</v>
      </c>
      <c r="C138647" s="64">
        <v>44433.913618122977</v>
      </c>
      <c r="D138647" s="7">
        <v>154256</v>
      </c>
      <c r="E138647" s="64">
        <f>VLOOKUP('Просмотры (дано)'!B138647,'Подписчики (дано)'!A:C,3,0)</f>
        <v>44324.891921474366</v>
      </c>
      <c r="F138647" s="7">
        <f t="shared" si="2166"/>
        <v>21</v>
      </c>
    </row>
    <row r="138648" spans="1:6" x14ac:dyDescent="0.3">
      <c r="A138648" s="7">
        <v>418336</v>
      </c>
      <c r="B138648" s="7">
        <v>333224</v>
      </c>
      <c r="C138648" s="64">
        <v>44433.914427184463</v>
      </c>
      <c r="D138648" s="7">
        <v>389568</v>
      </c>
      <c r="E138648" s="64">
        <f>VLOOKUP('Просмотры (дано)'!B138648,'Подписчики (дано)'!A:C,3,0)</f>
        <v>44310.147033048437</v>
      </c>
      <c r="F138648" s="7">
        <f t="shared" si="2166"/>
        <v>21</v>
      </c>
    </row>
    <row r="138649" spans="1:6" x14ac:dyDescent="0.3">
      <c r="A138649" s="7">
        <v>418340</v>
      </c>
      <c r="B138649" s="7">
        <v>166238</v>
      </c>
      <c r="C138649" s="64">
        <v>44433.914831715214</v>
      </c>
      <c r="D138649" s="7">
        <v>179296</v>
      </c>
      <c r="E138649" s="64">
        <f>VLOOKUP('Просмотры (дано)'!B138649,'Подписчики (дано)'!A:C,3,0)</f>
        <v>44397.741250854706</v>
      </c>
      <c r="F138649" s="7">
        <f t="shared" si="2166"/>
        <v>21</v>
      </c>
    </row>
    <row r="138650" spans="1:6" x14ac:dyDescent="0.3">
      <c r="A138650" s="7">
        <v>418345</v>
      </c>
      <c r="B138650" s="7">
        <v>41037</v>
      </c>
      <c r="C138650" s="64">
        <v>44433.91523624595</v>
      </c>
      <c r="D138650" s="7">
        <v>312954</v>
      </c>
      <c r="E138650" s="64">
        <f>VLOOKUP('Просмотры (дано)'!B138650,'Подписчики (дано)'!A:C,3,0)</f>
        <v>44368.448886716527</v>
      </c>
      <c r="F138650" s="7">
        <f t="shared" si="2166"/>
        <v>21</v>
      </c>
    </row>
    <row r="138651" spans="1:6" x14ac:dyDescent="0.3">
      <c r="A138651" s="7">
        <v>418350</v>
      </c>
      <c r="B138651" s="7">
        <v>119443</v>
      </c>
      <c r="C138651" s="64">
        <v>44433.916045307444</v>
      </c>
      <c r="D138651" s="7">
        <v>88863</v>
      </c>
      <c r="E138651" s="64">
        <f>VLOOKUP('Просмотры (дано)'!B138651,'Подписчики (дано)'!A:C,3,0)</f>
        <v>44376.275727029919</v>
      </c>
      <c r="F138651" s="7">
        <f t="shared" si="2166"/>
        <v>21</v>
      </c>
    </row>
    <row r="138652" spans="1:6" x14ac:dyDescent="0.3">
      <c r="A138652" s="7">
        <v>418351</v>
      </c>
      <c r="B138652" s="7">
        <v>90421</v>
      </c>
      <c r="C138652" s="64">
        <v>44433.917663430424</v>
      </c>
      <c r="D138652" s="7">
        <v>196347</v>
      </c>
      <c r="E138652" s="64">
        <f>VLOOKUP('Просмотры (дано)'!B138652,'Подписчики (дано)'!A:C,3,0)</f>
        <v>44302.613442272086</v>
      </c>
      <c r="F138652" s="7">
        <f t="shared" si="2166"/>
        <v>22</v>
      </c>
    </row>
    <row r="138653" spans="1:6" x14ac:dyDescent="0.3">
      <c r="A138653" s="7">
        <v>418352</v>
      </c>
      <c r="B138653" s="7">
        <v>160336</v>
      </c>
      <c r="C138653" s="64">
        <v>44433.917663430424</v>
      </c>
      <c r="D138653" s="7">
        <v>37644</v>
      </c>
      <c r="E138653" s="64">
        <f>VLOOKUP('Просмотры (дано)'!B138653,'Подписчики (дано)'!A:C,3,0)</f>
        <v>44371.830938960113</v>
      </c>
      <c r="F138653" s="7">
        <f t="shared" si="2166"/>
        <v>22</v>
      </c>
    </row>
    <row r="138654" spans="1:6" x14ac:dyDescent="0.3">
      <c r="A138654" s="7">
        <v>418356</v>
      </c>
      <c r="B138654" s="7">
        <v>23007</v>
      </c>
      <c r="C138654" s="64">
        <v>44433.918067961167</v>
      </c>
      <c r="D138654" s="7">
        <v>230507</v>
      </c>
      <c r="E138654" s="64">
        <f>VLOOKUP('Просмотры (дано)'!B138654,'Подписчики (дано)'!A:C,3,0)</f>
        <v>44309.819025641031</v>
      </c>
      <c r="F138654" s="7">
        <f t="shared" si="2166"/>
        <v>22</v>
      </c>
    </row>
    <row r="138655" spans="1:6" x14ac:dyDescent="0.3">
      <c r="A138655" s="7">
        <v>418359</v>
      </c>
      <c r="B138655" s="7">
        <v>245881</v>
      </c>
      <c r="C138655" s="64">
        <v>44433.918067961167</v>
      </c>
      <c r="D138655" s="7">
        <v>238334</v>
      </c>
      <c r="E138655" s="64">
        <f>VLOOKUP('Просмотры (дано)'!B138655,'Подписчики (дано)'!A:C,3,0)</f>
        <v>44374.800964102564</v>
      </c>
      <c r="F138655" s="7">
        <f t="shared" si="2166"/>
        <v>22</v>
      </c>
    </row>
    <row r="138656" spans="1:6" x14ac:dyDescent="0.3">
      <c r="A138656" s="7">
        <v>418360</v>
      </c>
      <c r="B138656" s="7">
        <v>263776</v>
      </c>
      <c r="C138656" s="64">
        <v>44433.919686084148</v>
      </c>
      <c r="D138656" s="7">
        <v>343491</v>
      </c>
      <c r="E138656" s="64">
        <f>VLOOKUP('Просмотры (дано)'!B138656,'Подписчики (дано)'!A:C,3,0)</f>
        <v>44343.68852977208</v>
      </c>
      <c r="F138656" s="7">
        <f t="shared" si="2166"/>
        <v>22</v>
      </c>
    </row>
    <row r="138657" spans="1:6" x14ac:dyDescent="0.3">
      <c r="A138657" s="7">
        <v>418361</v>
      </c>
      <c r="B138657" s="7">
        <v>85269</v>
      </c>
      <c r="C138657" s="64">
        <v>44433.920899676377</v>
      </c>
      <c r="D138657" s="7">
        <v>470762</v>
      </c>
      <c r="E138657" s="64">
        <f>VLOOKUP('Просмотры (дано)'!B138657,'Подписчики (дано)'!A:C,3,0)</f>
        <v>44358.384874964388</v>
      </c>
      <c r="F138657" s="7">
        <f t="shared" si="2166"/>
        <v>22</v>
      </c>
    </row>
    <row r="138658" spans="1:6" x14ac:dyDescent="0.3">
      <c r="A138658" s="7">
        <v>418365</v>
      </c>
      <c r="B138658" s="7">
        <v>31024</v>
      </c>
      <c r="C138658" s="64">
        <v>44433.922666666665</v>
      </c>
      <c r="D138658" s="7">
        <v>86587</v>
      </c>
      <c r="E138658" s="64">
        <f>VLOOKUP('Просмотры (дано)'!B138658,'Подписчики (дано)'!A:C,3,0)</f>
        <v>44295.388730982908</v>
      </c>
      <c r="F138658" s="7">
        <f t="shared" si="2166"/>
        <v>22</v>
      </c>
    </row>
    <row r="138659" spans="1:6" x14ac:dyDescent="0.3">
      <c r="A138659" s="7">
        <v>418370</v>
      </c>
      <c r="B138659" s="7">
        <v>182072</v>
      </c>
      <c r="C138659" s="64">
        <v>44433.922922330101</v>
      </c>
      <c r="D138659" s="7">
        <v>471403</v>
      </c>
      <c r="E138659" s="64">
        <f>VLOOKUP('Просмотры (дано)'!B138659,'Подписчики (дано)'!A:C,3,0)</f>
        <v>44310.634718233625</v>
      </c>
      <c r="F138659" s="7">
        <f t="shared" si="2166"/>
        <v>22</v>
      </c>
    </row>
    <row r="138660" spans="1:6" x14ac:dyDescent="0.3">
      <c r="A138660" s="7">
        <v>418372</v>
      </c>
      <c r="B138660" s="7">
        <v>185891</v>
      </c>
      <c r="C138660" s="64">
        <v>44433.922922330101</v>
      </c>
      <c r="D138660" s="7">
        <v>63666</v>
      </c>
      <c r="E138660" s="64">
        <f>VLOOKUP('Просмотры (дано)'!B138660,'Подписчики (дано)'!A:C,3,0)</f>
        <v>44345.983704380342</v>
      </c>
      <c r="F138660" s="7">
        <f t="shared" si="2166"/>
        <v>22</v>
      </c>
    </row>
    <row r="138661" spans="1:6" x14ac:dyDescent="0.3">
      <c r="A138661" s="7">
        <v>418374</v>
      </c>
      <c r="B138661" s="7">
        <v>14647</v>
      </c>
      <c r="C138661" s="64">
        <v>44433.924540453074</v>
      </c>
      <c r="D138661" s="7">
        <v>247072</v>
      </c>
      <c r="E138661" s="64">
        <f>VLOOKUP('Просмотры (дано)'!B138661,'Подписчики (дано)'!A:C,3,0)</f>
        <v>44349.70516866097</v>
      </c>
      <c r="F138661" s="7">
        <f t="shared" si="2166"/>
        <v>22</v>
      </c>
    </row>
    <row r="138662" spans="1:6" x14ac:dyDescent="0.3">
      <c r="A138662" s="7">
        <v>418378</v>
      </c>
      <c r="B138662" s="7">
        <v>168809</v>
      </c>
      <c r="C138662" s="64">
        <v>44433.924540453074</v>
      </c>
      <c r="D138662" s="7">
        <v>99336</v>
      </c>
      <c r="E138662" s="64">
        <f>VLOOKUP('Просмотры (дано)'!B138662,'Подписчики (дано)'!A:C,3,0)</f>
        <v>44345.015983974357</v>
      </c>
      <c r="F138662" s="7">
        <f t="shared" si="2166"/>
        <v>22</v>
      </c>
    </row>
    <row r="138663" spans="1:6" x14ac:dyDescent="0.3">
      <c r="A138663" s="7">
        <v>418383</v>
      </c>
      <c r="B138663" s="7">
        <v>17799</v>
      </c>
      <c r="C138663" s="64">
        <v>44433.926967637541</v>
      </c>
      <c r="D138663" s="7">
        <v>118549</v>
      </c>
      <c r="E138663" s="64">
        <f>VLOOKUP('Просмотры (дано)'!B138663,'Подписчики (дано)'!A:C,3,0)</f>
        <v>44355.206560113962</v>
      </c>
      <c r="F138663" s="7">
        <f t="shared" si="2166"/>
        <v>22</v>
      </c>
    </row>
    <row r="138664" spans="1:6" x14ac:dyDescent="0.3">
      <c r="A138664" s="7">
        <v>418386</v>
      </c>
      <c r="B138664" s="7">
        <v>79535</v>
      </c>
      <c r="C138664" s="64">
        <v>44433.927333333333</v>
      </c>
      <c r="D138664" s="7">
        <v>219853</v>
      </c>
      <c r="E138664" s="64">
        <f>VLOOKUP('Просмотры (дано)'!B138664,'Подписчики (дано)'!A:C,3,0)</f>
        <v>44309.102576032768</v>
      </c>
      <c r="F138664" s="7">
        <f t="shared" si="2166"/>
        <v>22</v>
      </c>
    </row>
    <row r="138665" spans="1:6" x14ac:dyDescent="0.3">
      <c r="A138665" s="7">
        <v>418388</v>
      </c>
      <c r="B138665" s="7">
        <v>42607</v>
      </c>
      <c r="C138665" s="64">
        <v>44433.928990291264</v>
      </c>
      <c r="D138665" s="7">
        <v>331056</v>
      </c>
      <c r="E138665" s="64">
        <f>VLOOKUP('Просмотры (дано)'!B138665,'Подписчики (дано)'!A:C,3,0)</f>
        <v>44376.063608760684</v>
      </c>
      <c r="F138665" s="7">
        <f t="shared" si="2166"/>
        <v>22</v>
      </c>
    </row>
    <row r="138666" spans="1:6" x14ac:dyDescent="0.3">
      <c r="A138666" s="7">
        <v>418392</v>
      </c>
      <c r="B138666" s="7">
        <v>104760</v>
      </c>
      <c r="C138666" s="64">
        <v>44433.929799352751</v>
      </c>
      <c r="D138666" s="7">
        <v>87238</v>
      </c>
      <c r="E138666" s="64">
        <f>VLOOKUP('Просмотры (дано)'!B138666,'Подписчики (дано)'!A:C,3,0)</f>
        <v>44375.267146723643</v>
      </c>
      <c r="F138666" s="7">
        <f t="shared" si="2166"/>
        <v>22</v>
      </c>
    </row>
    <row r="138667" spans="1:6" x14ac:dyDescent="0.3">
      <c r="A138667" s="7">
        <v>418397</v>
      </c>
      <c r="B138667" s="7">
        <v>340446</v>
      </c>
      <c r="C138667" s="64">
        <v>44433.93101294498</v>
      </c>
      <c r="D138667" s="7">
        <v>470762</v>
      </c>
      <c r="E138667" s="64">
        <f>VLOOKUP('Просмотры (дано)'!B138667,'Подписчики (дано)'!A:C,3,0)</f>
        <v>44293.54059326923</v>
      </c>
      <c r="F138667" s="7">
        <f t="shared" si="2166"/>
        <v>22</v>
      </c>
    </row>
    <row r="138668" spans="1:6" x14ac:dyDescent="0.3">
      <c r="A138668" s="7">
        <v>418398</v>
      </c>
      <c r="B138668" s="7">
        <v>259029</v>
      </c>
      <c r="C138668" s="64">
        <v>44433.932631067961</v>
      </c>
      <c r="D138668" s="7">
        <v>258219</v>
      </c>
      <c r="E138668" s="64">
        <f>VLOOKUP('Просмотры (дано)'!B138668,'Подписчики (дано)'!A:C,3,0)</f>
        <v>44370.97882001425</v>
      </c>
      <c r="F138668" s="7">
        <f t="shared" si="2166"/>
        <v>22</v>
      </c>
    </row>
    <row r="138669" spans="1:6" x14ac:dyDescent="0.3">
      <c r="A138669" s="7">
        <v>418399</v>
      </c>
      <c r="B138669" s="7">
        <v>8736</v>
      </c>
      <c r="C138669" s="64">
        <v>44433.934249190941</v>
      </c>
      <c r="D138669" s="7">
        <v>366015</v>
      </c>
      <c r="E138669" s="64">
        <f>VLOOKUP('Просмотры (дано)'!B138669,'Подписчики (дано)'!A:C,3,0)</f>
        <v>44405.017589494302</v>
      </c>
      <c r="F138669" s="7">
        <f t="shared" si="2166"/>
        <v>22</v>
      </c>
    </row>
    <row r="138670" spans="1:6" x14ac:dyDescent="0.3">
      <c r="A138670" s="7">
        <v>418404</v>
      </c>
      <c r="B138670" s="7">
        <v>323482</v>
      </c>
      <c r="C138670" s="64">
        <v>44433.935462783171</v>
      </c>
      <c r="D138670" s="7">
        <v>439981</v>
      </c>
      <c r="E138670" s="64">
        <f>VLOOKUP('Просмотры (дано)'!B138670,'Подписчики (дано)'!A:C,3,0)</f>
        <v>44374.90540270655</v>
      </c>
      <c r="F138670" s="7">
        <f t="shared" si="2166"/>
        <v>22</v>
      </c>
    </row>
    <row r="138671" spans="1:6" x14ac:dyDescent="0.3">
      <c r="A138671" s="7">
        <v>418408</v>
      </c>
      <c r="B138671" s="7">
        <v>321160</v>
      </c>
      <c r="C138671" s="64">
        <v>44433.947194174762</v>
      </c>
      <c r="D138671" s="7">
        <v>404142</v>
      </c>
      <c r="E138671" s="64">
        <f>VLOOKUP('Просмотры (дано)'!B138671,'Подписчики (дано)'!A:C,3,0)</f>
        <v>44404.740673076922</v>
      </c>
      <c r="F138671" s="7">
        <f t="shared" si="2166"/>
        <v>22</v>
      </c>
    </row>
    <row r="138672" spans="1:6" x14ac:dyDescent="0.3">
      <c r="A138672" s="7">
        <v>418411</v>
      </c>
      <c r="B138672" s="7">
        <v>294843</v>
      </c>
      <c r="C138672" s="64">
        <v>44433.947598705498</v>
      </c>
      <c r="D138672" s="7">
        <v>347008</v>
      </c>
      <c r="E138672" s="64">
        <f>VLOOKUP('Просмотры (дано)'!B138672,'Подписчики (дано)'!A:C,3,0)</f>
        <v>44379.95756524217</v>
      </c>
      <c r="F138672" s="7">
        <f t="shared" si="2166"/>
        <v>22</v>
      </c>
    </row>
    <row r="138673" spans="1:6" x14ac:dyDescent="0.3">
      <c r="A138673" s="7">
        <v>418413</v>
      </c>
      <c r="B138673" s="7">
        <v>255343</v>
      </c>
      <c r="C138673" s="64">
        <v>44433.948407766991</v>
      </c>
      <c r="D138673" s="7">
        <v>95782</v>
      </c>
      <c r="E138673" s="64">
        <f>VLOOKUP('Просмотры (дано)'!B138673,'Подписчики (дано)'!A:C,3,0)</f>
        <v>44341.296279059825</v>
      </c>
      <c r="F138673" s="7">
        <f t="shared" si="2166"/>
        <v>22</v>
      </c>
    </row>
    <row r="138674" spans="1:6" x14ac:dyDescent="0.3">
      <c r="A138674" s="7">
        <v>418414</v>
      </c>
      <c r="B138674" s="7">
        <v>243865</v>
      </c>
      <c r="C138674" s="64">
        <v>44433.950834951451</v>
      </c>
      <c r="D138674" s="7">
        <v>362304</v>
      </c>
      <c r="E138674" s="64">
        <f>VLOOKUP('Просмотры (дано)'!B138674,'Подписчики (дано)'!A:C,3,0)</f>
        <v>44339.670977421658</v>
      </c>
      <c r="F138674" s="7">
        <f t="shared" si="2166"/>
        <v>22</v>
      </c>
    </row>
    <row r="138675" spans="1:6" x14ac:dyDescent="0.3">
      <c r="A138675" s="7">
        <v>418418</v>
      </c>
      <c r="B138675" s="7">
        <v>348174</v>
      </c>
      <c r="C138675" s="64">
        <v>44433.952048543695</v>
      </c>
      <c r="D138675" s="7">
        <v>209122</v>
      </c>
      <c r="E138675" s="64">
        <f>VLOOKUP('Просмотры (дано)'!B138675,'Подписчики (дано)'!A:C,3,0)</f>
        <v>44309.351836253561</v>
      </c>
      <c r="F138675" s="7">
        <f t="shared" si="2166"/>
        <v>22</v>
      </c>
    </row>
    <row r="138676" spans="1:6" x14ac:dyDescent="0.3">
      <c r="A138676" s="7">
        <v>418423</v>
      </c>
      <c r="B138676" s="7">
        <v>141661</v>
      </c>
      <c r="C138676" s="64">
        <v>44433.953262135925</v>
      </c>
      <c r="D138676" s="7">
        <v>180863</v>
      </c>
      <c r="E138676" s="64">
        <f>VLOOKUP('Просмотры (дано)'!B138676,'Подписчики (дано)'!A:C,3,0)</f>
        <v>44407.773490206557</v>
      </c>
      <c r="F138676" s="7">
        <f t="shared" si="2166"/>
        <v>22</v>
      </c>
    </row>
    <row r="138677" spans="1:6" x14ac:dyDescent="0.3">
      <c r="A138677" s="7">
        <v>418426</v>
      </c>
      <c r="B138677" s="7">
        <v>281469</v>
      </c>
      <c r="C138677" s="64">
        <v>44433.954475728155</v>
      </c>
      <c r="D138677" s="7">
        <v>297015</v>
      </c>
      <c r="E138677" s="64">
        <f>VLOOKUP('Просмотры (дано)'!B138677,'Подписчики (дано)'!A:C,3,0)</f>
        <v>44354.838394337603</v>
      </c>
      <c r="F138677" s="7">
        <f t="shared" si="2166"/>
        <v>22</v>
      </c>
    </row>
    <row r="138678" spans="1:6" x14ac:dyDescent="0.3">
      <c r="A138678" s="7">
        <v>418430</v>
      </c>
      <c r="B138678" s="7">
        <v>208054</v>
      </c>
      <c r="C138678" s="64">
        <v>44433.956093851135</v>
      </c>
      <c r="D138678" s="7">
        <v>88863</v>
      </c>
      <c r="E138678" s="64">
        <f>VLOOKUP('Просмотры (дано)'!B138678,'Подписчики (дано)'!A:C,3,0)</f>
        <v>44394.095010754987</v>
      </c>
      <c r="F138678" s="7">
        <f t="shared" si="2166"/>
        <v>22</v>
      </c>
    </row>
    <row r="138679" spans="1:6" x14ac:dyDescent="0.3">
      <c r="A138679" s="7">
        <v>418434</v>
      </c>
      <c r="B138679" s="7">
        <v>114098</v>
      </c>
      <c r="C138679" s="64">
        <v>44433.956902912621</v>
      </c>
      <c r="D138679" s="7">
        <v>158978</v>
      </c>
      <c r="E138679" s="64">
        <f>VLOOKUP('Просмотры (дано)'!B138679,'Подписчики (дано)'!A:C,3,0)</f>
        <v>44365.537063319083</v>
      </c>
      <c r="F138679" s="7">
        <f t="shared" si="2166"/>
        <v>22</v>
      </c>
    </row>
    <row r="138680" spans="1:6" x14ac:dyDescent="0.3">
      <c r="A138680" s="7">
        <v>418439</v>
      </c>
      <c r="B138680" s="7">
        <v>118932</v>
      </c>
      <c r="C138680" s="64">
        <v>44433.958116504851</v>
      </c>
      <c r="D138680" s="7">
        <v>127233</v>
      </c>
      <c r="E138680" s="64">
        <f>VLOOKUP('Просмотры (дано)'!B138680,'Подписчики (дано)'!A:C,3,0)</f>
        <v>44376.012700178064</v>
      </c>
      <c r="F138680" s="7">
        <f t="shared" si="2166"/>
        <v>22</v>
      </c>
    </row>
    <row r="138681" spans="1:6" x14ac:dyDescent="0.3">
      <c r="A138681" s="7">
        <v>418444</v>
      </c>
      <c r="B138681" s="7">
        <v>51359</v>
      </c>
      <c r="C138681" s="64">
        <v>44433.958925566338</v>
      </c>
      <c r="D138681" s="7">
        <v>345906</v>
      </c>
      <c r="E138681" s="64">
        <f>VLOOKUP('Просмотры (дано)'!B138681,'Подписчики (дано)'!A:C,3,0)</f>
        <v>44307.38436264245</v>
      </c>
      <c r="F138681" s="7">
        <f t="shared" si="2166"/>
        <v>23</v>
      </c>
    </row>
    <row r="138682" spans="1:6" x14ac:dyDescent="0.3">
      <c r="A138682" s="7">
        <v>418445</v>
      </c>
      <c r="B138682" s="7">
        <v>219489</v>
      </c>
      <c r="C138682" s="64">
        <v>44433.959734627831</v>
      </c>
      <c r="D138682" s="7">
        <v>180863</v>
      </c>
      <c r="E138682" s="64">
        <f>VLOOKUP('Просмотры (дано)'!B138682,'Подписчики (дано)'!A:C,3,0)</f>
        <v>44375.822441595439</v>
      </c>
      <c r="F138682" s="7">
        <f t="shared" si="2166"/>
        <v>23</v>
      </c>
    </row>
    <row r="138683" spans="1:6" x14ac:dyDescent="0.3">
      <c r="A138683" s="7">
        <v>418446</v>
      </c>
      <c r="B138683" s="7">
        <v>276554</v>
      </c>
      <c r="C138683" s="64">
        <v>44433.959734627831</v>
      </c>
      <c r="D138683" s="7">
        <v>250679</v>
      </c>
      <c r="E138683" s="64">
        <f>VLOOKUP('Просмотры (дано)'!B138683,'Подписчики (дано)'!A:C,3,0)</f>
        <v>44342.530298824786</v>
      </c>
      <c r="F138683" s="7">
        <f t="shared" si="2166"/>
        <v>23</v>
      </c>
    </row>
    <row r="138684" spans="1:6" x14ac:dyDescent="0.3">
      <c r="A138684" s="7">
        <v>418451</v>
      </c>
      <c r="B138684" s="7">
        <v>324668</v>
      </c>
      <c r="C138684" s="64">
        <v>44433.959734627831</v>
      </c>
      <c r="D138684" s="7">
        <v>182191</v>
      </c>
      <c r="E138684" s="64">
        <f>VLOOKUP('Просмотры (дано)'!B138684,'Подписчики (дано)'!A:C,3,0)</f>
        <v>44309.650883938753</v>
      </c>
      <c r="F138684" s="7">
        <f t="shared" si="2166"/>
        <v>23</v>
      </c>
    </row>
    <row r="138685" spans="1:6" x14ac:dyDescent="0.3">
      <c r="A138685" s="7">
        <v>418453</v>
      </c>
      <c r="B138685" s="7">
        <v>337810</v>
      </c>
      <c r="C138685" s="64">
        <v>44433.959734627831</v>
      </c>
      <c r="D138685" s="7">
        <v>81226</v>
      </c>
      <c r="E138685" s="64">
        <f>VLOOKUP('Просмотры (дано)'!B138685,'Подписчики (дано)'!A:C,3,0)</f>
        <v>44398.219795085475</v>
      </c>
      <c r="F138685" s="7">
        <f t="shared" si="2166"/>
        <v>23</v>
      </c>
    </row>
    <row r="138686" spans="1:6" x14ac:dyDescent="0.3">
      <c r="A138686" s="7">
        <v>418454</v>
      </c>
      <c r="B138686" s="7">
        <v>157223</v>
      </c>
      <c r="C138686" s="64">
        <v>44433.960139158582</v>
      </c>
      <c r="D138686" s="7">
        <v>151932</v>
      </c>
      <c r="E138686" s="64">
        <f>VLOOKUP('Просмотры (дано)'!B138686,'Подписчики (дано)'!A:C,3,0)</f>
        <v>44341.491061324792</v>
      </c>
      <c r="F138686" s="7">
        <f t="shared" si="2166"/>
        <v>23</v>
      </c>
    </row>
    <row r="138687" spans="1:6" x14ac:dyDescent="0.3">
      <c r="A138687" s="7">
        <v>418459</v>
      </c>
      <c r="B138687" s="7">
        <v>44642</v>
      </c>
      <c r="C138687" s="64">
        <v>44433.960666666666</v>
      </c>
      <c r="D138687" s="7">
        <v>411922</v>
      </c>
      <c r="E138687" s="64">
        <f>VLOOKUP('Просмотры (дано)'!B138687,'Подписчики (дано)'!A:C,3,0)</f>
        <v>44370.161894017096</v>
      </c>
      <c r="F138687" s="7">
        <f t="shared" si="2166"/>
        <v>23</v>
      </c>
    </row>
    <row r="138688" spans="1:6" x14ac:dyDescent="0.3">
      <c r="A138688" s="7">
        <v>418460</v>
      </c>
      <c r="B138688" s="7">
        <v>253016</v>
      </c>
      <c r="C138688" s="64">
        <v>44433.960948220069</v>
      </c>
      <c r="D138688" s="7">
        <v>182191</v>
      </c>
      <c r="E138688" s="64">
        <f>VLOOKUP('Просмотры (дано)'!B138688,'Подписчики (дано)'!A:C,3,0)</f>
        <v>44397.992283938751</v>
      </c>
      <c r="F138688" s="7">
        <f t="shared" si="2166"/>
        <v>23</v>
      </c>
    </row>
    <row r="138689" spans="1:6" x14ac:dyDescent="0.3">
      <c r="A138689" s="7">
        <v>418463</v>
      </c>
      <c r="B138689" s="7">
        <v>57578</v>
      </c>
      <c r="C138689" s="64">
        <v>44433.961757281555</v>
      </c>
      <c r="D138689" s="7">
        <v>36890</v>
      </c>
      <c r="E138689" s="64">
        <f>VLOOKUP('Просмотры (дано)'!B138689,'Подписчики (дано)'!A:C,3,0)</f>
        <v>44294.900629736469</v>
      </c>
      <c r="F138689" s="7">
        <f t="shared" si="2166"/>
        <v>23</v>
      </c>
    </row>
    <row r="138690" spans="1:6" x14ac:dyDescent="0.3">
      <c r="A138690" s="7">
        <v>418468</v>
      </c>
      <c r="B138690" s="7">
        <v>277104</v>
      </c>
      <c r="C138690" s="64">
        <v>44433.962970873785</v>
      </c>
      <c r="D138690" s="7">
        <v>206195</v>
      </c>
      <c r="E138690" s="64">
        <f>VLOOKUP('Просмотры (дано)'!B138690,'Подписчики (дано)'!A:C,3,0)</f>
        <v>44404.120051353282</v>
      </c>
      <c r="F138690" s="7">
        <f t="shared" si="2166"/>
        <v>23</v>
      </c>
    </row>
    <row r="138691" spans="1:6" x14ac:dyDescent="0.3">
      <c r="A138691" s="7">
        <v>418470</v>
      </c>
      <c r="B138691" s="7">
        <v>32980</v>
      </c>
      <c r="C138691" s="64">
        <v>44433.964184466022</v>
      </c>
      <c r="D138691" s="7">
        <v>448217</v>
      </c>
      <c r="E138691" s="64">
        <f>VLOOKUP('Просмотры (дано)'!B138691,'Подписчики (дано)'!A:C,3,0)</f>
        <v>44355.606857834755</v>
      </c>
      <c r="F138691" s="7">
        <f t="shared" ref="F138691:F138754" si="2167">HOUR(C138691)</f>
        <v>23</v>
      </c>
    </row>
    <row r="138692" spans="1:6" x14ac:dyDescent="0.3">
      <c r="A138692" s="7">
        <v>418471</v>
      </c>
      <c r="B138692" s="7">
        <v>6352</v>
      </c>
      <c r="C138692" s="64">
        <v>44433.967420711975</v>
      </c>
      <c r="D138692" s="7">
        <v>41396</v>
      </c>
      <c r="E138692" s="64">
        <f>VLOOKUP('Просмотры (дано)'!B138692,'Подписчики (дано)'!A:C,3,0)</f>
        <v>44401.576225605415</v>
      </c>
      <c r="F138692" s="7">
        <f t="shared" si="2167"/>
        <v>23</v>
      </c>
    </row>
    <row r="138693" spans="1:6" x14ac:dyDescent="0.3">
      <c r="A138693" s="7">
        <v>418475</v>
      </c>
      <c r="B138693" s="7">
        <v>159301</v>
      </c>
      <c r="C138693" s="64">
        <v>44433.967420711975</v>
      </c>
      <c r="D138693" s="7">
        <v>389877</v>
      </c>
      <c r="E138693" s="64">
        <f>VLOOKUP('Просмотры (дано)'!B138693,'Подписчики (дано)'!A:C,3,0)</f>
        <v>44346.578574216524</v>
      </c>
      <c r="F138693" s="7">
        <f t="shared" si="2167"/>
        <v>23</v>
      </c>
    </row>
    <row r="138694" spans="1:6" x14ac:dyDescent="0.3">
      <c r="A138694" s="7">
        <v>418477</v>
      </c>
      <c r="B138694" s="7">
        <v>100172</v>
      </c>
      <c r="C138694" s="64">
        <v>44433.968999999997</v>
      </c>
      <c r="D138694" s="7">
        <v>259049</v>
      </c>
      <c r="E138694" s="64">
        <f>VLOOKUP('Просмотры (дано)'!B138694,'Подписчики (дано)'!A:C,3,0)</f>
        <v>44310.472051068376</v>
      </c>
      <c r="F138694" s="7">
        <f t="shared" si="2167"/>
        <v>23</v>
      </c>
    </row>
    <row r="138695" spans="1:6" x14ac:dyDescent="0.3">
      <c r="A138695" s="7">
        <v>418479</v>
      </c>
      <c r="B138695" s="7">
        <v>45199</v>
      </c>
      <c r="C138695" s="64">
        <v>44433.969666666664</v>
      </c>
      <c r="D138695" s="7">
        <v>273497</v>
      </c>
      <c r="E138695" s="64">
        <f>VLOOKUP('Просмотры (дано)'!B138695,'Подписчики (дано)'!A:C,3,0)</f>
        <v>44397.149274964388</v>
      </c>
      <c r="F138695" s="7">
        <f t="shared" si="2167"/>
        <v>23</v>
      </c>
    </row>
    <row r="138696" spans="1:6" x14ac:dyDescent="0.3">
      <c r="A138696" s="7">
        <v>418482</v>
      </c>
      <c r="B138696" s="7">
        <v>189390</v>
      </c>
      <c r="C138696" s="64">
        <v>44433.970333333338</v>
      </c>
      <c r="D138696" s="7">
        <v>182984</v>
      </c>
      <c r="E138696" s="64">
        <f>VLOOKUP('Просмотры (дано)'!B138696,'Подписчики (дано)'!A:C,3,0)</f>
        <v>44341.958549465809</v>
      </c>
      <c r="F138696" s="7">
        <f t="shared" si="2167"/>
        <v>23</v>
      </c>
    </row>
    <row r="138697" spans="1:6" x14ac:dyDescent="0.3">
      <c r="A138697" s="7">
        <v>418486</v>
      </c>
      <c r="B138697" s="7">
        <v>140876</v>
      </c>
      <c r="C138697" s="64">
        <v>44433.973084142395</v>
      </c>
      <c r="D138697" s="7">
        <v>385411</v>
      </c>
      <c r="E138697" s="64">
        <f>VLOOKUP('Просмотры (дано)'!B138697,'Подписчики (дано)'!A:C,3,0)</f>
        <v>44400.875394871793</v>
      </c>
      <c r="F138697" s="7">
        <f t="shared" si="2167"/>
        <v>23</v>
      </c>
    </row>
    <row r="138698" spans="1:6" x14ac:dyDescent="0.3">
      <c r="A138698" s="7">
        <v>418488</v>
      </c>
      <c r="B138698" s="7">
        <v>327348</v>
      </c>
      <c r="C138698" s="64">
        <v>44433.976724919092</v>
      </c>
      <c r="D138698" s="7">
        <v>62570</v>
      </c>
      <c r="E138698" s="64">
        <f>VLOOKUP('Просмотры (дано)'!B138698,'Подписчики (дано)'!A:C,3,0)</f>
        <v>44387.074088853282</v>
      </c>
      <c r="F138698" s="7">
        <f t="shared" si="2167"/>
        <v>23</v>
      </c>
    </row>
    <row r="138699" spans="1:6" x14ac:dyDescent="0.3">
      <c r="A138699" s="7">
        <v>418493</v>
      </c>
      <c r="B138699" s="7">
        <v>92679</v>
      </c>
      <c r="C138699" s="64">
        <v>44433.977666666666</v>
      </c>
      <c r="D138699" s="7">
        <v>76405</v>
      </c>
      <c r="E138699" s="64">
        <f>VLOOKUP('Просмотры (дано)'!B138699,'Подписчики (дано)'!A:C,3,0)</f>
        <v>44377.108192556974</v>
      </c>
      <c r="F138699" s="7">
        <f t="shared" si="2167"/>
        <v>23</v>
      </c>
    </row>
    <row r="138700" spans="1:6" x14ac:dyDescent="0.3">
      <c r="A138700" s="7">
        <v>418495</v>
      </c>
      <c r="B138700" s="7">
        <v>264541</v>
      </c>
      <c r="C138700" s="64">
        <v>44433.980770226532</v>
      </c>
      <c r="D138700" s="7">
        <v>88863</v>
      </c>
      <c r="E138700" s="64">
        <f>VLOOKUP('Просмотры (дано)'!B138700,'Подписчики (дано)'!A:C,3,0)</f>
        <v>44310.569601602569</v>
      </c>
      <c r="F138700" s="7">
        <f t="shared" si="2167"/>
        <v>23</v>
      </c>
    </row>
    <row r="138701" spans="1:6" x14ac:dyDescent="0.3">
      <c r="A138701" s="7">
        <v>418497</v>
      </c>
      <c r="B138701" s="7">
        <v>79691</v>
      </c>
      <c r="C138701" s="64">
        <v>44433.981174757282</v>
      </c>
      <c r="D138701" s="7">
        <v>250679</v>
      </c>
      <c r="E138701" s="64">
        <f>VLOOKUP('Просмотры (дано)'!B138701,'Подписчики (дано)'!A:C,3,0)</f>
        <v>44408.670570762108</v>
      </c>
      <c r="F138701" s="7">
        <f t="shared" si="2167"/>
        <v>23</v>
      </c>
    </row>
    <row r="138702" spans="1:6" x14ac:dyDescent="0.3">
      <c r="A138702" s="7">
        <v>418499</v>
      </c>
      <c r="B138702" s="7">
        <v>225315</v>
      </c>
      <c r="C138702" s="64">
        <v>44433.982792880262</v>
      </c>
      <c r="D138702" s="7">
        <v>286726</v>
      </c>
      <c r="E138702" s="64">
        <f>VLOOKUP('Просмотры (дано)'!B138702,'Подписчики (дано)'!A:C,3,0)</f>
        <v>44388.441029594011</v>
      </c>
      <c r="F138702" s="7">
        <f t="shared" si="2167"/>
        <v>23</v>
      </c>
    </row>
    <row r="138703" spans="1:6" x14ac:dyDescent="0.3">
      <c r="A138703" s="7">
        <v>418504</v>
      </c>
      <c r="B138703" s="7">
        <v>245897</v>
      </c>
      <c r="C138703" s="64">
        <v>44433.982792880262</v>
      </c>
      <c r="D138703" s="7">
        <v>273324</v>
      </c>
      <c r="E138703" s="64">
        <f>VLOOKUP('Просмотры (дано)'!B138703,'Подписчики (дано)'!A:C,3,0)</f>
        <v>44371.387229594016</v>
      </c>
      <c r="F138703" s="7">
        <f t="shared" si="2167"/>
        <v>23</v>
      </c>
    </row>
    <row r="138704" spans="1:6" x14ac:dyDescent="0.3">
      <c r="A138704" s="7">
        <v>418505</v>
      </c>
      <c r="B138704" s="7">
        <v>138165</v>
      </c>
      <c r="C138704" s="64">
        <v>44433.985624595472</v>
      </c>
      <c r="D138704" s="7">
        <v>262099</v>
      </c>
      <c r="E138704" s="64">
        <f>VLOOKUP('Просмотры (дано)'!B138704,'Подписчики (дано)'!A:C,3,0)</f>
        <v>44374.366190491455</v>
      </c>
      <c r="F138704" s="7">
        <f t="shared" si="2167"/>
        <v>23</v>
      </c>
    </row>
    <row r="138705" spans="1:6" x14ac:dyDescent="0.3">
      <c r="A138705" s="7">
        <v>418506</v>
      </c>
      <c r="B138705" s="7">
        <v>283886</v>
      </c>
      <c r="C138705" s="64">
        <v>44433.985666666667</v>
      </c>
      <c r="D138705" s="7">
        <v>311590</v>
      </c>
      <c r="E138705" s="64">
        <f>VLOOKUP('Просмотры (дано)'!B138705,'Подписчики (дано)'!A:C,3,0)</f>
        <v>44339.725727706551</v>
      </c>
      <c r="F138705" s="7">
        <f t="shared" si="2167"/>
        <v>23</v>
      </c>
    </row>
    <row r="138706" spans="1:6" x14ac:dyDescent="0.3">
      <c r="A138706" s="7">
        <v>418511</v>
      </c>
      <c r="B138706" s="7">
        <v>59151</v>
      </c>
      <c r="C138706" s="64">
        <v>44433.988666666664</v>
      </c>
      <c r="D138706" s="7">
        <v>176633</v>
      </c>
      <c r="E138706" s="64">
        <f>VLOOKUP('Просмотры (дано)'!B138706,'Подписчики (дано)'!A:C,3,0)</f>
        <v>44393.634328205124</v>
      </c>
      <c r="F138706" s="7">
        <f t="shared" si="2167"/>
        <v>23</v>
      </c>
    </row>
    <row r="138707" spans="1:6" x14ac:dyDescent="0.3">
      <c r="A138707" s="7">
        <v>418513</v>
      </c>
      <c r="B138707" s="7">
        <v>113768</v>
      </c>
      <c r="C138707" s="64">
        <v>44433.989333333338</v>
      </c>
      <c r="D138707" s="7">
        <v>401945</v>
      </c>
      <c r="E138707" s="64">
        <f>VLOOKUP('Просмотры (дано)'!B138707,'Подписчики (дано)'!A:C,3,0)</f>
        <v>44345.600305698012</v>
      </c>
      <c r="F138707" s="7">
        <f t="shared" si="2167"/>
        <v>23</v>
      </c>
    </row>
    <row r="138708" spans="1:6" x14ac:dyDescent="0.3">
      <c r="A138708" s="7">
        <v>418518</v>
      </c>
      <c r="B138708" s="7">
        <v>227842</v>
      </c>
      <c r="C138708" s="64">
        <v>44433.992501618122</v>
      </c>
      <c r="D138708" s="7">
        <v>145779</v>
      </c>
      <c r="E138708" s="64">
        <f>VLOOKUP('Просмотры (дано)'!B138708,'Подписчики (дано)'!A:C,3,0)</f>
        <v>44357.471853596871</v>
      </c>
      <c r="F138708" s="7">
        <f t="shared" si="2167"/>
        <v>23</v>
      </c>
    </row>
    <row r="138709" spans="1:6" x14ac:dyDescent="0.3">
      <c r="A138709" s="7">
        <v>418520</v>
      </c>
      <c r="B138709" s="7">
        <v>38678</v>
      </c>
      <c r="C138709" s="64">
        <v>44433.995333333332</v>
      </c>
      <c r="D138709" s="7">
        <v>73643</v>
      </c>
      <c r="E138709" s="64">
        <f>VLOOKUP('Просмотры (дано)'!B138709,'Подписчики (дано)'!A:C,3,0)</f>
        <v>44312.669733547009</v>
      </c>
      <c r="F138709" s="7">
        <f t="shared" si="2167"/>
        <v>23</v>
      </c>
    </row>
    <row r="138710" spans="1:6" x14ac:dyDescent="0.3">
      <c r="A138710" s="7">
        <v>418525</v>
      </c>
      <c r="B138710" s="7">
        <v>279182</v>
      </c>
      <c r="C138710" s="64">
        <v>44433.996951456313</v>
      </c>
      <c r="D138710" s="7">
        <v>154256</v>
      </c>
      <c r="E138710" s="64">
        <f>VLOOKUP('Просмотры (дано)'!B138710,'Подписчики (дано)'!A:C,3,0)</f>
        <v>44287.484567735046</v>
      </c>
      <c r="F138710" s="7">
        <f t="shared" si="2167"/>
        <v>23</v>
      </c>
    </row>
    <row r="138711" spans="1:6" x14ac:dyDescent="0.3">
      <c r="A138711" s="7">
        <v>418526</v>
      </c>
      <c r="B138711" s="7">
        <v>200001</v>
      </c>
      <c r="C138711" s="64">
        <v>44434.000187702266</v>
      </c>
      <c r="D138711" s="7">
        <v>339853</v>
      </c>
      <c r="E138711" s="64">
        <f>VLOOKUP('Просмотры (дано)'!B138711,'Подписчики (дано)'!A:C,3,0)</f>
        <v>44343.798287215104</v>
      </c>
      <c r="F138711" s="7">
        <f t="shared" si="2167"/>
        <v>0</v>
      </c>
    </row>
    <row r="138712" spans="1:6" x14ac:dyDescent="0.3">
      <c r="A138712" s="7">
        <v>418530</v>
      </c>
      <c r="B138712" s="7">
        <v>250218</v>
      </c>
      <c r="C138712" s="64">
        <v>44434.000592233009</v>
      </c>
      <c r="D138712" s="7">
        <v>118137</v>
      </c>
      <c r="E138712" s="64">
        <f>VLOOKUP('Просмотры (дано)'!B138712,'Подписчики (дано)'!A:C,3,0)</f>
        <v>44344.618092094017</v>
      </c>
      <c r="F138712" s="7">
        <f t="shared" si="2167"/>
        <v>0</v>
      </c>
    </row>
    <row r="138713" spans="1:6" x14ac:dyDescent="0.3">
      <c r="A138713" s="7">
        <v>418535</v>
      </c>
      <c r="B138713" s="7">
        <v>83968</v>
      </c>
      <c r="C138713" s="64">
        <v>44434.001805825246</v>
      </c>
      <c r="D138713" s="7">
        <v>436838</v>
      </c>
      <c r="E138713" s="64">
        <f>VLOOKUP('Просмотры (дано)'!B138713,'Подписчики (дано)'!A:C,3,0)</f>
        <v>44295.418812001422</v>
      </c>
      <c r="F138713" s="7">
        <f t="shared" si="2167"/>
        <v>0</v>
      </c>
    </row>
    <row r="138714" spans="1:6" x14ac:dyDescent="0.3">
      <c r="A138714" s="7">
        <v>418539</v>
      </c>
      <c r="B138714" s="7">
        <v>141934</v>
      </c>
      <c r="C138714" s="64">
        <v>44434.00221035599</v>
      </c>
      <c r="D138714" s="7">
        <v>118549</v>
      </c>
      <c r="E138714" s="64">
        <f>VLOOKUP('Просмотры (дано)'!B138714,'Подписчики (дано)'!A:C,3,0)</f>
        <v>44371.410789565532</v>
      </c>
      <c r="F138714" s="7">
        <f t="shared" si="2167"/>
        <v>0</v>
      </c>
    </row>
    <row r="138715" spans="1:6" x14ac:dyDescent="0.3">
      <c r="A138715" s="7">
        <v>418542</v>
      </c>
      <c r="B138715" s="7">
        <v>105506</v>
      </c>
      <c r="C138715" s="64">
        <v>44434.003423948219</v>
      </c>
      <c r="D138715" s="7">
        <v>201884</v>
      </c>
      <c r="E138715" s="64">
        <f>VLOOKUP('Просмотры (дано)'!B138715,'Подписчики (дано)'!A:C,3,0)</f>
        <v>44393.556271937327</v>
      </c>
      <c r="F138715" s="7">
        <f t="shared" si="2167"/>
        <v>0</v>
      </c>
    </row>
    <row r="138716" spans="1:6" x14ac:dyDescent="0.3">
      <c r="A138716" s="7">
        <v>418547</v>
      </c>
      <c r="B138716" s="7">
        <v>49278</v>
      </c>
      <c r="C138716" s="64">
        <v>44434.003666666664</v>
      </c>
      <c r="D138716" s="7">
        <v>204315</v>
      </c>
      <c r="E138716" s="64">
        <f>VLOOKUP('Просмотры (дано)'!B138716,'Подписчики (дано)'!A:C,3,0)</f>
        <v>44310.261397186609</v>
      </c>
      <c r="F138716" s="7">
        <f t="shared" si="2167"/>
        <v>0</v>
      </c>
    </row>
    <row r="138717" spans="1:6" x14ac:dyDescent="0.3">
      <c r="A138717" s="7">
        <v>418548</v>
      </c>
      <c r="B138717" s="7">
        <v>70473</v>
      </c>
      <c r="C138717" s="64">
        <v>44434.0050420712</v>
      </c>
      <c r="D138717" s="7">
        <v>118549</v>
      </c>
      <c r="E138717" s="64">
        <f>VLOOKUP('Просмотры (дано)'!B138717,'Подписчики (дано)'!A:C,3,0)</f>
        <v>44339.888343233622</v>
      </c>
      <c r="F138717" s="7">
        <f t="shared" si="2167"/>
        <v>0</v>
      </c>
    </row>
    <row r="138718" spans="1:6" x14ac:dyDescent="0.3">
      <c r="A138718" s="7">
        <v>418553</v>
      </c>
      <c r="B138718" s="7">
        <v>305080</v>
      </c>
      <c r="C138718" s="64">
        <v>44434.00666019418</v>
      </c>
      <c r="D138718" s="7">
        <v>246588</v>
      </c>
      <c r="E138718" s="64">
        <f>VLOOKUP('Просмотры (дано)'!B138718,'Подписчики (дано)'!A:C,3,0)</f>
        <v>44398.259377421651</v>
      </c>
      <c r="F138718" s="7">
        <f t="shared" si="2167"/>
        <v>0</v>
      </c>
    </row>
    <row r="138719" spans="1:6" x14ac:dyDescent="0.3">
      <c r="A138719" s="7">
        <v>418554</v>
      </c>
      <c r="B138719" s="7">
        <v>155030</v>
      </c>
      <c r="C138719" s="64">
        <v>44434.008278317153</v>
      </c>
      <c r="D138719" s="7">
        <v>169563</v>
      </c>
      <c r="E138719" s="64">
        <f>VLOOKUP('Просмотры (дано)'!B138719,'Подписчики (дано)'!A:C,3,0)</f>
        <v>44367.166373076921</v>
      </c>
      <c r="F138719" s="7">
        <f t="shared" si="2167"/>
        <v>0</v>
      </c>
    </row>
    <row r="138720" spans="1:6" x14ac:dyDescent="0.3">
      <c r="A138720" s="7">
        <v>418559</v>
      </c>
      <c r="B138720" s="7">
        <v>109440</v>
      </c>
      <c r="C138720" s="64">
        <v>44434.01</v>
      </c>
      <c r="D138720" s="7">
        <v>88368</v>
      </c>
      <c r="E138720" s="64">
        <f>VLOOKUP('Просмотры (дано)'!B138720,'Подписчики (дано)'!A:C,3,0)</f>
        <v>44376.084241844736</v>
      </c>
      <c r="F138720" s="7">
        <f t="shared" si="2167"/>
        <v>0</v>
      </c>
    </row>
    <row r="138721" spans="1:6" x14ac:dyDescent="0.3">
      <c r="A138721" s="7">
        <v>418561</v>
      </c>
      <c r="B138721" s="7">
        <v>242545</v>
      </c>
      <c r="C138721" s="64">
        <v>44434.015559870553</v>
      </c>
      <c r="D138721" s="7">
        <v>230507</v>
      </c>
      <c r="E138721" s="64">
        <f>VLOOKUP('Просмотры (дано)'!B138721,'Подписчики (дано)'!A:C,3,0)</f>
        <v>44394.374546901709</v>
      </c>
      <c r="F138721" s="7">
        <f t="shared" si="2167"/>
        <v>0</v>
      </c>
    </row>
    <row r="138722" spans="1:6" x14ac:dyDescent="0.3">
      <c r="A138722" s="7">
        <v>418565</v>
      </c>
      <c r="B138722" s="7">
        <v>304823</v>
      </c>
      <c r="C138722" s="64">
        <v>44434.01636893204</v>
      </c>
      <c r="D138722" s="7">
        <v>470762</v>
      </c>
      <c r="E138722" s="64">
        <f>VLOOKUP('Просмотры (дано)'!B138722,'Подписчики (дано)'!A:C,3,0)</f>
        <v>44359.596139707974</v>
      </c>
      <c r="F138722" s="7">
        <f t="shared" si="2167"/>
        <v>0</v>
      </c>
    </row>
    <row r="138723" spans="1:6" x14ac:dyDescent="0.3">
      <c r="A138723" s="7">
        <v>418568</v>
      </c>
      <c r="B138723" s="7">
        <v>46691</v>
      </c>
      <c r="C138723" s="64">
        <v>44434.020009708744</v>
      </c>
      <c r="D138723" s="7">
        <v>101273</v>
      </c>
      <c r="E138723" s="64">
        <f>VLOOKUP('Просмотры (дано)'!B138723,'Подписчики (дано)'!A:C,3,0)</f>
        <v>44345.756721901707</v>
      </c>
      <c r="F138723" s="7">
        <f t="shared" si="2167"/>
        <v>0</v>
      </c>
    </row>
    <row r="138724" spans="1:6" x14ac:dyDescent="0.3">
      <c r="A138724" s="7">
        <v>418570</v>
      </c>
      <c r="B138724" s="7">
        <v>194766</v>
      </c>
      <c r="C138724" s="64">
        <v>44434.02041423948</v>
      </c>
      <c r="D138724" s="7">
        <v>293021</v>
      </c>
      <c r="E138724" s="64">
        <f>VLOOKUP('Просмотры (дано)'!B138724,'Подписчики (дано)'!A:C,3,0)</f>
        <v>44408.572922613959</v>
      </c>
      <c r="F138724" s="7">
        <f t="shared" si="2167"/>
        <v>0</v>
      </c>
    </row>
    <row r="138725" spans="1:6" x14ac:dyDescent="0.3">
      <c r="A138725" s="7">
        <v>418572</v>
      </c>
      <c r="B138725" s="7">
        <v>259958</v>
      </c>
      <c r="C138725" s="64">
        <v>44434.029718446604</v>
      </c>
      <c r="D138725" s="7">
        <v>112504</v>
      </c>
      <c r="E138725" s="64">
        <f>VLOOKUP('Просмотры (дано)'!B138725,'Подписчики (дано)'!A:C,3,0)</f>
        <v>44309.50858162393</v>
      </c>
      <c r="F138725" s="7">
        <f t="shared" si="2167"/>
        <v>0</v>
      </c>
    </row>
    <row r="138726" spans="1:6" x14ac:dyDescent="0.3">
      <c r="A138726" s="7">
        <v>418573</v>
      </c>
      <c r="B138726" s="7">
        <v>192442</v>
      </c>
      <c r="C138726" s="64">
        <v>44434.033333333333</v>
      </c>
      <c r="D138726" s="7">
        <v>182191</v>
      </c>
      <c r="E138726" s="64">
        <f>VLOOKUP('Просмотры (дано)'!B138726,'Подписчики (дано)'!A:C,3,0)</f>
        <v>44310.583090491455</v>
      </c>
      <c r="F138726" s="7">
        <f t="shared" si="2167"/>
        <v>0</v>
      </c>
    </row>
    <row r="138727" spans="1:6" x14ac:dyDescent="0.3">
      <c r="A138727" s="7">
        <v>418576</v>
      </c>
      <c r="B138727" s="7">
        <v>94020</v>
      </c>
      <c r="C138727" s="64">
        <v>44434.035786407767</v>
      </c>
      <c r="D138727" s="7">
        <v>123413</v>
      </c>
      <c r="E138727" s="64">
        <f>VLOOKUP('Просмотры (дано)'!B138727,'Подписчики (дано)'!A:C,3,0)</f>
        <v>44399.280298717946</v>
      </c>
      <c r="F138727" s="7">
        <f t="shared" si="2167"/>
        <v>0</v>
      </c>
    </row>
    <row r="138728" spans="1:6" x14ac:dyDescent="0.3">
      <c r="A138728" s="7">
        <v>418578</v>
      </c>
      <c r="B138728" s="7">
        <v>247035</v>
      </c>
      <c r="C138728" s="64">
        <v>44434.035786407767</v>
      </c>
      <c r="D138728" s="7">
        <v>47419</v>
      </c>
      <c r="E138728" s="64">
        <f>VLOOKUP('Просмотры (дано)'!B138728,'Подписчики (дано)'!A:C,3,0)</f>
        <v>44325.106123326215</v>
      </c>
      <c r="F138728" s="7">
        <f t="shared" si="2167"/>
        <v>0</v>
      </c>
    </row>
    <row r="138729" spans="1:6" x14ac:dyDescent="0.3">
      <c r="A138729" s="7">
        <v>418583</v>
      </c>
      <c r="B138729" s="7">
        <v>83859</v>
      </c>
      <c r="C138729" s="64">
        <v>44434.037809061483</v>
      </c>
      <c r="D138729" s="7">
        <v>158978</v>
      </c>
      <c r="E138729" s="64">
        <f>VLOOKUP('Просмотры (дано)'!B138729,'Подписчики (дано)'!A:C,3,0)</f>
        <v>44341.337955270654</v>
      </c>
      <c r="F138729" s="7">
        <f t="shared" si="2167"/>
        <v>0</v>
      </c>
    </row>
    <row r="138730" spans="1:6" x14ac:dyDescent="0.3">
      <c r="A138730" s="7">
        <v>418587</v>
      </c>
      <c r="B138730" s="7">
        <v>60313</v>
      </c>
      <c r="C138730" s="64">
        <v>44434.0406407767</v>
      </c>
      <c r="D138730" s="7">
        <v>347393</v>
      </c>
      <c r="E138730" s="64">
        <f>VLOOKUP('Просмотры (дано)'!B138730,'Подписчики (дано)'!A:C,3,0)</f>
        <v>44393.454547578345</v>
      </c>
      <c r="F138730" s="7">
        <f t="shared" si="2167"/>
        <v>0</v>
      </c>
    </row>
    <row r="138731" spans="1:6" x14ac:dyDescent="0.3">
      <c r="A138731" s="7">
        <v>418592</v>
      </c>
      <c r="B138731" s="7">
        <v>237701</v>
      </c>
      <c r="C138731" s="64">
        <v>44434.043877022654</v>
      </c>
      <c r="D138731" s="7">
        <v>327968</v>
      </c>
      <c r="E138731" s="64">
        <f>VLOOKUP('Просмотры (дано)'!B138731,'Подписчики (дано)'!A:C,3,0)</f>
        <v>44386.322199501425</v>
      </c>
      <c r="F138731" s="7">
        <f t="shared" si="2167"/>
        <v>1</v>
      </c>
    </row>
    <row r="138732" spans="1:6" x14ac:dyDescent="0.3">
      <c r="A138732" s="7">
        <v>418596</v>
      </c>
      <c r="B138732" s="7">
        <v>306474</v>
      </c>
      <c r="C138732" s="64">
        <v>44434.04468608414</v>
      </c>
      <c r="D138732" s="7">
        <v>104958</v>
      </c>
      <c r="E138732" s="64">
        <f>VLOOKUP('Просмотры (дано)'!B138732,'Подписчики (дано)'!A:C,3,0)</f>
        <v>44308.967227243586</v>
      </c>
      <c r="F138732" s="7">
        <f t="shared" si="2167"/>
        <v>1</v>
      </c>
    </row>
    <row r="138733" spans="1:6" x14ac:dyDescent="0.3">
      <c r="A138733" s="7">
        <v>418599</v>
      </c>
      <c r="B138733" s="7">
        <v>150808</v>
      </c>
      <c r="C138733" s="64">
        <v>44434.052372168284</v>
      </c>
      <c r="D138733" s="7">
        <v>378438</v>
      </c>
      <c r="E138733" s="64">
        <f>VLOOKUP('Просмотры (дано)'!B138733,'Подписчики (дано)'!A:C,3,0)</f>
        <v>44343.87027934473</v>
      </c>
      <c r="F138733" s="7">
        <f t="shared" si="2167"/>
        <v>1</v>
      </c>
    </row>
    <row r="138734" spans="1:6" x14ac:dyDescent="0.3">
      <c r="A138734" s="7">
        <v>418600</v>
      </c>
      <c r="B138734" s="7">
        <v>221354</v>
      </c>
      <c r="C138734" s="64">
        <v>44434.053990291257</v>
      </c>
      <c r="D138734" s="7">
        <v>104958</v>
      </c>
      <c r="E138734" s="64">
        <f>VLOOKUP('Просмотры (дано)'!B138734,'Подписчики (дано)'!A:C,3,0)</f>
        <v>44338.56653621795</v>
      </c>
      <c r="F138734" s="7">
        <f t="shared" si="2167"/>
        <v>1</v>
      </c>
    </row>
    <row r="138735" spans="1:6" x14ac:dyDescent="0.3">
      <c r="A138735" s="7">
        <v>418605</v>
      </c>
      <c r="B138735" s="7">
        <v>111932</v>
      </c>
      <c r="C138735" s="64">
        <v>44434.060058252428</v>
      </c>
      <c r="D138735" s="7">
        <v>184941</v>
      </c>
      <c r="E138735" s="64">
        <f>VLOOKUP('Просмотры (дано)'!B138735,'Подписчики (дано)'!A:C,3,0)</f>
        <v>44323.278181801994</v>
      </c>
      <c r="F138735" s="7">
        <f t="shared" si="2167"/>
        <v>1</v>
      </c>
    </row>
    <row r="138736" spans="1:6" x14ac:dyDescent="0.3">
      <c r="A138736" s="7">
        <v>418610</v>
      </c>
      <c r="B138736" s="7">
        <v>200461</v>
      </c>
      <c r="C138736" s="64">
        <v>44434.065000000002</v>
      </c>
      <c r="D138736" s="7">
        <v>250679</v>
      </c>
      <c r="E138736" s="64">
        <f>VLOOKUP('Просмотры (дано)'!B138736,'Подписчики (дано)'!A:C,3,0)</f>
        <v>44308.808008938751</v>
      </c>
      <c r="F138736" s="7">
        <f t="shared" si="2167"/>
        <v>1</v>
      </c>
    </row>
    <row r="138737" spans="1:6" x14ac:dyDescent="0.3">
      <c r="A138737" s="7">
        <v>418611</v>
      </c>
      <c r="B138737" s="7">
        <v>309764</v>
      </c>
      <c r="C138737" s="64">
        <v>44434.067744336571</v>
      </c>
      <c r="D138737" s="7">
        <v>183731</v>
      </c>
      <c r="E138737" s="64">
        <f>VLOOKUP('Просмотры (дано)'!B138737,'Подписчики (дано)'!A:C,3,0)</f>
        <v>44344.42192998575</v>
      </c>
      <c r="F138737" s="7">
        <f t="shared" si="2167"/>
        <v>1</v>
      </c>
    </row>
    <row r="138738" spans="1:6" x14ac:dyDescent="0.3">
      <c r="A138738" s="7">
        <v>418614</v>
      </c>
      <c r="B138738" s="7">
        <v>61730</v>
      </c>
      <c r="C138738" s="64">
        <v>44434.078262135918</v>
      </c>
      <c r="D138738" s="7">
        <v>82901</v>
      </c>
      <c r="E138738" s="64">
        <f>VLOOKUP('Просмотры (дано)'!B138738,'Подписчики (дано)'!A:C,3,0)</f>
        <v>44371.147817272082</v>
      </c>
      <c r="F138738" s="7">
        <f t="shared" si="2167"/>
        <v>1</v>
      </c>
    </row>
    <row r="138739" spans="1:6" x14ac:dyDescent="0.3">
      <c r="A138739" s="7">
        <v>418616</v>
      </c>
      <c r="B138739" s="7">
        <v>138522</v>
      </c>
      <c r="C138739" s="64">
        <v>44434.083925566345</v>
      </c>
      <c r="D138739" s="7">
        <v>463334</v>
      </c>
      <c r="E138739" s="64">
        <f>VLOOKUP('Просмотры (дано)'!B138739,'Подписчики (дано)'!A:C,3,0)</f>
        <v>44295.824076531346</v>
      </c>
      <c r="F138739" s="7">
        <f t="shared" si="2167"/>
        <v>2</v>
      </c>
    </row>
    <row r="138740" spans="1:6" x14ac:dyDescent="0.3">
      <c r="A138740" s="7">
        <v>418620</v>
      </c>
      <c r="B138740" s="7">
        <v>201410</v>
      </c>
      <c r="C138740" s="64">
        <v>44434.089333333337</v>
      </c>
      <c r="D138740" s="7">
        <v>361821</v>
      </c>
      <c r="E138740" s="64">
        <f>VLOOKUP('Просмотры (дано)'!B138740,'Подписчики (дано)'!A:C,3,0)</f>
        <v>44400.064955911679</v>
      </c>
      <c r="F138740" s="7">
        <f t="shared" si="2167"/>
        <v>2</v>
      </c>
    </row>
    <row r="138741" spans="1:6" x14ac:dyDescent="0.3">
      <c r="A138741" s="7">
        <v>418623</v>
      </c>
      <c r="B138741" s="7">
        <v>180571</v>
      </c>
      <c r="C138741" s="64">
        <v>44434.098666666665</v>
      </c>
      <c r="D138741" s="7">
        <v>180863</v>
      </c>
      <c r="E138741" s="64">
        <f>VLOOKUP('Просмотры (дано)'!B138741,'Подписчики (дано)'!A:C,3,0)</f>
        <v>44370.505789209405</v>
      </c>
      <c r="F138741" s="7">
        <f t="shared" si="2167"/>
        <v>2</v>
      </c>
    </row>
    <row r="138742" spans="1:6" x14ac:dyDescent="0.3">
      <c r="A138742" s="7">
        <v>418626</v>
      </c>
      <c r="B138742" s="7">
        <v>259213</v>
      </c>
      <c r="C138742" s="64">
        <v>44434.099702265376</v>
      </c>
      <c r="D138742" s="7">
        <v>38593</v>
      </c>
      <c r="E138742" s="64">
        <f>VLOOKUP('Просмотры (дано)'!B138742,'Подписчики (дано)'!A:C,3,0)</f>
        <v>44310.104010363255</v>
      </c>
      <c r="F138742" s="7">
        <f t="shared" si="2167"/>
        <v>2</v>
      </c>
    </row>
    <row r="138743" spans="1:6" x14ac:dyDescent="0.3">
      <c r="A138743" s="7">
        <v>418630</v>
      </c>
      <c r="B138743" s="7">
        <v>84975</v>
      </c>
      <c r="C138743" s="64">
        <v>44434.120333333332</v>
      </c>
      <c r="D138743" s="7">
        <v>407796</v>
      </c>
      <c r="E138743" s="64">
        <f>VLOOKUP('Просмотры (дано)'!B138743,'Подписчики (дано)'!A:C,3,0)</f>
        <v>44343.846727243588</v>
      </c>
      <c r="F138743" s="7">
        <f t="shared" si="2167"/>
        <v>2</v>
      </c>
    </row>
    <row r="138744" spans="1:6" x14ac:dyDescent="0.3">
      <c r="A138744" s="7">
        <v>418634</v>
      </c>
      <c r="B138744" s="7">
        <v>76685</v>
      </c>
      <c r="C138744" s="64">
        <v>44434.129637540456</v>
      </c>
      <c r="D138744" s="7">
        <v>301748</v>
      </c>
      <c r="E138744" s="64">
        <f>VLOOKUP('Просмотры (дано)'!B138744,'Подписчики (дано)'!A:C,3,0)</f>
        <v>44345.884708511396</v>
      </c>
      <c r="F138744" s="7">
        <f t="shared" si="2167"/>
        <v>3</v>
      </c>
    </row>
    <row r="138745" spans="1:6" x14ac:dyDescent="0.3">
      <c r="A138745" s="7">
        <v>418636</v>
      </c>
      <c r="B138745" s="7">
        <v>286637</v>
      </c>
      <c r="C138745" s="64">
        <v>44434.130333333334</v>
      </c>
      <c r="D138745" s="7">
        <v>179296</v>
      </c>
      <c r="E138745" s="64">
        <f>VLOOKUP('Просмотры (дано)'!B138745,'Подписчики (дано)'!A:C,3,0)</f>
        <v>44347.231492094019</v>
      </c>
      <c r="F138745" s="7">
        <f t="shared" si="2167"/>
        <v>3</v>
      </c>
    </row>
    <row r="138746" spans="1:6" x14ac:dyDescent="0.3">
      <c r="A138746" s="7">
        <v>418640</v>
      </c>
      <c r="B138746" s="7">
        <v>171754</v>
      </c>
      <c r="C138746" s="64">
        <v>44434.134896440126</v>
      </c>
      <c r="D138746" s="7">
        <v>258219</v>
      </c>
      <c r="E138746" s="64">
        <f>VLOOKUP('Просмотры (дано)'!B138746,'Подписчики (дано)'!A:C,3,0)</f>
        <v>44311.172498824788</v>
      </c>
      <c r="F138746" s="7">
        <f t="shared" si="2167"/>
        <v>3</v>
      </c>
    </row>
    <row r="138747" spans="1:6" x14ac:dyDescent="0.3">
      <c r="A138747" s="7">
        <v>418643</v>
      </c>
      <c r="B138747" s="7">
        <v>266125</v>
      </c>
      <c r="C138747" s="64">
        <v>44434.142582524277</v>
      </c>
      <c r="D138747" s="7">
        <v>202639</v>
      </c>
      <c r="E138747" s="64">
        <f>VLOOKUP('Просмотры (дано)'!B138747,'Подписчики (дано)'!A:C,3,0)</f>
        <v>44304.131464280625</v>
      </c>
      <c r="F138747" s="7">
        <f t="shared" si="2167"/>
        <v>3</v>
      </c>
    </row>
    <row r="138748" spans="1:6" x14ac:dyDescent="0.3">
      <c r="A138748" s="7">
        <v>418644</v>
      </c>
      <c r="B138748" s="7">
        <v>29791</v>
      </c>
      <c r="C138748" s="64">
        <v>44434.142987055013</v>
      </c>
      <c r="D138748" s="7">
        <v>324893</v>
      </c>
      <c r="E138748" s="64">
        <f>VLOOKUP('Просмотры (дано)'!B138748,'Подписчики (дано)'!A:C,3,0)</f>
        <v>44400.501631873216</v>
      </c>
      <c r="F138748" s="7">
        <f t="shared" si="2167"/>
        <v>3</v>
      </c>
    </row>
    <row r="138749" spans="1:6" x14ac:dyDescent="0.3">
      <c r="A138749" s="7">
        <v>418645</v>
      </c>
      <c r="B138749" s="7">
        <v>118932</v>
      </c>
      <c r="C138749" s="64">
        <v>44434.146999999997</v>
      </c>
      <c r="D138749" s="7">
        <v>154256</v>
      </c>
      <c r="E138749" s="64">
        <f>VLOOKUP('Просмотры (дано)'!B138749,'Подписчики (дано)'!A:C,3,0)</f>
        <v>44376.012700178064</v>
      </c>
      <c r="F138749" s="7">
        <f t="shared" si="2167"/>
        <v>3</v>
      </c>
    </row>
    <row r="138750" spans="1:6" x14ac:dyDescent="0.3">
      <c r="A138750" s="7">
        <v>418646</v>
      </c>
      <c r="B138750" s="7">
        <v>235125</v>
      </c>
      <c r="C138750" s="64">
        <v>44434.16119093851</v>
      </c>
      <c r="D138750" s="7">
        <v>75550</v>
      </c>
      <c r="E138750" s="64">
        <f>VLOOKUP('Просмотры (дано)'!B138750,'Подписчики (дано)'!A:C,3,0)</f>
        <v>44385.587388995729</v>
      </c>
      <c r="F138750" s="7">
        <f t="shared" si="2167"/>
        <v>3</v>
      </c>
    </row>
    <row r="138751" spans="1:6" x14ac:dyDescent="0.3">
      <c r="A138751" s="7">
        <v>418649</v>
      </c>
      <c r="B138751" s="7">
        <v>93508</v>
      </c>
      <c r="C138751" s="64">
        <v>44434.161999999997</v>
      </c>
      <c r="D138751" s="7">
        <v>304128</v>
      </c>
      <c r="E138751" s="64">
        <f>VLOOKUP('Просмотры (дано)'!B138751,'Подписчики (дано)'!A:C,3,0)</f>
        <v>44340.416817343306</v>
      </c>
      <c r="F138751" s="7">
        <f t="shared" si="2167"/>
        <v>3</v>
      </c>
    </row>
    <row r="138752" spans="1:6" x14ac:dyDescent="0.3">
      <c r="A138752" s="7">
        <v>418654</v>
      </c>
      <c r="B138752" s="7">
        <v>113673</v>
      </c>
      <c r="C138752" s="64">
        <v>44434.162333333334</v>
      </c>
      <c r="D138752" s="7">
        <v>25985</v>
      </c>
      <c r="E138752" s="64">
        <f>VLOOKUP('Просмотры (дано)'!B138752,'Подписчики (дано)'!A:C,3,0)</f>
        <v>44341.48443116097</v>
      </c>
      <c r="F138752" s="7">
        <f t="shared" si="2167"/>
        <v>3</v>
      </c>
    </row>
    <row r="138753" spans="1:6" x14ac:dyDescent="0.3">
      <c r="A138753" s="7">
        <v>418656</v>
      </c>
      <c r="B138753" s="7">
        <v>178010</v>
      </c>
      <c r="C138753" s="64">
        <v>44434.166854368937</v>
      </c>
      <c r="D138753" s="7">
        <v>324893</v>
      </c>
      <c r="E138753" s="64">
        <f>VLOOKUP('Просмотры (дано)'!B138753,'Подписчики (дано)'!A:C,3,0)</f>
        <v>44390.649501958687</v>
      </c>
      <c r="F138753" s="7">
        <f t="shared" si="2167"/>
        <v>4</v>
      </c>
    </row>
    <row r="138754" spans="1:6" x14ac:dyDescent="0.3">
      <c r="A138754" s="7">
        <v>418658</v>
      </c>
      <c r="B138754" s="7">
        <v>128958</v>
      </c>
      <c r="C138754" s="64">
        <v>44434.173999999999</v>
      </c>
      <c r="D138754" s="7">
        <v>230507</v>
      </c>
      <c r="E138754" s="64">
        <f>VLOOKUP('Просмотры (дано)'!B138754,'Подписчики (дано)'!A:C,3,0)</f>
        <v>44310.1175997151</v>
      </c>
      <c r="F138754" s="7">
        <f t="shared" si="2167"/>
        <v>4</v>
      </c>
    </row>
    <row r="138755" spans="1:6" x14ac:dyDescent="0.3">
      <c r="A138755" s="7">
        <v>418661</v>
      </c>
      <c r="B138755" s="7">
        <v>349218</v>
      </c>
      <c r="C138755" s="64">
        <v>44434.175999999999</v>
      </c>
      <c r="D138755" s="7">
        <v>122902</v>
      </c>
      <c r="E138755" s="64">
        <f>VLOOKUP('Просмотры (дано)'!B138755,'Подписчики (дано)'!A:C,3,0)</f>
        <v>44347.165518019938</v>
      </c>
      <c r="F138755" s="7">
        <f t="shared" ref="F138755:F138818" si="2168">HOUR(C138755)</f>
        <v>4</v>
      </c>
    </row>
    <row r="138756" spans="1:6" x14ac:dyDescent="0.3">
      <c r="A138756" s="7">
        <v>418664</v>
      </c>
      <c r="B138756" s="7">
        <v>156049</v>
      </c>
      <c r="C138756" s="64">
        <v>44434.17656310679</v>
      </c>
      <c r="D138756" s="7">
        <v>123584</v>
      </c>
      <c r="E138756" s="64">
        <f>VLOOKUP('Просмотры (дано)'!B138756,'Подписчики (дано)'!A:C,3,0)</f>
        <v>44345.440013568375</v>
      </c>
      <c r="F138756" s="7">
        <f t="shared" si="2168"/>
        <v>4</v>
      </c>
    </row>
    <row r="138757" spans="1:6" x14ac:dyDescent="0.3">
      <c r="A138757" s="7">
        <v>418665</v>
      </c>
      <c r="B138757" s="7">
        <v>231568</v>
      </c>
      <c r="C138757" s="64">
        <v>44434.190999999999</v>
      </c>
      <c r="D138757" s="7">
        <v>118549</v>
      </c>
      <c r="E138757" s="64">
        <f>VLOOKUP('Просмотры (дано)'!B138757,'Подписчики (дано)'!A:C,3,0)</f>
        <v>44308.560974216525</v>
      </c>
      <c r="F138757" s="7">
        <f t="shared" si="2168"/>
        <v>4</v>
      </c>
    </row>
    <row r="138758" spans="1:6" x14ac:dyDescent="0.3">
      <c r="A138758" s="7">
        <v>418670</v>
      </c>
      <c r="B138758" s="7">
        <v>201577</v>
      </c>
      <c r="C138758" s="64">
        <v>44434.195333333337</v>
      </c>
      <c r="D138758" s="7">
        <v>470762</v>
      </c>
      <c r="E138758" s="64">
        <f>VLOOKUP('Просмотры (дано)'!B138758,'Подписчики (дано)'!A:C,3,0)</f>
        <v>44373.499311716521</v>
      </c>
      <c r="F138758" s="7">
        <f t="shared" si="2168"/>
        <v>4</v>
      </c>
    </row>
    <row r="138759" spans="1:6" x14ac:dyDescent="0.3">
      <c r="A138759" s="7">
        <v>418675</v>
      </c>
      <c r="B138759" s="7">
        <v>282477</v>
      </c>
      <c r="C138759" s="64">
        <v>44434.197333333337</v>
      </c>
      <c r="D138759" s="7">
        <v>5151</v>
      </c>
      <c r="E138759" s="64">
        <f>VLOOKUP('Просмотры (дано)'!B138759,'Подписчики (дано)'!A:C,3,0)</f>
        <v>44373.89925206553</v>
      </c>
      <c r="F138759" s="7">
        <f t="shared" si="2168"/>
        <v>4</v>
      </c>
    </row>
    <row r="138760" spans="1:6" x14ac:dyDescent="0.3">
      <c r="A138760" s="7">
        <v>418677</v>
      </c>
      <c r="B138760" s="7">
        <v>60551</v>
      </c>
      <c r="C138760" s="64">
        <v>44434.209000000003</v>
      </c>
      <c r="D138760" s="7">
        <v>439981</v>
      </c>
      <c r="E138760" s="64">
        <f>VLOOKUP('Просмотры (дано)'!B138760,'Подписчики (дано)'!A:C,3,0)</f>
        <v>44400.460763639603</v>
      </c>
      <c r="F138760" s="7">
        <f t="shared" si="2168"/>
        <v>5</v>
      </c>
    </row>
    <row r="138761" spans="1:6" x14ac:dyDescent="0.3">
      <c r="A138761" s="7">
        <v>418678</v>
      </c>
      <c r="B138761" s="7">
        <v>185928</v>
      </c>
      <c r="C138761" s="64">
        <v>44434.213000000003</v>
      </c>
      <c r="D138761" s="7">
        <v>194421</v>
      </c>
      <c r="E138761" s="64">
        <f>VLOOKUP('Просмотры (дано)'!B138761,'Подписчики (дано)'!A:C,3,0)</f>
        <v>44310.346970085469</v>
      </c>
      <c r="F138761" s="7">
        <f t="shared" si="2168"/>
        <v>5</v>
      </c>
    </row>
    <row r="138762" spans="1:6" x14ac:dyDescent="0.3">
      <c r="A138762" s="7">
        <v>418680</v>
      </c>
      <c r="B138762" s="7">
        <v>257357</v>
      </c>
      <c r="C138762" s="64">
        <v>44434.215802588995</v>
      </c>
      <c r="D138762" s="7">
        <v>119655</v>
      </c>
      <c r="E138762" s="64">
        <f>VLOOKUP('Просмотры (дано)'!B138762,'Подписчики (дано)'!A:C,3,0)</f>
        <v>44373.424378418807</v>
      </c>
      <c r="F138762" s="7">
        <f t="shared" si="2168"/>
        <v>5</v>
      </c>
    </row>
    <row r="138763" spans="1:6" x14ac:dyDescent="0.3">
      <c r="A138763" s="7">
        <v>418685</v>
      </c>
      <c r="B138763" s="7">
        <v>16805</v>
      </c>
      <c r="C138763" s="64">
        <v>44434.220656957928</v>
      </c>
      <c r="D138763" s="7">
        <v>111368</v>
      </c>
      <c r="E138763" s="64">
        <f>VLOOKUP('Просмотры (дано)'!B138763,'Подписчики (дано)'!A:C,3,0)</f>
        <v>44348.960430519939</v>
      </c>
      <c r="F138763" s="7">
        <f t="shared" si="2168"/>
        <v>5</v>
      </c>
    </row>
    <row r="138764" spans="1:6" x14ac:dyDescent="0.3">
      <c r="A138764" s="7">
        <v>418686</v>
      </c>
      <c r="B138764" s="7">
        <v>211482</v>
      </c>
      <c r="C138764" s="64">
        <v>44434.23</v>
      </c>
      <c r="D138764" s="7">
        <v>351192</v>
      </c>
      <c r="E138764" s="64">
        <f>VLOOKUP('Просмотры (дано)'!B138764,'Подписчики (дано)'!A:C,3,0)</f>
        <v>44286.571480448714</v>
      </c>
      <c r="F138764" s="7">
        <f t="shared" si="2168"/>
        <v>5</v>
      </c>
    </row>
    <row r="138765" spans="1:6" x14ac:dyDescent="0.3">
      <c r="A138765" s="7">
        <v>418688</v>
      </c>
      <c r="B138765" s="7">
        <v>284505</v>
      </c>
      <c r="C138765" s="64">
        <v>44434.230770226539</v>
      </c>
      <c r="D138765" s="7">
        <v>472712</v>
      </c>
      <c r="E138765" s="64">
        <f>VLOOKUP('Просмотры (дано)'!B138765,'Подписчики (дано)'!A:C,3,0)</f>
        <v>44373.653473967228</v>
      </c>
      <c r="F138765" s="7">
        <f t="shared" si="2168"/>
        <v>5</v>
      </c>
    </row>
    <row r="138766" spans="1:6" x14ac:dyDescent="0.3">
      <c r="A138766" s="7">
        <v>418691</v>
      </c>
      <c r="B138766" s="7">
        <v>114307</v>
      </c>
      <c r="C138766" s="64">
        <v>44434.235999999997</v>
      </c>
      <c r="D138766" s="7">
        <v>81550</v>
      </c>
      <c r="E138766" s="64">
        <f>VLOOKUP('Просмотры (дано)'!B138766,'Подписчики (дано)'!A:C,3,0)</f>
        <v>44373.494715705128</v>
      </c>
      <c r="F138766" s="7">
        <f t="shared" si="2168"/>
        <v>5</v>
      </c>
    </row>
    <row r="138767" spans="1:6" x14ac:dyDescent="0.3">
      <c r="A138767" s="7">
        <v>418695</v>
      </c>
      <c r="B138767" s="7">
        <v>188278</v>
      </c>
      <c r="C138767" s="64">
        <v>44434.237647249189</v>
      </c>
      <c r="D138767" s="7">
        <v>230507</v>
      </c>
      <c r="E138767" s="64">
        <f>VLOOKUP('Просмотры (дано)'!B138767,'Подписчики (дано)'!A:C,3,0)</f>
        <v>44346.433278169512</v>
      </c>
      <c r="F138767" s="7">
        <f t="shared" si="2168"/>
        <v>5</v>
      </c>
    </row>
    <row r="138768" spans="1:6" x14ac:dyDescent="0.3">
      <c r="A138768" s="7">
        <v>418697</v>
      </c>
      <c r="B138768" s="7">
        <v>2544</v>
      </c>
      <c r="C138768" s="64">
        <v>44434.237999999998</v>
      </c>
      <c r="D138768" s="7">
        <v>120139</v>
      </c>
      <c r="E138768" s="64">
        <f>VLOOKUP('Просмотры (дано)'!B138768,'Подписчики (дано)'!A:C,3,0)</f>
        <v>44409.23570128205</v>
      </c>
      <c r="F138768" s="7">
        <f t="shared" si="2168"/>
        <v>5</v>
      </c>
    </row>
    <row r="138769" spans="1:6" x14ac:dyDescent="0.3">
      <c r="A138769" s="7">
        <v>418702</v>
      </c>
      <c r="B138769" s="7">
        <v>196445</v>
      </c>
      <c r="C138769" s="64">
        <v>44434.241692556636</v>
      </c>
      <c r="D138769" s="7">
        <v>229920</v>
      </c>
      <c r="E138769" s="64">
        <f>VLOOKUP('Просмотры (дано)'!B138769,'Подписчики (дано)'!A:C,3,0)</f>
        <v>44310.860938141028</v>
      </c>
      <c r="F138769" s="7">
        <f t="shared" si="2168"/>
        <v>5</v>
      </c>
    </row>
    <row r="138770" spans="1:6" x14ac:dyDescent="0.3">
      <c r="A138770" s="7">
        <v>418706</v>
      </c>
      <c r="B138770" s="7">
        <v>181642</v>
      </c>
      <c r="C138770" s="64">
        <v>44434.246333333336</v>
      </c>
      <c r="D138770" s="7">
        <v>301748</v>
      </c>
      <c r="E138770" s="64">
        <f>VLOOKUP('Просмотры (дано)'!B138770,'Подписчики (дано)'!A:C,3,0)</f>
        <v>44374.580590242171</v>
      </c>
      <c r="F138770" s="7">
        <f t="shared" si="2168"/>
        <v>5</v>
      </c>
    </row>
    <row r="138771" spans="1:6" x14ac:dyDescent="0.3">
      <c r="A138771" s="7">
        <v>418709</v>
      </c>
      <c r="B138771" s="7">
        <v>88441</v>
      </c>
      <c r="C138771" s="64">
        <v>44434.25382847897</v>
      </c>
      <c r="D138771" s="7">
        <v>158978</v>
      </c>
      <c r="E138771" s="64">
        <f>VLOOKUP('Просмотры (дано)'!B138771,'Подписчики (дано)'!A:C,3,0)</f>
        <v>44371.814384864672</v>
      </c>
      <c r="F138771" s="7">
        <f t="shared" si="2168"/>
        <v>6</v>
      </c>
    </row>
    <row r="138772" spans="1:6" x14ac:dyDescent="0.3">
      <c r="A138772" s="7">
        <v>418713</v>
      </c>
      <c r="B138772" s="7">
        <v>286534</v>
      </c>
      <c r="C138772" s="64">
        <v>44434.254000000001</v>
      </c>
      <c r="D138772" s="7">
        <v>102086</v>
      </c>
      <c r="E138772" s="64">
        <f>VLOOKUP('Просмотры (дано)'!B138772,'Подписчики (дано)'!A:C,3,0)</f>
        <v>44345.044543696582</v>
      </c>
      <c r="F138772" s="7">
        <f t="shared" si="2168"/>
        <v>6</v>
      </c>
    </row>
    <row r="138773" spans="1:6" x14ac:dyDescent="0.3">
      <c r="A138773" s="7">
        <v>418714</v>
      </c>
      <c r="B138773" s="7">
        <v>112620</v>
      </c>
      <c r="C138773" s="64">
        <v>44434.262000000002</v>
      </c>
      <c r="D138773" s="7">
        <v>107006</v>
      </c>
      <c r="E138773" s="64">
        <f>VLOOKUP('Просмотры (дано)'!B138773,'Подписчики (дано)'!A:C,3,0)</f>
        <v>44331.758766346153</v>
      </c>
      <c r="F138773" s="7">
        <f t="shared" si="2168"/>
        <v>6</v>
      </c>
    </row>
    <row r="138774" spans="1:6" x14ac:dyDescent="0.3">
      <c r="A138774" s="7">
        <v>418718</v>
      </c>
      <c r="B138774" s="7">
        <v>65828</v>
      </c>
      <c r="C138774" s="64">
        <v>44434.26920064725</v>
      </c>
      <c r="D138774" s="7">
        <v>404226</v>
      </c>
      <c r="E138774" s="64">
        <f>VLOOKUP('Просмотры (дано)'!B138774,'Подписчики (дано)'!A:C,3,0)</f>
        <v>44306.780173005696</v>
      </c>
      <c r="F138774" s="7">
        <f t="shared" si="2168"/>
        <v>6</v>
      </c>
    </row>
    <row r="138775" spans="1:6" x14ac:dyDescent="0.3">
      <c r="A138775" s="7">
        <v>418721</v>
      </c>
      <c r="B138775" s="7">
        <v>103104</v>
      </c>
      <c r="C138775" s="64">
        <v>44434.2760776699</v>
      </c>
      <c r="D138775" s="7">
        <v>212199</v>
      </c>
      <c r="E138775" s="64">
        <f>VLOOKUP('Просмотры (дано)'!B138775,'Подписчики (дано)'!A:C,3,0)</f>
        <v>44386.10235202992</v>
      </c>
      <c r="F138775" s="7">
        <f t="shared" si="2168"/>
        <v>6</v>
      </c>
    </row>
    <row r="138776" spans="1:6" x14ac:dyDescent="0.3">
      <c r="A138776" s="7">
        <v>418724</v>
      </c>
      <c r="B138776" s="7">
        <v>307569</v>
      </c>
      <c r="C138776" s="64">
        <v>44434.278100323623</v>
      </c>
      <c r="D138776" s="7">
        <v>138209</v>
      </c>
      <c r="E138776" s="64">
        <f>VLOOKUP('Просмотры (дано)'!B138776,'Подписчики (дано)'!A:C,3,0)</f>
        <v>44374.450231837603</v>
      </c>
      <c r="F138776" s="7">
        <f t="shared" si="2168"/>
        <v>6</v>
      </c>
    </row>
    <row r="138777" spans="1:6" x14ac:dyDescent="0.3">
      <c r="A138777" s="7">
        <v>418725</v>
      </c>
      <c r="B138777" s="7">
        <v>20688</v>
      </c>
      <c r="C138777" s="64">
        <v>44434.294333333339</v>
      </c>
      <c r="D138777" s="7">
        <v>401900</v>
      </c>
      <c r="E138777" s="64">
        <f>VLOOKUP('Просмотры (дано)'!B138777,'Подписчики (дано)'!A:C,3,0)</f>
        <v>44413.103786752137</v>
      </c>
      <c r="F138777" s="7">
        <f t="shared" si="2168"/>
        <v>7</v>
      </c>
    </row>
    <row r="138778" spans="1:6" x14ac:dyDescent="0.3">
      <c r="A138778" s="7">
        <v>418730</v>
      </c>
      <c r="B138778" s="7">
        <v>204846</v>
      </c>
      <c r="C138778" s="64">
        <v>44434.301333333337</v>
      </c>
      <c r="D138778" s="7">
        <v>397987</v>
      </c>
      <c r="E138778" s="64">
        <f>VLOOKUP('Просмотры (дано)'!B138778,'Подписчики (дано)'!A:C,3,0)</f>
        <v>44314.147485826215</v>
      </c>
      <c r="F138778" s="7">
        <f t="shared" si="2168"/>
        <v>7</v>
      </c>
    </row>
    <row r="138779" spans="1:6" x14ac:dyDescent="0.3">
      <c r="A138779" s="7">
        <v>418734</v>
      </c>
      <c r="B138779" s="7">
        <v>311331</v>
      </c>
      <c r="C138779" s="64">
        <v>44434.305203883494</v>
      </c>
      <c r="D138779" s="7">
        <v>250679</v>
      </c>
      <c r="E138779" s="64">
        <f>VLOOKUP('Просмотры (дано)'!B138779,'Подписчики (дано)'!A:C,3,0)</f>
        <v>44401.048300427356</v>
      </c>
      <c r="F138779" s="7">
        <f t="shared" si="2168"/>
        <v>7</v>
      </c>
    </row>
    <row r="138780" spans="1:6" x14ac:dyDescent="0.3">
      <c r="A138780" s="7">
        <v>418739</v>
      </c>
      <c r="B138780" s="7">
        <v>290373</v>
      </c>
      <c r="C138780" s="64">
        <v>44434.310058252428</v>
      </c>
      <c r="D138780" s="7">
        <v>158978</v>
      </c>
      <c r="E138780" s="64">
        <f>VLOOKUP('Просмотры (дано)'!B138780,'Подписчики (дано)'!A:C,3,0)</f>
        <v>44359.195505270654</v>
      </c>
      <c r="F138780" s="7">
        <f t="shared" si="2168"/>
        <v>7</v>
      </c>
    </row>
    <row r="138781" spans="1:6" x14ac:dyDescent="0.3">
      <c r="A138781" s="7">
        <v>418743</v>
      </c>
      <c r="B138781" s="7">
        <v>109956</v>
      </c>
      <c r="C138781" s="64">
        <v>44434.310867313914</v>
      </c>
      <c r="D138781" s="7">
        <v>433247</v>
      </c>
      <c r="E138781" s="64">
        <f>VLOOKUP('Просмотры (дано)'!B138781,'Подписчики (дано)'!A:C,3,0)</f>
        <v>44339.383681410261</v>
      </c>
      <c r="F138781" s="7">
        <f t="shared" si="2168"/>
        <v>7</v>
      </c>
    </row>
    <row r="138782" spans="1:6" x14ac:dyDescent="0.3">
      <c r="A138782" s="7">
        <v>418744</v>
      </c>
      <c r="B138782" s="7">
        <v>112617</v>
      </c>
      <c r="C138782" s="64">
        <v>44434.311333333339</v>
      </c>
      <c r="D138782" s="7">
        <v>212312</v>
      </c>
      <c r="E138782" s="64">
        <f>VLOOKUP('Просмотры (дано)'!B138782,'Подписчики (дано)'!A:C,3,0)</f>
        <v>44393.08580505698</v>
      </c>
      <c r="F138782" s="7">
        <f t="shared" si="2168"/>
        <v>7</v>
      </c>
    </row>
    <row r="138783" spans="1:6" x14ac:dyDescent="0.3">
      <c r="A138783" s="7">
        <v>418747</v>
      </c>
      <c r="B138783" s="7">
        <v>315017</v>
      </c>
      <c r="C138783" s="64">
        <v>44434.315317152104</v>
      </c>
      <c r="D138783" s="7">
        <v>56323</v>
      </c>
      <c r="E138783" s="64">
        <f>VLOOKUP('Просмотры (дано)'!B138783,'Подписчики (дано)'!A:C,3,0)</f>
        <v>44373.706612143877</v>
      </c>
      <c r="F138783" s="7">
        <f t="shared" si="2168"/>
        <v>7</v>
      </c>
    </row>
    <row r="138784" spans="1:6" x14ac:dyDescent="0.3">
      <c r="A138784" s="7">
        <v>418749</v>
      </c>
      <c r="B138784" s="7">
        <v>249770</v>
      </c>
      <c r="C138784" s="64">
        <v>44434.320171521038</v>
      </c>
      <c r="D138784" s="7">
        <v>397</v>
      </c>
      <c r="E138784" s="64">
        <f>VLOOKUP('Просмотры (дано)'!B138784,'Подписчики (дано)'!A:C,3,0)</f>
        <v>44340.795414066961</v>
      </c>
      <c r="F138784" s="7">
        <f t="shared" si="2168"/>
        <v>7</v>
      </c>
    </row>
    <row r="138785" spans="1:6" x14ac:dyDescent="0.3">
      <c r="A138785" s="7">
        <v>418751</v>
      </c>
      <c r="B138785" s="7">
        <v>120547</v>
      </c>
      <c r="C138785" s="64">
        <v>44434.323333333334</v>
      </c>
      <c r="D138785" s="7">
        <v>411922</v>
      </c>
      <c r="E138785" s="64">
        <f>VLOOKUP('Просмотры (дано)'!B138785,'Подписчики (дано)'!A:C,3,0)</f>
        <v>44376.971458725071</v>
      </c>
      <c r="F138785" s="7">
        <f t="shared" si="2168"/>
        <v>7</v>
      </c>
    </row>
    <row r="138786" spans="1:6" x14ac:dyDescent="0.3">
      <c r="A138786" s="7">
        <v>418753</v>
      </c>
      <c r="B138786" s="7">
        <v>199690</v>
      </c>
      <c r="C138786" s="64">
        <v>44434.324666666667</v>
      </c>
      <c r="D138786" s="7">
        <v>279337</v>
      </c>
      <c r="E138786" s="64">
        <f>VLOOKUP('Просмотры (дано)'!B138786,'Подписчики (дано)'!A:C,3,0)</f>
        <v>44385.916699857553</v>
      </c>
      <c r="F138786" s="7">
        <f t="shared" si="2168"/>
        <v>7</v>
      </c>
    </row>
    <row r="138787" spans="1:6" x14ac:dyDescent="0.3">
      <c r="A138787" s="7">
        <v>418755</v>
      </c>
      <c r="B138787" s="7">
        <v>207992</v>
      </c>
      <c r="C138787" s="64">
        <v>44434.325333333334</v>
      </c>
      <c r="D138787" s="7">
        <v>423117</v>
      </c>
      <c r="E138787" s="64">
        <f>VLOOKUP('Просмотры (дано)'!B138787,'Подписчики (дано)'!A:C,3,0)</f>
        <v>44377.678389565532</v>
      </c>
      <c r="F138787" s="7">
        <f t="shared" si="2168"/>
        <v>7</v>
      </c>
    </row>
    <row r="138788" spans="1:6" x14ac:dyDescent="0.3">
      <c r="A138788" s="7">
        <v>418759</v>
      </c>
      <c r="B138788" s="7">
        <v>335161</v>
      </c>
      <c r="C138788" s="64">
        <v>44434.328262135925</v>
      </c>
      <c r="D138788" s="7">
        <v>347008</v>
      </c>
      <c r="E138788" s="64">
        <f>VLOOKUP('Просмотры (дано)'!B138788,'Подписчики (дано)'!A:C,3,0)</f>
        <v>44315.751253881768</v>
      </c>
      <c r="F138788" s="7">
        <f t="shared" si="2168"/>
        <v>7</v>
      </c>
    </row>
    <row r="138789" spans="1:6" x14ac:dyDescent="0.3">
      <c r="A138789" s="7">
        <v>418760</v>
      </c>
      <c r="B138789" s="7">
        <v>245227</v>
      </c>
      <c r="C138789" s="64">
        <v>44434.332000000002</v>
      </c>
      <c r="D138789" s="7">
        <v>437686</v>
      </c>
      <c r="E138789" s="64">
        <f>VLOOKUP('Просмотры (дано)'!B138789,'Подписчики (дано)'!A:C,3,0)</f>
        <v>44310.336540918805</v>
      </c>
      <c r="F138789" s="7">
        <f t="shared" si="2168"/>
        <v>7</v>
      </c>
    </row>
    <row r="138790" spans="1:6" x14ac:dyDescent="0.3">
      <c r="A138790" s="7">
        <v>418761</v>
      </c>
      <c r="B138790" s="7">
        <v>236502</v>
      </c>
      <c r="C138790" s="64">
        <v>44434.333116504858</v>
      </c>
      <c r="D138790" s="7">
        <v>227775</v>
      </c>
      <c r="E138790" s="64">
        <f>VLOOKUP('Просмотры (дано)'!B138790,'Подписчики (дано)'!A:C,3,0)</f>
        <v>44390.533032478634</v>
      </c>
      <c r="F138790" s="7">
        <f t="shared" si="2168"/>
        <v>7</v>
      </c>
    </row>
    <row r="138791" spans="1:6" x14ac:dyDescent="0.3">
      <c r="A138791" s="7">
        <v>418762</v>
      </c>
      <c r="B138791" s="7">
        <v>211340</v>
      </c>
      <c r="C138791" s="64">
        <v>44434.339588996765</v>
      </c>
      <c r="D138791" s="7">
        <v>341333</v>
      </c>
      <c r="E138791" s="64">
        <f>VLOOKUP('Просмотры (дано)'!B138791,'Подписчики (дано)'!A:C,3,0)</f>
        <v>44385.758161253565</v>
      </c>
      <c r="F138791" s="7">
        <f t="shared" si="2168"/>
        <v>8</v>
      </c>
    </row>
    <row r="138792" spans="1:6" x14ac:dyDescent="0.3">
      <c r="A138792" s="7">
        <v>418766</v>
      </c>
      <c r="B138792" s="7">
        <v>108808</v>
      </c>
      <c r="C138792" s="64">
        <v>44434.342420711975</v>
      </c>
      <c r="D138792" s="7">
        <v>439981</v>
      </c>
      <c r="E138792" s="64">
        <f>VLOOKUP('Просмотры (дано)'!B138792,'Подписчики (дано)'!A:C,3,0)</f>
        <v>44344.898042272078</v>
      </c>
      <c r="F138792" s="7">
        <f t="shared" si="2168"/>
        <v>8</v>
      </c>
    </row>
    <row r="138793" spans="1:6" x14ac:dyDescent="0.3">
      <c r="A138793" s="7">
        <v>418771</v>
      </c>
      <c r="B138793" s="7">
        <v>75972</v>
      </c>
      <c r="C138793" s="64">
        <v>44434.344443365699</v>
      </c>
      <c r="D138793" s="7">
        <v>471403</v>
      </c>
      <c r="E138793" s="64">
        <f>VLOOKUP('Просмотры (дано)'!B138793,'Подписчики (дано)'!A:C,3,0)</f>
        <v>44324.564167770659</v>
      </c>
      <c r="F138793" s="7">
        <f t="shared" si="2168"/>
        <v>8</v>
      </c>
    </row>
    <row r="138794" spans="1:6" x14ac:dyDescent="0.3">
      <c r="A138794" s="7">
        <v>418774</v>
      </c>
      <c r="B138794" s="7">
        <v>298181</v>
      </c>
      <c r="C138794" s="64">
        <v>44434.346061488672</v>
      </c>
      <c r="D138794" s="7">
        <v>303943</v>
      </c>
      <c r="E138794" s="64">
        <f>VLOOKUP('Просмотры (дано)'!B138794,'Подписчики (дано)'!A:C,3,0)</f>
        <v>44379.453819836177</v>
      </c>
      <c r="F138794" s="7">
        <f t="shared" si="2168"/>
        <v>8</v>
      </c>
    </row>
    <row r="138795" spans="1:6" x14ac:dyDescent="0.3">
      <c r="A138795" s="7">
        <v>418778</v>
      </c>
      <c r="B138795" s="7">
        <v>129259</v>
      </c>
      <c r="C138795" s="64">
        <v>44434.348893203882</v>
      </c>
      <c r="D138795" s="7">
        <v>351192</v>
      </c>
      <c r="E138795" s="64">
        <f>VLOOKUP('Просмотры (дано)'!B138795,'Подписчики (дано)'!A:C,3,0)</f>
        <v>44359.142383689461</v>
      </c>
      <c r="F138795" s="7">
        <f t="shared" si="2168"/>
        <v>8</v>
      </c>
    </row>
    <row r="138796" spans="1:6" x14ac:dyDescent="0.3">
      <c r="A138796" s="7">
        <v>418783</v>
      </c>
      <c r="B138796" s="7">
        <v>105825</v>
      </c>
      <c r="C138796" s="64">
        <v>44434.350915857605</v>
      </c>
      <c r="D138796" s="7">
        <v>469849</v>
      </c>
      <c r="E138796" s="64">
        <f>VLOOKUP('Просмотры (дано)'!B138796,'Подписчики (дано)'!A:C,3,0)</f>
        <v>44394.353197613964</v>
      </c>
      <c r="F138796" s="7">
        <f t="shared" si="2168"/>
        <v>8</v>
      </c>
    </row>
    <row r="138797" spans="1:6" x14ac:dyDescent="0.3">
      <c r="A138797" s="7">
        <v>418786</v>
      </c>
      <c r="B138797" s="7">
        <v>199958</v>
      </c>
      <c r="C138797" s="64">
        <v>44434.355333333333</v>
      </c>
      <c r="D138797" s="7">
        <v>250679</v>
      </c>
      <c r="E138797" s="64">
        <f>VLOOKUP('Просмотры (дано)'!B138797,'Подписчики (дано)'!A:C,3,0)</f>
        <v>44415.54696641738</v>
      </c>
      <c r="F138797" s="7">
        <f t="shared" si="2168"/>
        <v>8</v>
      </c>
    </row>
    <row r="138798" spans="1:6" x14ac:dyDescent="0.3">
      <c r="A138798" s="7">
        <v>418789</v>
      </c>
      <c r="B138798" s="7">
        <v>128519</v>
      </c>
      <c r="C138798" s="64">
        <v>44434.359006472492</v>
      </c>
      <c r="D138798" s="7">
        <v>70091</v>
      </c>
      <c r="E138798" s="64">
        <f>VLOOKUP('Просмотры (дано)'!B138798,'Подписчики (дано)'!A:C,3,0)</f>
        <v>44301.602236752144</v>
      </c>
      <c r="F138798" s="7">
        <f t="shared" si="2168"/>
        <v>8</v>
      </c>
    </row>
    <row r="138799" spans="1:6" x14ac:dyDescent="0.3">
      <c r="A138799" s="7">
        <v>418791</v>
      </c>
      <c r="B138799" s="7">
        <v>252239</v>
      </c>
      <c r="C138799" s="64">
        <v>44434.359333333334</v>
      </c>
      <c r="D138799" s="7">
        <v>388561</v>
      </c>
      <c r="E138799" s="64">
        <f>VLOOKUP('Просмотры (дано)'!B138799,'Подписчики (дано)'!A:C,3,0)</f>
        <v>44376.615666132479</v>
      </c>
      <c r="F138799" s="7">
        <f t="shared" si="2168"/>
        <v>8</v>
      </c>
    </row>
    <row r="138800" spans="1:6" x14ac:dyDescent="0.3">
      <c r="A138800" s="7">
        <v>418792</v>
      </c>
      <c r="B138800" s="7">
        <v>131803</v>
      </c>
      <c r="C138800" s="64">
        <v>44434.365074433656</v>
      </c>
      <c r="D138800" s="7">
        <v>250679</v>
      </c>
      <c r="E138800" s="64">
        <f>VLOOKUP('Просмотры (дано)'!B138800,'Подписчики (дано)'!A:C,3,0)</f>
        <v>44344.9574031339</v>
      </c>
      <c r="F138800" s="7">
        <f t="shared" si="2168"/>
        <v>8</v>
      </c>
    </row>
    <row r="138801" spans="1:6" x14ac:dyDescent="0.3">
      <c r="A138801" s="7">
        <v>418796</v>
      </c>
      <c r="B138801" s="7">
        <v>44043</v>
      </c>
      <c r="C138801" s="64">
        <v>44434.373165048542</v>
      </c>
      <c r="D138801" s="7">
        <v>43697</v>
      </c>
      <c r="E138801" s="64">
        <f>VLOOKUP('Просмотры (дано)'!B138801,'Подписчики (дано)'!A:C,3,0)</f>
        <v>44384.254889031341</v>
      </c>
      <c r="F138801" s="7">
        <f t="shared" si="2168"/>
        <v>8</v>
      </c>
    </row>
    <row r="138802" spans="1:6" x14ac:dyDescent="0.3">
      <c r="A138802" s="7">
        <v>418797</v>
      </c>
      <c r="B138802" s="7">
        <v>309944</v>
      </c>
      <c r="C138802" s="64">
        <v>44434.373569579293</v>
      </c>
      <c r="D138802" s="7">
        <v>245930</v>
      </c>
      <c r="E138802" s="64">
        <f>VLOOKUP('Просмотры (дано)'!B138802,'Подписчики (дано)'!A:C,3,0)</f>
        <v>44295.04398646723</v>
      </c>
      <c r="F138802" s="7">
        <f t="shared" si="2168"/>
        <v>8</v>
      </c>
    </row>
    <row r="138803" spans="1:6" x14ac:dyDescent="0.3">
      <c r="A138803" s="7">
        <v>418798</v>
      </c>
      <c r="B138803" s="7">
        <v>46239</v>
      </c>
      <c r="C138803" s="64">
        <v>44434.373974110029</v>
      </c>
      <c r="D138803" s="7">
        <v>43842</v>
      </c>
      <c r="E138803" s="64">
        <f>VLOOKUP('Просмотры (дано)'!B138803,'Подписчики (дано)'!A:C,3,0)</f>
        <v>44375.364280698013</v>
      </c>
      <c r="F138803" s="7">
        <f t="shared" si="2168"/>
        <v>8</v>
      </c>
    </row>
    <row r="138804" spans="1:6" x14ac:dyDescent="0.3">
      <c r="A138804" s="7">
        <v>418800</v>
      </c>
      <c r="B138804" s="7">
        <v>69633</v>
      </c>
      <c r="C138804" s="64">
        <v>44434.374378640779</v>
      </c>
      <c r="D138804" s="7">
        <v>298909</v>
      </c>
      <c r="E138804" s="64">
        <f>VLOOKUP('Просмотры (дано)'!B138804,'Подписчики (дано)'!A:C,3,0)</f>
        <v>44314.086335078347</v>
      </c>
      <c r="F138804" s="7">
        <f t="shared" si="2168"/>
        <v>8</v>
      </c>
    </row>
    <row r="138805" spans="1:6" x14ac:dyDescent="0.3">
      <c r="A138805" s="7">
        <v>418802</v>
      </c>
      <c r="B138805" s="7">
        <v>232</v>
      </c>
      <c r="C138805" s="64">
        <v>44434.375996763752</v>
      </c>
      <c r="D138805" s="7">
        <v>325182</v>
      </c>
      <c r="E138805" s="64">
        <f>VLOOKUP('Просмотры (дано)'!B138805,'Подписчики (дано)'!A:C,3,0)</f>
        <v>44345.648274465813</v>
      </c>
      <c r="F138805" s="7">
        <f t="shared" si="2168"/>
        <v>9</v>
      </c>
    </row>
    <row r="138806" spans="1:6" x14ac:dyDescent="0.3">
      <c r="A138806" s="7">
        <v>418804</v>
      </c>
      <c r="B138806" s="7">
        <v>27221</v>
      </c>
      <c r="C138806" s="64">
        <v>44434.376333333334</v>
      </c>
      <c r="D138806" s="7">
        <v>392434</v>
      </c>
      <c r="E138806" s="64">
        <f>VLOOKUP('Просмотры (дано)'!B138806,'Подписчики (дано)'!A:C,3,0)</f>
        <v>44370.751824394581</v>
      </c>
      <c r="F138806" s="7">
        <f t="shared" si="2168"/>
        <v>9</v>
      </c>
    </row>
    <row r="138807" spans="1:6" x14ac:dyDescent="0.3">
      <c r="A138807" s="7">
        <v>418806</v>
      </c>
      <c r="B138807" s="7">
        <v>347549</v>
      </c>
      <c r="C138807" s="64">
        <v>44434.377999999997</v>
      </c>
      <c r="D138807" s="7">
        <v>191893</v>
      </c>
      <c r="E138807" s="64">
        <f>VLOOKUP('Просмотры (дано)'!B138807,'Подписчики (дано)'!A:C,3,0)</f>
        <v>44306.978765455839</v>
      </c>
      <c r="F138807" s="7">
        <f t="shared" si="2168"/>
        <v>9</v>
      </c>
    </row>
    <row r="138808" spans="1:6" x14ac:dyDescent="0.3">
      <c r="A138808" s="7">
        <v>418808</v>
      </c>
      <c r="B138808" s="7">
        <v>56921</v>
      </c>
      <c r="C138808" s="64">
        <v>44434.379233009706</v>
      </c>
      <c r="D138808" s="7">
        <v>404226</v>
      </c>
      <c r="E138808" s="64">
        <f>VLOOKUP('Просмотры (дано)'!B138808,'Подписчики (дано)'!A:C,3,0)</f>
        <v>44400.320563568377</v>
      </c>
      <c r="F138808" s="7">
        <f t="shared" si="2168"/>
        <v>9</v>
      </c>
    </row>
    <row r="138809" spans="1:6" x14ac:dyDescent="0.3">
      <c r="A138809" s="7">
        <v>418813</v>
      </c>
      <c r="B138809" s="7">
        <v>76257</v>
      </c>
      <c r="C138809" s="64">
        <v>44434.380446601943</v>
      </c>
      <c r="D138809" s="7">
        <v>376219</v>
      </c>
      <c r="E138809" s="64">
        <f>VLOOKUP('Просмотры (дано)'!B138809,'Подписчики (дано)'!A:C,3,0)</f>
        <v>44411.523138425931</v>
      </c>
      <c r="F138809" s="7">
        <f t="shared" si="2168"/>
        <v>9</v>
      </c>
    </row>
    <row r="138810" spans="1:6" x14ac:dyDescent="0.3">
      <c r="A138810" s="7">
        <v>418815</v>
      </c>
      <c r="B138810" s="7">
        <v>348636</v>
      </c>
      <c r="C138810" s="64">
        <v>44434.386919093849</v>
      </c>
      <c r="D138810" s="7">
        <v>257801</v>
      </c>
      <c r="E138810" s="64">
        <f>VLOOKUP('Просмотры (дано)'!B138810,'Подписчики (дано)'!A:C,3,0)</f>
        <v>44398.085912321934</v>
      </c>
      <c r="F138810" s="7">
        <f t="shared" si="2168"/>
        <v>9</v>
      </c>
    </row>
    <row r="138811" spans="1:6" x14ac:dyDescent="0.3">
      <c r="A138811" s="7">
        <v>418816</v>
      </c>
      <c r="B138811" s="7">
        <v>15931</v>
      </c>
      <c r="C138811" s="64">
        <v>44434.390155339803</v>
      </c>
      <c r="D138811" s="7">
        <v>411922</v>
      </c>
      <c r="E138811" s="64">
        <f>VLOOKUP('Просмотры (дано)'!B138811,'Подписчики (дано)'!A:C,3,0)</f>
        <v>44357.057390954418</v>
      </c>
      <c r="F138811" s="7">
        <f t="shared" si="2168"/>
        <v>9</v>
      </c>
    </row>
    <row r="138812" spans="1:6" x14ac:dyDescent="0.3">
      <c r="A138812" s="7">
        <v>418819</v>
      </c>
      <c r="B138812" s="7">
        <v>135563</v>
      </c>
      <c r="C138812" s="64">
        <v>44434.391773462783</v>
      </c>
      <c r="D138812" s="7">
        <v>385065</v>
      </c>
      <c r="E138812" s="64">
        <f>VLOOKUP('Просмотры (дано)'!B138812,'Подписчики (дано)'!A:C,3,0)</f>
        <v>44345.475692058404</v>
      </c>
      <c r="F138812" s="7">
        <f t="shared" si="2168"/>
        <v>9</v>
      </c>
    </row>
    <row r="138813" spans="1:6" x14ac:dyDescent="0.3">
      <c r="A138813" s="7">
        <v>418824</v>
      </c>
      <c r="B138813" s="7">
        <v>188746</v>
      </c>
      <c r="C138813" s="64">
        <v>44434.396333333338</v>
      </c>
      <c r="D138813" s="7">
        <v>297015</v>
      </c>
      <c r="E138813" s="64">
        <f>VLOOKUP('Просмотры (дано)'!B138813,'Подписчики (дано)'!A:C,3,0)</f>
        <v>44323.603626317665</v>
      </c>
      <c r="F138813" s="7">
        <f t="shared" si="2168"/>
        <v>9</v>
      </c>
    </row>
    <row r="138814" spans="1:6" x14ac:dyDescent="0.3">
      <c r="A138814" s="7">
        <v>418825</v>
      </c>
      <c r="B138814" s="7">
        <v>120965</v>
      </c>
      <c r="C138814" s="64">
        <v>44434.398999999998</v>
      </c>
      <c r="D138814" s="7">
        <v>139792</v>
      </c>
      <c r="E138814" s="64">
        <f>VLOOKUP('Просмотры (дано)'!B138814,'Подписчики (дано)'!A:C,3,0)</f>
        <v>44356.190713461539</v>
      </c>
      <c r="F138814" s="7">
        <f t="shared" si="2168"/>
        <v>9</v>
      </c>
    </row>
    <row r="138815" spans="1:6" x14ac:dyDescent="0.3">
      <c r="A138815" s="7">
        <v>418830</v>
      </c>
      <c r="B138815" s="7">
        <v>60198</v>
      </c>
      <c r="C138815" s="64">
        <v>44434.408763754043</v>
      </c>
      <c r="D138815" s="7">
        <v>339713</v>
      </c>
      <c r="E138815" s="64">
        <f>VLOOKUP('Просмотры (дано)'!B138815,'Подписчики (дано)'!A:C,3,0)</f>
        <v>44316.24035829772</v>
      </c>
      <c r="F138815" s="7">
        <f t="shared" si="2168"/>
        <v>9</v>
      </c>
    </row>
    <row r="138816" spans="1:6" x14ac:dyDescent="0.3">
      <c r="A138816" s="7">
        <v>418832</v>
      </c>
      <c r="B138816" s="7">
        <v>258366</v>
      </c>
      <c r="C138816" s="64">
        <v>44434.409168284794</v>
      </c>
      <c r="D138816" s="7">
        <v>77413</v>
      </c>
      <c r="E138816" s="64">
        <f>VLOOKUP('Просмотры (дано)'!B138816,'Подписчики (дано)'!A:C,3,0)</f>
        <v>44370.749643233619</v>
      </c>
      <c r="F138816" s="7">
        <f t="shared" si="2168"/>
        <v>9</v>
      </c>
    </row>
    <row r="138817" spans="1:6" x14ac:dyDescent="0.3">
      <c r="A138817" s="7">
        <v>418835</v>
      </c>
      <c r="B138817" s="7">
        <v>323200</v>
      </c>
      <c r="C138817" s="64">
        <v>44434.409168284794</v>
      </c>
      <c r="D138817" s="7">
        <v>254768</v>
      </c>
      <c r="E138817" s="64">
        <f>VLOOKUP('Просмотры (дано)'!B138817,'Подписчики (дано)'!A:C,3,0)</f>
        <v>44312.105946331911</v>
      </c>
      <c r="F138817" s="7">
        <f t="shared" si="2168"/>
        <v>9</v>
      </c>
    </row>
    <row r="138818" spans="1:6" x14ac:dyDescent="0.3">
      <c r="A138818" s="7">
        <v>418840</v>
      </c>
      <c r="B138818" s="7">
        <v>134976</v>
      </c>
      <c r="C138818" s="64">
        <v>44434.410786407767</v>
      </c>
      <c r="D138818" s="7">
        <v>301748</v>
      </c>
      <c r="E138818" s="64">
        <f>VLOOKUP('Просмотры (дано)'!B138818,'Подписчики (дано)'!A:C,3,0)</f>
        <v>44345.85261752137</v>
      </c>
      <c r="F138818" s="7">
        <f t="shared" si="2168"/>
        <v>9</v>
      </c>
    </row>
    <row r="138819" spans="1:6" x14ac:dyDescent="0.3">
      <c r="A138819" s="7">
        <v>418844</v>
      </c>
      <c r="B138819" s="7">
        <v>237532</v>
      </c>
      <c r="C138819" s="64">
        <v>44434.411666666667</v>
      </c>
      <c r="D138819" s="7">
        <v>208036</v>
      </c>
      <c r="E138819" s="64">
        <f>VLOOKUP('Просмотры (дано)'!B138819,'Подписчики (дано)'!A:C,3,0)</f>
        <v>44411.455995512821</v>
      </c>
      <c r="F138819" s="7">
        <f t="shared" ref="F138819:F138882" si="2169">HOUR(C138819)</f>
        <v>9</v>
      </c>
    </row>
    <row r="138820" spans="1:6" x14ac:dyDescent="0.3">
      <c r="A138820" s="7">
        <v>418846</v>
      </c>
      <c r="B138820" s="7">
        <v>2218</v>
      </c>
      <c r="C138820" s="64">
        <v>44434.41523624595</v>
      </c>
      <c r="D138820" s="7">
        <v>439190</v>
      </c>
      <c r="E138820" s="64">
        <f>VLOOKUP('Просмотры (дано)'!B138820,'Подписчики (дано)'!A:C,3,0)</f>
        <v>44344.437404095443</v>
      </c>
      <c r="F138820" s="7">
        <f t="shared" si="2169"/>
        <v>9</v>
      </c>
    </row>
    <row r="138821" spans="1:6" x14ac:dyDescent="0.3">
      <c r="A138821" s="7">
        <v>418850</v>
      </c>
      <c r="B138821" s="7">
        <v>335759</v>
      </c>
      <c r="C138821" s="64">
        <v>44434.416449838187</v>
      </c>
      <c r="D138821" s="7">
        <v>4316</v>
      </c>
      <c r="E138821" s="64">
        <f>VLOOKUP('Просмотры (дано)'!B138821,'Подписчики (дано)'!A:C,3,0)</f>
        <v>44347.402167343309</v>
      </c>
      <c r="F138821" s="7">
        <f t="shared" si="2169"/>
        <v>9</v>
      </c>
    </row>
    <row r="138822" spans="1:6" x14ac:dyDescent="0.3">
      <c r="A138822" s="7">
        <v>418851</v>
      </c>
      <c r="B138822" s="7">
        <v>249464</v>
      </c>
      <c r="C138822" s="64">
        <v>44434.421708737864</v>
      </c>
      <c r="D138822" s="7">
        <v>223719</v>
      </c>
      <c r="E138822" s="64">
        <f>VLOOKUP('Просмотры (дано)'!B138822,'Подписчики (дано)'!A:C,3,0)</f>
        <v>44345.695384188031</v>
      </c>
      <c r="F138822" s="7">
        <f t="shared" si="2169"/>
        <v>10</v>
      </c>
    </row>
    <row r="138823" spans="1:6" x14ac:dyDescent="0.3">
      <c r="A138823" s="7">
        <v>418853</v>
      </c>
      <c r="B138823" s="7">
        <v>245997</v>
      </c>
      <c r="C138823" s="64">
        <v>44434.424135922331</v>
      </c>
      <c r="D138823" s="7">
        <v>130244</v>
      </c>
      <c r="E138823" s="64">
        <f>VLOOKUP('Просмотры (дано)'!B138823,'Подписчики (дано)'!A:C,3,0)</f>
        <v>44311.618000391732</v>
      </c>
      <c r="F138823" s="7">
        <f t="shared" si="2169"/>
        <v>10</v>
      </c>
    </row>
    <row r="138824" spans="1:6" x14ac:dyDescent="0.3">
      <c r="A138824" s="7">
        <v>418857</v>
      </c>
      <c r="B138824" s="7">
        <v>4062</v>
      </c>
      <c r="C138824" s="64">
        <v>44434.427372168284</v>
      </c>
      <c r="D138824" s="7">
        <v>264283</v>
      </c>
      <c r="E138824" s="64">
        <f>VLOOKUP('Просмотры (дано)'!B138824,'Подписчики (дано)'!A:C,3,0)</f>
        <v>44372.602021688035</v>
      </c>
      <c r="F138824" s="7">
        <f t="shared" si="2169"/>
        <v>10</v>
      </c>
    </row>
    <row r="138825" spans="1:6" x14ac:dyDescent="0.3">
      <c r="A138825" s="7">
        <v>418861</v>
      </c>
      <c r="B138825" s="7">
        <v>214744</v>
      </c>
      <c r="C138825" s="64">
        <v>44434.433035598704</v>
      </c>
      <c r="D138825" s="7">
        <v>214224</v>
      </c>
      <c r="E138825" s="64">
        <f>VLOOKUP('Просмотры (дано)'!B138825,'Подписчики (дано)'!A:C,3,0)</f>
        <v>44356.83784020655</v>
      </c>
      <c r="F138825" s="7">
        <f t="shared" si="2169"/>
        <v>10</v>
      </c>
    </row>
    <row r="138826" spans="1:6" x14ac:dyDescent="0.3">
      <c r="A138826" s="7">
        <v>418863</v>
      </c>
      <c r="B138826" s="7">
        <v>217288</v>
      </c>
      <c r="C138826" s="64">
        <v>44434.436676375408</v>
      </c>
      <c r="D138826" s="7">
        <v>275041</v>
      </c>
      <c r="E138826" s="64">
        <f>VLOOKUP('Просмотры (дано)'!B138826,'Подписчики (дано)'!A:C,3,0)</f>
        <v>44311.479822613954</v>
      </c>
      <c r="F138826" s="7">
        <f t="shared" si="2169"/>
        <v>10</v>
      </c>
    </row>
    <row r="138827" spans="1:6" x14ac:dyDescent="0.3">
      <c r="A138827" s="7">
        <v>418864</v>
      </c>
      <c r="B138827" s="7">
        <v>3355</v>
      </c>
      <c r="C138827" s="64">
        <v>44434.442744336564</v>
      </c>
      <c r="D138827" s="7">
        <v>408587</v>
      </c>
      <c r="E138827" s="64">
        <f>VLOOKUP('Просмотры (дано)'!B138827,'Подписчики (дано)'!A:C,3,0)</f>
        <v>44342.618751282047</v>
      </c>
      <c r="F138827" s="7">
        <f t="shared" si="2169"/>
        <v>10</v>
      </c>
    </row>
    <row r="138828" spans="1:6" x14ac:dyDescent="0.3">
      <c r="A138828" s="7">
        <v>418866</v>
      </c>
      <c r="B138828" s="7">
        <v>32529</v>
      </c>
      <c r="C138828" s="64">
        <v>44434.447194174754</v>
      </c>
      <c r="D138828" s="7">
        <v>301890</v>
      </c>
      <c r="E138828" s="64">
        <f>VLOOKUP('Просмотры (дано)'!B138828,'Подписчики (дано)'!A:C,3,0)</f>
        <v>44346.251703169517</v>
      </c>
      <c r="F138828" s="7">
        <f t="shared" si="2169"/>
        <v>10</v>
      </c>
    </row>
    <row r="138829" spans="1:6" x14ac:dyDescent="0.3">
      <c r="A138829" s="7">
        <v>418868</v>
      </c>
      <c r="B138829" s="7">
        <v>307045</v>
      </c>
      <c r="C138829" s="64">
        <v>44434.453999999998</v>
      </c>
      <c r="D138829" s="7">
        <v>86587</v>
      </c>
      <c r="E138829" s="64">
        <f>VLOOKUP('Просмотры (дано)'!B138829,'Подписчики (дано)'!A:C,3,0)</f>
        <v>44371.888463853276</v>
      </c>
      <c r="F138829" s="7">
        <f t="shared" si="2169"/>
        <v>10</v>
      </c>
    </row>
    <row r="138830" spans="1:6" x14ac:dyDescent="0.3">
      <c r="A138830" s="7">
        <v>418871</v>
      </c>
      <c r="B138830" s="7">
        <v>142960</v>
      </c>
      <c r="C138830" s="64">
        <v>44434.455689320392</v>
      </c>
      <c r="D138830" s="7">
        <v>188971</v>
      </c>
      <c r="E138830" s="64">
        <f>VLOOKUP('Просмотры (дано)'!B138830,'Подписчики (дано)'!A:C,3,0)</f>
        <v>44392.523198076924</v>
      </c>
      <c r="F138830" s="7">
        <f t="shared" si="2169"/>
        <v>10</v>
      </c>
    </row>
    <row r="138831" spans="1:6" x14ac:dyDescent="0.3">
      <c r="A138831" s="7">
        <v>418875</v>
      </c>
      <c r="B138831" s="7">
        <v>321622</v>
      </c>
      <c r="C138831" s="64">
        <v>44434.456333333335</v>
      </c>
      <c r="D138831" s="7">
        <v>347008</v>
      </c>
      <c r="E138831" s="64">
        <f>VLOOKUP('Просмотры (дано)'!B138831,'Подписчики (дано)'!A:C,3,0)</f>
        <v>44310.553523575494</v>
      </c>
      <c r="F138831" s="7">
        <f t="shared" si="2169"/>
        <v>10</v>
      </c>
    </row>
    <row r="138832" spans="1:6" x14ac:dyDescent="0.3">
      <c r="A138832" s="7">
        <v>418880</v>
      </c>
      <c r="B138832" s="7">
        <v>279961</v>
      </c>
      <c r="C138832" s="64">
        <v>44434.456498381878</v>
      </c>
      <c r="D138832" s="7">
        <v>411922</v>
      </c>
      <c r="E138832" s="64">
        <f>VLOOKUP('Просмотры (дано)'!B138832,'Подписчики (дано)'!A:C,3,0)</f>
        <v>44339.958674964386</v>
      </c>
      <c r="F138832" s="7">
        <f t="shared" si="2169"/>
        <v>10</v>
      </c>
    </row>
    <row r="138833" spans="1:6" x14ac:dyDescent="0.3">
      <c r="A138833" s="7">
        <v>418885</v>
      </c>
      <c r="B138833" s="7">
        <v>192628</v>
      </c>
      <c r="C138833" s="64">
        <v>44434.461757281555</v>
      </c>
      <c r="D138833" s="7">
        <v>253546</v>
      </c>
      <c r="E138833" s="64">
        <f>VLOOKUP('Просмотры (дано)'!B138833,'Подписчики (дано)'!A:C,3,0)</f>
        <v>44312.102335292024</v>
      </c>
      <c r="F138833" s="7">
        <f t="shared" si="2169"/>
        <v>11</v>
      </c>
    </row>
    <row r="138834" spans="1:6" x14ac:dyDescent="0.3">
      <c r="A138834" s="7">
        <v>418888</v>
      </c>
      <c r="B138834" s="7">
        <v>343983</v>
      </c>
      <c r="C138834" s="64">
        <v>44434.464184466022</v>
      </c>
      <c r="D138834" s="7">
        <v>5151</v>
      </c>
      <c r="E138834" s="64">
        <f>VLOOKUP('Просмотры (дано)'!B138834,'Подписчики (дано)'!A:C,3,0)</f>
        <v>44408.127059686609</v>
      </c>
      <c r="F138834" s="7">
        <f t="shared" si="2169"/>
        <v>11</v>
      </c>
    </row>
    <row r="138835" spans="1:6" x14ac:dyDescent="0.3">
      <c r="A138835" s="7">
        <v>418891</v>
      </c>
      <c r="B138835" s="7">
        <v>104245</v>
      </c>
      <c r="C138835" s="64">
        <v>44434.466611650481</v>
      </c>
      <c r="D138835" s="7">
        <v>162482</v>
      </c>
      <c r="E138835" s="64">
        <f>VLOOKUP('Просмотры (дано)'!B138835,'Подписчики (дано)'!A:C,3,0)</f>
        <v>44366.174668945874</v>
      </c>
      <c r="F138835" s="7">
        <f t="shared" si="2169"/>
        <v>11</v>
      </c>
    </row>
    <row r="138836" spans="1:6" x14ac:dyDescent="0.3">
      <c r="A138836" s="7">
        <v>418896</v>
      </c>
      <c r="B138836" s="7">
        <v>38987</v>
      </c>
      <c r="C138836" s="64">
        <v>44434.466999999997</v>
      </c>
      <c r="D138836" s="7">
        <v>470762</v>
      </c>
      <c r="E138836" s="64">
        <f>VLOOKUP('Просмотры (дано)'!B138836,'Подписчики (дано)'!A:C,3,0)</f>
        <v>44340.575199465806</v>
      </c>
      <c r="F138836" s="7">
        <f t="shared" si="2169"/>
        <v>11</v>
      </c>
    </row>
    <row r="138837" spans="1:6" x14ac:dyDescent="0.3">
      <c r="A138837" s="7">
        <v>418900</v>
      </c>
      <c r="B138837" s="7">
        <v>257852</v>
      </c>
      <c r="C138837" s="64">
        <v>44434.467016181225</v>
      </c>
      <c r="D138837" s="7">
        <v>373415</v>
      </c>
      <c r="E138837" s="64">
        <f>VLOOKUP('Просмотры (дано)'!B138837,'Подписчики (дано)'!A:C,3,0)</f>
        <v>44341.247727279202</v>
      </c>
      <c r="F138837" s="7">
        <f t="shared" si="2169"/>
        <v>11</v>
      </c>
    </row>
    <row r="138838" spans="1:6" x14ac:dyDescent="0.3">
      <c r="A138838" s="7">
        <v>418905</v>
      </c>
      <c r="B138838" s="7">
        <v>82802</v>
      </c>
      <c r="C138838" s="64">
        <v>44434.467825242718</v>
      </c>
      <c r="D138838" s="7">
        <v>227775</v>
      </c>
      <c r="E138838" s="64">
        <f>VLOOKUP('Просмотры (дано)'!B138838,'Подписчики (дано)'!A:C,3,0)</f>
        <v>44372.528217058403</v>
      </c>
      <c r="F138838" s="7">
        <f t="shared" si="2169"/>
        <v>11</v>
      </c>
    </row>
    <row r="138839" spans="1:6" x14ac:dyDescent="0.3">
      <c r="A138839" s="7">
        <v>418906</v>
      </c>
      <c r="B138839" s="7">
        <v>39401</v>
      </c>
      <c r="C138839" s="64">
        <v>44434.468634304205</v>
      </c>
      <c r="D138839" s="7">
        <v>467908</v>
      </c>
      <c r="E138839" s="64">
        <f>VLOOKUP('Просмотры (дано)'!B138839,'Подписчики (дано)'!A:C,3,0)</f>
        <v>44400.159822649577</v>
      </c>
      <c r="F138839" s="7">
        <f t="shared" si="2169"/>
        <v>11</v>
      </c>
    </row>
    <row r="138840" spans="1:6" x14ac:dyDescent="0.3">
      <c r="A138840" s="7">
        <v>418907</v>
      </c>
      <c r="B138840" s="7">
        <v>273642</v>
      </c>
      <c r="C138840" s="64">
        <v>44434.470252427185</v>
      </c>
      <c r="D138840" s="7">
        <v>411922</v>
      </c>
      <c r="E138840" s="64">
        <f>VLOOKUP('Просмотры (дано)'!B138840,'Подписчики (дано)'!A:C,3,0)</f>
        <v>44407.931510826216</v>
      </c>
      <c r="F138840" s="7">
        <f t="shared" si="2169"/>
        <v>11</v>
      </c>
    </row>
    <row r="138841" spans="1:6" x14ac:dyDescent="0.3">
      <c r="A138841" s="7">
        <v>418910</v>
      </c>
      <c r="B138841" s="7">
        <v>259872</v>
      </c>
      <c r="C138841" s="64">
        <v>44434.472275080909</v>
      </c>
      <c r="D138841" s="7">
        <v>251574</v>
      </c>
      <c r="E138841" s="64">
        <f>VLOOKUP('Просмотры (дано)'!B138841,'Подписчики (дано)'!A:C,3,0)</f>
        <v>44301.869448290607</v>
      </c>
      <c r="F138841" s="7">
        <f t="shared" si="2169"/>
        <v>11</v>
      </c>
    </row>
    <row r="138842" spans="1:6" x14ac:dyDescent="0.3">
      <c r="A138842" s="7">
        <v>418913</v>
      </c>
      <c r="B138842" s="7">
        <v>234561</v>
      </c>
      <c r="C138842" s="64">
        <v>44434.475106796112</v>
      </c>
      <c r="D138842" s="7">
        <v>257793</v>
      </c>
      <c r="E138842" s="64">
        <f>VLOOKUP('Просмотры (дано)'!B138842,'Подписчики (дано)'!A:C,3,0)</f>
        <v>44342.192386324787</v>
      </c>
      <c r="F138842" s="7">
        <f t="shared" si="2169"/>
        <v>11</v>
      </c>
    </row>
    <row r="138843" spans="1:6" x14ac:dyDescent="0.3">
      <c r="A138843" s="7">
        <v>418917</v>
      </c>
      <c r="B138843" s="7">
        <v>166301</v>
      </c>
      <c r="C138843" s="64">
        <v>44434.475915857605</v>
      </c>
      <c r="D138843" s="7">
        <v>351192</v>
      </c>
      <c r="E138843" s="64">
        <f>VLOOKUP('Просмотры (дано)'!B138843,'Подписчики (дано)'!A:C,3,0)</f>
        <v>44373.309088603986</v>
      </c>
      <c r="F138843" s="7">
        <f t="shared" si="2169"/>
        <v>11</v>
      </c>
    </row>
    <row r="138844" spans="1:6" x14ac:dyDescent="0.3">
      <c r="A138844" s="7">
        <v>418920</v>
      </c>
      <c r="B138844" s="7">
        <v>335025</v>
      </c>
      <c r="C138844" s="64">
        <v>44434.479152103566</v>
      </c>
      <c r="D138844" s="7">
        <v>351192</v>
      </c>
      <c r="E138844" s="64">
        <f>VLOOKUP('Просмотры (дано)'!B138844,'Подписчики (дано)'!A:C,3,0)</f>
        <v>44389.429813319082</v>
      </c>
      <c r="F138844" s="7">
        <f t="shared" si="2169"/>
        <v>11</v>
      </c>
    </row>
    <row r="138845" spans="1:6" x14ac:dyDescent="0.3">
      <c r="A138845" s="7">
        <v>418924</v>
      </c>
      <c r="B138845" s="7">
        <v>172170</v>
      </c>
      <c r="C138845" s="64">
        <v>44434.479556634302</v>
      </c>
      <c r="D138845" s="7">
        <v>250679</v>
      </c>
      <c r="E138845" s="64">
        <f>VLOOKUP('Просмотры (дано)'!B138845,'Подписчики (дано)'!A:C,3,0)</f>
        <v>44335.532912428775</v>
      </c>
      <c r="F138845" s="7">
        <f t="shared" si="2169"/>
        <v>11</v>
      </c>
    </row>
    <row r="138846" spans="1:6" x14ac:dyDescent="0.3">
      <c r="A138846" s="7">
        <v>418925</v>
      </c>
      <c r="B138846" s="7">
        <v>85281</v>
      </c>
      <c r="C138846" s="64">
        <v>44434.480770226532</v>
      </c>
      <c r="D138846" s="7">
        <v>154256</v>
      </c>
      <c r="E138846" s="64">
        <f>VLOOKUP('Просмотры (дано)'!B138846,'Подписчики (дано)'!A:C,3,0)</f>
        <v>44340.447116132476</v>
      </c>
      <c r="F138846" s="7">
        <f t="shared" si="2169"/>
        <v>11</v>
      </c>
    </row>
    <row r="138847" spans="1:6" x14ac:dyDescent="0.3">
      <c r="A138847" s="7">
        <v>418927</v>
      </c>
      <c r="B138847" s="7">
        <v>48100</v>
      </c>
      <c r="C138847" s="64">
        <v>44434.482000000004</v>
      </c>
      <c r="D138847" s="7">
        <v>436070</v>
      </c>
      <c r="E138847" s="64">
        <f>VLOOKUP('Просмотры (дано)'!B138847,'Подписчики (дано)'!A:C,3,0)</f>
        <v>44314.124391381767</v>
      </c>
      <c r="F138847" s="7">
        <f t="shared" si="2169"/>
        <v>11</v>
      </c>
    </row>
    <row r="138848" spans="1:6" x14ac:dyDescent="0.3">
      <c r="A138848" s="7">
        <v>418928</v>
      </c>
      <c r="B138848" s="7">
        <v>248323</v>
      </c>
      <c r="C138848" s="64">
        <v>44434.486838187702</v>
      </c>
      <c r="D138848" s="7">
        <v>43697</v>
      </c>
      <c r="E138848" s="64">
        <f>VLOOKUP('Просмотры (дано)'!B138848,'Подписчики (дано)'!A:C,3,0)</f>
        <v>44337.86491588319</v>
      </c>
      <c r="F138848" s="7">
        <f t="shared" si="2169"/>
        <v>11</v>
      </c>
    </row>
    <row r="138849" spans="1:6" x14ac:dyDescent="0.3">
      <c r="A138849" s="7">
        <v>418933</v>
      </c>
      <c r="B138849" s="7">
        <v>112175</v>
      </c>
      <c r="C138849" s="64">
        <v>44434.488456310683</v>
      </c>
      <c r="D138849" s="7">
        <v>204394</v>
      </c>
      <c r="E138849" s="64">
        <f>VLOOKUP('Просмотры (дано)'!B138849,'Подписчики (дано)'!A:C,3,0)</f>
        <v>44371.680751958695</v>
      </c>
      <c r="F138849" s="7">
        <f t="shared" si="2169"/>
        <v>11</v>
      </c>
    </row>
    <row r="138850" spans="1:6" x14ac:dyDescent="0.3">
      <c r="A138850" s="7">
        <v>418936</v>
      </c>
      <c r="B138850" s="7">
        <v>289245</v>
      </c>
      <c r="C138850" s="64">
        <v>44434.489666666661</v>
      </c>
      <c r="D138850" s="7">
        <v>406570</v>
      </c>
      <c r="E138850" s="64">
        <f>VLOOKUP('Просмотры (дано)'!B138850,'Подписчики (дано)'!A:C,3,0)</f>
        <v>44300.0533093661</v>
      </c>
      <c r="F138850" s="7">
        <f t="shared" si="2169"/>
        <v>11</v>
      </c>
    </row>
    <row r="138851" spans="1:6" x14ac:dyDescent="0.3">
      <c r="A138851" s="7">
        <v>418938</v>
      </c>
      <c r="B138851" s="7">
        <v>164680</v>
      </c>
      <c r="C138851" s="64">
        <v>44434.491692556636</v>
      </c>
      <c r="D138851" s="7">
        <v>411922</v>
      </c>
      <c r="E138851" s="64">
        <f>VLOOKUP('Просмотры (дано)'!B138851,'Подписчики (дано)'!A:C,3,0)</f>
        <v>44329.290138034194</v>
      </c>
      <c r="F138851" s="7">
        <f t="shared" si="2169"/>
        <v>11</v>
      </c>
    </row>
    <row r="138852" spans="1:6" x14ac:dyDescent="0.3">
      <c r="A138852" s="7">
        <v>418942</v>
      </c>
      <c r="B138852" s="7">
        <v>51359</v>
      </c>
      <c r="C138852" s="64">
        <v>44434.495666666662</v>
      </c>
      <c r="D138852" s="7">
        <v>326268</v>
      </c>
      <c r="E138852" s="64">
        <f>VLOOKUP('Просмотры (дано)'!B138852,'Подписчики (дано)'!A:C,3,0)</f>
        <v>44307.38436264245</v>
      </c>
      <c r="F138852" s="7">
        <f t="shared" si="2169"/>
        <v>11</v>
      </c>
    </row>
    <row r="138853" spans="1:6" x14ac:dyDescent="0.3">
      <c r="A138853" s="7">
        <v>418943</v>
      </c>
      <c r="B138853" s="7">
        <v>135563</v>
      </c>
      <c r="C138853" s="64">
        <v>44434.496951456305</v>
      </c>
      <c r="D138853" s="7">
        <v>16861</v>
      </c>
      <c r="E138853" s="64">
        <f>VLOOKUP('Просмотры (дано)'!B138853,'Подписчики (дано)'!A:C,3,0)</f>
        <v>44345.475692058404</v>
      </c>
      <c r="F138853" s="7">
        <f t="shared" si="2169"/>
        <v>11</v>
      </c>
    </row>
    <row r="138854" spans="1:6" x14ac:dyDescent="0.3">
      <c r="A138854" s="7">
        <v>418947</v>
      </c>
      <c r="B138854" s="7">
        <v>32530</v>
      </c>
      <c r="C138854" s="64">
        <v>44434.497760517799</v>
      </c>
      <c r="D138854" s="7">
        <v>241927</v>
      </c>
      <c r="E138854" s="64">
        <f>VLOOKUP('Просмотры (дано)'!B138854,'Подписчики (дано)'!A:C,3,0)</f>
        <v>44312.652587678065</v>
      </c>
      <c r="F138854" s="7">
        <f t="shared" si="2169"/>
        <v>11</v>
      </c>
    </row>
    <row r="138855" spans="1:6" x14ac:dyDescent="0.3">
      <c r="A138855" s="7">
        <v>418951</v>
      </c>
      <c r="B138855" s="7">
        <v>135308</v>
      </c>
      <c r="C138855" s="64">
        <v>44434.498165048542</v>
      </c>
      <c r="D138855" s="7">
        <v>300479</v>
      </c>
      <c r="E138855" s="64">
        <f>VLOOKUP('Просмотры (дано)'!B138855,'Подписчики (дано)'!A:C,3,0)</f>
        <v>44363.008411894582</v>
      </c>
      <c r="F138855" s="7">
        <f t="shared" si="2169"/>
        <v>11</v>
      </c>
    </row>
    <row r="138856" spans="1:6" x14ac:dyDescent="0.3">
      <c r="A138856" s="7">
        <v>418953</v>
      </c>
      <c r="B138856" s="7">
        <v>28027</v>
      </c>
      <c r="C138856" s="64">
        <v>44434.502614886725</v>
      </c>
      <c r="D138856" s="7">
        <v>89126</v>
      </c>
      <c r="E138856" s="64">
        <f>VLOOKUP('Просмотры (дано)'!B138856,'Подписчики (дано)'!A:C,3,0)</f>
        <v>44335.703975605415</v>
      </c>
      <c r="F138856" s="7">
        <f t="shared" si="2169"/>
        <v>12</v>
      </c>
    </row>
    <row r="138857" spans="1:6" x14ac:dyDescent="0.3">
      <c r="A138857" s="7">
        <v>418954</v>
      </c>
      <c r="B138857" s="7">
        <v>255355</v>
      </c>
      <c r="C138857" s="64">
        <v>44434.502614886725</v>
      </c>
      <c r="D138857" s="7">
        <v>5151</v>
      </c>
      <c r="E138857" s="64">
        <f>VLOOKUP('Просмотры (дано)'!B138857,'Подписчики (дано)'!A:C,3,0)</f>
        <v>44311.167905982911</v>
      </c>
      <c r="F138857" s="7">
        <f t="shared" si="2169"/>
        <v>12</v>
      </c>
    </row>
    <row r="138858" spans="1:6" x14ac:dyDescent="0.3">
      <c r="A138858" s="7">
        <v>418956</v>
      </c>
      <c r="B138858" s="7">
        <v>100344</v>
      </c>
      <c r="C138858" s="64">
        <v>44434.503019417476</v>
      </c>
      <c r="D138858" s="7">
        <v>158978</v>
      </c>
      <c r="E138858" s="64">
        <f>VLOOKUP('Просмотры (дано)'!B138858,'Подписчики (дано)'!A:C,3,0)</f>
        <v>44314.107007300569</v>
      </c>
      <c r="F138858" s="7">
        <f t="shared" si="2169"/>
        <v>12</v>
      </c>
    </row>
    <row r="138859" spans="1:6" x14ac:dyDescent="0.3">
      <c r="A138859" s="7">
        <v>418959</v>
      </c>
      <c r="B138859" s="7">
        <v>1122</v>
      </c>
      <c r="C138859" s="64">
        <v>44434.503828478963</v>
      </c>
      <c r="D138859" s="7">
        <v>179296</v>
      </c>
      <c r="E138859" s="64">
        <f>VLOOKUP('Просмотры (дано)'!B138859,'Подписчики (дано)'!A:C,3,0)</f>
        <v>44333.798464280626</v>
      </c>
      <c r="F138859" s="7">
        <f t="shared" si="2169"/>
        <v>12</v>
      </c>
    </row>
    <row r="138860" spans="1:6" x14ac:dyDescent="0.3">
      <c r="A138860" s="7">
        <v>418961</v>
      </c>
      <c r="B138860" s="7">
        <v>29791</v>
      </c>
      <c r="C138860" s="64">
        <v>44434.503828478963</v>
      </c>
      <c r="D138860" s="7">
        <v>466283</v>
      </c>
      <c r="E138860" s="64">
        <f>VLOOKUP('Просмотры (дано)'!B138860,'Подписчики (дано)'!A:C,3,0)</f>
        <v>44400.501631873216</v>
      </c>
      <c r="F138860" s="7">
        <f t="shared" si="2169"/>
        <v>12</v>
      </c>
    </row>
    <row r="138861" spans="1:6" x14ac:dyDescent="0.3">
      <c r="A138861" s="7">
        <v>418963</v>
      </c>
      <c r="B138861" s="7">
        <v>300762</v>
      </c>
      <c r="C138861" s="64">
        <v>44434.504637540456</v>
      </c>
      <c r="D138861" s="7">
        <v>241927</v>
      </c>
      <c r="E138861" s="64">
        <f>VLOOKUP('Просмотры (дано)'!B138861,'Подписчики (дано)'!A:C,3,0)</f>
        <v>44343.563744836181</v>
      </c>
      <c r="F138861" s="7">
        <f t="shared" si="2169"/>
        <v>12</v>
      </c>
    </row>
    <row r="138862" spans="1:6" x14ac:dyDescent="0.3">
      <c r="A138862" s="7">
        <v>418967</v>
      </c>
      <c r="B138862" s="7">
        <v>270782</v>
      </c>
      <c r="C138862" s="64">
        <v>44434.506660194173</v>
      </c>
      <c r="D138862" s="7">
        <v>470762</v>
      </c>
      <c r="E138862" s="64">
        <f>VLOOKUP('Просмотры (дано)'!B138862,'Подписчики (дано)'!A:C,3,0)</f>
        <v>44307.926284188034</v>
      </c>
      <c r="F138862" s="7">
        <f t="shared" si="2169"/>
        <v>12</v>
      </c>
    </row>
    <row r="138863" spans="1:6" x14ac:dyDescent="0.3">
      <c r="A138863" s="7">
        <v>418969</v>
      </c>
      <c r="B138863" s="7">
        <v>300914</v>
      </c>
      <c r="C138863" s="64">
        <v>44434.508682847896</v>
      </c>
      <c r="D138863" s="7">
        <v>215696</v>
      </c>
      <c r="E138863" s="64">
        <f>VLOOKUP('Просмотры (дано)'!B138863,'Подписчики (дано)'!A:C,3,0)</f>
        <v>44373.372957834756</v>
      </c>
      <c r="F138863" s="7">
        <f t="shared" si="2169"/>
        <v>12</v>
      </c>
    </row>
    <row r="138864" spans="1:6" x14ac:dyDescent="0.3">
      <c r="A138864" s="7">
        <v>418973</v>
      </c>
      <c r="B138864" s="7">
        <v>71004</v>
      </c>
      <c r="C138864" s="64">
        <v>44434.50949190939</v>
      </c>
      <c r="D138864" s="7">
        <v>230507</v>
      </c>
      <c r="E138864" s="64">
        <f>VLOOKUP('Просмотры (дано)'!B138864,'Подписчики (дано)'!A:C,3,0)</f>
        <v>44336.978028383193</v>
      </c>
      <c r="F138864" s="7">
        <f t="shared" si="2169"/>
        <v>12</v>
      </c>
    </row>
    <row r="138865" spans="1:6" x14ac:dyDescent="0.3">
      <c r="A138865" s="7">
        <v>418976</v>
      </c>
      <c r="B138865" s="7">
        <v>150113</v>
      </c>
      <c r="C138865" s="64">
        <v>44434.509896440133</v>
      </c>
      <c r="D138865" s="7">
        <v>351192</v>
      </c>
      <c r="E138865" s="64">
        <f>VLOOKUP('Просмотры (дано)'!B138865,'Подписчики (дано)'!A:C,3,0)</f>
        <v>44388.160232905982</v>
      </c>
      <c r="F138865" s="7">
        <f t="shared" si="2169"/>
        <v>12</v>
      </c>
    </row>
    <row r="138866" spans="1:6" x14ac:dyDescent="0.3">
      <c r="A138866" s="7">
        <v>418979</v>
      </c>
      <c r="B138866" s="7">
        <v>117599</v>
      </c>
      <c r="C138866" s="64">
        <v>44434.511110032363</v>
      </c>
      <c r="D138866" s="7">
        <v>76405</v>
      </c>
      <c r="E138866" s="64">
        <f>VLOOKUP('Просмотры (дано)'!B138866,'Подписчики (дано)'!A:C,3,0)</f>
        <v>44372.606033511394</v>
      </c>
      <c r="F138866" s="7">
        <f t="shared" si="2169"/>
        <v>12</v>
      </c>
    </row>
    <row r="138867" spans="1:6" x14ac:dyDescent="0.3">
      <c r="A138867" s="7">
        <v>418983</v>
      </c>
      <c r="B138867" s="7">
        <v>204408</v>
      </c>
      <c r="C138867" s="64">
        <v>44434.512728155343</v>
      </c>
      <c r="D138867" s="7">
        <v>347008</v>
      </c>
      <c r="E138867" s="64">
        <f>VLOOKUP('Просмотры (дано)'!B138867,'Подписчики (дано)'!A:C,3,0)</f>
        <v>44305.586649216522</v>
      </c>
      <c r="F138867" s="7">
        <f t="shared" si="2169"/>
        <v>12</v>
      </c>
    </row>
    <row r="138868" spans="1:6" x14ac:dyDescent="0.3">
      <c r="A138868" s="7">
        <v>418985</v>
      </c>
      <c r="B138868" s="7">
        <v>245499</v>
      </c>
      <c r="C138868" s="64">
        <v>44434.512728155343</v>
      </c>
      <c r="D138868" s="7">
        <v>180863</v>
      </c>
      <c r="E138868" s="64">
        <f>VLOOKUP('Просмотры (дано)'!B138868,'Подписчики (дано)'!A:C,3,0)</f>
        <v>44368.01993091168</v>
      </c>
      <c r="F138868" s="7">
        <f t="shared" si="2169"/>
        <v>12</v>
      </c>
    </row>
    <row r="138869" spans="1:6" x14ac:dyDescent="0.3">
      <c r="A138869" s="7">
        <v>418986</v>
      </c>
      <c r="B138869" s="7">
        <v>55640</v>
      </c>
      <c r="C138869" s="64">
        <v>44434.51353721683</v>
      </c>
      <c r="D138869" s="7">
        <v>43842</v>
      </c>
      <c r="E138869" s="64">
        <f>VLOOKUP('Просмотры (дано)'!B138869,'Подписчики (дано)'!A:C,3,0)</f>
        <v>44343.161039066952</v>
      </c>
      <c r="F138869" s="7">
        <f t="shared" si="2169"/>
        <v>12</v>
      </c>
    </row>
    <row r="138870" spans="1:6" x14ac:dyDescent="0.3">
      <c r="A138870" s="7">
        <v>418991</v>
      </c>
      <c r="B138870" s="7">
        <v>78727</v>
      </c>
      <c r="C138870" s="64">
        <v>44434.513941747573</v>
      </c>
      <c r="D138870" s="7">
        <v>251823</v>
      </c>
      <c r="E138870" s="64">
        <f>VLOOKUP('Просмотры (дано)'!B138870,'Подписчики (дано)'!A:C,3,0)</f>
        <v>44343.270261075493</v>
      </c>
      <c r="F138870" s="7">
        <f t="shared" si="2169"/>
        <v>12</v>
      </c>
    </row>
    <row r="138871" spans="1:6" x14ac:dyDescent="0.3">
      <c r="A138871" s="7">
        <v>418995</v>
      </c>
      <c r="B138871" s="7">
        <v>40656</v>
      </c>
      <c r="C138871" s="64">
        <v>44434.514346278316</v>
      </c>
      <c r="D138871" s="7">
        <v>394154</v>
      </c>
      <c r="E138871" s="64">
        <f>VLOOKUP('Просмотры (дано)'!B138871,'Подписчики (дано)'!A:C,3,0)</f>
        <v>44370.567346153846</v>
      </c>
      <c r="F138871" s="7">
        <f t="shared" si="2169"/>
        <v>12</v>
      </c>
    </row>
    <row r="138872" spans="1:6" x14ac:dyDescent="0.3">
      <c r="A138872" s="7">
        <v>418997</v>
      </c>
      <c r="B138872" s="7">
        <v>190996</v>
      </c>
      <c r="C138872" s="64">
        <v>44434.515559870546</v>
      </c>
      <c r="D138872" s="7">
        <v>74456</v>
      </c>
      <c r="E138872" s="64">
        <f>VLOOKUP('Просмотры (дано)'!B138872,'Подписчики (дано)'!A:C,3,0)</f>
        <v>44403.017868625364</v>
      </c>
      <c r="F138872" s="7">
        <f t="shared" si="2169"/>
        <v>12</v>
      </c>
    </row>
    <row r="138873" spans="1:6" x14ac:dyDescent="0.3">
      <c r="A138873" s="7">
        <v>418999</v>
      </c>
      <c r="B138873" s="7">
        <v>249881</v>
      </c>
      <c r="C138873" s="64">
        <v>44434.515964401297</v>
      </c>
      <c r="D138873" s="7">
        <v>410635</v>
      </c>
      <c r="E138873" s="64">
        <f>VLOOKUP('Просмотры (дано)'!B138873,'Подписчики (дано)'!A:C,3,0)</f>
        <v>44350.616437179488</v>
      </c>
      <c r="F138873" s="7">
        <f t="shared" si="2169"/>
        <v>12</v>
      </c>
    </row>
    <row r="138874" spans="1:6" x14ac:dyDescent="0.3">
      <c r="A138874" s="7">
        <v>419002</v>
      </c>
      <c r="B138874" s="7">
        <v>122345</v>
      </c>
      <c r="C138874" s="64">
        <v>44434.51758252427</v>
      </c>
      <c r="D138874" s="7">
        <v>60239</v>
      </c>
      <c r="E138874" s="64">
        <f>VLOOKUP('Просмотры (дано)'!B138874,'Подписчики (дано)'!A:C,3,0)</f>
        <v>44351.475499537039</v>
      </c>
      <c r="F138874" s="7">
        <f t="shared" si="2169"/>
        <v>12</v>
      </c>
    </row>
    <row r="138875" spans="1:6" x14ac:dyDescent="0.3">
      <c r="A138875" s="7">
        <v>419003</v>
      </c>
      <c r="B138875" s="7">
        <v>177614</v>
      </c>
      <c r="C138875" s="64">
        <v>44434.518391585756</v>
      </c>
      <c r="D138875" s="7">
        <v>86587</v>
      </c>
      <c r="E138875" s="64">
        <f>VLOOKUP('Просмотры (дано)'!B138875,'Подписчики (дано)'!A:C,3,0)</f>
        <v>44394.22831061254</v>
      </c>
      <c r="F138875" s="7">
        <f t="shared" si="2169"/>
        <v>12</v>
      </c>
    </row>
    <row r="138876" spans="1:6" x14ac:dyDescent="0.3">
      <c r="A138876" s="7">
        <v>419005</v>
      </c>
      <c r="B138876" s="7">
        <v>298026</v>
      </c>
      <c r="C138876" s="64">
        <v>44434.518391585756</v>
      </c>
      <c r="D138876" s="7">
        <v>369308</v>
      </c>
      <c r="E138876" s="64">
        <f>VLOOKUP('Просмотры (дано)'!B138876,'Подписчики (дано)'!A:C,3,0)</f>
        <v>44286.820054558397</v>
      </c>
      <c r="F138876" s="7">
        <f t="shared" si="2169"/>
        <v>12</v>
      </c>
    </row>
    <row r="138877" spans="1:6" x14ac:dyDescent="0.3">
      <c r="A138877" s="7">
        <v>419008</v>
      </c>
      <c r="B138877" s="7">
        <v>89908</v>
      </c>
      <c r="C138877" s="64">
        <v>44434.518391585763</v>
      </c>
      <c r="D138877" s="7">
        <v>279105</v>
      </c>
      <c r="E138877" s="64">
        <f>VLOOKUP('Просмотры (дано)'!B138877,'Подписчики (дано)'!A:C,3,0)</f>
        <v>44372.203201816243</v>
      </c>
      <c r="F138877" s="7">
        <f t="shared" si="2169"/>
        <v>12</v>
      </c>
    </row>
    <row r="138878" spans="1:6" x14ac:dyDescent="0.3">
      <c r="A138878" s="7">
        <v>419012</v>
      </c>
      <c r="B138878" s="7">
        <v>181145</v>
      </c>
      <c r="C138878" s="64">
        <v>44434.521223300973</v>
      </c>
      <c r="D138878" s="7">
        <v>167074</v>
      </c>
      <c r="E138878" s="64">
        <f>VLOOKUP('Просмотры (дано)'!B138878,'Подписчики (дано)'!A:C,3,0)</f>
        <v>44388.601127955844</v>
      </c>
      <c r="F138878" s="7">
        <f t="shared" si="2169"/>
        <v>12</v>
      </c>
    </row>
    <row r="138879" spans="1:6" x14ac:dyDescent="0.3">
      <c r="A138879" s="7">
        <v>419014</v>
      </c>
      <c r="B138879" s="7">
        <v>155936</v>
      </c>
      <c r="C138879" s="64">
        <v>44434.521999999997</v>
      </c>
      <c r="D138879" s="7">
        <v>241927</v>
      </c>
      <c r="E138879" s="64">
        <f>VLOOKUP('Просмотры (дано)'!B138879,'Подписчики (дано)'!A:C,3,0)</f>
        <v>44344.850727742167</v>
      </c>
      <c r="F138879" s="7">
        <f t="shared" si="2169"/>
        <v>12</v>
      </c>
    </row>
    <row r="138880" spans="1:6" x14ac:dyDescent="0.3">
      <c r="A138880" s="7">
        <v>419018</v>
      </c>
      <c r="B138880" s="7">
        <v>155142</v>
      </c>
      <c r="C138880" s="64">
        <v>44434.52203236246</v>
      </c>
      <c r="D138880" s="7">
        <v>155428</v>
      </c>
      <c r="E138880" s="64">
        <f>VLOOKUP('Просмотры (дано)'!B138880,'Подписчики (дано)'!A:C,3,0)</f>
        <v>44395.54640021368</v>
      </c>
      <c r="F138880" s="7">
        <f t="shared" si="2169"/>
        <v>12</v>
      </c>
    </row>
    <row r="138881" spans="1:6" x14ac:dyDescent="0.3">
      <c r="A138881" s="7">
        <v>419020</v>
      </c>
      <c r="B138881" s="7">
        <v>97355</v>
      </c>
      <c r="C138881" s="64">
        <v>44434.52486407767</v>
      </c>
      <c r="D138881" s="7">
        <v>81554</v>
      </c>
      <c r="E138881" s="64">
        <f>VLOOKUP('Просмотры (дано)'!B138881,'Подписчики (дано)'!A:C,3,0)</f>
        <v>44361.873420263531</v>
      </c>
      <c r="F138881" s="7">
        <f t="shared" si="2169"/>
        <v>12</v>
      </c>
    </row>
    <row r="138882" spans="1:6" x14ac:dyDescent="0.3">
      <c r="A138882" s="7">
        <v>419023</v>
      </c>
      <c r="B138882" s="7">
        <v>290880</v>
      </c>
      <c r="C138882" s="64">
        <v>44434.527291262137</v>
      </c>
      <c r="D138882" s="7">
        <v>351192</v>
      </c>
      <c r="E138882" s="64">
        <f>VLOOKUP('Просмотры (дано)'!B138882,'Подписчики (дано)'!A:C,3,0)</f>
        <v>44373.44273860399</v>
      </c>
      <c r="F138882" s="7">
        <f t="shared" si="2169"/>
        <v>12</v>
      </c>
    </row>
    <row r="138883" spans="1:6" x14ac:dyDescent="0.3">
      <c r="A138883" s="7">
        <v>419025</v>
      </c>
      <c r="B138883" s="7">
        <v>332898</v>
      </c>
      <c r="C138883" s="64">
        <v>44434.528909385117</v>
      </c>
      <c r="D138883" s="7">
        <v>65828</v>
      </c>
      <c r="E138883" s="64">
        <f>VLOOKUP('Просмотры (дано)'!B138883,'Подписчики (дано)'!A:C,3,0)</f>
        <v>44401.153260398867</v>
      </c>
      <c r="F138883" s="7">
        <f t="shared" ref="F138883:F138946" si="2170">HOUR(C138883)</f>
        <v>12</v>
      </c>
    </row>
    <row r="138884" spans="1:6" x14ac:dyDescent="0.3">
      <c r="A138884" s="7">
        <v>419026</v>
      </c>
      <c r="B138884" s="7">
        <v>75886</v>
      </c>
      <c r="C138884" s="64">
        <v>44434.529000000002</v>
      </c>
      <c r="D138884" s="7">
        <v>246229</v>
      </c>
      <c r="E138884" s="64">
        <f>VLOOKUP('Просмотры (дано)'!B138884,'Подписчики (дано)'!A:C,3,0)</f>
        <v>44399.72125459402</v>
      </c>
      <c r="F138884" s="7">
        <f t="shared" si="2170"/>
        <v>12</v>
      </c>
    </row>
    <row r="138885" spans="1:6" x14ac:dyDescent="0.3">
      <c r="A138885" s="7">
        <v>419031</v>
      </c>
      <c r="B138885" s="7">
        <v>334974</v>
      </c>
      <c r="C138885" s="64">
        <v>44434.529666666662</v>
      </c>
      <c r="D138885" s="7">
        <v>292258</v>
      </c>
      <c r="E138885" s="64">
        <f>VLOOKUP('Просмотры (дано)'!B138885,'Подписчики (дано)'!A:C,3,0)</f>
        <v>44305.608346652421</v>
      </c>
      <c r="F138885" s="7">
        <f t="shared" si="2170"/>
        <v>12</v>
      </c>
    </row>
    <row r="138886" spans="1:6" x14ac:dyDescent="0.3">
      <c r="A138886" s="7">
        <v>419033</v>
      </c>
      <c r="B138886" s="7">
        <v>162975</v>
      </c>
      <c r="C138886" s="64">
        <v>44434.531333333332</v>
      </c>
      <c r="D138886" s="7">
        <v>343712</v>
      </c>
      <c r="E138886" s="64">
        <f>VLOOKUP('Просмотры (дано)'!B138886,'Подписчики (дано)'!A:C,3,0)</f>
        <v>44308.903582549858</v>
      </c>
      <c r="F138886" s="7">
        <f t="shared" si="2170"/>
        <v>12</v>
      </c>
    </row>
    <row r="138887" spans="1:6" x14ac:dyDescent="0.3">
      <c r="A138887" s="7">
        <v>419038</v>
      </c>
      <c r="B138887" s="7">
        <v>196205</v>
      </c>
      <c r="C138887" s="64">
        <v>44434.532550161814</v>
      </c>
      <c r="D138887" s="7">
        <v>424561</v>
      </c>
      <c r="E138887" s="64">
        <f>VLOOKUP('Просмотры (дано)'!B138887,'Подписчики (дано)'!A:C,3,0)</f>
        <v>44406.907313141026</v>
      </c>
      <c r="F138887" s="7">
        <f t="shared" si="2170"/>
        <v>12</v>
      </c>
    </row>
    <row r="138888" spans="1:6" x14ac:dyDescent="0.3">
      <c r="A138888" s="7">
        <v>419039</v>
      </c>
      <c r="B138888" s="7">
        <v>247747</v>
      </c>
      <c r="C138888" s="64">
        <v>44434.532954692557</v>
      </c>
      <c r="D138888" s="7">
        <v>209122</v>
      </c>
      <c r="E138888" s="64">
        <f>VLOOKUP('Просмотры (дано)'!B138888,'Подписчики (дано)'!A:C,3,0)</f>
        <v>44379.087813532766</v>
      </c>
      <c r="F138888" s="7">
        <f t="shared" si="2170"/>
        <v>12</v>
      </c>
    </row>
    <row r="138889" spans="1:6" x14ac:dyDescent="0.3">
      <c r="A138889" s="7">
        <v>419042</v>
      </c>
      <c r="B138889" s="7">
        <v>290655</v>
      </c>
      <c r="C138889" s="64">
        <v>44434.535000000003</v>
      </c>
      <c r="D138889" s="7">
        <v>458519</v>
      </c>
      <c r="E138889" s="64">
        <f>VLOOKUP('Просмотры (дано)'!B138889,'Подписчики (дано)'!A:C,3,0)</f>
        <v>44374.352343945866</v>
      </c>
      <c r="F138889" s="7">
        <f t="shared" si="2170"/>
        <v>12</v>
      </c>
    </row>
    <row r="138890" spans="1:6" x14ac:dyDescent="0.3">
      <c r="A138890" s="7">
        <v>419044</v>
      </c>
      <c r="B138890" s="7">
        <v>221953</v>
      </c>
      <c r="C138890" s="64">
        <v>44434.535666666663</v>
      </c>
      <c r="D138890" s="7">
        <v>455550</v>
      </c>
      <c r="E138890" s="64">
        <f>VLOOKUP('Просмотры (дано)'!B138890,'Подписчики (дано)'!A:C,3,0)</f>
        <v>44371.171722827639</v>
      </c>
      <c r="F138890" s="7">
        <f t="shared" si="2170"/>
        <v>12</v>
      </c>
    </row>
    <row r="138891" spans="1:6" x14ac:dyDescent="0.3">
      <c r="A138891" s="7">
        <v>419046</v>
      </c>
      <c r="B138891" s="7">
        <v>237416</v>
      </c>
      <c r="C138891" s="64">
        <v>44434.536595469253</v>
      </c>
      <c r="D138891" s="7">
        <v>158978</v>
      </c>
      <c r="E138891" s="64">
        <f>VLOOKUP('Просмотры (дано)'!B138891,'Подписчики (дано)'!A:C,3,0)</f>
        <v>44375.609870975786</v>
      </c>
      <c r="F138891" s="7">
        <f t="shared" si="2170"/>
        <v>12</v>
      </c>
    </row>
    <row r="138892" spans="1:6" x14ac:dyDescent="0.3">
      <c r="A138892" s="7">
        <v>419048</v>
      </c>
      <c r="B138892" s="7">
        <v>270607</v>
      </c>
      <c r="C138892" s="64">
        <v>44434.536595469253</v>
      </c>
      <c r="D138892" s="7">
        <v>405278</v>
      </c>
      <c r="E138892" s="64">
        <f>VLOOKUP('Просмотры (дано)'!B138892,'Подписчики (дано)'!A:C,3,0)</f>
        <v>44389.547560113962</v>
      </c>
      <c r="F138892" s="7">
        <f t="shared" si="2170"/>
        <v>12</v>
      </c>
    </row>
    <row r="138893" spans="1:6" x14ac:dyDescent="0.3">
      <c r="A138893" s="7">
        <v>419051</v>
      </c>
      <c r="B138893" s="7">
        <v>153641</v>
      </c>
      <c r="C138893" s="64">
        <v>44434.537809061483</v>
      </c>
      <c r="D138893" s="7">
        <v>327633</v>
      </c>
      <c r="E138893" s="64">
        <f>VLOOKUP('Просмотры (дано)'!B138893,'Подписчики (дано)'!A:C,3,0)</f>
        <v>44316.088715705133</v>
      </c>
      <c r="F138893" s="7">
        <f t="shared" si="2170"/>
        <v>12</v>
      </c>
    </row>
    <row r="138894" spans="1:6" x14ac:dyDescent="0.3">
      <c r="A138894" s="7">
        <v>419053</v>
      </c>
      <c r="B138894" s="7">
        <v>96281</v>
      </c>
      <c r="C138894" s="64">
        <v>44434.538213592234</v>
      </c>
      <c r="D138894" s="7">
        <v>343712</v>
      </c>
      <c r="E138894" s="64">
        <f>VLOOKUP('Просмотры (дано)'!B138894,'Подписчики (дано)'!A:C,3,0)</f>
        <v>44399.642364529915</v>
      </c>
      <c r="F138894" s="7">
        <f t="shared" si="2170"/>
        <v>12</v>
      </c>
    </row>
    <row r="138895" spans="1:6" x14ac:dyDescent="0.3">
      <c r="A138895" s="7">
        <v>419055</v>
      </c>
      <c r="B138895" s="7">
        <v>177211</v>
      </c>
      <c r="C138895" s="64">
        <v>44434.538213592234</v>
      </c>
      <c r="D138895" s="7">
        <v>323966</v>
      </c>
      <c r="E138895" s="64">
        <f>VLOOKUP('Просмотры (дано)'!B138895,'Подписчики (дано)'!A:C,3,0)</f>
        <v>44344.638210790603</v>
      </c>
      <c r="F138895" s="7">
        <f t="shared" si="2170"/>
        <v>12</v>
      </c>
    </row>
    <row r="138896" spans="1:6" x14ac:dyDescent="0.3">
      <c r="A138896" s="7">
        <v>419057</v>
      </c>
      <c r="B138896" s="7">
        <v>69368</v>
      </c>
      <c r="C138896" s="64">
        <v>44434.539427184471</v>
      </c>
      <c r="D138896" s="7">
        <v>343491</v>
      </c>
      <c r="E138896" s="64">
        <f>VLOOKUP('Просмотры (дано)'!B138896,'Подписчики (дано)'!A:C,3,0)</f>
        <v>44299.404489707973</v>
      </c>
      <c r="F138896" s="7">
        <f t="shared" si="2170"/>
        <v>12</v>
      </c>
    </row>
    <row r="138897" spans="1:6" x14ac:dyDescent="0.3">
      <c r="A138897" s="7">
        <v>419061</v>
      </c>
      <c r="B138897" s="7">
        <v>24008</v>
      </c>
      <c r="C138897" s="64">
        <v>44434.541449838187</v>
      </c>
      <c r="D138897" s="7">
        <v>76405</v>
      </c>
      <c r="E138897" s="64">
        <f>VLOOKUP('Просмотры (дано)'!B138897,'Подписчики (дано)'!A:C,3,0)</f>
        <v>44309.499367485754</v>
      </c>
      <c r="F138897" s="7">
        <f t="shared" si="2170"/>
        <v>12</v>
      </c>
    </row>
    <row r="138898" spans="1:6" x14ac:dyDescent="0.3">
      <c r="A138898" s="7">
        <v>419066</v>
      </c>
      <c r="B138898" s="7">
        <v>245714</v>
      </c>
      <c r="C138898" s="64">
        <v>44434.54306796116</v>
      </c>
      <c r="D138898" s="7">
        <v>411922</v>
      </c>
      <c r="E138898" s="64">
        <f>VLOOKUP('Просмотры (дано)'!B138898,'Подписчики (дано)'!A:C,3,0)</f>
        <v>44407.674455947294</v>
      </c>
      <c r="F138898" s="7">
        <f t="shared" si="2170"/>
        <v>13</v>
      </c>
    </row>
    <row r="138899" spans="1:6" x14ac:dyDescent="0.3">
      <c r="A138899" s="7">
        <v>419071</v>
      </c>
      <c r="B138899" s="7">
        <v>96757</v>
      </c>
      <c r="C138899" s="64">
        <v>44434.543472491911</v>
      </c>
      <c r="D138899" s="7">
        <v>129210</v>
      </c>
      <c r="E138899" s="64">
        <f>VLOOKUP('Просмотры (дано)'!B138899,'Подписчики (дано)'!A:C,3,0)</f>
        <v>44383.682715384617</v>
      </c>
      <c r="F138899" s="7">
        <f t="shared" si="2170"/>
        <v>13</v>
      </c>
    </row>
    <row r="138900" spans="1:6" x14ac:dyDescent="0.3">
      <c r="A138900" s="7">
        <v>419072</v>
      </c>
      <c r="B138900" s="7">
        <v>167248</v>
      </c>
      <c r="C138900" s="64">
        <v>44434.543472491911</v>
      </c>
      <c r="D138900" s="7">
        <v>19714</v>
      </c>
      <c r="E138900" s="64">
        <f>VLOOKUP('Просмотры (дано)'!B138900,'Подписчики (дано)'!A:C,3,0)</f>
        <v>44391.119276353274</v>
      </c>
      <c r="F138900" s="7">
        <f t="shared" si="2170"/>
        <v>13</v>
      </c>
    </row>
    <row r="138901" spans="1:6" x14ac:dyDescent="0.3">
      <c r="A138901" s="7">
        <v>419077</v>
      </c>
      <c r="B138901" s="7">
        <v>288596</v>
      </c>
      <c r="C138901" s="64">
        <v>44434.545495145627</v>
      </c>
      <c r="D138901" s="7">
        <v>180863</v>
      </c>
      <c r="E138901" s="64">
        <f>VLOOKUP('Просмотры (дано)'!B138901,'Подписчики (дано)'!A:C,3,0)</f>
        <v>44373.006919123931</v>
      </c>
      <c r="F138901" s="7">
        <f t="shared" si="2170"/>
        <v>13</v>
      </c>
    </row>
    <row r="138902" spans="1:6" x14ac:dyDescent="0.3">
      <c r="A138902" s="7">
        <v>419080</v>
      </c>
      <c r="B138902" s="7">
        <v>138165</v>
      </c>
      <c r="C138902" s="64">
        <v>44434.546000000002</v>
      </c>
      <c r="D138902" s="7">
        <v>394819</v>
      </c>
      <c r="E138902" s="64">
        <f>VLOOKUP('Просмотры (дано)'!B138902,'Подписчики (дано)'!A:C,3,0)</f>
        <v>44374.366190491455</v>
      </c>
      <c r="F138902" s="7">
        <f t="shared" si="2170"/>
        <v>13</v>
      </c>
    </row>
    <row r="138903" spans="1:6" x14ac:dyDescent="0.3">
      <c r="A138903" s="7">
        <v>419081</v>
      </c>
      <c r="B138903" s="7">
        <v>274985</v>
      </c>
      <c r="C138903" s="64">
        <v>44434.547922330094</v>
      </c>
      <c r="D138903" s="7">
        <v>279456</v>
      </c>
      <c r="E138903" s="64">
        <f>VLOOKUP('Просмотры (дано)'!B138903,'Подписчики (дано)'!A:C,3,0)</f>
        <v>44346.029578418806</v>
      </c>
      <c r="F138903" s="7">
        <f t="shared" si="2170"/>
        <v>13</v>
      </c>
    </row>
    <row r="138904" spans="1:6" x14ac:dyDescent="0.3">
      <c r="A138904" s="7">
        <v>419082</v>
      </c>
      <c r="B138904" s="7">
        <v>245751</v>
      </c>
      <c r="C138904" s="64">
        <v>44434.552776699027</v>
      </c>
      <c r="D138904" s="7">
        <v>192174</v>
      </c>
      <c r="E138904" s="64">
        <f>VLOOKUP('Просмотры (дано)'!B138904,'Подписчики (дано)'!A:C,3,0)</f>
        <v>44310.718142307698</v>
      </c>
      <c r="F138904" s="7">
        <f t="shared" si="2170"/>
        <v>13</v>
      </c>
    </row>
    <row r="138905" spans="1:6" x14ac:dyDescent="0.3">
      <c r="A138905" s="7">
        <v>419086</v>
      </c>
      <c r="B138905" s="7">
        <v>287098</v>
      </c>
      <c r="C138905" s="64">
        <v>44434.553585760521</v>
      </c>
      <c r="D138905" s="7">
        <v>148255</v>
      </c>
      <c r="E138905" s="64">
        <f>VLOOKUP('Просмотры (дано)'!B138905,'Подписчики (дано)'!A:C,3,0)</f>
        <v>44297.242458903136</v>
      </c>
      <c r="F138905" s="7">
        <f t="shared" si="2170"/>
        <v>13</v>
      </c>
    </row>
    <row r="138906" spans="1:6" x14ac:dyDescent="0.3">
      <c r="A138906" s="7">
        <v>419090</v>
      </c>
      <c r="B138906" s="7">
        <v>305387</v>
      </c>
      <c r="C138906" s="64">
        <v>44434.553990291264</v>
      </c>
      <c r="D138906" s="7">
        <v>188004</v>
      </c>
      <c r="E138906" s="64">
        <f>VLOOKUP('Просмотры (дано)'!B138906,'Подписчики (дано)'!A:C,3,0)</f>
        <v>44342.555383689461</v>
      </c>
      <c r="F138906" s="7">
        <f t="shared" si="2170"/>
        <v>13</v>
      </c>
    </row>
    <row r="138907" spans="1:6" x14ac:dyDescent="0.3">
      <c r="A138907" s="7">
        <v>419095</v>
      </c>
      <c r="B138907" s="7">
        <v>301269</v>
      </c>
      <c r="C138907" s="64">
        <v>44434.560462783171</v>
      </c>
      <c r="D138907" s="7">
        <v>158978</v>
      </c>
      <c r="E138907" s="64">
        <f>VLOOKUP('Просмотры (дано)'!B138907,'Подписчики (дано)'!A:C,3,0)</f>
        <v>44372.549364031343</v>
      </c>
      <c r="F138907" s="7">
        <f t="shared" si="2170"/>
        <v>13</v>
      </c>
    </row>
    <row r="138908" spans="1:6" x14ac:dyDescent="0.3">
      <c r="A138908" s="7">
        <v>419100</v>
      </c>
      <c r="B138908" s="7">
        <v>320126</v>
      </c>
      <c r="C138908" s="64">
        <v>44434.560462783171</v>
      </c>
      <c r="D138908" s="7">
        <v>324991</v>
      </c>
      <c r="E138908" s="64">
        <f>VLOOKUP('Просмотры (дано)'!B138908,'Подписчики (дано)'!A:C,3,0)</f>
        <v>44397.3660568376</v>
      </c>
      <c r="F138908" s="7">
        <f t="shared" si="2170"/>
        <v>13</v>
      </c>
    </row>
    <row r="138909" spans="1:6" x14ac:dyDescent="0.3">
      <c r="A138909" s="7">
        <v>419103</v>
      </c>
      <c r="B138909" s="7">
        <v>84539</v>
      </c>
      <c r="C138909" s="64">
        <v>44434.562080906144</v>
      </c>
      <c r="D138909" s="7">
        <v>251574</v>
      </c>
      <c r="E138909" s="64">
        <f>VLOOKUP('Просмотры (дано)'!B138909,'Подписчики (дано)'!A:C,3,0)</f>
        <v>44343.954320726494</v>
      </c>
      <c r="F138909" s="7">
        <f t="shared" si="2170"/>
        <v>13</v>
      </c>
    </row>
    <row r="138910" spans="1:6" x14ac:dyDescent="0.3">
      <c r="A138910" s="7">
        <v>419106</v>
      </c>
      <c r="B138910" s="7">
        <v>67750</v>
      </c>
      <c r="C138910" s="64">
        <v>44434.562080906151</v>
      </c>
      <c r="D138910" s="7">
        <v>165114</v>
      </c>
      <c r="E138910" s="64">
        <f>VLOOKUP('Просмотры (дано)'!B138910,'Подписчики (дано)'!A:C,3,0)</f>
        <v>44285.727556410253</v>
      </c>
      <c r="F138910" s="7">
        <f t="shared" si="2170"/>
        <v>13</v>
      </c>
    </row>
    <row r="138911" spans="1:6" x14ac:dyDescent="0.3">
      <c r="A138911" s="7">
        <v>419111</v>
      </c>
      <c r="B138911" s="7">
        <v>126978</v>
      </c>
      <c r="C138911" s="64">
        <v>44434.563699029131</v>
      </c>
      <c r="D138911" s="7">
        <v>204394</v>
      </c>
      <c r="E138911" s="64">
        <f>VLOOKUP('Просмотры (дано)'!B138911,'Подписчики (дано)'!A:C,3,0)</f>
        <v>44348.751062571224</v>
      </c>
      <c r="F138911" s="7">
        <f t="shared" si="2170"/>
        <v>13</v>
      </c>
    </row>
    <row r="138912" spans="1:6" x14ac:dyDescent="0.3">
      <c r="A138912" s="7">
        <v>419116</v>
      </c>
      <c r="B138912" s="7">
        <v>112700</v>
      </c>
      <c r="C138912" s="64">
        <v>44434.567339805821</v>
      </c>
      <c r="D138912" s="7">
        <v>376706</v>
      </c>
      <c r="E138912" s="64">
        <f>VLOOKUP('Просмотры (дано)'!B138912,'Подписчики (дано)'!A:C,3,0)</f>
        <v>44373.633321225068</v>
      </c>
      <c r="F138912" s="7">
        <f t="shared" si="2170"/>
        <v>13</v>
      </c>
    </row>
    <row r="138913" spans="1:6" x14ac:dyDescent="0.3">
      <c r="A138913" s="7">
        <v>419118</v>
      </c>
      <c r="B138913" s="7">
        <v>271168</v>
      </c>
      <c r="C138913" s="64">
        <v>44434.569766990295</v>
      </c>
      <c r="D138913" s="7">
        <v>423572</v>
      </c>
      <c r="E138913" s="64">
        <f>VLOOKUP('Просмотры (дано)'!B138913,'Подписчики (дано)'!A:C,3,0)</f>
        <v>44308.792439707977</v>
      </c>
      <c r="F138913" s="7">
        <f t="shared" si="2170"/>
        <v>13</v>
      </c>
    </row>
    <row r="138914" spans="1:6" x14ac:dyDescent="0.3">
      <c r="A138914" s="7">
        <v>419120</v>
      </c>
      <c r="B138914" s="7">
        <v>271479</v>
      </c>
      <c r="C138914" s="64">
        <v>44434.570980582524</v>
      </c>
      <c r="D138914" s="7">
        <v>286726</v>
      </c>
      <c r="E138914" s="64">
        <f>VLOOKUP('Просмотры (дано)'!B138914,'Подписчики (дано)'!A:C,3,0)</f>
        <v>44340.766893910259</v>
      </c>
      <c r="F138914" s="7">
        <f t="shared" si="2170"/>
        <v>13</v>
      </c>
    </row>
    <row r="138915" spans="1:6" x14ac:dyDescent="0.3">
      <c r="A138915" s="7">
        <v>419121</v>
      </c>
      <c r="B138915" s="7">
        <v>112390</v>
      </c>
      <c r="C138915" s="64">
        <v>44434.571385113268</v>
      </c>
      <c r="D138915" s="7">
        <v>293657</v>
      </c>
      <c r="E138915" s="64">
        <f>VLOOKUP('Просмотры (дано)'!B138915,'Подписчики (дано)'!A:C,3,0)</f>
        <v>44342.625294373218</v>
      </c>
      <c r="F138915" s="7">
        <f t="shared" si="2170"/>
        <v>13</v>
      </c>
    </row>
    <row r="138916" spans="1:6" x14ac:dyDescent="0.3">
      <c r="A138916" s="7">
        <v>419124</v>
      </c>
      <c r="B138916" s="7">
        <v>42746</v>
      </c>
      <c r="C138916" s="64">
        <v>44434.571789644018</v>
      </c>
      <c r="D138916" s="7">
        <v>103966</v>
      </c>
      <c r="E138916" s="64">
        <f>VLOOKUP('Просмотры (дано)'!B138916,'Подписчики (дано)'!A:C,3,0)</f>
        <v>44341.492162179486</v>
      </c>
      <c r="F138916" s="7">
        <f t="shared" si="2170"/>
        <v>13</v>
      </c>
    </row>
    <row r="138917" spans="1:6" x14ac:dyDescent="0.3">
      <c r="A138917" s="7">
        <v>419127</v>
      </c>
      <c r="B138917" s="7">
        <v>221276</v>
      </c>
      <c r="C138917" s="64">
        <v>44434.574216828478</v>
      </c>
      <c r="D138917" s="7">
        <v>351192</v>
      </c>
      <c r="E138917" s="64">
        <f>VLOOKUP('Просмотры (дано)'!B138917,'Подписчики (дано)'!A:C,3,0)</f>
        <v>44339.22085153134</v>
      </c>
      <c r="F138917" s="7">
        <f t="shared" si="2170"/>
        <v>13</v>
      </c>
    </row>
    <row r="138918" spans="1:6" x14ac:dyDescent="0.3">
      <c r="A138918" s="7">
        <v>419131</v>
      </c>
      <c r="B138918" s="7">
        <v>210104</v>
      </c>
      <c r="C138918" s="64">
        <v>44434.575430420708</v>
      </c>
      <c r="D138918" s="7">
        <v>148309</v>
      </c>
      <c r="E138918" s="64">
        <f>VLOOKUP('Просмотры (дано)'!B138918,'Подписчики (дано)'!A:C,3,0)</f>
        <v>44310.908789316243</v>
      </c>
      <c r="F138918" s="7">
        <f t="shared" si="2170"/>
        <v>13</v>
      </c>
    </row>
    <row r="138919" spans="1:6" x14ac:dyDescent="0.3">
      <c r="A138919" s="7">
        <v>419132</v>
      </c>
      <c r="B138919" s="7">
        <v>120504</v>
      </c>
      <c r="C138919" s="64">
        <v>44434.575666666664</v>
      </c>
      <c r="D138919" s="7">
        <v>158978</v>
      </c>
      <c r="E138919" s="64">
        <f>VLOOKUP('Просмотры (дано)'!B138919,'Подписчики (дано)'!A:C,3,0)</f>
        <v>44315.07207973647</v>
      </c>
      <c r="F138919" s="7">
        <f t="shared" si="2170"/>
        <v>13</v>
      </c>
    </row>
    <row r="138920" spans="1:6" x14ac:dyDescent="0.3">
      <c r="A138920" s="7">
        <v>419135</v>
      </c>
      <c r="B138920" s="7">
        <v>140928</v>
      </c>
      <c r="C138920" s="64">
        <v>44434.575834951458</v>
      </c>
      <c r="D138920" s="7">
        <v>230507</v>
      </c>
      <c r="E138920" s="64">
        <f>VLOOKUP('Просмотры (дано)'!B138920,'Подписчики (дано)'!A:C,3,0)</f>
        <v>44386.891289529915</v>
      </c>
      <c r="F138920" s="7">
        <f t="shared" si="2170"/>
        <v>13</v>
      </c>
    </row>
    <row r="138921" spans="1:6" x14ac:dyDescent="0.3">
      <c r="A138921" s="7">
        <v>419137</v>
      </c>
      <c r="B138921" s="7">
        <v>254244</v>
      </c>
      <c r="C138921" s="64">
        <v>44434.577048543688</v>
      </c>
      <c r="D138921" s="7">
        <v>118</v>
      </c>
      <c r="E138921" s="64">
        <f>VLOOKUP('Просмотры (дано)'!B138921,'Подписчики (дано)'!A:C,3,0)</f>
        <v>44370.400173290604</v>
      </c>
      <c r="F138921" s="7">
        <f t="shared" si="2170"/>
        <v>13</v>
      </c>
    </row>
    <row r="138922" spans="1:6" x14ac:dyDescent="0.3">
      <c r="A138922" s="7">
        <v>419139</v>
      </c>
      <c r="B138922" s="7">
        <v>276900</v>
      </c>
      <c r="C138922" s="64">
        <v>44434.578666666661</v>
      </c>
      <c r="D138922" s="7">
        <v>228415</v>
      </c>
      <c r="E138922" s="64">
        <f>VLOOKUP('Просмотры (дано)'!B138922,'Подписчики (дано)'!A:C,3,0)</f>
        <v>44399.933696011401</v>
      </c>
      <c r="F138922" s="7">
        <f t="shared" si="2170"/>
        <v>13</v>
      </c>
    </row>
    <row r="138923" spans="1:6" x14ac:dyDescent="0.3">
      <c r="A138923" s="7">
        <v>419144</v>
      </c>
      <c r="B138923" s="7">
        <v>127621</v>
      </c>
      <c r="C138923" s="64">
        <v>44434.579880258905</v>
      </c>
      <c r="D138923" s="7">
        <v>294244</v>
      </c>
      <c r="E138923" s="64">
        <f>VLOOKUP('Просмотры (дано)'!B138923,'Подписчики (дано)'!A:C,3,0)</f>
        <v>44373.089247863252</v>
      </c>
      <c r="F138923" s="7">
        <f t="shared" si="2170"/>
        <v>13</v>
      </c>
    </row>
    <row r="138924" spans="1:6" x14ac:dyDescent="0.3">
      <c r="A138924" s="7">
        <v>419147</v>
      </c>
      <c r="B138924" s="7">
        <v>51300</v>
      </c>
      <c r="C138924" s="64">
        <v>44434.580284789641</v>
      </c>
      <c r="D138924" s="7">
        <v>291066</v>
      </c>
      <c r="E138924" s="64">
        <f>VLOOKUP('Просмотры (дано)'!B138924,'Подписчики (дано)'!A:C,3,0)</f>
        <v>44378.707826068377</v>
      </c>
      <c r="F138924" s="7">
        <f t="shared" si="2170"/>
        <v>13</v>
      </c>
    </row>
    <row r="138925" spans="1:6" x14ac:dyDescent="0.3">
      <c r="A138925" s="7">
        <v>419149</v>
      </c>
      <c r="B138925" s="7">
        <v>344439</v>
      </c>
      <c r="C138925" s="64">
        <v>44434.580284789641</v>
      </c>
      <c r="D138925" s="7">
        <v>327968</v>
      </c>
      <c r="E138925" s="64">
        <f>VLOOKUP('Просмотры (дано)'!B138925,'Подписчики (дано)'!A:C,3,0)</f>
        <v>44376.158732585478</v>
      </c>
      <c r="F138925" s="7">
        <f t="shared" si="2170"/>
        <v>13</v>
      </c>
    </row>
    <row r="138926" spans="1:6" x14ac:dyDescent="0.3">
      <c r="A138926" s="7">
        <v>419152</v>
      </c>
      <c r="B138926" s="7">
        <v>293192</v>
      </c>
      <c r="C138926" s="64">
        <v>44434.581498381878</v>
      </c>
      <c r="D138926" s="7">
        <v>182191</v>
      </c>
      <c r="E138926" s="64">
        <f>VLOOKUP('Просмотры (дано)'!B138926,'Подписчики (дано)'!A:C,3,0)</f>
        <v>44345.813964779198</v>
      </c>
      <c r="F138926" s="7">
        <f t="shared" si="2170"/>
        <v>13</v>
      </c>
    </row>
    <row r="138927" spans="1:6" x14ac:dyDescent="0.3">
      <c r="A138927" s="7">
        <v>419156</v>
      </c>
      <c r="B138927" s="7">
        <v>335561</v>
      </c>
      <c r="C138927" s="64">
        <v>44434.581498381878</v>
      </c>
      <c r="D138927" s="7">
        <v>236657</v>
      </c>
      <c r="E138927" s="64">
        <f>VLOOKUP('Просмотры (дано)'!B138927,'Подписчики (дано)'!A:C,3,0)</f>
        <v>44373.583795975785</v>
      </c>
      <c r="F138927" s="7">
        <f t="shared" si="2170"/>
        <v>13</v>
      </c>
    </row>
    <row r="138928" spans="1:6" x14ac:dyDescent="0.3">
      <c r="A138928" s="7">
        <v>419161</v>
      </c>
      <c r="B138928" s="7">
        <v>47422</v>
      </c>
      <c r="C138928" s="64">
        <v>44434.581666666665</v>
      </c>
      <c r="D138928" s="7">
        <v>284325</v>
      </c>
      <c r="E138928" s="64">
        <f>VLOOKUP('Просмотры (дано)'!B138928,'Подписчики (дано)'!A:C,3,0)</f>
        <v>44321.287625890312</v>
      </c>
      <c r="F138928" s="7">
        <f t="shared" si="2170"/>
        <v>13</v>
      </c>
    </row>
    <row r="138929" spans="1:6" x14ac:dyDescent="0.3">
      <c r="A138929" s="7">
        <v>419166</v>
      </c>
      <c r="B138929" s="7">
        <v>161911</v>
      </c>
      <c r="C138929" s="64">
        <v>44434.583116504858</v>
      </c>
      <c r="D138929" s="7">
        <v>4199</v>
      </c>
      <c r="E138929" s="64">
        <f>VLOOKUP('Просмотры (дано)'!B138929,'Подписчики (дано)'!A:C,3,0)</f>
        <v>44372.430766417383</v>
      </c>
      <c r="F138929" s="7">
        <f t="shared" si="2170"/>
        <v>13</v>
      </c>
    </row>
    <row r="138930" spans="1:6" x14ac:dyDescent="0.3">
      <c r="A138930" s="7">
        <v>419167</v>
      </c>
      <c r="B138930" s="7">
        <v>150111</v>
      </c>
      <c r="C138930" s="64">
        <v>44434.583925566345</v>
      </c>
      <c r="D138930" s="7">
        <v>180863</v>
      </c>
      <c r="E138930" s="64">
        <f>VLOOKUP('Просмотры (дано)'!B138930,'Подписчики (дано)'!A:C,3,0)</f>
        <v>44377.232587678067</v>
      </c>
      <c r="F138930" s="7">
        <f t="shared" si="2170"/>
        <v>14</v>
      </c>
    </row>
    <row r="138931" spans="1:6" x14ac:dyDescent="0.3">
      <c r="A138931" s="7">
        <v>419169</v>
      </c>
      <c r="B138931" s="7">
        <v>143265</v>
      </c>
      <c r="C138931" s="64">
        <v>44434.584734627831</v>
      </c>
      <c r="D138931" s="7">
        <v>250679</v>
      </c>
      <c r="E138931" s="64">
        <f>VLOOKUP('Просмотры (дано)'!B138931,'Подписчики (дано)'!A:C,3,0)</f>
        <v>44338.823396688036</v>
      </c>
      <c r="F138931" s="7">
        <f t="shared" si="2170"/>
        <v>14</v>
      </c>
    </row>
    <row r="138932" spans="1:6" x14ac:dyDescent="0.3">
      <c r="A138932" s="7">
        <v>419170</v>
      </c>
      <c r="B138932" s="7">
        <v>284388</v>
      </c>
      <c r="C138932" s="64">
        <v>44434.584734627831</v>
      </c>
      <c r="D138932" s="7">
        <v>473327</v>
      </c>
      <c r="E138932" s="64">
        <f>VLOOKUP('Просмотры (дано)'!B138932,'Подписчики (дано)'!A:C,3,0)</f>
        <v>44343.667358689454</v>
      </c>
      <c r="F138932" s="7">
        <f t="shared" si="2170"/>
        <v>14</v>
      </c>
    </row>
    <row r="138933" spans="1:6" x14ac:dyDescent="0.3">
      <c r="A138933" s="7">
        <v>419171</v>
      </c>
      <c r="B138933" s="7">
        <v>85371</v>
      </c>
      <c r="C138933" s="64">
        <v>44434.585139158575</v>
      </c>
      <c r="D138933" s="7">
        <v>466283</v>
      </c>
      <c r="E138933" s="64">
        <f>VLOOKUP('Просмотры (дано)'!B138933,'Подписчики (дано)'!A:C,3,0)</f>
        <v>44300.975795085469</v>
      </c>
      <c r="F138933" s="7">
        <f t="shared" si="2170"/>
        <v>14</v>
      </c>
    </row>
    <row r="138934" spans="1:6" x14ac:dyDescent="0.3">
      <c r="A138934" s="7">
        <v>419173</v>
      </c>
      <c r="B138934" s="7">
        <v>154567</v>
      </c>
      <c r="C138934" s="64">
        <v>44434.585543689318</v>
      </c>
      <c r="D138934" s="7">
        <v>12149</v>
      </c>
      <c r="E138934" s="64">
        <f>VLOOKUP('Просмотры (дано)'!B138934,'Подписчики (дано)'!A:C,3,0)</f>
        <v>44318.720433012822</v>
      </c>
      <c r="F138934" s="7">
        <f t="shared" si="2170"/>
        <v>14</v>
      </c>
    </row>
    <row r="138935" spans="1:6" x14ac:dyDescent="0.3">
      <c r="A138935" s="7">
        <v>419174</v>
      </c>
      <c r="B138935" s="7">
        <v>281434</v>
      </c>
      <c r="C138935" s="64">
        <v>44434.585543689318</v>
      </c>
      <c r="D138935" s="7">
        <v>424394</v>
      </c>
      <c r="E138935" s="64">
        <f>VLOOKUP('Просмотры (дано)'!B138935,'Подписчики (дано)'!A:C,3,0)</f>
        <v>44315.374888319086</v>
      </c>
      <c r="F138935" s="7">
        <f t="shared" si="2170"/>
        <v>14</v>
      </c>
    </row>
    <row r="138936" spans="1:6" x14ac:dyDescent="0.3">
      <c r="A138936" s="7">
        <v>419178</v>
      </c>
      <c r="B138936" s="7">
        <v>172893</v>
      </c>
      <c r="C138936" s="64">
        <v>44434.585948220061</v>
      </c>
      <c r="D138936" s="7">
        <v>42035</v>
      </c>
      <c r="E138936" s="64">
        <f>VLOOKUP('Просмотры (дано)'!B138936,'Подписчики (дано)'!A:C,3,0)</f>
        <v>44329.678256196588</v>
      </c>
      <c r="F138936" s="7">
        <f t="shared" si="2170"/>
        <v>14</v>
      </c>
    </row>
    <row r="138937" spans="1:6" x14ac:dyDescent="0.3">
      <c r="A138937" s="7">
        <v>419182</v>
      </c>
      <c r="B138937" s="7">
        <v>52162</v>
      </c>
      <c r="C138937" s="64">
        <v>44434.586352750812</v>
      </c>
      <c r="D138937" s="7">
        <v>343491</v>
      </c>
      <c r="E138937" s="64">
        <f>VLOOKUP('Просмотры (дано)'!B138937,'Подписчики (дано)'!A:C,3,0)</f>
        <v>44344.961072400292</v>
      </c>
      <c r="F138937" s="7">
        <f t="shared" si="2170"/>
        <v>14</v>
      </c>
    </row>
    <row r="138938" spans="1:6" x14ac:dyDescent="0.3">
      <c r="A138938" s="7">
        <v>419187</v>
      </c>
      <c r="B138938" s="7">
        <v>134372</v>
      </c>
      <c r="C138938" s="64">
        <v>44434.586757281548</v>
      </c>
      <c r="D138938" s="7">
        <v>327633</v>
      </c>
      <c r="E138938" s="64">
        <f>VLOOKUP('Просмотры (дано)'!B138938,'Подписчики (дано)'!A:C,3,0)</f>
        <v>44286.498665349005</v>
      </c>
      <c r="F138938" s="7">
        <f t="shared" si="2170"/>
        <v>14</v>
      </c>
    </row>
    <row r="138939" spans="1:6" x14ac:dyDescent="0.3">
      <c r="A138939" s="7">
        <v>419192</v>
      </c>
      <c r="B138939" s="7">
        <v>4623</v>
      </c>
      <c r="C138939" s="64">
        <v>44434.590802588995</v>
      </c>
      <c r="D138939" s="7">
        <v>472712</v>
      </c>
      <c r="E138939" s="64">
        <f>VLOOKUP('Просмотры (дано)'!B138939,'Подписчики (дано)'!A:C,3,0)</f>
        <v>44350.135653133897</v>
      </c>
      <c r="F138939" s="7">
        <f t="shared" si="2170"/>
        <v>14</v>
      </c>
    </row>
    <row r="138940" spans="1:6" x14ac:dyDescent="0.3">
      <c r="A138940" s="7">
        <v>419193</v>
      </c>
      <c r="B138940" s="7">
        <v>20945</v>
      </c>
      <c r="C138940" s="64">
        <v>44434.590802589002</v>
      </c>
      <c r="D138940" s="7">
        <v>313721</v>
      </c>
      <c r="E138940" s="64">
        <f>VLOOKUP('Просмотры (дано)'!B138940,'Подписчики (дано)'!A:C,3,0)</f>
        <v>44333.937121011397</v>
      </c>
      <c r="F138940" s="7">
        <f t="shared" si="2170"/>
        <v>14</v>
      </c>
    </row>
    <row r="138941" spans="1:6" x14ac:dyDescent="0.3">
      <c r="A138941" s="7">
        <v>419197</v>
      </c>
      <c r="B138941" s="7">
        <v>71039</v>
      </c>
      <c r="C138941" s="64">
        <v>44434.591207119745</v>
      </c>
      <c r="D138941" s="7">
        <v>456868</v>
      </c>
      <c r="E138941" s="64">
        <f>VLOOKUP('Просмотры (дано)'!B138941,'Подписчики (дано)'!A:C,3,0)</f>
        <v>44394.188089316238</v>
      </c>
      <c r="F138941" s="7">
        <f t="shared" si="2170"/>
        <v>14</v>
      </c>
    </row>
    <row r="138942" spans="1:6" x14ac:dyDescent="0.3">
      <c r="A138942" s="7">
        <v>419201</v>
      </c>
      <c r="B138942" s="7">
        <v>265571</v>
      </c>
      <c r="C138942" s="64">
        <v>44434.595252427185</v>
      </c>
      <c r="D138942" s="7">
        <v>5151</v>
      </c>
      <c r="E138942" s="64">
        <f>VLOOKUP('Просмотры (дано)'!B138942,'Подписчики (дано)'!A:C,3,0)</f>
        <v>44410.096895085473</v>
      </c>
      <c r="F138942" s="7">
        <f t="shared" si="2170"/>
        <v>14</v>
      </c>
    </row>
    <row r="138943" spans="1:6" x14ac:dyDescent="0.3">
      <c r="A138943" s="7">
        <v>419202</v>
      </c>
      <c r="B138943" s="7">
        <v>173270</v>
      </c>
      <c r="C138943" s="64">
        <v>44434.595656957928</v>
      </c>
      <c r="D138943" s="7">
        <v>300339</v>
      </c>
      <c r="E138943" s="64">
        <f>VLOOKUP('Просмотры (дано)'!B138943,'Подписчики (дано)'!A:C,3,0)</f>
        <v>44373.600164102565</v>
      </c>
      <c r="F138943" s="7">
        <f t="shared" si="2170"/>
        <v>14</v>
      </c>
    </row>
    <row r="138944" spans="1:6" x14ac:dyDescent="0.3">
      <c r="A138944" s="7">
        <v>419204</v>
      </c>
      <c r="B138944" s="7">
        <v>133083</v>
      </c>
      <c r="C138944" s="64">
        <v>44434.595666666661</v>
      </c>
      <c r="D138944" s="7">
        <v>387595</v>
      </c>
      <c r="E138944" s="64">
        <f>VLOOKUP('Просмотры (дано)'!B138944,'Подписчики (дано)'!A:C,3,0)</f>
        <v>44344.387593945874</v>
      </c>
      <c r="F138944" s="7">
        <f t="shared" si="2170"/>
        <v>14</v>
      </c>
    </row>
    <row r="138945" spans="1:6" x14ac:dyDescent="0.3">
      <c r="A138945" s="7">
        <v>419209</v>
      </c>
      <c r="B138945" s="7">
        <v>308496</v>
      </c>
      <c r="C138945" s="64">
        <v>44434.596870550158</v>
      </c>
      <c r="D138945" s="7">
        <v>158978</v>
      </c>
      <c r="E138945" s="64">
        <f>VLOOKUP('Просмотры (дано)'!B138945,'Подписчики (дано)'!A:C,3,0)</f>
        <v>44325.103285292025</v>
      </c>
      <c r="F138945" s="7">
        <f t="shared" si="2170"/>
        <v>14</v>
      </c>
    </row>
    <row r="138946" spans="1:6" x14ac:dyDescent="0.3">
      <c r="A138946" s="7">
        <v>419210</v>
      </c>
      <c r="B138946" s="7">
        <v>97335</v>
      </c>
      <c r="C138946" s="64">
        <v>44434.598488673138</v>
      </c>
      <c r="D138946" s="7">
        <v>415978</v>
      </c>
      <c r="E138946" s="64">
        <f>VLOOKUP('Просмотры (дано)'!B138946,'Подписчики (дано)'!A:C,3,0)</f>
        <v>44396.658426317663</v>
      </c>
      <c r="F138946" s="7">
        <f t="shared" si="2170"/>
        <v>14</v>
      </c>
    </row>
    <row r="138947" spans="1:6" x14ac:dyDescent="0.3">
      <c r="A138947" s="7">
        <v>419212</v>
      </c>
      <c r="B138947" s="7">
        <v>177268</v>
      </c>
      <c r="C138947" s="64">
        <v>44434.598488673138</v>
      </c>
      <c r="D138947" s="7">
        <v>126090</v>
      </c>
      <c r="E138947" s="64">
        <f>VLOOKUP('Просмотры (дано)'!B138947,'Подписчики (дано)'!A:C,3,0)</f>
        <v>44317.622026531339</v>
      </c>
      <c r="F138947" s="7">
        <f t="shared" ref="F138947:F139010" si="2171">HOUR(C138947)</f>
        <v>14</v>
      </c>
    </row>
    <row r="138948" spans="1:6" x14ac:dyDescent="0.3">
      <c r="A138948" s="7">
        <v>419216</v>
      </c>
      <c r="B138948" s="7">
        <v>142176</v>
      </c>
      <c r="C138948" s="64">
        <v>44434.599297734632</v>
      </c>
      <c r="D138948" s="7">
        <v>218088</v>
      </c>
      <c r="E138948" s="64">
        <f>VLOOKUP('Просмотры (дано)'!B138948,'Подписчики (дано)'!A:C,3,0)</f>
        <v>44356.44757097579</v>
      </c>
      <c r="F138948" s="7">
        <f t="shared" si="2171"/>
        <v>14</v>
      </c>
    </row>
    <row r="138949" spans="1:6" x14ac:dyDescent="0.3">
      <c r="A138949" s="7">
        <v>419217</v>
      </c>
      <c r="B138949" s="7">
        <v>158444</v>
      </c>
      <c r="C138949" s="64">
        <v>44434.599666666662</v>
      </c>
      <c r="D138949" s="7">
        <v>131685</v>
      </c>
      <c r="E138949" s="64">
        <f>VLOOKUP('Просмотры (дано)'!B138949,'Подписчики (дано)'!A:C,3,0)</f>
        <v>44309.571330876068</v>
      </c>
      <c r="F138949" s="7">
        <f t="shared" si="2171"/>
        <v>14</v>
      </c>
    </row>
    <row r="138950" spans="1:6" x14ac:dyDescent="0.3">
      <c r="A138950" s="7">
        <v>419221</v>
      </c>
      <c r="B138950" s="7">
        <v>81986</v>
      </c>
      <c r="C138950" s="64">
        <v>44434.600106796119</v>
      </c>
      <c r="D138950" s="7">
        <v>89660</v>
      </c>
      <c r="E138950" s="64">
        <f>VLOOKUP('Просмотры (дано)'!B138950,'Подписчики (дано)'!A:C,3,0)</f>
        <v>44347.311194337606</v>
      </c>
      <c r="F138950" s="7">
        <f t="shared" si="2171"/>
        <v>14</v>
      </c>
    </row>
    <row r="138951" spans="1:6" x14ac:dyDescent="0.3">
      <c r="A138951" s="7">
        <v>419222</v>
      </c>
      <c r="B138951" s="7">
        <v>272981</v>
      </c>
      <c r="C138951" s="64">
        <v>44434.600106796119</v>
      </c>
      <c r="D138951" s="7">
        <v>327968</v>
      </c>
      <c r="E138951" s="64">
        <f>VLOOKUP('Просмотры (дано)'!B138951,'Подписчики (дано)'!A:C,3,0)</f>
        <v>44329.306236004275</v>
      </c>
      <c r="F138951" s="7">
        <f t="shared" si="2171"/>
        <v>14</v>
      </c>
    </row>
    <row r="138952" spans="1:6" x14ac:dyDescent="0.3">
      <c r="A138952" s="7">
        <v>419225</v>
      </c>
      <c r="B138952" s="7">
        <v>79846</v>
      </c>
      <c r="C138952" s="64">
        <v>44434.600511326862</v>
      </c>
      <c r="D138952" s="7">
        <v>347393</v>
      </c>
      <c r="E138952" s="64">
        <f>VLOOKUP('Просмотры (дано)'!B138952,'Подписчики (дано)'!A:C,3,0)</f>
        <v>44373.113275854703</v>
      </c>
      <c r="F138952" s="7">
        <f t="shared" si="2171"/>
        <v>14</v>
      </c>
    </row>
    <row r="138953" spans="1:6" x14ac:dyDescent="0.3">
      <c r="A138953" s="7">
        <v>419229</v>
      </c>
      <c r="B138953" s="7">
        <v>93949</v>
      </c>
      <c r="C138953" s="64">
        <v>44434.600915857605</v>
      </c>
      <c r="D138953" s="7">
        <v>180055</v>
      </c>
      <c r="E138953" s="64">
        <f>VLOOKUP('Просмотры (дано)'!B138953,'Подписчики (дано)'!A:C,3,0)</f>
        <v>44373.074316844737</v>
      </c>
      <c r="F138953" s="7">
        <f t="shared" si="2171"/>
        <v>14</v>
      </c>
    </row>
    <row r="138954" spans="1:6" x14ac:dyDescent="0.3">
      <c r="A138954" s="7">
        <v>419231</v>
      </c>
      <c r="B138954" s="7">
        <v>321297</v>
      </c>
      <c r="C138954" s="64">
        <v>44434.602129449835</v>
      </c>
      <c r="D138954" s="7">
        <v>128523</v>
      </c>
      <c r="E138954" s="64">
        <f>VLOOKUP('Просмотры (дано)'!B138954,'Подписчики (дано)'!A:C,3,0)</f>
        <v>44360.766197151002</v>
      </c>
      <c r="F138954" s="7">
        <f t="shared" si="2171"/>
        <v>14</v>
      </c>
    </row>
    <row r="138955" spans="1:6" x14ac:dyDescent="0.3">
      <c r="A138955" s="7">
        <v>419233</v>
      </c>
      <c r="B138955" s="7">
        <v>316718</v>
      </c>
      <c r="C138955" s="64">
        <v>44434.602533980586</v>
      </c>
      <c r="D138955" s="7">
        <v>5151</v>
      </c>
      <c r="E138955" s="64">
        <f>VLOOKUP('Просмотры (дано)'!B138955,'Подписчики (дано)'!A:C,3,0)</f>
        <v>44315.673921011403</v>
      </c>
      <c r="F138955" s="7">
        <f t="shared" si="2171"/>
        <v>14</v>
      </c>
    </row>
    <row r="138956" spans="1:6" x14ac:dyDescent="0.3">
      <c r="A138956" s="7">
        <v>419234</v>
      </c>
      <c r="B138956" s="7">
        <v>97073</v>
      </c>
      <c r="C138956" s="64">
        <v>44434.603343042072</v>
      </c>
      <c r="D138956" s="7">
        <v>471403</v>
      </c>
      <c r="E138956" s="64">
        <f>VLOOKUP('Просмотры (дано)'!B138956,'Подписчики (дано)'!A:C,3,0)</f>
        <v>44346.10539665242</v>
      </c>
      <c r="F138956" s="7">
        <f t="shared" si="2171"/>
        <v>14</v>
      </c>
    </row>
    <row r="138957" spans="1:6" x14ac:dyDescent="0.3">
      <c r="A138957" s="7">
        <v>419237</v>
      </c>
      <c r="B138957" s="7">
        <v>313249</v>
      </c>
      <c r="C138957" s="64">
        <v>44434.603343042072</v>
      </c>
      <c r="D138957" s="7">
        <v>158978</v>
      </c>
      <c r="E138957" s="64">
        <f>VLOOKUP('Просмотры (дано)'!B138957,'Подписчики (дано)'!A:C,3,0)</f>
        <v>44413.502094586896</v>
      </c>
      <c r="F138957" s="7">
        <f t="shared" si="2171"/>
        <v>14</v>
      </c>
    </row>
    <row r="138958" spans="1:6" x14ac:dyDescent="0.3">
      <c r="A138958" s="7">
        <v>419242</v>
      </c>
      <c r="B138958" s="7">
        <v>199157</v>
      </c>
      <c r="C138958" s="64">
        <v>44434.603747572815</v>
      </c>
      <c r="D138958" s="7">
        <v>351192</v>
      </c>
      <c r="E138958" s="64">
        <f>VLOOKUP('Просмотры (дано)'!B138958,'Подписчики (дано)'!A:C,3,0)</f>
        <v>44404.559999679492</v>
      </c>
      <c r="F138958" s="7">
        <f t="shared" si="2171"/>
        <v>14</v>
      </c>
    </row>
    <row r="138959" spans="1:6" x14ac:dyDescent="0.3">
      <c r="A138959" s="7">
        <v>419245</v>
      </c>
      <c r="B138959" s="7">
        <v>117196</v>
      </c>
      <c r="C138959" s="64">
        <v>44434.604556634302</v>
      </c>
      <c r="D138959" s="7">
        <v>470208</v>
      </c>
      <c r="E138959" s="64">
        <f>VLOOKUP('Просмотры (дано)'!B138959,'Подписчики (дано)'!A:C,3,0)</f>
        <v>44340.975064280625</v>
      </c>
      <c r="F138959" s="7">
        <f t="shared" si="2171"/>
        <v>14</v>
      </c>
    </row>
    <row r="138960" spans="1:6" x14ac:dyDescent="0.3">
      <c r="A138960" s="7">
        <v>419250</v>
      </c>
      <c r="B138960" s="7">
        <v>178176</v>
      </c>
      <c r="C138960" s="64">
        <v>44434.605770226539</v>
      </c>
      <c r="D138960" s="7">
        <v>367087</v>
      </c>
      <c r="E138960" s="64">
        <f>VLOOKUP('Просмотры (дано)'!B138960,'Подписчики (дано)'!A:C,3,0)</f>
        <v>44374.859127742166</v>
      </c>
      <c r="F138960" s="7">
        <f t="shared" si="2171"/>
        <v>14</v>
      </c>
    </row>
    <row r="138961" spans="1:6" x14ac:dyDescent="0.3">
      <c r="A138961" s="7">
        <v>419255</v>
      </c>
      <c r="B138961" s="7">
        <v>184337</v>
      </c>
      <c r="C138961" s="64">
        <v>44434.605770226539</v>
      </c>
      <c r="D138961" s="7">
        <v>342175</v>
      </c>
      <c r="E138961" s="64">
        <f>VLOOKUP('Просмотры (дано)'!B138961,'Подписчики (дано)'!A:C,3,0)</f>
        <v>44375.862958048434</v>
      </c>
      <c r="F138961" s="7">
        <f t="shared" si="2171"/>
        <v>14</v>
      </c>
    </row>
    <row r="138962" spans="1:6" x14ac:dyDescent="0.3">
      <c r="A138962" s="7">
        <v>419259</v>
      </c>
      <c r="B138962" s="7">
        <v>324520</v>
      </c>
      <c r="C138962" s="64">
        <v>44434.606983818769</v>
      </c>
      <c r="D138962" s="7">
        <v>108961</v>
      </c>
      <c r="E138962" s="64">
        <f>VLOOKUP('Просмотры (дано)'!B138962,'Подписчики (дано)'!A:C,3,0)</f>
        <v>44372.270477279199</v>
      </c>
      <c r="F138962" s="7">
        <f t="shared" si="2171"/>
        <v>14</v>
      </c>
    </row>
    <row r="138963" spans="1:6" x14ac:dyDescent="0.3">
      <c r="A138963" s="7">
        <v>419262</v>
      </c>
      <c r="B138963" s="7">
        <v>270851</v>
      </c>
      <c r="C138963" s="64">
        <v>44434.608197411006</v>
      </c>
      <c r="D138963" s="7">
        <v>411922</v>
      </c>
      <c r="E138963" s="64">
        <f>VLOOKUP('Просмотры (дано)'!B138963,'Подписчики (дано)'!A:C,3,0)</f>
        <v>44343.664227243593</v>
      </c>
      <c r="F138963" s="7">
        <f t="shared" si="2171"/>
        <v>14</v>
      </c>
    </row>
    <row r="138964" spans="1:6" x14ac:dyDescent="0.3">
      <c r="A138964" s="7">
        <v>419266</v>
      </c>
      <c r="B138964" s="7">
        <v>183554</v>
      </c>
      <c r="C138964" s="64">
        <v>44434.608601941749</v>
      </c>
      <c r="D138964" s="7">
        <v>305608</v>
      </c>
      <c r="E138964" s="64">
        <f>VLOOKUP('Просмотры (дано)'!B138964,'Подписчики (дано)'!A:C,3,0)</f>
        <v>44376.468505698002</v>
      </c>
      <c r="F138964" s="7">
        <f t="shared" si="2171"/>
        <v>14</v>
      </c>
    </row>
    <row r="138965" spans="1:6" x14ac:dyDescent="0.3">
      <c r="A138965" s="7">
        <v>419267</v>
      </c>
      <c r="B138965" s="7">
        <v>196342</v>
      </c>
      <c r="C138965" s="64">
        <v>44434.609411003235</v>
      </c>
      <c r="D138965" s="7">
        <v>133933</v>
      </c>
      <c r="E138965" s="64">
        <f>VLOOKUP('Просмотры (дано)'!B138965,'Подписчики (дано)'!A:C,3,0)</f>
        <v>44309.162873326211</v>
      </c>
      <c r="F138965" s="7">
        <f t="shared" si="2171"/>
        <v>14</v>
      </c>
    </row>
    <row r="138966" spans="1:6" x14ac:dyDescent="0.3">
      <c r="A138966" s="7">
        <v>419272</v>
      </c>
      <c r="B138966" s="7">
        <v>230558</v>
      </c>
      <c r="C138966" s="64">
        <v>44434.609411003235</v>
      </c>
      <c r="D138966" s="7">
        <v>5151</v>
      </c>
      <c r="E138966" s="64">
        <f>VLOOKUP('Просмотры (дано)'!B138966,'Подписчики (дано)'!A:C,3,0)</f>
        <v>44379.802970940174</v>
      </c>
      <c r="F138966" s="7">
        <f t="shared" si="2171"/>
        <v>14</v>
      </c>
    </row>
    <row r="138967" spans="1:6" x14ac:dyDescent="0.3">
      <c r="A138967" s="7">
        <v>419277</v>
      </c>
      <c r="B138967" s="7">
        <v>16398</v>
      </c>
      <c r="C138967" s="64">
        <v>44434.612242718445</v>
      </c>
      <c r="D138967" s="7">
        <v>470762</v>
      </c>
      <c r="E138967" s="64">
        <f>VLOOKUP('Просмотры (дано)'!B138967,'Подписчики (дано)'!A:C,3,0)</f>
        <v>44372.722869444442</v>
      </c>
      <c r="F138967" s="7">
        <f t="shared" si="2171"/>
        <v>14</v>
      </c>
    </row>
    <row r="138968" spans="1:6" x14ac:dyDescent="0.3">
      <c r="A138968" s="7">
        <v>419282</v>
      </c>
      <c r="B138968" s="7">
        <v>112585</v>
      </c>
      <c r="C138968" s="64">
        <v>44434.612242718445</v>
      </c>
      <c r="D138968" s="7">
        <v>347008</v>
      </c>
      <c r="E138968" s="64">
        <f>VLOOKUP('Просмотры (дано)'!B138968,'Подписчики (дано)'!A:C,3,0)</f>
        <v>44313.617218198007</v>
      </c>
      <c r="F138968" s="7">
        <f t="shared" si="2171"/>
        <v>14</v>
      </c>
    </row>
    <row r="138969" spans="1:6" x14ac:dyDescent="0.3">
      <c r="A138969" s="7">
        <v>419283</v>
      </c>
      <c r="B138969" s="7">
        <v>73274</v>
      </c>
      <c r="C138969" s="64">
        <v>44434.614265372169</v>
      </c>
      <c r="D138969" s="7">
        <v>394819</v>
      </c>
      <c r="E138969" s="64">
        <f>VLOOKUP('Просмотры (дано)'!B138969,'Подписчики (дано)'!A:C,3,0)</f>
        <v>44306.676295762103</v>
      </c>
      <c r="F138969" s="7">
        <f t="shared" si="2171"/>
        <v>14</v>
      </c>
    </row>
    <row r="138970" spans="1:6" x14ac:dyDescent="0.3">
      <c r="A138970" s="7">
        <v>419288</v>
      </c>
      <c r="B138970" s="7">
        <v>340543</v>
      </c>
      <c r="C138970" s="64">
        <v>44434.614265372169</v>
      </c>
      <c r="D138970" s="7">
        <v>308796</v>
      </c>
      <c r="E138970" s="64">
        <f>VLOOKUP('Просмотры (дано)'!B138970,'Подписчики (дано)'!A:C,3,0)</f>
        <v>44344.29866086183</v>
      </c>
      <c r="F138970" s="7">
        <f t="shared" si="2171"/>
        <v>14</v>
      </c>
    </row>
    <row r="138971" spans="1:6" x14ac:dyDescent="0.3">
      <c r="A138971" s="7">
        <v>419291</v>
      </c>
      <c r="B138971" s="7">
        <v>171361</v>
      </c>
      <c r="C138971" s="64">
        <v>44434.615478964406</v>
      </c>
      <c r="D138971" s="7">
        <v>387595</v>
      </c>
      <c r="E138971" s="64">
        <f>VLOOKUP('Просмотры (дано)'!B138971,'Подписчики (дано)'!A:C,3,0)</f>
        <v>44341.185680519942</v>
      </c>
      <c r="F138971" s="7">
        <f t="shared" si="2171"/>
        <v>14</v>
      </c>
    </row>
    <row r="138972" spans="1:6" x14ac:dyDescent="0.3">
      <c r="A138972" s="7">
        <v>419293</v>
      </c>
      <c r="B138972" s="7">
        <v>335025</v>
      </c>
      <c r="C138972" s="64">
        <v>44434.616692556636</v>
      </c>
      <c r="D138972" s="7">
        <v>250679</v>
      </c>
      <c r="E138972" s="64">
        <f>VLOOKUP('Просмотры (дано)'!B138972,'Подписчики (дано)'!A:C,3,0)</f>
        <v>44389.429813319082</v>
      </c>
      <c r="F138972" s="7">
        <f t="shared" si="2171"/>
        <v>14</v>
      </c>
    </row>
    <row r="138973" spans="1:6" x14ac:dyDescent="0.3">
      <c r="A138973" s="7">
        <v>419296</v>
      </c>
      <c r="B138973" s="7">
        <v>167399</v>
      </c>
      <c r="C138973" s="64">
        <v>44434.617097087379</v>
      </c>
      <c r="D138973" s="7">
        <v>111368</v>
      </c>
      <c r="E138973" s="64">
        <f>VLOOKUP('Просмотры (дано)'!B138973,'Подписчики (дано)'!A:C,3,0)</f>
        <v>44347.057214066954</v>
      </c>
      <c r="F138973" s="7">
        <f t="shared" si="2171"/>
        <v>14</v>
      </c>
    </row>
    <row r="138974" spans="1:6" x14ac:dyDescent="0.3">
      <c r="A138974" s="7">
        <v>419297</v>
      </c>
      <c r="B138974" s="7">
        <v>267365</v>
      </c>
      <c r="C138974" s="64">
        <v>44434.617906148866</v>
      </c>
      <c r="D138974" s="7">
        <v>401945</v>
      </c>
      <c r="E138974" s="64">
        <f>VLOOKUP('Просмотры (дано)'!B138974,'Подписчики (дано)'!A:C,3,0)</f>
        <v>44340.712392913105</v>
      </c>
      <c r="F138974" s="7">
        <f t="shared" si="2171"/>
        <v>14</v>
      </c>
    </row>
    <row r="138975" spans="1:6" x14ac:dyDescent="0.3">
      <c r="A138975" s="7">
        <v>419300</v>
      </c>
      <c r="B138975" s="7">
        <v>167412</v>
      </c>
      <c r="C138975" s="64">
        <v>44434.618310679609</v>
      </c>
      <c r="D138975" s="7">
        <v>477565</v>
      </c>
      <c r="E138975" s="64">
        <f>VLOOKUP('Просмотры (дано)'!B138975,'Подписчики (дано)'!A:C,3,0)</f>
        <v>44343.818239743588</v>
      </c>
      <c r="F138975" s="7">
        <f t="shared" si="2171"/>
        <v>14</v>
      </c>
    </row>
    <row r="138976" spans="1:6" x14ac:dyDescent="0.3">
      <c r="A138976" s="7">
        <v>419302</v>
      </c>
      <c r="B138976" s="7">
        <v>27668</v>
      </c>
      <c r="C138976" s="64">
        <v>44434.618310679616</v>
      </c>
      <c r="D138976" s="7">
        <v>247095</v>
      </c>
      <c r="E138976" s="64">
        <f>VLOOKUP('Просмотры (дано)'!B138976,'Подписчики (дано)'!A:C,3,0)</f>
        <v>44375.808029807697</v>
      </c>
      <c r="F138976" s="7">
        <f t="shared" si="2171"/>
        <v>14</v>
      </c>
    </row>
    <row r="138977" spans="1:6" x14ac:dyDescent="0.3">
      <c r="A138977" s="7">
        <v>419305</v>
      </c>
      <c r="B138977" s="7">
        <v>29886</v>
      </c>
      <c r="C138977" s="64">
        <v>44434.618715210359</v>
      </c>
      <c r="D138977" s="7">
        <v>439981</v>
      </c>
      <c r="E138977" s="64">
        <f>VLOOKUP('Просмотры (дано)'!B138977,'Подписчики (дано)'!A:C,3,0)</f>
        <v>44375.579895334762</v>
      </c>
      <c r="F138977" s="7">
        <f t="shared" si="2171"/>
        <v>14</v>
      </c>
    </row>
    <row r="138978" spans="1:6" x14ac:dyDescent="0.3">
      <c r="A138978" s="7">
        <v>419309</v>
      </c>
      <c r="B138978" s="7">
        <v>188193</v>
      </c>
      <c r="C138978" s="64">
        <v>44434.619524271846</v>
      </c>
      <c r="D138978" s="7">
        <v>230507</v>
      </c>
      <c r="E138978" s="64">
        <f>VLOOKUP('Просмотры (дано)'!B138978,'Подписчики (дано)'!A:C,3,0)</f>
        <v>44344.63915758548</v>
      </c>
      <c r="F138978" s="7">
        <f t="shared" si="2171"/>
        <v>14</v>
      </c>
    </row>
    <row r="138979" spans="1:6" x14ac:dyDescent="0.3">
      <c r="A138979" s="7">
        <v>419312</v>
      </c>
      <c r="B138979" s="7">
        <v>239287</v>
      </c>
      <c r="C138979" s="64">
        <v>44434.619524271846</v>
      </c>
      <c r="D138979" s="7">
        <v>449379</v>
      </c>
      <c r="E138979" s="64">
        <f>VLOOKUP('Просмотры (дано)'!B138979,'Подписчики (дано)'!A:C,3,0)</f>
        <v>44290.402488319087</v>
      </c>
      <c r="F138979" s="7">
        <f t="shared" si="2171"/>
        <v>14</v>
      </c>
    </row>
    <row r="138980" spans="1:6" x14ac:dyDescent="0.3">
      <c r="A138980" s="7">
        <v>419313</v>
      </c>
      <c r="B138980" s="7">
        <v>205263</v>
      </c>
      <c r="C138980" s="64">
        <v>44434.619928802589</v>
      </c>
      <c r="D138980" s="7">
        <v>388561</v>
      </c>
      <c r="E138980" s="64">
        <f>VLOOKUP('Просмотры (дано)'!B138980,'Подписчики (дано)'!A:C,3,0)</f>
        <v>44375.975738069807</v>
      </c>
      <c r="F138980" s="7">
        <f t="shared" si="2171"/>
        <v>14</v>
      </c>
    </row>
    <row r="138981" spans="1:6" x14ac:dyDescent="0.3">
      <c r="A138981" s="7">
        <v>419318</v>
      </c>
      <c r="B138981" s="7">
        <v>149690</v>
      </c>
      <c r="C138981" s="64">
        <v>44434.620333333332</v>
      </c>
      <c r="D138981" s="7">
        <v>4199</v>
      </c>
      <c r="E138981" s="64">
        <f>VLOOKUP('Просмотры (дано)'!B138981,'Подписчики (дано)'!A:C,3,0)</f>
        <v>44377.70841039886</v>
      </c>
      <c r="F138981" s="7">
        <f t="shared" si="2171"/>
        <v>14</v>
      </c>
    </row>
    <row r="138982" spans="1:6" x14ac:dyDescent="0.3">
      <c r="A138982" s="7">
        <v>419322</v>
      </c>
      <c r="B138982" s="7">
        <v>300932</v>
      </c>
      <c r="C138982" s="64">
        <v>44434.621546925569</v>
      </c>
      <c r="D138982" s="7">
        <v>376706</v>
      </c>
      <c r="E138982" s="64">
        <f>VLOOKUP('Просмотры (дано)'!B138982,'Подписчики (дано)'!A:C,3,0)</f>
        <v>44302.847392307696</v>
      </c>
      <c r="F138982" s="7">
        <f t="shared" si="2171"/>
        <v>14</v>
      </c>
    </row>
    <row r="138983" spans="1:6" x14ac:dyDescent="0.3">
      <c r="A138983" s="7">
        <v>419324</v>
      </c>
      <c r="B138983" s="7">
        <v>53195</v>
      </c>
      <c r="C138983" s="64">
        <v>44434.623569579293</v>
      </c>
      <c r="D138983" s="7">
        <v>230507</v>
      </c>
      <c r="E138983" s="64">
        <f>VLOOKUP('Просмотры (дано)'!B138983,'Подписчики (дано)'!A:C,3,0)</f>
        <v>44373.524996688036</v>
      </c>
      <c r="F138983" s="7">
        <f t="shared" si="2171"/>
        <v>14</v>
      </c>
    </row>
    <row r="138984" spans="1:6" x14ac:dyDescent="0.3">
      <c r="A138984" s="7">
        <v>419328</v>
      </c>
      <c r="B138984" s="7">
        <v>261813</v>
      </c>
      <c r="C138984" s="64">
        <v>44434.625187702266</v>
      </c>
      <c r="D138984" s="7">
        <v>436070</v>
      </c>
      <c r="E138984" s="64">
        <f>VLOOKUP('Просмотры (дано)'!B138984,'Подписчики (дано)'!A:C,3,0)</f>
        <v>44342.255622400291</v>
      </c>
      <c r="F138984" s="7">
        <f t="shared" si="2171"/>
        <v>15</v>
      </c>
    </row>
    <row r="138985" spans="1:6" x14ac:dyDescent="0.3">
      <c r="A138985" s="7">
        <v>419331</v>
      </c>
      <c r="B138985" s="7">
        <v>2163</v>
      </c>
      <c r="C138985" s="64">
        <v>44434.627210355982</v>
      </c>
      <c r="D138985" s="7">
        <v>95782</v>
      </c>
      <c r="E138985" s="64">
        <f>VLOOKUP('Просмотры (дано)'!B138985,'Подписчики (дано)'!A:C,3,0)</f>
        <v>44346.346109686616</v>
      </c>
      <c r="F138985" s="7">
        <f t="shared" si="2171"/>
        <v>15</v>
      </c>
    </row>
    <row r="138986" spans="1:6" x14ac:dyDescent="0.3">
      <c r="A138986" s="7">
        <v>419334</v>
      </c>
      <c r="B138986" s="7">
        <v>120208</v>
      </c>
      <c r="C138986" s="64">
        <v>44434.627614886733</v>
      </c>
      <c r="D138986" s="7">
        <v>168838</v>
      </c>
      <c r="E138986" s="64">
        <f>VLOOKUP('Просмотры (дано)'!B138986,'Подписчики (дано)'!A:C,3,0)</f>
        <v>44380.07829665242</v>
      </c>
      <c r="F138986" s="7">
        <f t="shared" si="2171"/>
        <v>15</v>
      </c>
    </row>
    <row r="138987" spans="1:6" x14ac:dyDescent="0.3">
      <c r="A138987" s="7">
        <v>419336</v>
      </c>
      <c r="B138987" s="7">
        <v>79600</v>
      </c>
      <c r="C138987" s="64">
        <v>44434.628423948219</v>
      </c>
      <c r="D138987" s="7">
        <v>86587</v>
      </c>
      <c r="E138987" s="64">
        <f>VLOOKUP('Просмотры (дано)'!B138987,'Подписчики (дано)'!A:C,3,0)</f>
        <v>44322.796794871792</v>
      </c>
      <c r="F138987" s="7">
        <f t="shared" si="2171"/>
        <v>15</v>
      </c>
    </row>
    <row r="138988" spans="1:6" x14ac:dyDescent="0.3">
      <c r="A138988" s="7">
        <v>419340</v>
      </c>
      <c r="B138988" s="7">
        <v>132632</v>
      </c>
      <c r="C138988" s="64">
        <v>44434.628423948219</v>
      </c>
      <c r="D138988" s="7">
        <v>351192</v>
      </c>
      <c r="E138988" s="64">
        <f>VLOOKUP('Просмотры (дано)'!B138988,'Подписчики (дано)'!A:C,3,0)</f>
        <v>44395.707839423078</v>
      </c>
      <c r="F138988" s="7">
        <f t="shared" si="2171"/>
        <v>15</v>
      </c>
    </row>
    <row r="138989" spans="1:6" x14ac:dyDescent="0.3">
      <c r="A138989" s="7">
        <v>419343</v>
      </c>
      <c r="B138989" s="7">
        <v>184870</v>
      </c>
      <c r="C138989" s="64">
        <v>44434.628423948219</v>
      </c>
      <c r="D138989" s="7">
        <v>388561</v>
      </c>
      <c r="E138989" s="64">
        <f>VLOOKUP('Просмотры (дано)'!B138989,'Подписчики (дано)'!A:C,3,0)</f>
        <v>44345.914048326209</v>
      </c>
      <c r="F138989" s="7">
        <f t="shared" si="2171"/>
        <v>15</v>
      </c>
    </row>
    <row r="138990" spans="1:6" x14ac:dyDescent="0.3">
      <c r="A138990" s="7">
        <v>419344</v>
      </c>
      <c r="B138990" s="7">
        <v>331267</v>
      </c>
      <c r="C138990" s="64">
        <v>44434.628423948219</v>
      </c>
      <c r="D138990" s="7">
        <v>89017</v>
      </c>
      <c r="E138990" s="64">
        <f>VLOOKUP('Просмотры (дано)'!B138990,'Подписчики (дано)'!A:C,3,0)</f>
        <v>44307.640248076925</v>
      </c>
      <c r="F138990" s="7">
        <f t="shared" si="2171"/>
        <v>15</v>
      </c>
    </row>
    <row r="138991" spans="1:6" x14ac:dyDescent="0.3">
      <c r="A138991" s="7">
        <v>419348</v>
      </c>
      <c r="B138991" s="7">
        <v>11104</v>
      </c>
      <c r="C138991" s="64">
        <v>44434.628828478963</v>
      </c>
      <c r="D138991" s="7">
        <v>21760</v>
      </c>
      <c r="E138991" s="64">
        <f>VLOOKUP('Просмотры (дано)'!B138991,'Подписчики (дано)'!A:C,3,0)</f>
        <v>44386.79892792023</v>
      </c>
      <c r="F138991" s="7">
        <f t="shared" si="2171"/>
        <v>15</v>
      </c>
    </row>
    <row r="138992" spans="1:6" x14ac:dyDescent="0.3">
      <c r="A138992" s="7">
        <v>419353</v>
      </c>
      <c r="B138992" s="7">
        <v>51045</v>
      </c>
      <c r="C138992" s="64">
        <v>44434.628828478963</v>
      </c>
      <c r="D138992" s="7">
        <v>162417</v>
      </c>
      <c r="E138992" s="64">
        <f>VLOOKUP('Просмотры (дано)'!B138992,'Подписчики (дано)'!A:C,3,0)</f>
        <v>44303.073551531335</v>
      </c>
      <c r="F138992" s="7">
        <f t="shared" si="2171"/>
        <v>15</v>
      </c>
    </row>
    <row r="138993" spans="1:6" x14ac:dyDescent="0.3">
      <c r="A138993" s="7">
        <v>419354</v>
      </c>
      <c r="B138993" s="7">
        <v>151547</v>
      </c>
      <c r="C138993" s="64">
        <v>44434.629233009706</v>
      </c>
      <c r="D138993" s="7">
        <v>21760</v>
      </c>
      <c r="E138993" s="64">
        <f>VLOOKUP('Просмотры (дано)'!B138993,'Подписчики (дано)'!A:C,3,0)</f>
        <v>44402.277911716526</v>
      </c>
      <c r="F138993" s="7">
        <f t="shared" si="2171"/>
        <v>15</v>
      </c>
    </row>
    <row r="138994" spans="1:6" x14ac:dyDescent="0.3">
      <c r="A138994" s="7">
        <v>419355</v>
      </c>
      <c r="B138994" s="7">
        <v>84642</v>
      </c>
      <c r="C138994" s="64">
        <v>44434.630333333334</v>
      </c>
      <c r="D138994" s="7">
        <v>103402</v>
      </c>
      <c r="E138994" s="64">
        <f>VLOOKUP('Просмотры (дано)'!B138994,'Подписчики (дано)'!A:C,3,0)</f>
        <v>44347.229861289183</v>
      </c>
      <c r="F138994" s="7">
        <f t="shared" si="2171"/>
        <v>15</v>
      </c>
    </row>
    <row r="138995" spans="1:6" x14ac:dyDescent="0.3">
      <c r="A138995" s="7">
        <v>419359</v>
      </c>
      <c r="B138995" s="7">
        <v>187511</v>
      </c>
      <c r="C138995" s="64">
        <v>44434.630851132686</v>
      </c>
      <c r="D138995" s="7">
        <v>357547</v>
      </c>
      <c r="E138995" s="64">
        <f>VLOOKUP('Просмотры (дано)'!B138995,'Подписчики (дано)'!A:C,3,0)</f>
        <v>44310.223601566955</v>
      </c>
      <c r="F138995" s="7">
        <f t="shared" si="2171"/>
        <v>15</v>
      </c>
    </row>
    <row r="138996" spans="1:6" x14ac:dyDescent="0.3">
      <c r="A138996" s="7">
        <v>419360</v>
      </c>
      <c r="B138996" s="7">
        <v>137758</v>
      </c>
      <c r="C138996" s="64">
        <v>44434.63166019418</v>
      </c>
      <c r="D138996" s="7">
        <v>298909</v>
      </c>
      <c r="E138996" s="64">
        <f>VLOOKUP('Просмотры (дано)'!B138996,'Подписчики (дано)'!A:C,3,0)</f>
        <v>44372.737327884621</v>
      </c>
      <c r="F138996" s="7">
        <f t="shared" si="2171"/>
        <v>15</v>
      </c>
    </row>
    <row r="138997" spans="1:6" x14ac:dyDescent="0.3">
      <c r="A138997" s="7">
        <v>419361</v>
      </c>
      <c r="B138997" s="7">
        <v>263776</v>
      </c>
      <c r="C138997" s="64">
        <v>44434.63166019418</v>
      </c>
      <c r="D138997" s="7">
        <v>241927</v>
      </c>
      <c r="E138997" s="64">
        <f>VLOOKUP('Просмотры (дано)'!B138997,'Подписчики (дано)'!A:C,3,0)</f>
        <v>44343.68852977208</v>
      </c>
      <c r="F138997" s="7">
        <f t="shared" si="2171"/>
        <v>15</v>
      </c>
    </row>
    <row r="138998" spans="1:6" x14ac:dyDescent="0.3">
      <c r="A138998" s="7">
        <v>419363</v>
      </c>
      <c r="B138998" s="7">
        <v>115831</v>
      </c>
      <c r="C138998" s="64">
        <v>44434.633682847896</v>
      </c>
      <c r="D138998" s="7">
        <v>404226</v>
      </c>
      <c r="E138998" s="64">
        <f>VLOOKUP('Просмотры (дано)'!B138998,'Подписчики (дано)'!A:C,3,0)</f>
        <v>44304.589050320508</v>
      </c>
      <c r="F138998" s="7">
        <f t="shared" si="2171"/>
        <v>15</v>
      </c>
    </row>
    <row r="138999" spans="1:6" x14ac:dyDescent="0.3">
      <c r="A138999" s="7">
        <v>419367</v>
      </c>
      <c r="B138999" s="7">
        <v>282964</v>
      </c>
      <c r="C138999" s="64">
        <v>44434.633682847896</v>
      </c>
      <c r="D138999" s="7">
        <v>347008</v>
      </c>
      <c r="E138999" s="64">
        <f>VLOOKUP('Просмотры (дано)'!B138999,'Подписчики (дано)'!A:C,3,0)</f>
        <v>44295.948667058408</v>
      </c>
      <c r="F138999" s="7">
        <f t="shared" si="2171"/>
        <v>15</v>
      </c>
    </row>
    <row r="139000" spans="1:6" x14ac:dyDescent="0.3">
      <c r="A139000" s="7">
        <v>419369</v>
      </c>
      <c r="B139000" s="7">
        <v>267404</v>
      </c>
      <c r="C139000" s="64">
        <v>44434.634087378639</v>
      </c>
      <c r="D139000" s="7">
        <v>324991</v>
      </c>
      <c r="E139000" s="64">
        <f>VLOOKUP('Просмотры (дано)'!B139000,'Подписчики (дано)'!A:C,3,0)</f>
        <v>44348.197030448719</v>
      </c>
      <c r="F139000" s="7">
        <f t="shared" si="2171"/>
        <v>15</v>
      </c>
    </row>
    <row r="139001" spans="1:6" x14ac:dyDescent="0.3">
      <c r="A139001" s="7">
        <v>419372</v>
      </c>
      <c r="B139001" s="7">
        <v>284109</v>
      </c>
      <c r="C139001" s="64">
        <v>44434.634087378647</v>
      </c>
      <c r="D139001" s="7">
        <v>158978</v>
      </c>
      <c r="E139001" s="64">
        <f>VLOOKUP('Просмотры (дано)'!B139001,'Подписчики (дано)'!A:C,3,0)</f>
        <v>44356.04184362536</v>
      </c>
      <c r="F139001" s="7">
        <f t="shared" si="2171"/>
        <v>15</v>
      </c>
    </row>
    <row r="139002" spans="1:6" x14ac:dyDescent="0.3">
      <c r="A139002" s="7">
        <v>419373</v>
      </c>
      <c r="B139002" s="7">
        <v>324668</v>
      </c>
      <c r="C139002" s="64">
        <v>44434.634491909383</v>
      </c>
      <c r="D139002" s="7">
        <v>325852</v>
      </c>
      <c r="E139002" s="64">
        <f>VLOOKUP('Просмотры (дано)'!B139002,'Подписчики (дано)'!A:C,3,0)</f>
        <v>44309.650883938753</v>
      </c>
      <c r="F139002" s="7">
        <f t="shared" si="2171"/>
        <v>15</v>
      </c>
    </row>
    <row r="139003" spans="1:6" x14ac:dyDescent="0.3">
      <c r="A139003" s="7">
        <v>419378</v>
      </c>
      <c r="B139003" s="7">
        <v>39401</v>
      </c>
      <c r="C139003" s="64">
        <v>44434.635300970869</v>
      </c>
      <c r="D139003" s="7">
        <v>309255</v>
      </c>
      <c r="E139003" s="64">
        <f>VLOOKUP('Просмотры (дано)'!B139003,'Подписчики (дано)'!A:C,3,0)</f>
        <v>44400.159822649577</v>
      </c>
      <c r="F139003" s="7">
        <f t="shared" si="2171"/>
        <v>15</v>
      </c>
    </row>
    <row r="139004" spans="1:6" x14ac:dyDescent="0.3">
      <c r="A139004" s="7">
        <v>419379</v>
      </c>
      <c r="B139004" s="7">
        <v>227841</v>
      </c>
      <c r="C139004" s="64">
        <v>44434.636110032363</v>
      </c>
      <c r="D139004" s="7">
        <v>317932</v>
      </c>
      <c r="E139004" s="64">
        <f>VLOOKUP('Просмотры (дано)'!B139004,'Подписчики (дано)'!A:C,3,0)</f>
        <v>44309.216306445873</v>
      </c>
      <c r="F139004" s="7">
        <f t="shared" si="2171"/>
        <v>15</v>
      </c>
    </row>
    <row r="139005" spans="1:6" x14ac:dyDescent="0.3">
      <c r="A139005" s="7">
        <v>419382</v>
      </c>
      <c r="B139005" s="7">
        <v>323988</v>
      </c>
      <c r="C139005" s="64">
        <v>44434.636110032363</v>
      </c>
      <c r="D139005" s="7">
        <v>261685</v>
      </c>
      <c r="E139005" s="64">
        <f>VLOOKUP('Просмотры (дано)'!B139005,'Подписчики (дано)'!A:C,3,0)</f>
        <v>44302.576871011399</v>
      </c>
      <c r="F139005" s="7">
        <f t="shared" si="2171"/>
        <v>15</v>
      </c>
    </row>
    <row r="139006" spans="1:6" x14ac:dyDescent="0.3">
      <c r="A139006" s="7">
        <v>419383</v>
      </c>
      <c r="B139006" s="7">
        <v>104590</v>
      </c>
      <c r="C139006" s="64">
        <v>44434.636514563106</v>
      </c>
      <c r="D139006" s="7">
        <v>41578</v>
      </c>
      <c r="E139006" s="64">
        <f>VLOOKUP('Просмотры (дано)'!B139006,'Подписчики (дано)'!A:C,3,0)</f>
        <v>44310.68399066951</v>
      </c>
      <c r="F139006" s="7">
        <f t="shared" si="2171"/>
        <v>15</v>
      </c>
    </row>
    <row r="139007" spans="1:6" x14ac:dyDescent="0.3">
      <c r="A139007" s="7">
        <v>419386</v>
      </c>
      <c r="B139007" s="7">
        <v>158327</v>
      </c>
      <c r="C139007" s="64">
        <v>44434.636514563106</v>
      </c>
      <c r="D139007" s="7">
        <v>43697</v>
      </c>
      <c r="E139007" s="64">
        <f>VLOOKUP('Просмотры (дано)'!B139007,'Подписчики (дано)'!A:C,3,0)</f>
        <v>44344.898621011402</v>
      </c>
      <c r="F139007" s="7">
        <f t="shared" si="2171"/>
        <v>15</v>
      </c>
    </row>
    <row r="139008" spans="1:6" x14ac:dyDescent="0.3">
      <c r="A139008" s="7">
        <v>419389</v>
      </c>
      <c r="B139008" s="7">
        <v>214101</v>
      </c>
      <c r="C139008" s="64">
        <v>44434.636514563106</v>
      </c>
      <c r="D139008" s="7">
        <v>192331</v>
      </c>
      <c r="E139008" s="64">
        <f>VLOOKUP('Просмотры (дано)'!B139008,'Подписчики (дано)'!A:C,3,0)</f>
        <v>44371.313206374645</v>
      </c>
      <c r="F139008" s="7">
        <f t="shared" si="2171"/>
        <v>15</v>
      </c>
    </row>
    <row r="139009" spans="1:6" x14ac:dyDescent="0.3">
      <c r="A139009" s="7">
        <v>419394</v>
      </c>
      <c r="B139009" s="7">
        <v>308855</v>
      </c>
      <c r="C139009" s="64">
        <v>44434.636514563106</v>
      </c>
      <c r="D139009" s="7">
        <v>420674</v>
      </c>
      <c r="E139009" s="64">
        <f>VLOOKUP('Просмотры (дано)'!B139009,'Подписчики (дано)'!A:C,3,0)</f>
        <v>44405.544642806271</v>
      </c>
      <c r="F139009" s="7">
        <f t="shared" si="2171"/>
        <v>15</v>
      </c>
    </row>
    <row r="139010" spans="1:6" x14ac:dyDescent="0.3">
      <c r="A139010" s="7">
        <v>419398</v>
      </c>
      <c r="B139010" s="7">
        <v>233194</v>
      </c>
      <c r="C139010" s="64">
        <v>44434.636919093849</v>
      </c>
      <c r="D139010" s="7">
        <v>154228</v>
      </c>
      <c r="E139010" s="64">
        <f>VLOOKUP('Просмотры (дано)'!B139010,'Подписчики (дано)'!A:C,3,0)</f>
        <v>44395.566281695159</v>
      </c>
      <c r="F139010" s="7">
        <f t="shared" si="2171"/>
        <v>15</v>
      </c>
    </row>
    <row r="139011" spans="1:6" x14ac:dyDescent="0.3">
      <c r="A139011" s="7">
        <v>419401</v>
      </c>
      <c r="B139011" s="7">
        <v>349319</v>
      </c>
      <c r="C139011" s="64">
        <v>44434.636919093849</v>
      </c>
      <c r="D139011" s="7">
        <v>351192</v>
      </c>
      <c r="E139011" s="64">
        <f>VLOOKUP('Просмотры (дано)'!B139011,'Подписчики (дано)'!A:C,3,0)</f>
        <v>44388.321572578345</v>
      </c>
      <c r="F139011" s="7">
        <f t="shared" ref="F139011:F139074" si="2172">HOUR(C139011)</f>
        <v>15</v>
      </c>
    </row>
    <row r="139012" spans="1:6" x14ac:dyDescent="0.3">
      <c r="A139012" s="7">
        <v>419406</v>
      </c>
      <c r="B139012" s="7">
        <v>51583</v>
      </c>
      <c r="C139012" s="64">
        <v>44434.637323624593</v>
      </c>
      <c r="D139012" s="7">
        <v>21760</v>
      </c>
      <c r="E139012" s="64">
        <f>VLOOKUP('Просмотры (дано)'!B139012,'Подписчики (дано)'!A:C,3,0)</f>
        <v>44372.70085940171</v>
      </c>
      <c r="F139012" s="7">
        <f t="shared" si="2172"/>
        <v>15</v>
      </c>
    </row>
    <row r="139013" spans="1:6" x14ac:dyDescent="0.3">
      <c r="A139013" s="7">
        <v>419408</v>
      </c>
      <c r="B139013" s="7">
        <v>140118</v>
      </c>
      <c r="C139013" s="64">
        <v>44434.6373236246</v>
      </c>
      <c r="D139013" s="7">
        <v>208672</v>
      </c>
      <c r="E139013" s="64">
        <f>VLOOKUP('Просмотры (дано)'!B139013,'Подписчики (дано)'!A:C,3,0)</f>
        <v>44314.443481801994</v>
      </c>
      <c r="F139013" s="7">
        <f t="shared" si="2172"/>
        <v>15</v>
      </c>
    </row>
    <row r="139014" spans="1:6" x14ac:dyDescent="0.3">
      <c r="A139014" s="7">
        <v>419409</v>
      </c>
      <c r="B139014" s="7">
        <v>252118</v>
      </c>
      <c r="C139014" s="64">
        <v>44434.637666666662</v>
      </c>
      <c r="D139014" s="7">
        <v>347008</v>
      </c>
      <c r="E139014" s="64">
        <f>VLOOKUP('Просмотры (дано)'!B139014,'Подписчики (дано)'!A:C,3,0)</f>
        <v>44398.787787179492</v>
      </c>
      <c r="F139014" s="7">
        <f t="shared" si="2172"/>
        <v>15</v>
      </c>
    </row>
    <row r="139015" spans="1:6" x14ac:dyDescent="0.3">
      <c r="A139015" s="7">
        <v>419413</v>
      </c>
      <c r="B139015" s="7">
        <v>11390</v>
      </c>
      <c r="C139015" s="64">
        <v>44434.638132686086</v>
      </c>
      <c r="D139015" s="7">
        <v>82901</v>
      </c>
      <c r="E139015" s="64">
        <f>VLOOKUP('Просмотры (дано)'!B139015,'Подписчики (дано)'!A:C,3,0)</f>
        <v>44309.53128354701</v>
      </c>
      <c r="F139015" s="7">
        <f t="shared" si="2172"/>
        <v>15</v>
      </c>
    </row>
    <row r="139016" spans="1:6" x14ac:dyDescent="0.3">
      <c r="A139016" s="7">
        <v>419414</v>
      </c>
      <c r="B139016" s="7">
        <v>250781</v>
      </c>
      <c r="C139016" s="64">
        <v>44434.638132686086</v>
      </c>
      <c r="D139016" s="7">
        <v>470762</v>
      </c>
      <c r="E139016" s="64">
        <f>VLOOKUP('Просмотры (дано)'!B139016,'Подписчики (дано)'!A:C,3,0)</f>
        <v>44372.858054344731</v>
      </c>
      <c r="F139016" s="7">
        <f t="shared" si="2172"/>
        <v>15</v>
      </c>
    </row>
    <row r="139017" spans="1:6" x14ac:dyDescent="0.3">
      <c r="A139017" s="7">
        <v>419417</v>
      </c>
      <c r="B139017" s="7">
        <v>182781</v>
      </c>
      <c r="C139017" s="64">
        <v>44434.639346278316</v>
      </c>
      <c r="D139017" s="7">
        <v>241927</v>
      </c>
      <c r="E139017" s="64">
        <f>VLOOKUP('Просмотры (дано)'!B139017,'Подписчики (дано)'!A:C,3,0)</f>
        <v>44335.286019871797</v>
      </c>
      <c r="F139017" s="7">
        <f t="shared" si="2172"/>
        <v>15</v>
      </c>
    </row>
    <row r="139018" spans="1:6" x14ac:dyDescent="0.3">
      <c r="A139018" s="7">
        <v>419420</v>
      </c>
      <c r="B139018" s="7">
        <v>150463</v>
      </c>
      <c r="C139018" s="64">
        <v>44434.640559870553</v>
      </c>
      <c r="D139018" s="7">
        <v>325852</v>
      </c>
      <c r="E139018" s="64">
        <f>VLOOKUP('Просмотры (дано)'!B139018,'Подписчики (дано)'!A:C,3,0)</f>
        <v>44343.071623326214</v>
      </c>
      <c r="F139018" s="7">
        <f t="shared" si="2172"/>
        <v>15</v>
      </c>
    </row>
    <row r="139019" spans="1:6" x14ac:dyDescent="0.3">
      <c r="A139019" s="7">
        <v>419422</v>
      </c>
      <c r="B139019" s="7">
        <v>318</v>
      </c>
      <c r="C139019" s="64">
        <v>44434.642177993526</v>
      </c>
      <c r="D139019" s="7">
        <v>478593</v>
      </c>
      <c r="E139019" s="64">
        <f>VLOOKUP('Просмотры (дано)'!B139019,'Подписчики (дано)'!A:C,3,0)</f>
        <v>44315.696792058407</v>
      </c>
      <c r="F139019" s="7">
        <f t="shared" si="2172"/>
        <v>15</v>
      </c>
    </row>
    <row r="139020" spans="1:6" x14ac:dyDescent="0.3">
      <c r="A139020" s="7">
        <v>419424</v>
      </c>
      <c r="B139020" s="7">
        <v>200218</v>
      </c>
      <c r="C139020" s="64">
        <v>44434.64298705502</v>
      </c>
      <c r="D139020" s="7">
        <v>324859</v>
      </c>
      <c r="E139020" s="64">
        <f>VLOOKUP('Просмотры (дано)'!B139020,'Подписчики (дано)'!A:C,3,0)</f>
        <v>44372.186701816237</v>
      </c>
      <c r="F139020" s="7">
        <f t="shared" si="2172"/>
        <v>15</v>
      </c>
    </row>
    <row r="139021" spans="1:6" x14ac:dyDescent="0.3">
      <c r="A139021" s="7">
        <v>419425</v>
      </c>
      <c r="B139021" s="7">
        <v>270650</v>
      </c>
      <c r="C139021" s="64">
        <v>44434.64298705502</v>
      </c>
      <c r="D139021" s="7">
        <v>189009</v>
      </c>
      <c r="E139021" s="64">
        <f>VLOOKUP('Просмотры (дано)'!B139021,'Подписчики (дано)'!A:C,3,0)</f>
        <v>44308.389587856123</v>
      </c>
      <c r="F139021" s="7">
        <f t="shared" si="2172"/>
        <v>15</v>
      </c>
    </row>
    <row r="139022" spans="1:6" x14ac:dyDescent="0.3">
      <c r="A139022" s="7">
        <v>419430</v>
      </c>
      <c r="B139022" s="7">
        <v>2218</v>
      </c>
      <c r="C139022" s="64">
        <v>44434.643391585756</v>
      </c>
      <c r="D139022" s="7">
        <v>153893</v>
      </c>
      <c r="E139022" s="64">
        <f>VLOOKUP('Просмотры (дано)'!B139022,'Подписчики (дано)'!A:C,3,0)</f>
        <v>44344.437404095443</v>
      </c>
      <c r="F139022" s="7">
        <f t="shared" si="2172"/>
        <v>15</v>
      </c>
    </row>
    <row r="139023" spans="1:6" x14ac:dyDescent="0.3">
      <c r="A139023" s="7">
        <v>419433</v>
      </c>
      <c r="B139023" s="7">
        <v>280314</v>
      </c>
      <c r="C139023" s="64">
        <v>44434.643391585756</v>
      </c>
      <c r="D139023" s="7">
        <v>42035</v>
      </c>
      <c r="E139023" s="64">
        <f>VLOOKUP('Просмотры (дано)'!B139023,'Подписчики (дано)'!A:C,3,0)</f>
        <v>44372.998587927352</v>
      </c>
      <c r="F139023" s="7">
        <f t="shared" si="2172"/>
        <v>15</v>
      </c>
    </row>
    <row r="139024" spans="1:6" x14ac:dyDescent="0.3">
      <c r="A139024" s="7">
        <v>419435</v>
      </c>
      <c r="B139024" s="7">
        <v>247917</v>
      </c>
      <c r="C139024" s="64">
        <v>44434.64541423948</v>
      </c>
      <c r="D139024" s="7">
        <v>155428</v>
      </c>
      <c r="E139024" s="64">
        <f>VLOOKUP('Просмотры (дано)'!B139024,'Подписчики (дано)'!A:C,3,0)</f>
        <v>44294.911377172357</v>
      </c>
      <c r="F139024" s="7">
        <f t="shared" si="2172"/>
        <v>15</v>
      </c>
    </row>
    <row r="139025" spans="1:6" x14ac:dyDescent="0.3">
      <c r="A139025" s="7">
        <v>419437</v>
      </c>
      <c r="B139025" s="7">
        <v>202076</v>
      </c>
      <c r="C139025" s="64">
        <v>44434.646223300973</v>
      </c>
      <c r="D139025" s="7">
        <v>371795</v>
      </c>
      <c r="E139025" s="64">
        <f>VLOOKUP('Просмотры (дано)'!B139025,'Подписчики (дано)'!A:C,3,0)</f>
        <v>44340.247793945869</v>
      </c>
      <c r="F139025" s="7">
        <f t="shared" si="2172"/>
        <v>15</v>
      </c>
    </row>
    <row r="139026" spans="1:6" x14ac:dyDescent="0.3">
      <c r="A139026" s="7">
        <v>419440</v>
      </c>
      <c r="B139026" s="7">
        <v>122343</v>
      </c>
      <c r="C139026" s="64">
        <v>44434.646666666667</v>
      </c>
      <c r="D139026" s="7">
        <v>104958</v>
      </c>
      <c r="E139026" s="64">
        <f>VLOOKUP('Просмотры (дано)'!B139026,'Подписчики (дано)'!A:C,3,0)</f>
        <v>44397.298799038464</v>
      </c>
      <c r="F139026" s="7">
        <f t="shared" si="2172"/>
        <v>15</v>
      </c>
    </row>
    <row r="139027" spans="1:6" x14ac:dyDescent="0.3">
      <c r="A139027" s="7">
        <v>419441</v>
      </c>
      <c r="B139027" s="7">
        <v>32484</v>
      </c>
      <c r="C139027" s="64">
        <v>44434.649055016183</v>
      </c>
      <c r="D139027" s="7">
        <v>230507</v>
      </c>
      <c r="E139027" s="64">
        <f>VLOOKUP('Просмотры (дано)'!B139027,'Подписчики (дано)'!A:C,3,0)</f>
        <v>44373.640535113955</v>
      </c>
      <c r="F139027" s="7">
        <f t="shared" si="2172"/>
        <v>15</v>
      </c>
    </row>
    <row r="139028" spans="1:6" x14ac:dyDescent="0.3">
      <c r="A139028" s="7">
        <v>419446</v>
      </c>
      <c r="B139028" s="7">
        <v>56836</v>
      </c>
      <c r="C139028" s="64">
        <v>44434.65</v>
      </c>
      <c r="D139028" s="7">
        <v>346993</v>
      </c>
      <c r="E139028" s="64">
        <f>VLOOKUP('Просмотры (дано)'!B139028,'Подписчики (дано)'!A:C,3,0)</f>
        <v>44344.655645049861</v>
      </c>
      <c r="F139028" s="7">
        <f t="shared" si="2172"/>
        <v>15</v>
      </c>
    </row>
    <row r="139029" spans="1:6" x14ac:dyDescent="0.3">
      <c r="A139029" s="7">
        <v>419448</v>
      </c>
      <c r="B139029" s="7">
        <v>232456</v>
      </c>
      <c r="C139029" s="64">
        <v>44434.651482200643</v>
      </c>
      <c r="D139029" s="7">
        <v>252677</v>
      </c>
      <c r="E139029" s="64">
        <f>VLOOKUP('Просмотры (дано)'!B139029,'Подписчики (дано)'!A:C,3,0)</f>
        <v>44285.380732549856</v>
      </c>
      <c r="F139029" s="7">
        <f t="shared" si="2172"/>
        <v>15</v>
      </c>
    </row>
    <row r="139030" spans="1:6" x14ac:dyDescent="0.3">
      <c r="A139030" s="7">
        <v>419449</v>
      </c>
      <c r="B139030" s="7">
        <v>277192</v>
      </c>
      <c r="C139030" s="64">
        <v>44434.651482200643</v>
      </c>
      <c r="D139030" s="7">
        <v>153893</v>
      </c>
      <c r="E139030" s="64">
        <f>VLOOKUP('Просмотры (дано)'!B139030,'Подписчики (дано)'!A:C,3,0)</f>
        <v>44374.641173682336</v>
      </c>
      <c r="F139030" s="7">
        <f t="shared" si="2172"/>
        <v>15</v>
      </c>
    </row>
    <row r="139031" spans="1:6" x14ac:dyDescent="0.3">
      <c r="A139031" s="7">
        <v>419452</v>
      </c>
      <c r="B139031" s="7">
        <v>299441</v>
      </c>
      <c r="C139031" s="64">
        <v>44434.651666666665</v>
      </c>
      <c r="D139031" s="7">
        <v>175663</v>
      </c>
      <c r="E139031" s="64">
        <f>VLOOKUP('Просмотры (дано)'!B139031,'Подписчики (дано)'!A:C,3,0)</f>
        <v>44308.596751531339</v>
      </c>
      <c r="F139031" s="7">
        <f t="shared" si="2172"/>
        <v>15</v>
      </c>
    </row>
    <row r="139032" spans="1:6" x14ac:dyDescent="0.3">
      <c r="A139032" s="7">
        <v>419454</v>
      </c>
      <c r="B139032" s="7">
        <v>139342</v>
      </c>
      <c r="C139032" s="64">
        <v>44434.653504854374</v>
      </c>
      <c r="D139032" s="7">
        <v>266557</v>
      </c>
      <c r="E139032" s="64">
        <f>VLOOKUP('Просмотры (дано)'!B139032,'Подписчики (дано)'!A:C,3,0)</f>
        <v>44373.45525178063</v>
      </c>
      <c r="F139032" s="7">
        <f t="shared" si="2172"/>
        <v>15</v>
      </c>
    </row>
    <row r="139033" spans="1:6" x14ac:dyDescent="0.3">
      <c r="A139033" s="7">
        <v>419459</v>
      </c>
      <c r="B139033" s="7">
        <v>66441</v>
      </c>
      <c r="C139033" s="64">
        <v>44434.65431391586</v>
      </c>
      <c r="D139033" s="7">
        <v>122902</v>
      </c>
      <c r="E139033" s="64">
        <f>VLOOKUP('Просмотры (дано)'!B139033,'Подписчики (дано)'!A:C,3,0)</f>
        <v>44336.347694088319</v>
      </c>
      <c r="F139033" s="7">
        <f t="shared" si="2172"/>
        <v>15</v>
      </c>
    </row>
    <row r="139034" spans="1:6" x14ac:dyDescent="0.3">
      <c r="A139034" s="7">
        <v>419463</v>
      </c>
      <c r="B139034" s="7">
        <v>109549</v>
      </c>
      <c r="C139034" s="64">
        <v>44434.655932038833</v>
      </c>
      <c r="D139034" s="7">
        <v>109473</v>
      </c>
      <c r="E139034" s="64">
        <f>VLOOKUP('Просмотры (дано)'!B139034,'Подписчики (дано)'!A:C,3,0)</f>
        <v>44371.882818019942</v>
      </c>
      <c r="F139034" s="7">
        <f t="shared" si="2172"/>
        <v>15</v>
      </c>
    </row>
    <row r="139035" spans="1:6" x14ac:dyDescent="0.3">
      <c r="A139035" s="7">
        <v>419467</v>
      </c>
      <c r="B139035" s="7">
        <v>149915</v>
      </c>
      <c r="C139035" s="64">
        <v>44434.655932038841</v>
      </c>
      <c r="D139035" s="7">
        <v>309079</v>
      </c>
      <c r="E139035" s="64">
        <f>VLOOKUP('Просмотры (дано)'!B139035,'Подписчики (дано)'!A:C,3,0)</f>
        <v>44304.515113568377</v>
      </c>
      <c r="F139035" s="7">
        <f t="shared" si="2172"/>
        <v>15</v>
      </c>
    </row>
    <row r="139036" spans="1:6" x14ac:dyDescent="0.3">
      <c r="A139036" s="7">
        <v>419468</v>
      </c>
      <c r="B139036" s="7">
        <v>193630</v>
      </c>
      <c r="C139036" s="64">
        <v>44434.656336569577</v>
      </c>
      <c r="D139036" s="7">
        <v>411922</v>
      </c>
      <c r="E139036" s="64">
        <f>VLOOKUP('Просмотры (дано)'!B139036,'Подписчики (дано)'!A:C,3,0)</f>
        <v>44422.158955698011</v>
      </c>
      <c r="F139036" s="7">
        <f t="shared" si="2172"/>
        <v>15</v>
      </c>
    </row>
    <row r="139037" spans="1:6" x14ac:dyDescent="0.3">
      <c r="A139037" s="7">
        <v>419472</v>
      </c>
      <c r="B139037" s="7">
        <v>287896</v>
      </c>
      <c r="C139037" s="64">
        <v>44434.656336569577</v>
      </c>
      <c r="D139037" s="7">
        <v>230507</v>
      </c>
      <c r="E139037" s="64">
        <f>VLOOKUP('Просмотры (дано)'!B139037,'Подписчики (дано)'!A:C,3,0)</f>
        <v>44325.456153774925</v>
      </c>
      <c r="F139037" s="7">
        <f t="shared" si="2172"/>
        <v>15</v>
      </c>
    </row>
    <row r="139038" spans="1:6" x14ac:dyDescent="0.3">
      <c r="A139038" s="7">
        <v>419474</v>
      </c>
      <c r="B139038" s="7">
        <v>84683</v>
      </c>
      <c r="C139038" s="64">
        <v>44434.656741100327</v>
      </c>
      <c r="D139038" s="7">
        <v>411922</v>
      </c>
      <c r="E139038" s="64">
        <f>VLOOKUP('Просмотры (дано)'!B139038,'Подписчики (дано)'!A:C,3,0)</f>
        <v>44347.082989245006</v>
      </c>
      <c r="F139038" s="7">
        <f t="shared" si="2172"/>
        <v>15</v>
      </c>
    </row>
    <row r="139039" spans="1:6" x14ac:dyDescent="0.3">
      <c r="A139039" s="7">
        <v>419479</v>
      </c>
      <c r="B139039" s="7">
        <v>339712</v>
      </c>
      <c r="C139039" s="64">
        <v>44434.657550161814</v>
      </c>
      <c r="D139039" s="7">
        <v>262099</v>
      </c>
      <c r="E139039" s="64">
        <f>VLOOKUP('Просмотры (дано)'!B139039,'Подписчики (дано)'!A:C,3,0)</f>
        <v>44310.792765206548</v>
      </c>
      <c r="F139039" s="7">
        <f t="shared" si="2172"/>
        <v>15</v>
      </c>
    </row>
    <row r="139040" spans="1:6" x14ac:dyDescent="0.3">
      <c r="A139040" s="7">
        <v>419482</v>
      </c>
      <c r="B139040" s="7">
        <v>138959</v>
      </c>
      <c r="C139040" s="64">
        <v>44434.657954692557</v>
      </c>
      <c r="D139040" s="7">
        <v>472908</v>
      </c>
      <c r="E139040" s="64">
        <f>VLOOKUP('Просмотры (дано)'!B139040,'Подписчики (дано)'!A:C,3,0)</f>
        <v>44399.6719920584</v>
      </c>
      <c r="F139040" s="7">
        <f t="shared" si="2172"/>
        <v>15</v>
      </c>
    </row>
    <row r="139041" spans="1:6" x14ac:dyDescent="0.3">
      <c r="A139041" s="7">
        <v>419483</v>
      </c>
      <c r="B139041" s="7">
        <v>258682</v>
      </c>
      <c r="C139041" s="64">
        <v>44434.658666666663</v>
      </c>
      <c r="D139041" s="7">
        <v>267896</v>
      </c>
      <c r="E139041" s="64">
        <f>VLOOKUP('Просмотры (дано)'!B139041,'Подписчики (дано)'!A:C,3,0)</f>
        <v>44372.558645726494</v>
      </c>
      <c r="F139041" s="7">
        <f t="shared" si="2172"/>
        <v>15</v>
      </c>
    </row>
    <row r="139042" spans="1:6" x14ac:dyDescent="0.3">
      <c r="A139042" s="7">
        <v>419485</v>
      </c>
      <c r="B139042" s="7">
        <v>341306</v>
      </c>
      <c r="C139042" s="64">
        <v>44434.658666666663</v>
      </c>
      <c r="D139042" s="7">
        <v>21665</v>
      </c>
      <c r="E139042" s="64">
        <f>VLOOKUP('Просмотры (дано)'!B139042,'Подписчики (дано)'!A:C,3,0)</f>
        <v>44310.823830519948</v>
      </c>
      <c r="F139042" s="7">
        <f t="shared" si="2172"/>
        <v>15</v>
      </c>
    </row>
    <row r="139043" spans="1:6" x14ac:dyDescent="0.3">
      <c r="A139043" s="7">
        <v>419490</v>
      </c>
      <c r="B139043" s="7">
        <v>46691</v>
      </c>
      <c r="C139043" s="64">
        <v>44434.659168284794</v>
      </c>
      <c r="D139043" s="7">
        <v>4199</v>
      </c>
      <c r="E139043" s="64">
        <f>VLOOKUP('Просмотры (дано)'!B139043,'Подписчики (дано)'!A:C,3,0)</f>
        <v>44345.756721901707</v>
      </c>
      <c r="F139043" s="7">
        <f t="shared" si="2172"/>
        <v>15</v>
      </c>
    </row>
    <row r="139044" spans="1:6" x14ac:dyDescent="0.3">
      <c r="A139044" s="7">
        <v>419493</v>
      </c>
      <c r="B139044" s="7">
        <v>189900</v>
      </c>
      <c r="C139044" s="64">
        <v>44434.659333333337</v>
      </c>
      <c r="D139044" s="7">
        <v>341333</v>
      </c>
      <c r="E139044" s="64">
        <f>VLOOKUP('Просмотры (дано)'!B139044,'Подписчики (дано)'!A:C,3,0)</f>
        <v>44346.120442984327</v>
      </c>
      <c r="F139044" s="7">
        <f t="shared" si="2172"/>
        <v>15</v>
      </c>
    </row>
    <row r="139045" spans="1:6" x14ac:dyDescent="0.3">
      <c r="A139045" s="7">
        <v>419497</v>
      </c>
      <c r="B139045" s="7">
        <v>287914</v>
      </c>
      <c r="C139045" s="64">
        <v>44434.65997734628</v>
      </c>
      <c r="D139045" s="7">
        <v>241927</v>
      </c>
      <c r="E139045" s="64">
        <f>VLOOKUP('Просмотры (дано)'!B139045,'Подписчики (дано)'!A:C,3,0)</f>
        <v>44395.735691773501</v>
      </c>
      <c r="F139045" s="7">
        <f t="shared" si="2172"/>
        <v>15</v>
      </c>
    </row>
    <row r="139046" spans="1:6" x14ac:dyDescent="0.3">
      <c r="A139046" s="7">
        <v>419501</v>
      </c>
      <c r="B139046" s="7">
        <v>183101</v>
      </c>
      <c r="C139046" s="64">
        <v>44434.660786407767</v>
      </c>
      <c r="D139046" s="7">
        <v>254309</v>
      </c>
      <c r="E139046" s="64">
        <f>VLOOKUP('Просмотры (дано)'!B139046,'Подписчики (дано)'!A:C,3,0)</f>
        <v>44309.437198290601</v>
      </c>
      <c r="F139046" s="7">
        <f t="shared" si="2172"/>
        <v>15</v>
      </c>
    </row>
    <row r="139047" spans="1:6" x14ac:dyDescent="0.3">
      <c r="A139047" s="7">
        <v>419502</v>
      </c>
      <c r="B139047" s="7">
        <v>142191</v>
      </c>
      <c r="C139047" s="64">
        <v>44434.66119093851</v>
      </c>
      <c r="D139047" s="7">
        <v>304722</v>
      </c>
      <c r="E139047" s="64">
        <f>VLOOKUP('Просмотры (дано)'!B139047,'Подписчики (дано)'!A:C,3,0)</f>
        <v>44380.391195512821</v>
      </c>
      <c r="F139047" s="7">
        <f t="shared" si="2172"/>
        <v>15</v>
      </c>
    </row>
    <row r="139048" spans="1:6" x14ac:dyDescent="0.3">
      <c r="A139048" s="7">
        <v>419507</v>
      </c>
      <c r="B139048" s="7">
        <v>281871</v>
      </c>
      <c r="C139048" s="64">
        <v>44434.661595469261</v>
      </c>
      <c r="D139048" s="7">
        <v>157010</v>
      </c>
      <c r="E139048" s="64">
        <f>VLOOKUP('Просмотры (дано)'!B139048,'Подписчики (дано)'!A:C,3,0)</f>
        <v>44375.666037678064</v>
      </c>
      <c r="F139048" s="7">
        <f t="shared" si="2172"/>
        <v>15</v>
      </c>
    </row>
    <row r="139049" spans="1:6" x14ac:dyDescent="0.3">
      <c r="A139049" s="7">
        <v>419510</v>
      </c>
      <c r="B139049" s="7">
        <v>91587</v>
      </c>
      <c r="C139049" s="64">
        <v>44434.663213592234</v>
      </c>
      <c r="D139049" s="7">
        <v>419514</v>
      </c>
      <c r="E139049" s="64">
        <f>VLOOKUP('Просмотры (дано)'!B139049,'Подписчики (дано)'!A:C,3,0)</f>
        <v>44343.078666773501</v>
      </c>
      <c r="F139049" s="7">
        <f t="shared" si="2172"/>
        <v>15</v>
      </c>
    </row>
    <row r="139050" spans="1:6" x14ac:dyDescent="0.3">
      <c r="A139050" s="7">
        <v>419512</v>
      </c>
      <c r="B139050" s="7">
        <v>162363</v>
      </c>
      <c r="C139050" s="64">
        <v>44434.663213592234</v>
      </c>
      <c r="D139050" s="7">
        <v>181651</v>
      </c>
      <c r="E139050" s="64">
        <f>VLOOKUP('Просмотры (дано)'!B139050,'Подписчики (дано)'!A:C,3,0)</f>
        <v>44373.433810398863</v>
      </c>
      <c r="F139050" s="7">
        <f t="shared" si="2172"/>
        <v>15</v>
      </c>
    </row>
    <row r="139051" spans="1:6" x14ac:dyDescent="0.3">
      <c r="A139051" s="7">
        <v>419513</v>
      </c>
      <c r="B139051" s="7">
        <v>349210</v>
      </c>
      <c r="C139051" s="64">
        <v>44434.663213592234</v>
      </c>
      <c r="D139051" s="7">
        <v>474478</v>
      </c>
      <c r="E139051" s="64">
        <f>VLOOKUP('Просмотры (дано)'!B139051,'Подписчики (дано)'!A:C,3,0)</f>
        <v>44310.657777742163</v>
      </c>
      <c r="F139051" s="7">
        <f t="shared" si="2172"/>
        <v>15</v>
      </c>
    </row>
    <row r="139052" spans="1:6" x14ac:dyDescent="0.3">
      <c r="A139052" s="7">
        <v>419516</v>
      </c>
      <c r="B139052" s="7">
        <v>270045</v>
      </c>
      <c r="C139052" s="64">
        <v>44434.663999999997</v>
      </c>
      <c r="D139052" s="7">
        <v>218037</v>
      </c>
      <c r="E139052" s="64">
        <f>VLOOKUP('Просмотры (дано)'!B139052,'Подписчики (дано)'!A:C,3,0)</f>
        <v>44300.021024964386</v>
      </c>
      <c r="F139052" s="7">
        <f t="shared" si="2172"/>
        <v>15</v>
      </c>
    </row>
    <row r="139053" spans="1:6" x14ac:dyDescent="0.3">
      <c r="A139053" s="7">
        <v>419518</v>
      </c>
      <c r="B139053" s="7">
        <v>63867</v>
      </c>
      <c r="C139053" s="64">
        <v>44434.664427184463</v>
      </c>
      <c r="D139053" s="7">
        <v>187279</v>
      </c>
      <c r="E139053" s="64">
        <f>VLOOKUP('Просмотры (дано)'!B139053,'Подписчики (дано)'!A:C,3,0)</f>
        <v>44346.377104309118</v>
      </c>
      <c r="F139053" s="7">
        <f t="shared" si="2172"/>
        <v>15</v>
      </c>
    </row>
    <row r="139054" spans="1:6" x14ac:dyDescent="0.3">
      <c r="A139054" s="7">
        <v>419522</v>
      </c>
      <c r="B139054" s="7">
        <v>124057</v>
      </c>
      <c r="C139054" s="64">
        <v>44434.664427184463</v>
      </c>
      <c r="D139054" s="7">
        <v>230507</v>
      </c>
      <c r="E139054" s="64">
        <f>VLOOKUP('Просмотры (дано)'!B139054,'Подписчики (дано)'!A:C,3,0)</f>
        <v>44375.392832478632</v>
      </c>
      <c r="F139054" s="7">
        <f t="shared" si="2172"/>
        <v>15</v>
      </c>
    </row>
    <row r="139055" spans="1:6" x14ac:dyDescent="0.3">
      <c r="A139055" s="7">
        <v>419525</v>
      </c>
      <c r="B139055" s="7">
        <v>176643</v>
      </c>
      <c r="C139055" s="64">
        <v>44434.665236245957</v>
      </c>
      <c r="D139055" s="7">
        <v>248599</v>
      </c>
      <c r="E139055" s="64">
        <f>VLOOKUP('Просмотры (дано)'!B139055,'Подписчики (дано)'!A:C,3,0)</f>
        <v>44373.341414066948</v>
      </c>
      <c r="F139055" s="7">
        <f t="shared" si="2172"/>
        <v>15</v>
      </c>
    </row>
    <row r="139056" spans="1:6" x14ac:dyDescent="0.3">
      <c r="A139056" s="7">
        <v>419527</v>
      </c>
      <c r="B139056" s="7">
        <v>111115</v>
      </c>
      <c r="C139056" s="64">
        <v>44434.666045307444</v>
      </c>
      <c r="D139056" s="7">
        <v>30093</v>
      </c>
      <c r="E139056" s="64">
        <f>VLOOKUP('Просмотры (дано)'!B139056,'Подписчики (дано)'!A:C,3,0)</f>
        <v>44385.790669551279</v>
      </c>
      <c r="F139056" s="7">
        <f t="shared" si="2172"/>
        <v>15</v>
      </c>
    </row>
    <row r="139057" spans="1:6" x14ac:dyDescent="0.3">
      <c r="A139057" s="7">
        <v>419532</v>
      </c>
      <c r="B139057" s="7">
        <v>294441</v>
      </c>
      <c r="C139057" s="64">
        <v>44434.666045307444</v>
      </c>
      <c r="D139057" s="7">
        <v>261266</v>
      </c>
      <c r="E139057" s="64">
        <f>VLOOKUP('Просмотры (дано)'!B139057,'Подписчики (дано)'!A:C,3,0)</f>
        <v>44344.107083689458</v>
      </c>
      <c r="F139057" s="7">
        <f t="shared" si="2172"/>
        <v>15</v>
      </c>
    </row>
    <row r="139058" spans="1:6" x14ac:dyDescent="0.3">
      <c r="A139058" s="7">
        <v>419533</v>
      </c>
      <c r="B139058" s="7">
        <v>290737</v>
      </c>
      <c r="C139058" s="64">
        <v>44434.66685436893</v>
      </c>
      <c r="D139058" s="7">
        <v>158978</v>
      </c>
      <c r="E139058" s="64">
        <f>VLOOKUP('Просмотры (дано)'!B139058,'Подписчики (дано)'!A:C,3,0)</f>
        <v>44313.623031623931</v>
      </c>
      <c r="F139058" s="7">
        <f t="shared" si="2172"/>
        <v>16</v>
      </c>
    </row>
    <row r="139059" spans="1:6" x14ac:dyDescent="0.3">
      <c r="A139059" s="7">
        <v>419538</v>
      </c>
      <c r="B139059" s="7">
        <v>20062</v>
      </c>
      <c r="C139059" s="64">
        <v>44434.667258899681</v>
      </c>
      <c r="D139059" s="7">
        <v>18748</v>
      </c>
      <c r="E139059" s="64">
        <f>VLOOKUP('Просмотры (дано)'!B139059,'Подписчики (дано)'!A:C,3,0)</f>
        <v>44313.667768447296</v>
      </c>
      <c r="F139059" s="7">
        <f t="shared" si="2172"/>
        <v>16</v>
      </c>
    </row>
    <row r="139060" spans="1:6" x14ac:dyDescent="0.3">
      <c r="A139060" s="7">
        <v>419541</v>
      </c>
      <c r="B139060" s="7">
        <v>200091</v>
      </c>
      <c r="C139060" s="64">
        <v>44434.667258899681</v>
      </c>
      <c r="D139060" s="7">
        <v>230507</v>
      </c>
      <c r="E139060" s="64">
        <f>VLOOKUP('Просмотры (дано)'!B139060,'Подписчики (дано)'!A:C,3,0)</f>
        <v>44375.931719088316</v>
      </c>
      <c r="F139060" s="7">
        <f t="shared" si="2172"/>
        <v>16</v>
      </c>
    </row>
    <row r="139061" spans="1:6" x14ac:dyDescent="0.3">
      <c r="A139061" s="7">
        <v>419546</v>
      </c>
      <c r="B139061" s="7">
        <v>313851</v>
      </c>
      <c r="C139061" s="64">
        <v>44434.667663430417</v>
      </c>
      <c r="D139061" s="7">
        <v>472712</v>
      </c>
      <c r="E139061" s="64">
        <f>VLOOKUP('Просмотры (дано)'!B139061,'Подписчики (дано)'!A:C,3,0)</f>
        <v>44372.739724465806</v>
      </c>
      <c r="F139061" s="7">
        <f t="shared" si="2172"/>
        <v>16</v>
      </c>
    </row>
    <row r="139062" spans="1:6" x14ac:dyDescent="0.3">
      <c r="A139062" s="7">
        <v>419548</v>
      </c>
      <c r="B139062" s="7">
        <v>331220</v>
      </c>
      <c r="C139062" s="64">
        <v>44434.66968608414</v>
      </c>
      <c r="D139062" s="7">
        <v>88863</v>
      </c>
      <c r="E139062" s="64">
        <f>VLOOKUP('Просмотры (дано)'!B139062,'Подписчики (дано)'!A:C,3,0)</f>
        <v>44402.519884615387</v>
      </c>
      <c r="F139062" s="7">
        <f t="shared" si="2172"/>
        <v>16</v>
      </c>
    </row>
    <row r="139063" spans="1:6" x14ac:dyDescent="0.3">
      <c r="A139063" s="7">
        <v>419550</v>
      </c>
      <c r="B139063" s="7">
        <v>19313</v>
      </c>
      <c r="C139063" s="64">
        <v>44434.670495145634</v>
      </c>
      <c r="D139063" s="7">
        <v>21760</v>
      </c>
      <c r="E139063" s="64">
        <f>VLOOKUP('Просмотры (дано)'!B139063,'Подписчики (дано)'!A:C,3,0)</f>
        <v>44363.638968660969</v>
      </c>
      <c r="F139063" s="7">
        <f t="shared" si="2172"/>
        <v>16</v>
      </c>
    </row>
    <row r="139064" spans="1:6" x14ac:dyDescent="0.3">
      <c r="A139064" s="7">
        <v>419553</v>
      </c>
      <c r="B139064" s="7">
        <v>95896</v>
      </c>
      <c r="C139064" s="64">
        <v>44434.670495145634</v>
      </c>
      <c r="D139064" s="7">
        <v>5151</v>
      </c>
      <c r="E139064" s="64">
        <f>VLOOKUP('Просмотры (дано)'!B139064,'Подписчики (дано)'!A:C,3,0)</f>
        <v>44314.654716132478</v>
      </c>
      <c r="F139064" s="7">
        <f t="shared" si="2172"/>
        <v>16</v>
      </c>
    </row>
    <row r="139065" spans="1:6" x14ac:dyDescent="0.3">
      <c r="A139065" s="7">
        <v>419558</v>
      </c>
      <c r="B139065" s="7">
        <v>224005</v>
      </c>
      <c r="C139065" s="64">
        <v>44434.670495145634</v>
      </c>
      <c r="D139065" s="7">
        <v>380120</v>
      </c>
      <c r="E139065" s="64">
        <f>VLOOKUP('Просмотры (дано)'!B139065,'Подписчики (дано)'!A:C,3,0)</f>
        <v>44386.469679772083</v>
      </c>
      <c r="F139065" s="7">
        <f t="shared" si="2172"/>
        <v>16</v>
      </c>
    </row>
    <row r="139066" spans="1:6" x14ac:dyDescent="0.3">
      <c r="A139066" s="7">
        <v>419563</v>
      </c>
      <c r="B139066" s="7">
        <v>36275</v>
      </c>
      <c r="C139066" s="64">
        <v>44434.672113268614</v>
      </c>
      <c r="D139066" s="7">
        <v>472712</v>
      </c>
      <c r="E139066" s="64">
        <f>VLOOKUP('Просмотры (дано)'!B139066,'Подписчики (дано)'!A:C,3,0)</f>
        <v>44381.846557336183</v>
      </c>
      <c r="F139066" s="7">
        <f t="shared" si="2172"/>
        <v>16</v>
      </c>
    </row>
    <row r="139067" spans="1:6" x14ac:dyDescent="0.3">
      <c r="A139067" s="7">
        <v>419566</v>
      </c>
      <c r="B139067" s="7">
        <v>256797</v>
      </c>
      <c r="C139067" s="64">
        <v>44434.672113268614</v>
      </c>
      <c r="D139067" s="7">
        <v>120139</v>
      </c>
      <c r="E139067" s="64">
        <f>VLOOKUP('Просмотры (дано)'!B139067,'Подписчики (дано)'!A:C,3,0)</f>
        <v>44372.171590242164</v>
      </c>
      <c r="F139067" s="7">
        <f t="shared" si="2172"/>
        <v>16</v>
      </c>
    </row>
    <row r="139068" spans="1:6" x14ac:dyDescent="0.3">
      <c r="A139068" s="7">
        <v>419568</v>
      </c>
      <c r="B139068" s="7">
        <v>89546</v>
      </c>
      <c r="C139068" s="64">
        <v>44434.67251779935</v>
      </c>
      <c r="D139068" s="7">
        <v>158978</v>
      </c>
      <c r="E139068" s="64">
        <f>VLOOKUP('Просмотры (дано)'!B139068,'Подписчики (дано)'!A:C,3,0)</f>
        <v>44389.433924679492</v>
      </c>
      <c r="F139068" s="7">
        <f t="shared" si="2172"/>
        <v>16</v>
      </c>
    </row>
    <row r="139069" spans="1:6" x14ac:dyDescent="0.3">
      <c r="A139069" s="7">
        <v>419570</v>
      </c>
      <c r="B139069" s="7">
        <v>328186</v>
      </c>
      <c r="C139069" s="64">
        <v>44434.673731391587</v>
      </c>
      <c r="D139069" s="7">
        <v>250679</v>
      </c>
      <c r="E139069" s="64">
        <f>VLOOKUP('Просмотры (дано)'!B139069,'Подписчики (дано)'!A:C,3,0)</f>
        <v>44397.183641559823</v>
      </c>
      <c r="F139069" s="7">
        <f t="shared" si="2172"/>
        <v>16</v>
      </c>
    </row>
    <row r="139070" spans="1:6" x14ac:dyDescent="0.3">
      <c r="A139070" s="7">
        <v>419572</v>
      </c>
      <c r="B139070" s="7">
        <v>232095</v>
      </c>
      <c r="C139070" s="64">
        <v>44434.675754045304</v>
      </c>
      <c r="D139070" s="7">
        <v>4199</v>
      </c>
      <c r="E139070" s="64">
        <f>VLOOKUP('Просмотры (дано)'!B139070,'Подписчики (дано)'!A:C,3,0)</f>
        <v>44388.899273076924</v>
      </c>
      <c r="F139070" s="7">
        <f t="shared" si="2172"/>
        <v>16</v>
      </c>
    </row>
    <row r="139071" spans="1:6" x14ac:dyDescent="0.3">
      <c r="A139071" s="7">
        <v>419575</v>
      </c>
      <c r="B139071" s="7">
        <v>75817</v>
      </c>
      <c r="C139071" s="64">
        <v>44434.676563106797</v>
      </c>
      <c r="D139071" s="7">
        <v>154395</v>
      </c>
      <c r="E139071" s="64">
        <f>VLOOKUP('Просмотры (дано)'!B139071,'Подписчики (дано)'!A:C,3,0)</f>
        <v>44340.333320584046</v>
      </c>
      <c r="F139071" s="7">
        <f t="shared" si="2172"/>
        <v>16</v>
      </c>
    </row>
    <row r="139072" spans="1:6" x14ac:dyDescent="0.3">
      <c r="A139072" s="7">
        <v>419576</v>
      </c>
      <c r="B139072" s="7">
        <v>82266</v>
      </c>
      <c r="C139072" s="64">
        <v>44434.676967637541</v>
      </c>
      <c r="D139072" s="7">
        <v>118549</v>
      </c>
      <c r="E139072" s="64">
        <f>VLOOKUP('Просмотры (дано)'!B139072,'Подписчики (дано)'!A:C,3,0)</f>
        <v>44296.039225427354</v>
      </c>
      <c r="F139072" s="7">
        <f t="shared" si="2172"/>
        <v>16</v>
      </c>
    </row>
    <row r="139073" spans="1:6" x14ac:dyDescent="0.3">
      <c r="A139073" s="7">
        <v>419579</v>
      </c>
      <c r="B139073" s="7">
        <v>41037</v>
      </c>
      <c r="C139073" s="64">
        <v>44434.677372168284</v>
      </c>
      <c r="D139073" s="7">
        <v>369021</v>
      </c>
      <c r="E139073" s="64">
        <f>VLOOKUP('Просмотры (дано)'!B139073,'Подписчики (дано)'!A:C,3,0)</f>
        <v>44368.448886716527</v>
      </c>
      <c r="F139073" s="7">
        <f t="shared" si="2172"/>
        <v>16</v>
      </c>
    </row>
    <row r="139074" spans="1:6" x14ac:dyDescent="0.3">
      <c r="A139074" s="7">
        <v>419584</v>
      </c>
      <c r="B139074" s="7">
        <v>73659</v>
      </c>
      <c r="C139074" s="64">
        <v>44434.677372168284</v>
      </c>
      <c r="D139074" s="7">
        <v>172207</v>
      </c>
      <c r="E139074" s="64">
        <f>VLOOKUP('Просмотры (дано)'!B139074,'Подписчики (дано)'!A:C,3,0)</f>
        <v>44308.87647122507</v>
      </c>
      <c r="F139074" s="7">
        <f t="shared" si="2172"/>
        <v>16</v>
      </c>
    </row>
    <row r="139075" spans="1:6" x14ac:dyDescent="0.3">
      <c r="A139075" s="7">
        <v>419585</v>
      </c>
      <c r="B139075" s="7">
        <v>296752</v>
      </c>
      <c r="C139075" s="64">
        <v>44434.677776699027</v>
      </c>
      <c r="D139075" s="7">
        <v>258219</v>
      </c>
      <c r="E139075" s="64">
        <f>VLOOKUP('Просмотры (дано)'!B139075,'Подписчики (дано)'!A:C,3,0)</f>
        <v>44346.018314529916</v>
      </c>
      <c r="F139075" s="7">
        <f t="shared" ref="F139075:F139138" si="2173">HOUR(C139075)</f>
        <v>16</v>
      </c>
    </row>
    <row r="139076" spans="1:6" x14ac:dyDescent="0.3">
      <c r="A139076" s="7">
        <v>419586</v>
      </c>
      <c r="B139076" s="7">
        <v>314894</v>
      </c>
      <c r="C139076" s="64">
        <v>44434.680203883494</v>
      </c>
      <c r="D139076" s="7">
        <v>419338</v>
      </c>
      <c r="E139076" s="64">
        <f>VLOOKUP('Просмотры (дано)'!B139076,'Подписчики (дано)'!A:C,3,0)</f>
        <v>44328.725952777771</v>
      </c>
      <c r="F139076" s="7">
        <f t="shared" si="2173"/>
        <v>16</v>
      </c>
    </row>
    <row r="139077" spans="1:6" x14ac:dyDescent="0.3">
      <c r="A139077" s="7">
        <v>419588</v>
      </c>
      <c r="B139077" s="7">
        <v>112905</v>
      </c>
      <c r="C139077" s="64">
        <v>44434.682631067961</v>
      </c>
      <c r="D139077" s="7">
        <v>411922</v>
      </c>
      <c r="E139077" s="64">
        <f>VLOOKUP('Просмотры (дано)'!B139077,'Подписчики (дано)'!A:C,3,0)</f>
        <v>44378.738724715105</v>
      </c>
      <c r="F139077" s="7">
        <f t="shared" si="2173"/>
        <v>16</v>
      </c>
    </row>
    <row r="139078" spans="1:6" x14ac:dyDescent="0.3">
      <c r="A139078" s="7">
        <v>419589</v>
      </c>
      <c r="B139078" s="7">
        <v>241616</v>
      </c>
      <c r="C139078" s="64">
        <v>44434.682631067961</v>
      </c>
      <c r="D139078" s="7">
        <v>258219</v>
      </c>
      <c r="E139078" s="64">
        <f>VLOOKUP('Просмотры (дано)'!B139078,'Подписчики (дано)'!A:C,3,0)</f>
        <v>44343.570976068375</v>
      </c>
      <c r="F139078" s="7">
        <f t="shared" si="2173"/>
        <v>16</v>
      </c>
    </row>
    <row r="139079" spans="1:6" x14ac:dyDescent="0.3">
      <c r="A139079" s="7">
        <v>419592</v>
      </c>
      <c r="B139079" s="7">
        <v>326078</v>
      </c>
      <c r="C139079" s="64">
        <v>44434.682631067961</v>
      </c>
      <c r="D139079" s="7">
        <v>53136</v>
      </c>
      <c r="E139079" s="64">
        <f>VLOOKUP('Просмотры (дано)'!B139079,'Подписчики (дано)'!A:C,3,0)</f>
        <v>44376.978580021365</v>
      </c>
      <c r="F139079" s="7">
        <f t="shared" si="2173"/>
        <v>16</v>
      </c>
    </row>
    <row r="139080" spans="1:6" x14ac:dyDescent="0.3">
      <c r="A139080" s="7">
        <v>419594</v>
      </c>
      <c r="B139080" s="7">
        <v>140736</v>
      </c>
      <c r="C139080" s="64">
        <v>44434.684249190941</v>
      </c>
      <c r="D139080" s="7">
        <v>472712</v>
      </c>
      <c r="E139080" s="64">
        <f>VLOOKUP('Просмотры (дано)'!B139080,'Подписчики (дано)'!A:C,3,0)</f>
        <v>44376.549135113957</v>
      </c>
      <c r="F139080" s="7">
        <f t="shared" si="2173"/>
        <v>16</v>
      </c>
    </row>
    <row r="139081" spans="1:6" x14ac:dyDescent="0.3">
      <c r="A139081" s="7">
        <v>419595</v>
      </c>
      <c r="B139081" s="7">
        <v>217522</v>
      </c>
      <c r="C139081" s="64">
        <v>44434.685462783171</v>
      </c>
      <c r="D139081" s="7">
        <v>122902</v>
      </c>
      <c r="E139081" s="64">
        <f>VLOOKUP('Просмотры (дано)'!B139081,'Подписчики (дано)'!A:C,3,0)</f>
        <v>44391.055032371798</v>
      </c>
      <c r="F139081" s="7">
        <f t="shared" si="2173"/>
        <v>16</v>
      </c>
    </row>
    <row r="139082" spans="1:6" x14ac:dyDescent="0.3">
      <c r="A139082" s="7">
        <v>419600</v>
      </c>
      <c r="B139082" s="7">
        <v>138928</v>
      </c>
      <c r="C139082" s="64">
        <v>44434.685867313921</v>
      </c>
      <c r="D139082" s="7">
        <v>37644</v>
      </c>
      <c r="E139082" s="64">
        <f>VLOOKUP('Просмотры (дано)'!B139082,'Подписчики (дано)'!A:C,3,0)</f>
        <v>44314.659279558407</v>
      </c>
      <c r="F139082" s="7">
        <f t="shared" si="2173"/>
        <v>16</v>
      </c>
    </row>
    <row r="139083" spans="1:6" x14ac:dyDescent="0.3">
      <c r="A139083" s="7">
        <v>419603</v>
      </c>
      <c r="B139083" s="7">
        <v>287098</v>
      </c>
      <c r="C139083" s="64">
        <v>44434.686271844657</v>
      </c>
      <c r="D139083" s="7">
        <v>104958</v>
      </c>
      <c r="E139083" s="64">
        <f>VLOOKUP('Просмотры (дано)'!B139083,'Подписчики (дано)'!A:C,3,0)</f>
        <v>44297.242458903136</v>
      </c>
      <c r="F139083" s="7">
        <f t="shared" si="2173"/>
        <v>16</v>
      </c>
    </row>
    <row r="139084" spans="1:6" x14ac:dyDescent="0.3">
      <c r="A139084" s="7">
        <v>419607</v>
      </c>
      <c r="B139084" s="7">
        <v>194987</v>
      </c>
      <c r="C139084" s="64">
        <v>44434.686271844665</v>
      </c>
      <c r="D139084" s="7">
        <v>404226</v>
      </c>
      <c r="E139084" s="64">
        <f>VLOOKUP('Просмотры (дано)'!B139084,'Подписчики (дано)'!A:C,3,0)</f>
        <v>44371.082960292028</v>
      </c>
      <c r="F139084" s="7">
        <f t="shared" si="2173"/>
        <v>16</v>
      </c>
    </row>
    <row r="139085" spans="1:6" x14ac:dyDescent="0.3">
      <c r="A139085" s="7">
        <v>419612</v>
      </c>
      <c r="B139085" s="7">
        <v>120823</v>
      </c>
      <c r="C139085" s="64">
        <v>44434.688699029124</v>
      </c>
      <c r="D139085" s="7">
        <v>209122</v>
      </c>
      <c r="E139085" s="64">
        <f>VLOOKUP('Просмотры (дано)'!B139085,'Подписчики (дано)'!A:C,3,0)</f>
        <v>44392.064058974356</v>
      </c>
      <c r="F139085" s="7">
        <f t="shared" si="2173"/>
        <v>16</v>
      </c>
    </row>
    <row r="139086" spans="1:6" x14ac:dyDescent="0.3">
      <c r="A139086" s="7">
        <v>419614</v>
      </c>
      <c r="B139086" s="7">
        <v>4530</v>
      </c>
      <c r="C139086" s="64">
        <v>44434.689508090618</v>
      </c>
      <c r="D139086" s="7">
        <v>86587</v>
      </c>
      <c r="E139086" s="64">
        <f>VLOOKUP('Просмотры (дано)'!B139086,'Подписчики (дано)'!A:C,3,0)</f>
        <v>44371.416720940178</v>
      </c>
      <c r="F139086" s="7">
        <f t="shared" si="2173"/>
        <v>16</v>
      </c>
    </row>
    <row r="139087" spans="1:6" x14ac:dyDescent="0.3">
      <c r="A139087" s="7">
        <v>419616</v>
      </c>
      <c r="B139087" s="7">
        <v>152008</v>
      </c>
      <c r="C139087" s="64">
        <v>44434.689912621361</v>
      </c>
      <c r="D139087" s="7">
        <v>119655</v>
      </c>
      <c r="E139087" s="64">
        <f>VLOOKUP('Просмотры (дано)'!B139087,'Подписчики (дано)'!A:C,3,0)</f>
        <v>44352.715682799149</v>
      </c>
      <c r="F139087" s="7">
        <f t="shared" si="2173"/>
        <v>16</v>
      </c>
    </row>
    <row r="139088" spans="1:6" x14ac:dyDescent="0.3">
      <c r="A139088" s="7">
        <v>419617</v>
      </c>
      <c r="B139088" s="7">
        <v>260169</v>
      </c>
      <c r="C139088" s="64">
        <v>44434.691530744341</v>
      </c>
      <c r="D139088" s="7">
        <v>137327</v>
      </c>
      <c r="E139088" s="64">
        <f>VLOOKUP('Просмотры (дано)'!B139088,'Подписчики (дано)'!A:C,3,0)</f>
        <v>44385.898899643878</v>
      </c>
      <c r="F139088" s="7">
        <f t="shared" si="2173"/>
        <v>16</v>
      </c>
    </row>
    <row r="139089" spans="1:6" x14ac:dyDescent="0.3">
      <c r="A139089" s="7">
        <v>419621</v>
      </c>
      <c r="B139089" s="7">
        <v>134092</v>
      </c>
      <c r="C139089" s="64">
        <v>44434.691935275077</v>
      </c>
      <c r="D139089" s="7">
        <v>242428</v>
      </c>
      <c r="E139089" s="64">
        <f>VLOOKUP('Просмотры (дано)'!B139089,'Подписчики (дано)'!A:C,3,0)</f>
        <v>44371.131220726493</v>
      </c>
      <c r="F139089" s="7">
        <f t="shared" si="2173"/>
        <v>16</v>
      </c>
    </row>
    <row r="139090" spans="1:6" x14ac:dyDescent="0.3">
      <c r="A139090" s="7">
        <v>419624</v>
      </c>
      <c r="B139090" s="7">
        <v>120235</v>
      </c>
      <c r="C139090" s="64">
        <v>44434.693148867314</v>
      </c>
      <c r="D139090" s="7">
        <v>158978</v>
      </c>
      <c r="E139090" s="64">
        <f>VLOOKUP('Просмотры (дано)'!B139090,'Подписчики (дано)'!A:C,3,0)</f>
        <v>44326.887005733624</v>
      </c>
      <c r="F139090" s="7">
        <f t="shared" si="2173"/>
        <v>16</v>
      </c>
    </row>
    <row r="139091" spans="1:6" x14ac:dyDescent="0.3">
      <c r="A139091" s="7">
        <v>419627</v>
      </c>
      <c r="B139091" s="7">
        <v>212639</v>
      </c>
      <c r="C139091" s="64">
        <v>44434.693553398058</v>
      </c>
      <c r="D139091" s="7">
        <v>444350</v>
      </c>
      <c r="E139091" s="64">
        <f>VLOOKUP('Просмотры (дано)'!B139091,'Подписчики (дано)'!A:C,3,0)</f>
        <v>44315.659194836182</v>
      </c>
      <c r="F139091" s="7">
        <f t="shared" si="2173"/>
        <v>16</v>
      </c>
    </row>
    <row r="139092" spans="1:6" x14ac:dyDescent="0.3">
      <c r="A139092" s="7">
        <v>419628</v>
      </c>
      <c r="B139092" s="7">
        <v>27715</v>
      </c>
      <c r="C139092" s="64">
        <v>44434.695171521031</v>
      </c>
      <c r="D139092" s="7">
        <v>351192</v>
      </c>
      <c r="E139092" s="64">
        <f>VLOOKUP('Просмотры (дано)'!B139092,'Подписчики (дано)'!A:C,3,0)</f>
        <v>44364.843761502852</v>
      </c>
      <c r="F139092" s="7">
        <f t="shared" si="2173"/>
        <v>16</v>
      </c>
    </row>
    <row r="139093" spans="1:6" x14ac:dyDescent="0.3">
      <c r="A139093" s="7">
        <v>419629</v>
      </c>
      <c r="B139093" s="7">
        <v>253566</v>
      </c>
      <c r="C139093" s="64">
        <v>44434.697194174754</v>
      </c>
      <c r="D139093" s="7">
        <v>397390</v>
      </c>
      <c r="E139093" s="64">
        <f>VLOOKUP('Просмотры (дано)'!B139093,'Подписчики (дано)'!A:C,3,0)</f>
        <v>44393.289974750718</v>
      </c>
      <c r="F139093" s="7">
        <f t="shared" si="2173"/>
        <v>16</v>
      </c>
    </row>
    <row r="139094" spans="1:6" x14ac:dyDescent="0.3">
      <c r="A139094" s="7">
        <v>419631</v>
      </c>
      <c r="B139094" s="7">
        <v>101509</v>
      </c>
      <c r="C139094" s="64">
        <v>44434.697598705505</v>
      </c>
      <c r="D139094" s="7">
        <v>182191</v>
      </c>
      <c r="E139094" s="64">
        <f>VLOOKUP('Просмотры (дано)'!B139094,'Подписчики (дано)'!A:C,3,0)</f>
        <v>44373.157115669514</v>
      </c>
      <c r="F139094" s="7">
        <f t="shared" si="2173"/>
        <v>16</v>
      </c>
    </row>
    <row r="139095" spans="1:6" x14ac:dyDescent="0.3">
      <c r="A139095" s="7">
        <v>419636</v>
      </c>
      <c r="B139095" s="7">
        <v>329132</v>
      </c>
      <c r="C139095" s="64">
        <v>44434.697666666667</v>
      </c>
      <c r="D139095" s="7">
        <v>145779</v>
      </c>
      <c r="E139095" s="64">
        <f>VLOOKUP('Просмотры (дано)'!B139095,'Подписчики (дано)'!A:C,3,0)</f>
        <v>44388.047138461538</v>
      </c>
      <c r="F139095" s="7">
        <f t="shared" si="2173"/>
        <v>16</v>
      </c>
    </row>
    <row r="139096" spans="1:6" x14ac:dyDescent="0.3">
      <c r="A139096" s="7">
        <v>419641</v>
      </c>
      <c r="B139096" s="7">
        <v>48489</v>
      </c>
      <c r="C139096" s="64">
        <v>44434.7</v>
      </c>
      <c r="D139096" s="7">
        <v>118549</v>
      </c>
      <c r="E139096" s="64">
        <f>VLOOKUP('Просмотры (дано)'!B139096,'Подписчики (дано)'!A:C,3,0)</f>
        <v>44419.694352920233</v>
      </c>
      <c r="F139096" s="7">
        <f t="shared" si="2173"/>
        <v>16</v>
      </c>
    </row>
    <row r="139097" spans="1:6" x14ac:dyDescent="0.3">
      <c r="A139097" s="7">
        <v>419646</v>
      </c>
      <c r="B139097" s="7">
        <v>215146</v>
      </c>
      <c r="C139097" s="64">
        <v>44434.700025889964</v>
      </c>
      <c r="D139097" s="7">
        <v>43842</v>
      </c>
      <c r="E139097" s="64">
        <f>VLOOKUP('Просмотры (дано)'!B139097,'Подписчики (дано)'!A:C,3,0)</f>
        <v>44352.468904594018</v>
      </c>
      <c r="F139097" s="7">
        <f t="shared" si="2173"/>
        <v>16</v>
      </c>
    </row>
    <row r="139098" spans="1:6" x14ac:dyDescent="0.3">
      <c r="A139098" s="7">
        <v>419649</v>
      </c>
      <c r="B139098" s="7">
        <v>329140</v>
      </c>
      <c r="C139098" s="64">
        <v>44434.700430420715</v>
      </c>
      <c r="D139098" s="7">
        <v>62570</v>
      </c>
      <c r="E139098" s="64">
        <f>VLOOKUP('Просмотры (дано)'!B139098,'Подписчики (дано)'!A:C,3,0)</f>
        <v>44343.980223326216</v>
      </c>
      <c r="F139098" s="7">
        <f t="shared" si="2173"/>
        <v>16</v>
      </c>
    </row>
    <row r="139099" spans="1:6" x14ac:dyDescent="0.3">
      <c r="A139099" s="7">
        <v>419652</v>
      </c>
      <c r="B139099" s="7">
        <v>208743</v>
      </c>
      <c r="C139099" s="64">
        <v>44434.701000000001</v>
      </c>
      <c r="D139099" s="7">
        <v>21407</v>
      </c>
      <c r="E139099" s="64">
        <f>VLOOKUP('Просмотры (дано)'!B139099,'Подписчики (дано)'!A:C,3,0)</f>
        <v>44377.030223112532</v>
      </c>
      <c r="F139099" s="7">
        <f t="shared" si="2173"/>
        <v>16</v>
      </c>
    </row>
    <row r="139100" spans="1:6" x14ac:dyDescent="0.3">
      <c r="A139100" s="7">
        <v>419654</v>
      </c>
      <c r="B139100" s="7">
        <v>29685</v>
      </c>
      <c r="C139100" s="64">
        <v>44434.702453074431</v>
      </c>
      <c r="D139100" s="7">
        <v>313721</v>
      </c>
      <c r="E139100" s="64">
        <f>VLOOKUP('Просмотры (дано)'!B139100,'Подписчики (дано)'!A:C,3,0)</f>
        <v>44372.099980947292</v>
      </c>
      <c r="F139100" s="7">
        <f t="shared" si="2173"/>
        <v>16</v>
      </c>
    </row>
    <row r="139101" spans="1:6" x14ac:dyDescent="0.3">
      <c r="A139101" s="7">
        <v>419659</v>
      </c>
      <c r="B139101" s="7">
        <v>292876</v>
      </c>
      <c r="C139101" s="64">
        <v>44434.702453074431</v>
      </c>
      <c r="D139101" s="7">
        <v>351192</v>
      </c>
      <c r="E139101" s="64">
        <f>VLOOKUP('Просмотры (дано)'!B139101,'Подписчики (дано)'!A:C,3,0)</f>
        <v>44376.073839992874</v>
      </c>
      <c r="F139101" s="7">
        <f t="shared" si="2173"/>
        <v>16</v>
      </c>
    </row>
    <row r="139102" spans="1:6" x14ac:dyDescent="0.3">
      <c r="A139102" s="7">
        <v>419661</v>
      </c>
      <c r="B139102" s="7">
        <v>292732</v>
      </c>
      <c r="C139102" s="64">
        <v>44434.704475728155</v>
      </c>
      <c r="D139102" s="7">
        <v>230507</v>
      </c>
      <c r="E139102" s="64">
        <f>VLOOKUP('Просмотры (дано)'!B139102,'Подписчики (дано)'!A:C,3,0)</f>
        <v>44374.500192129628</v>
      </c>
      <c r="F139102" s="7">
        <f t="shared" si="2173"/>
        <v>16</v>
      </c>
    </row>
    <row r="139103" spans="1:6" x14ac:dyDescent="0.3">
      <c r="A139103" s="7">
        <v>419666</v>
      </c>
      <c r="B139103" s="7">
        <v>218669</v>
      </c>
      <c r="C139103" s="64">
        <v>44434.704880258898</v>
      </c>
      <c r="D139103" s="7">
        <v>357547</v>
      </c>
      <c r="E139103" s="64">
        <f>VLOOKUP('Просмотры (дано)'!B139103,'Подписчики (дано)'!A:C,3,0)</f>
        <v>44391.212947863256</v>
      </c>
      <c r="F139103" s="7">
        <f t="shared" si="2173"/>
        <v>16</v>
      </c>
    </row>
    <row r="139104" spans="1:6" x14ac:dyDescent="0.3">
      <c r="A139104" s="7">
        <v>419667</v>
      </c>
      <c r="B139104" s="7">
        <v>62644</v>
      </c>
      <c r="C139104" s="64">
        <v>44434.705284789641</v>
      </c>
      <c r="D139104" s="7">
        <v>309255</v>
      </c>
      <c r="E139104" s="64">
        <f>VLOOKUP('Просмотры (дано)'!B139104,'Подписчики (дано)'!A:C,3,0)</f>
        <v>44298.203550890306</v>
      </c>
      <c r="F139104" s="7">
        <f t="shared" si="2173"/>
        <v>16</v>
      </c>
    </row>
    <row r="139105" spans="1:6" x14ac:dyDescent="0.3">
      <c r="A139105" s="7">
        <v>419671</v>
      </c>
      <c r="B139105" s="7">
        <v>297987</v>
      </c>
      <c r="C139105" s="64">
        <v>44434.705333333339</v>
      </c>
      <c r="D139105" s="7">
        <v>350525</v>
      </c>
      <c r="E139105" s="64">
        <f>VLOOKUP('Просмотры (дано)'!B139105,'Подписчики (дано)'!A:C,3,0)</f>
        <v>44346.575083689459</v>
      </c>
      <c r="F139105" s="7">
        <f t="shared" si="2173"/>
        <v>16</v>
      </c>
    </row>
    <row r="139106" spans="1:6" x14ac:dyDescent="0.3">
      <c r="A139106" s="7">
        <v>419675</v>
      </c>
      <c r="B139106" s="7">
        <v>145014</v>
      </c>
      <c r="C139106" s="64">
        <v>44434.705689320392</v>
      </c>
      <c r="D139106" s="7">
        <v>189009</v>
      </c>
      <c r="E139106" s="64">
        <f>VLOOKUP('Просмотры (дано)'!B139106,'Подписчики (дано)'!A:C,3,0)</f>
        <v>44382.427936716522</v>
      </c>
      <c r="F139106" s="7">
        <f t="shared" si="2173"/>
        <v>16</v>
      </c>
    </row>
    <row r="139107" spans="1:6" x14ac:dyDescent="0.3">
      <c r="A139107" s="7">
        <v>419678</v>
      </c>
      <c r="B139107" s="7">
        <v>101646</v>
      </c>
      <c r="C139107" s="64">
        <v>44434.706093851135</v>
      </c>
      <c r="D139107" s="7">
        <v>388561</v>
      </c>
      <c r="E139107" s="64">
        <f>VLOOKUP('Просмотры (дано)'!B139107,'Подписчики (дано)'!A:C,3,0)</f>
        <v>44346.265603881766</v>
      </c>
      <c r="F139107" s="7">
        <f t="shared" si="2173"/>
        <v>16</v>
      </c>
    </row>
    <row r="139108" spans="1:6" x14ac:dyDescent="0.3">
      <c r="A139108" s="7">
        <v>419679</v>
      </c>
      <c r="B139108" s="7">
        <v>227894</v>
      </c>
      <c r="C139108" s="64">
        <v>44434.706498381878</v>
      </c>
      <c r="D139108" s="7">
        <v>304722</v>
      </c>
      <c r="E139108" s="64">
        <f>VLOOKUP('Просмотры (дано)'!B139108,'Подписчики (дано)'!A:C,3,0)</f>
        <v>44341.824971937327</v>
      </c>
      <c r="F139108" s="7">
        <f t="shared" si="2173"/>
        <v>16</v>
      </c>
    </row>
    <row r="139109" spans="1:6" x14ac:dyDescent="0.3">
      <c r="A139109" s="7">
        <v>419680</v>
      </c>
      <c r="B139109" s="7">
        <v>197352</v>
      </c>
      <c r="C139109" s="64">
        <v>44434.706902912621</v>
      </c>
      <c r="D139109" s="7">
        <v>133955</v>
      </c>
      <c r="E139109" s="64">
        <f>VLOOKUP('Просмотры (дано)'!B139109,'Подписчики (дано)'!A:C,3,0)</f>
        <v>44343.484212179494</v>
      </c>
      <c r="F139109" s="7">
        <f t="shared" si="2173"/>
        <v>16</v>
      </c>
    </row>
    <row r="139110" spans="1:6" x14ac:dyDescent="0.3">
      <c r="A139110" s="7">
        <v>419684</v>
      </c>
      <c r="B139110" s="7">
        <v>253442</v>
      </c>
      <c r="C139110" s="64">
        <v>44434.706902912621</v>
      </c>
      <c r="D139110" s="7">
        <v>165114</v>
      </c>
      <c r="E139110" s="64">
        <f>VLOOKUP('Просмотры (дано)'!B139110,'Подписчики (дано)'!A:C,3,0)</f>
        <v>44341.004049216528</v>
      </c>
      <c r="F139110" s="7">
        <f t="shared" si="2173"/>
        <v>16</v>
      </c>
    </row>
    <row r="139111" spans="1:6" x14ac:dyDescent="0.3">
      <c r="A139111" s="7">
        <v>419685</v>
      </c>
      <c r="B139111" s="7">
        <v>85261</v>
      </c>
      <c r="C139111" s="64">
        <v>44434.707711974115</v>
      </c>
      <c r="D139111" s="7">
        <v>472330</v>
      </c>
      <c r="E139111" s="64">
        <f>VLOOKUP('Просмотры (дано)'!B139111,'Подписчики (дано)'!A:C,3,0)</f>
        <v>44343.557342735046</v>
      </c>
      <c r="F139111" s="7">
        <f t="shared" si="2173"/>
        <v>16</v>
      </c>
    </row>
    <row r="139112" spans="1:6" x14ac:dyDescent="0.3">
      <c r="A139112" s="7">
        <v>419686</v>
      </c>
      <c r="B139112" s="7">
        <v>296344</v>
      </c>
      <c r="C139112" s="64">
        <v>44434.707711974115</v>
      </c>
      <c r="D139112" s="7">
        <v>10953</v>
      </c>
      <c r="E139112" s="64">
        <f>VLOOKUP('Просмотры (дано)'!B139112,'Подписчики (дано)'!A:C,3,0)</f>
        <v>44329.131885719376</v>
      </c>
      <c r="F139112" s="7">
        <f t="shared" si="2173"/>
        <v>16</v>
      </c>
    </row>
    <row r="139113" spans="1:6" x14ac:dyDescent="0.3">
      <c r="A139113" s="7">
        <v>419691</v>
      </c>
      <c r="B139113" s="7">
        <v>57563</v>
      </c>
      <c r="C139113" s="64">
        <v>44434.709330097088</v>
      </c>
      <c r="D139113" s="7">
        <v>460179</v>
      </c>
      <c r="E139113" s="64">
        <f>VLOOKUP('Просмотры (дано)'!B139113,'Подписчики (дано)'!A:C,3,0)</f>
        <v>44294.823114031344</v>
      </c>
      <c r="F139113" s="7">
        <f t="shared" si="2173"/>
        <v>17</v>
      </c>
    </row>
    <row r="139114" spans="1:6" x14ac:dyDescent="0.3">
      <c r="A139114" s="7">
        <v>419696</v>
      </c>
      <c r="B139114" s="7">
        <v>281921</v>
      </c>
      <c r="C139114" s="64">
        <v>44434.709330097088</v>
      </c>
      <c r="D139114" s="7">
        <v>281056</v>
      </c>
      <c r="E139114" s="64">
        <f>VLOOKUP('Просмотры (дано)'!B139114,'Подписчики (дано)'!A:C,3,0)</f>
        <v>44372.082594622509</v>
      </c>
      <c r="F139114" s="7">
        <f t="shared" si="2173"/>
        <v>17</v>
      </c>
    </row>
    <row r="139115" spans="1:6" x14ac:dyDescent="0.3">
      <c r="A139115" s="7">
        <v>419697</v>
      </c>
      <c r="B139115" s="7">
        <v>231514</v>
      </c>
      <c r="C139115" s="64">
        <v>44434.709734627831</v>
      </c>
      <c r="D139115" s="7">
        <v>411922</v>
      </c>
      <c r="E139115" s="64">
        <f>VLOOKUP('Просмотры (дано)'!B139115,'Подписчики (дано)'!A:C,3,0)</f>
        <v>44343.90069323362</v>
      </c>
      <c r="F139115" s="7">
        <f t="shared" si="2173"/>
        <v>17</v>
      </c>
    </row>
    <row r="139116" spans="1:6" x14ac:dyDescent="0.3">
      <c r="A139116" s="7">
        <v>419699</v>
      </c>
      <c r="B139116" s="7">
        <v>294219</v>
      </c>
      <c r="C139116" s="64">
        <v>44434.710948220069</v>
      </c>
      <c r="D139116" s="7">
        <v>455878</v>
      </c>
      <c r="E139116" s="64">
        <f>VLOOKUP('Просмотры (дано)'!B139116,'Подписчики (дано)'!A:C,3,0)</f>
        <v>44295.903269551287</v>
      </c>
      <c r="F139116" s="7">
        <f t="shared" si="2173"/>
        <v>17</v>
      </c>
    </row>
    <row r="139117" spans="1:6" x14ac:dyDescent="0.3">
      <c r="A139117" s="7">
        <v>419700</v>
      </c>
      <c r="B139117" s="7">
        <v>79595</v>
      </c>
      <c r="C139117" s="64">
        <v>44434.711352750805</v>
      </c>
      <c r="D139117" s="7">
        <v>153893</v>
      </c>
      <c r="E139117" s="64">
        <f>VLOOKUP('Просмотры (дано)'!B139117,'Подписчики (дано)'!A:C,3,0)</f>
        <v>44350.113071403131</v>
      </c>
      <c r="F139117" s="7">
        <f t="shared" si="2173"/>
        <v>17</v>
      </c>
    </row>
    <row r="139118" spans="1:6" x14ac:dyDescent="0.3">
      <c r="A139118" s="7">
        <v>419705</v>
      </c>
      <c r="B139118" s="7">
        <v>244489</v>
      </c>
      <c r="C139118" s="64">
        <v>44434.711352750805</v>
      </c>
      <c r="D139118" s="7">
        <v>230507</v>
      </c>
      <c r="E139118" s="64">
        <f>VLOOKUP('Просмотры (дано)'!B139118,'Подписчики (дано)'!A:C,3,0)</f>
        <v>44343.051528810545</v>
      </c>
      <c r="F139118" s="7">
        <f t="shared" si="2173"/>
        <v>17</v>
      </c>
    </row>
    <row r="139119" spans="1:6" x14ac:dyDescent="0.3">
      <c r="A139119" s="7">
        <v>419707</v>
      </c>
      <c r="B139119" s="7">
        <v>187065</v>
      </c>
      <c r="C139119" s="64">
        <v>44434.712161812298</v>
      </c>
      <c r="D139119" s="7">
        <v>42035</v>
      </c>
      <c r="E139119" s="64">
        <f>VLOOKUP('Просмотры (дано)'!B139119,'Подписчики (дано)'!A:C,3,0)</f>
        <v>44309.975799038461</v>
      </c>
      <c r="F139119" s="7">
        <f t="shared" si="2173"/>
        <v>17</v>
      </c>
    </row>
    <row r="139120" spans="1:6" x14ac:dyDescent="0.3">
      <c r="A139120" s="7">
        <v>419712</v>
      </c>
      <c r="B139120" s="7">
        <v>148101</v>
      </c>
      <c r="C139120" s="64">
        <v>44434.712566343042</v>
      </c>
      <c r="D139120" s="7">
        <v>227775</v>
      </c>
      <c r="E139120" s="64">
        <f>VLOOKUP('Просмотры (дано)'!B139120,'Подписчики (дано)'!A:C,3,0)</f>
        <v>44345.014961289176</v>
      </c>
      <c r="F139120" s="7">
        <f t="shared" si="2173"/>
        <v>17</v>
      </c>
    </row>
    <row r="139121" spans="1:6" x14ac:dyDescent="0.3">
      <c r="A139121" s="7">
        <v>419714</v>
      </c>
      <c r="B139121" s="7">
        <v>283024</v>
      </c>
      <c r="C139121" s="64">
        <v>44434.714184466022</v>
      </c>
      <c r="D139121" s="7">
        <v>444546</v>
      </c>
      <c r="E139121" s="64">
        <f>VLOOKUP('Просмотры (дано)'!B139121,'Подписчики (дано)'!A:C,3,0)</f>
        <v>44388.694239280623</v>
      </c>
      <c r="F139121" s="7">
        <f t="shared" si="2173"/>
        <v>17</v>
      </c>
    </row>
    <row r="139122" spans="1:6" x14ac:dyDescent="0.3">
      <c r="A139122" s="7">
        <v>419717</v>
      </c>
      <c r="B139122" s="7">
        <v>339022</v>
      </c>
      <c r="C139122" s="64">
        <v>44434.714184466022</v>
      </c>
      <c r="D139122" s="7">
        <v>411922</v>
      </c>
      <c r="E139122" s="64">
        <f>VLOOKUP('Просмотры (дано)'!B139122,'Подписчики (дано)'!A:C,3,0)</f>
        <v>44376.18957795584</v>
      </c>
      <c r="F139122" s="7">
        <f t="shared" si="2173"/>
        <v>17</v>
      </c>
    </row>
    <row r="139123" spans="1:6" x14ac:dyDescent="0.3">
      <c r="A139123" s="7">
        <v>419720</v>
      </c>
      <c r="B139123" s="7">
        <v>96287</v>
      </c>
      <c r="C139123" s="64">
        <v>44434.714993527508</v>
      </c>
      <c r="D139123" s="7">
        <v>455424</v>
      </c>
      <c r="E139123" s="64">
        <f>VLOOKUP('Просмотры (дано)'!B139123,'Подписчики (дано)'!A:C,3,0)</f>
        <v>44412.27784615384</v>
      </c>
      <c r="F139123" s="7">
        <f t="shared" si="2173"/>
        <v>17</v>
      </c>
    </row>
    <row r="139124" spans="1:6" x14ac:dyDescent="0.3">
      <c r="A139124" s="7">
        <v>419723</v>
      </c>
      <c r="B139124" s="7">
        <v>329751</v>
      </c>
      <c r="C139124" s="64">
        <v>44434.716207119738</v>
      </c>
      <c r="D139124" s="7">
        <v>279264</v>
      </c>
      <c r="E139124" s="64">
        <f>VLOOKUP('Просмотры (дано)'!B139124,'Подписчики (дано)'!A:C,3,0)</f>
        <v>44321.638112713677</v>
      </c>
      <c r="F139124" s="7">
        <f t="shared" si="2173"/>
        <v>17</v>
      </c>
    </row>
    <row r="139125" spans="1:6" x14ac:dyDescent="0.3">
      <c r="A139125" s="7">
        <v>419725</v>
      </c>
      <c r="B139125" s="7">
        <v>219559</v>
      </c>
      <c r="C139125" s="64">
        <v>44434.718229773462</v>
      </c>
      <c r="D139125" s="7">
        <v>83380</v>
      </c>
      <c r="E139125" s="64">
        <f>VLOOKUP('Просмотры (дано)'!B139125,'Подписчики (дано)'!A:C,3,0)</f>
        <v>44371.372396189458</v>
      </c>
      <c r="F139125" s="7">
        <f t="shared" si="2173"/>
        <v>17</v>
      </c>
    </row>
    <row r="139126" spans="1:6" x14ac:dyDescent="0.3">
      <c r="A139126" s="7">
        <v>419728</v>
      </c>
      <c r="B139126" s="7">
        <v>239008</v>
      </c>
      <c r="C139126" s="64">
        <v>44434.719038834948</v>
      </c>
      <c r="D139126" s="7">
        <v>424394</v>
      </c>
      <c r="E139126" s="64">
        <f>VLOOKUP('Просмотры (дано)'!B139126,'Подписчики (дано)'!A:C,3,0)</f>
        <v>44303.267533938742</v>
      </c>
      <c r="F139126" s="7">
        <f t="shared" si="2173"/>
        <v>17</v>
      </c>
    </row>
    <row r="139127" spans="1:6" x14ac:dyDescent="0.3">
      <c r="A139127" s="7">
        <v>419732</v>
      </c>
      <c r="B139127" s="7">
        <v>168850</v>
      </c>
      <c r="C139127" s="64">
        <v>44434.719038834955</v>
      </c>
      <c r="D139127" s="7">
        <v>145946</v>
      </c>
      <c r="E139127" s="64">
        <f>VLOOKUP('Просмотры (дано)'!B139127,'Подписчики (дано)'!A:C,3,0)</f>
        <v>44361.981514066953</v>
      </c>
      <c r="F139127" s="7">
        <f t="shared" si="2173"/>
        <v>17</v>
      </c>
    </row>
    <row r="139128" spans="1:6" x14ac:dyDescent="0.3">
      <c r="A139128" s="7">
        <v>419736</v>
      </c>
      <c r="B139128" s="7">
        <v>192800</v>
      </c>
      <c r="C139128" s="64">
        <v>44434.719443365699</v>
      </c>
      <c r="D139128" s="7">
        <v>155428</v>
      </c>
      <c r="E139128" s="64">
        <f>VLOOKUP('Просмотры (дано)'!B139128,'Подписчики (дано)'!A:C,3,0)</f>
        <v>44371.862793233624</v>
      </c>
      <c r="F139128" s="7">
        <f t="shared" si="2173"/>
        <v>17</v>
      </c>
    </row>
    <row r="139129" spans="1:6" x14ac:dyDescent="0.3">
      <c r="A139129" s="7">
        <v>419741</v>
      </c>
      <c r="B139129" s="7">
        <v>315197</v>
      </c>
      <c r="C139129" s="64">
        <v>44434.719847896442</v>
      </c>
      <c r="D139129" s="7">
        <v>182984</v>
      </c>
      <c r="E139129" s="64">
        <f>VLOOKUP('Просмотры (дано)'!B139129,'Подписчики (дано)'!A:C,3,0)</f>
        <v>44313.291664245015</v>
      </c>
      <c r="F139129" s="7">
        <f t="shared" si="2173"/>
        <v>17</v>
      </c>
    </row>
    <row r="139130" spans="1:6" x14ac:dyDescent="0.3">
      <c r="A139130" s="7">
        <v>419742</v>
      </c>
      <c r="B139130" s="7">
        <v>336839</v>
      </c>
      <c r="C139130" s="64">
        <v>44434.720252427185</v>
      </c>
      <c r="D139130" s="7">
        <v>170185</v>
      </c>
      <c r="E139130" s="64">
        <f>VLOOKUP('Просмотры (дано)'!B139130,'Подписчики (дано)'!A:C,3,0)</f>
        <v>44373.897092307699</v>
      </c>
      <c r="F139130" s="7">
        <f t="shared" si="2173"/>
        <v>17</v>
      </c>
    </row>
    <row r="139131" spans="1:6" x14ac:dyDescent="0.3">
      <c r="A139131" s="7">
        <v>419746</v>
      </c>
      <c r="B139131" s="7">
        <v>41957</v>
      </c>
      <c r="C139131" s="64">
        <v>44434.720656957928</v>
      </c>
      <c r="D139131" s="7">
        <v>397531</v>
      </c>
      <c r="E139131" s="64">
        <f>VLOOKUP('Просмотры (дано)'!B139131,'Подписчики (дано)'!A:C,3,0)</f>
        <v>44373.056463817666</v>
      </c>
      <c r="F139131" s="7">
        <f t="shared" si="2173"/>
        <v>17</v>
      </c>
    </row>
    <row r="139132" spans="1:6" x14ac:dyDescent="0.3">
      <c r="A139132" s="7">
        <v>419748</v>
      </c>
      <c r="B139132" s="7">
        <v>198486</v>
      </c>
      <c r="C139132" s="64">
        <v>44434.721870550158</v>
      </c>
      <c r="D139132" s="7">
        <v>123413</v>
      </c>
      <c r="E139132" s="64">
        <f>VLOOKUP('Просмотры (дано)'!B139132,'Подписчики (дано)'!A:C,3,0)</f>
        <v>44368.540594622507</v>
      </c>
      <c r="F139132" s="7">
        <f t="shared" si="2173"/>
        <v>17</v>
      </c>
    </row>
    <row r="139133" spans="1:6" x14ac:dyDescent="0.3">
      <c r="A139133" s="7">
        <v>419753</v>
      </c>
      <c r="B139133" s="7">
        <v>312053</v>
      </c>
      <c r="C139133" s="64">
        <v>44434.721870550165</v>
      </c>
      <c r="D139133" s="7">
        <v>6790</v>
      </c>
      <c r="E139133" s="64">
        <f>VLOOKUP('Просмотры (дано)'!B139133,'Подписчики (дано)'!A:C,3,0)</f>
        <v>44376.288627528491</v>
      </c>
      <c r="F139133" s="7">
        <f t="shared" si="2173"/>
        <v>17</v>
      </c>
    </row>
    <row r="139134" spans="1:6" x14ac:dyDescent="0.3">
      <c r="A139134" s="7">
        <v>419755</v>
      </c>
      <c r="B139134" s="7">
        <v>115992</v>
      </c>
      <c r="C139134" s="64">
        <v>44434.722275080909</v>
      </c>
      <c r="D139134" s="7">
        <v>369021</v>
      </c>
      <c r="E139134" s="64">
        <f>VLOOKUP('Просмотры (дано)'!B139134,'Подписчики (дано)'!A:C,3,0)</f>
        <v>44296.251262001424</v>
      </c>
      <c r="F139134" s="7">
        <f t="shared" si="2173"/>
        <v>17</v>
      </c>
    </row>
    <row r="139135" spans="1:6" x14ac:dyDescent="0.3">
      <c r="A139135" s="7">
        <v>419759</v>
      </c>
      <c r="B139135" s="7">
        <v>42465</v>
      </c>
      <c r="C139135" s="64">
        <v>44434.722679611645</v>
      </c>
      <c r="D139135" s="7">
        <v>447858</v>
      </c>
      <c r="E139135" s="64">
        <f>VLOOKUP('Просмотры (дано)'!B139135,'Подписчики (дано)'!A:C,3,0)</f>
        <v>44339.681135576924</v>
      </c>
      <c r="F139135" s="7">
        <f t="shared" si="2173"/>
        <v>17</v>
      </c>
    </row>
    <row r="139136" spans="1:6" x14ac:dyDescent="0.3">
      <c r="A139136" s="7">
        <v>419760</v>
      </c>
      <c r="B139136" s="7">
        <v>74022</v>
      </c>
      <c r="C139136" s="64">
        <v>44434.723893203889</v>
      </c>
      <c r="D139136" s="7">
        <v>410720</v>
      </c>
      <c r="E139136" s="64">
        <f>VLOOKUP('Просмотры (дано)'!B139136,'Подписчики (дано)'!A:C,3,0)</f>
        <v>44411.575435790597</v>
      </c>
      <c r="F139136" s="7">
        <f t="shared" si="2173"/>
        <v>17</v>
      </c>
    </row>
    <row r="139137" spans="1:6" x14ac:dyDescent="0.3">
      <c r="A139137" s="7">
        <v>419765</v>
      </c>
      <c r="B139137" s="7">
        <v>247070</v>
      </c>
      <c r="C139137" s="64">
        <v>44434.723893203889</v>
      </c>
      <c r="D139137" s="7">
        <v>18748</v>
      </c>
      <c r="E139137" s="64">
        <f>VLOOKUP('Просмотры (дано)'!B139137,'Подписчики (дано)'!A:C,3,0)</f>
        <v>44402.775033547012</v>
      </c>
      <c r="F139137" s="7">
        <f t="shared" si="2173"/>
        <v>17</v>
      </c>
    </row>
    <row r="139138" spans="1:6" x14ac:dyDescent="0.3">
      <c r="A139138" s="7">
        <v>419770</v>
      </c>
      <c r="B139138" s="7">
        <v>55212</v>
      </c>
      <c r="C139138" s="64">
        <v>44434.725106796119</v>
      </c>
      <c r="D139138" s="7">
        <v>411922</v>
      </c>
      <c r="E139138" s="64">
        <f>VLOOKUP('Просмотры (дано)'!B139138,'Подписчики (дано)'!A:C,3,0)</f>
        <v>44346.531858012822</v>
      </c>
      <c r="F139138" s="7">
        <f t="shared" si="2173"/>
        <v>17</v>
      </c>
    </row>
    <row r="139139" spans="1:6" x14ac:dyDescent="0.3">
      <c r="A139139" s="7">
        <v>419774</v>
      </c>
      <c r="B139139" s="7">
        <v>287465</v>
      </c>
      <c r="C139139" s="64">
        <v>44434.725106796119</v>
      </c>
      <c r="D139139" s="7">
        <v>347008</v>
      </c>
      <c r="E139139" s="64">
        <f>VLOOKUP('Просмотры (дано)'!B139139,'Подписчики (дано)'!A:C,3,0)</f>
        <v>44376.236986289179</v>
      </c>
      <c r="F139139" s="7">
        <f t="shared" ref="F139139:F139202" si="2174">HOUR(C139139)</f>
        <v>17</v>
      </c>
    </row>
    <row r="139140" spans="1:6" x14ac:dyDescent="0.3">
      <c r="A139140" s="7">
        <v>419776</v>
      </c>
      <c r="B139140" s="7">
        <v>186705</v>
      </c>
      <c r="C139140" s="64">
        <v>44434.726320388349</v>
      </c>
      <c r="D139140" s="7">
        <v>230507</v>
      </c>
      <c r="E139140" s="64">
        <f>VLOOKUP('Просмотры (дано)'!B139140,'Подписчики (дано)'!A:C,3,0)</f>
        <v>44373.013984366102</v>
      </c>
      <c r="F139140" s="7">
        <f t="shared" si="2174"/>
        <v>17</v>
      </c>
    </row>
    <row r="139141" spans="1:6" x14ac:dyDescent="0.3">
      <c r="A139141" s="7">
        <v>419778</v>
      </c>
      <c r="B139141" s="7">
        <v>56476</v>
      </c>
      <c r="C139141" s="64">
        <v>44434.726724919092</v>
      </c>
      <c r="D139141" s="7">
        <v>250679</v>
      </c>
      <c r="E139141" s="64">
        <f>VLOOKUP('Просмотры (дано)'!B139141,'Подписчики (дано)'!A:C,3,0)</f>
        <v>44341.339832371792</v>
      </c>
      <c r="F139141" s="7">
        <f t="shared" si="2174"/>
        <v>17</v>
      </c>
    </row>
    <row r="139142" spans="1:6" x14ac:dyDescent="0.3">
      <c r="A139142" s="7">
        <v>419779</v>
      </c>
      <c r="B139142" s="7">
        <v>158650</v>
      </c>
      <c r="C139142" s="64">
        <v>44434.726724919092</v>
      </c>
      <c r="D139142" s="7">
        <v>118549</v>
      </c>
      <c r="E139142" s="64">
        <f>VLOOKUP('Просмотры (дано)'!B139142,'Подписчики (дано)'!A:C,3,0)</f>
        <v>44341.94956381766</v>
      </c>
      <c r="F139142" s="7">
        <f t="shared" si="2174"/>
        <v>17</v>
      </c>
    </row>
    <row r="139143" spans="1:6" x14ac:dyDescent="0.3">
      <c r="A139143" s="7">
        <v>419782</v>
      </c>
      <c r="B139143" s="7">
        <v>47977</v>
      </c>
      <c r="C139143" s="64">
        <v>44434.727938511329</v>
      </c>
      <c r="D139143" s="7">
        <v>55948</v>
      </c>
      <c r="E139143" s="64">
        <f>VLOOKUP('Просмотры (дано)'!B139143,'Подписчики (дано)'!A:C,3,0)</f>
        <v>44377.212522649577</v>
      </c>
      <c r="F139143" s="7">
        <f t="shared" si="2174"/>
        <v>17</v>
      </c>
    </row>
    <row r="139144" spans="1:6" x14ac:dyDescent="0.3">
      <c r="A139144" s="7">
        <v>419786</v>
      </c>
      <c r="B139144" s="7">
        <v>265783</v>
      </c>
      <c r="C139144" s="64">
        <v>44434.728666666662</v>
      </c>
      <c r="D139144" s="7">
        <v>437686</v>
      </c>
      <c r="E139144" s="64">
        <f>VLOOKUP('Просмотры (дано)'!B139144,'Подписчики (дано)'!A:C,3,0)</f>
        <v>44345.21146520655</v>
      </c>
      <c r="F139144" s="7">
        <f t="shared" si="2174"/>
        <v>17</v>
      </c>
    </row>
    <row r="139145" spans="1:6" x14ac:dyDescent="0.3">
      <c r="A139145" s="7">
        <v>419789</v>
      </c>
      <c r="B139145" s="7">
        <v>137087</v>
      </c>
      <c r="C139145" s="64">
        <v>44434.728747572815</v>
      </c>
      <c r="D139145" s="7">
        <v>43842</v>
      </c>
      <c r="E139145" s="64">
        <f>VLOOKUP('Просмотры (дано)'!B139145,'Подписчики (дано)'!A:C,3,0)</f>
        <v>44344.823816595439</v>
      </c>
      <c r="F139145" s="7">
        <f t="shared" si="2174"/>
        <v>17</v>
      </c>
    </row>
    <row r="139146" spans="1:6" x14ac:dyDescent="0.3">
      <c r="A139146" s="7">
        <v>419790</v>
      </c>
      <c r="B139146" s="7">
        <v>244281</v>
      </c>
      <c r="C139146" s="64">
        <v>44434.728747572815</v>
      </c>
      <c r="D139146" s="7">
        <v>267896</v>
      </c>
      <c r="E139146" s="64">
        <f>VLOOKUP('Просмотры (дано)'!B139146,'Подписчики (дано)'!A:C,3,0)</f>
        <v>44342.623695049857</v>
      </c>
      <c r="F139146" s="7">
        <f t="shared" si="2174"/>
        <v>17</v>
      </c>
    </row>
    <row r="139147" spans="1:6" x14ac:dyDescent="0.3">
      <c r="A139147" s="7">
        <v>419792</v>
      </c>
      <c r="B139147" s="7">
        <v>211156</v>
      </c>
      <c r="C139147" s="64">
        <v>44434.729152103559</v>
      </c>
      <c r="D139147" s="7">
        <v>298909</v>
      </c>
      <c r="E139147" s="64">
        <f>VLOOKUP('Просмотры (дано)'!B139147,'Подписчики (дано)'!A:C,3,0)</f>
        <v>44370.418704237898</v>
      </c>
      <c r="F139147" s="7">
        <f t="shared" si="2174"/>
        <v>17</v>
      </c>
    </row>
    <row r="139148" spans="1:6" x14ac:dyDescent="0.3">
      <c r="A139148" s="7">
        <v>419793</v>
      </c>
      <c r="B139148" s="7">
        <v>220536</v>
      </c>
      <c r="C139148" s="64">
        <v>44434.730770226532</v>
      </c>
      <c r="D139148" s="7">
        <v>472908</v>
      </c>
      <c r="E139148" s="64">
        <f>VLOOKUP('Просмотры (дано)'!B139148,'Подписчики (дано)'!A:C,3,0)</f>
        <v>44340.046240242162</v>
      </c>
      <c r="F139148" s="7">
        <f t="shared" si="2174"/>
        <v>17</v>
      </c>
    </row>
    <row r="139149" spans="1:6" x14ac:dyDescent="0.3">
      <c r="A139149" s="7">
        <v>419797</v>
      </c>
      <c r="B139149" s="7">
        <v>276554</v>
      </c>
      <c r="C139149" s="64">
        <v>44434.731</v>
      </c>
      <c r="D139149" s="7">
        <v>185769</v>
      </c>
      <c r="E139149" s="64">
        <f>VLOOKUP('Просмотры (дано)'!B139149,'Подписчики (дано)'!A:C,3,0)</f>
        <v>44342.530298824786</v>
      </c>
      <c r="F139149" s="7">
        <f t="shared" si="2174"/>
        <v>17</v>
      </c>
    </row>
    <row r="139150" spans="1:6" x14ac:dyDescent="0.3">
      <c r="A139150" s="7">
        <v>419801</v>
      </c>
      <c r="B139150" s="7">
        <v>312797</v>
      </c>
      <c r="C139150" s="64">
        <v>44434.731174757282</v>
      </c>
      <c r="D139150" s="7">
        <v>429494</v>
      </c>
      <c r="E139150" s="64">
        <f>VLOOKUP('Просмотры (дано)'!B139150,'Подписчики (дано)'!A:C,3,0)</f>
        <v>44375.509354059832</v>
      </c>
      <c r="F139150" s="7">
        <f t="shared" si="2174"/>
        <v>17</v>
      </c>
    </row>
    <row r="139151" spans="1:6" x14ac:dyDescent="0.3">
      <c r="A139151" s="7">
        <v>419802</v>
      </c>
      <c r="B139151" s="7">
        <v>247489</v>
      </c>
      <c r="C139151" s="64">
        <v>44434.731983818776</v>
      </c>
      <c r="D139151" s="7">
        <v>60239</v>
      </c>
      <c r="E139151" s="64">
        <f>VLOOKUP('Просмотры (дано)'!B139151,'Подписчики (дано)'!A:C,3,0)</f>
        <v>44335.812216381768</v>
      </c>
      <c r="F139151" s="7">
        <f t="shared" si="2174"/>
        <v>17</v>
      </c>
    </row>
    <row r="139152" spans="1:6" x14ac:dyDescent="0.3">
      <c r="A139152" s="7">
        <v>419804</v>
      </c>
      <c r="B139152" s="7">
        <v>5012</v>
      </c>
      <c r="C139152" s="64">
        <v>44434.734333333334</v>
      </c>
      <c r="D139152" s="7">
        <v>422610</v>
      </c>
      <c r="E139152" s="64">
        <f>VLOOKUP('Просмотры (дано)'!B139152,'Подписчики (дано)'!A:C,3,0)</f>
        <v>44315.582645512819</v>
      </c>
      <c r="F139152" s="7">
        <f t="shared" si="2174"/>
        <v>17</v>
      </c>
    </row>
    <row r="139153" spans="1:6" x14ac:dyDescent="0.3">
      <c r="A139153" s="7">
        <v>419808</v>
      </c>
      <c r="B139153" s="7">
        <v>34362</v>
      </c>
      <c r="C139153" s="64">
        <v>44434.734411003235</v>
      </c>
      <c r="D139153" s="7">
        <v>351192</v>
      </c>
      <c r="E139153" s="64">
        <f>VLOOKUP('Просмотры (дано)'!B139153,'Подписчики (дано)'!A:C,3,0)</f>
        <v>44334.698259188037</v>
      </c>
      <c r="F139153" s="7">
        <f t="shared" si="2174"/>
        <v>17</v>
      </c>
    </row>
    <row r="139154" spans="1:6" x14ac:dyDescent="0.3">
      <c r="A139154" s="7">
        <v>419811</v>
      </c>
      <c r="B139154" s="7">
        <v>284644</v>
      </c>
      <c r="C139154" s="64">
        <v>44434.734411003235</v>
      </c>
      <c r="D139154" s="7">
        <v>189009</v>
      </c>
      <c r="E139154" s="64">
        <f>VLOOKUP('Просмотры (дано)'!B139154,'Подписчики (дано)'!A:C,3,0)</f>
        <v>44300.640197150999</v>
      </c>
      <c r="F139154" s="7">
        <f t="shared" si="2174"/>
        <v>17</v>
      </c>
    </row>
    <row r="139155" spans="1:6" x14ac:dyDescent="0.3">
      <c r="A139155" s="7">
        <v>419813</v>
      </c>
      <c r="B139155" s="7">
        <v>150771</v>
      </c>
      <c r="C139155" s="64">
        <v>44434.734815533986</v>
      </c>
      <c r="D139155" s="7">
        <v>126396</v>
      </c>
      <c r="E139155" s="64">
        <f>VLOOKUP('Просмотры (дано)'!B139155,'Подписчики (дано)'!A:C,3,0)</f>
        <v>44343.847250178063</v>
      </c>
      <c r="F139155" s="7">
        <f t="shared" si="2174"/>
        <v>17</v>
      </c>
    </row>
    <row r="139156" spans="1:6" x14ac:dyDescent="0.3">
      <c r="A139156" s="7">
        <v>419815</v>
      </c>
      <c r="B139156" s="7">
        <v>204846</v>
      </c>
      <c r="C139156" s="64">
        <v>44434.735220064729</v>
      </c>
      <c r="D139156" s="7">
        <v>246229</v>
      </c>
      <c r="E139156" s="64">
        <f>VLOOKUP('Просмотры (дано)'!B139156,'Подписчики (дано)'!A:C,3,0)</f>
        <v>44314.147485826215</v>
      </c>
      <c r="F139156" s="7">
        <f t="shared" si="2174"/>
        <v>17</v>
      </c>
    </row>
    <row r="139157" spans="1:6" x14ac:dyDescent="0.3">
      <c r="A139157" s="7">
        <v>419819</v>
      </c>
      <c r="B139157" s="7">
        <v>206674</v>
      </c>
      <c r="C139157" s="64">
        <v>44434.735624595465</v>
      </c>
      <c r="D139157" s="7">
        <v>51317</v>
      </c>
      <c r="E139157" s="64">
        <f>VLOOKUP('Просмотры (дано)'!B139157,'Подписчики (дано)'!A:C,3,0)</f>
        <v>44308.806288817665</v>
      </c>
      <c r="F139157" s="7">
        <f t="shared" si="2174"/>
        <v>17</v>
      </c>
    </row>
    <row r="139158" spans="1:6" x14ac:dyDescent="0.3">
      <c r="A139158" s="7">
        <v>419823</v>
      </c>
      <c r="B139158" s="7">
        <v>254558</v>
      </c>
      <c r="C139158" s="64">
        <v>44434.736029126216</v>
      </c>
      <c r="D139158" s="7">
        <v>250679</v>
      </c>
      <c r="E139158" s="64">
        <f>VLOOKUP('Просмотры (дано)'!B139158,'Подписчики (дано)'!A:C,3,0)</f>
        <v>44347.919530270665</v>
      </c>
      <c r="F139158" s="7">
        <f t="shared" si="2174"/>
        <v>17</v>
      </c>
    </row>
    <row r="139159" spans="1:6" x14ac:dyDescent="0.3">
      <c r="A139159" s="7">
        <v>419827</v>
      </c>
      <c r="B139159" s="7">
        <v>15226</v>
      </c>
      <c r="C139159" s="64">
        <v>44434.736838187702</v>
      </c>
      <c r="D139159" s="7">
        <v>472908</v>
      </c>
      <c r="E139159" s="64">
        <f>VLOOKUP('Просмотры (дано)'!B139159,'Подписчики (дано)'!A:C,3,0)</f>
        <v>44306.959483262108</v>
      </c>
      <c r="F139159" s="7">
        <f t="shared" si="2174"/>
        <v>17</v>
      </c>
    </row>
    <row r="139160" spans="1:6" x14ac:dyDescent="0.3">
      <c r="A139160" s="7">
        <v>419830</v>
      </c>
      <c r="B139160" s="7">
        <v>331232</v>
      </c>
      <c r="C139160" s="64">
        <v>44434.738860841419</v>
      </c>
      <c r="D139160" s="7">
        <v>117086</v>
      </c>
      <c r="E139160" s="64">
        <f>VLOOKUP('Просмотры (дано)'!B139160,'Подписчики (дано)'!A:C,3,0)</f>
        <v>44337.974446189452</v>
      </c>
      <c r="F139160" s="7">
        <f t="shared" si="2174"/>
        <v>17</v>
      </c>
    </row>
    <row r="139161" spans="1:6" x14ac:dyDescent="0.3">
      <c r="A139161" s="7">
        <v>419834</v>
      </c>
      <c r="B139161" s="7">
        <v>93433</v>
      </c>
      <c r="C139161" s="64">
        <v>44434.740074433656</v>
      </c>
      <c r="D139161" s="7">
        <v>242428</v>
      </c>
      <c r="E139161" s="64">
        <f>VLOOKUP('Просмотры (дано)'!B139161,'Подписчики (дано)'!A:C,3,0)</f>
        <v>44297.46230829772</v>
      </c>
      <c r="F139161" s="7">
        <f t="shared" si="2174"/>
        <v>17</v>
      </c>
    </row>
    <row r="139162" spans="1:6" x14ac:dyDescent="0.3">
      <c r="A139162" s="7">
        <v>419838</v>
      </c>
      <c r="B139162" s="7">
        <v>144119</v>
      </c>
      <c r="C139162" s="64">
        <v>44434.740074433663</v>
      </c>
      <c r="D139162" s="7">
        <v>327633</v>
      </c>
      <c r="E139162" s="64">
        <f>VLOOKUP('Просмотры (дано)'!B139162,'Подписчики (дано)'!A:C,3,0)</f>
        <v>44341.544845655269</v>
      </c>
      <c r="F139162" s="7">
        <f t="shared" si="2174"/>
        <v>17</v>
      </c>
    </row>
    <row r="139163" spans="1:6" x14ac:dyDescent="0.3">
      <c r="A139163" s="7">
        <v>419841</v>
      </c>
      <c r="B139163" s="7">
        <v>344464</v>
      </c>
      <c r="C139163" s="64">
        <v>44434.740883495142</v>
      </c>
      <c r="D139163" s="7">
        <v>388328</v>
      </c>
      <c r="E139163" s="64">
        <f>VLOOKUP('Просмотры (дано)'!B139163,'Подписчики (дано)'!A:C,3,0)</f>
        <v>44343.589276994302</v>
      </c>
      <c r="F139163" s="7">
        <f t="shared" si="2174"/>
        <v>17</v>
      </c>
    </row>
    <row r="139164" spans="1:6" x14ac:dyDescent="0.3">
      <c r="A139164" s="7">
        <v>419844</v>
      </c>
      <c r="B139164" s="7">
        <v>11073</v>
      </c>
      <c r="C139164" s="64">
        <v>44434.741288025893</v>
      </c>
      <c r="D139164" s="7">
        <v>194335</v>
      </c>
      <c r="E139164" s="64">
        <f>VLOOKUP('Просмотры (дано)'!B139164,'Подписчики (дано)'!A:C,3,0)</f>
        <v>44340.175894871798</v>
      </c>
      <c r="F139164" s="7">
        <f t="shared" si="2174"/>
        <v>17</v>
      </c>
    </row>
    <row r="139165" spans="1:6" x14ac:dyDescent="0.3">
      <c r="A139165" s="7">
        <v>419847</v>
      </c>
      <c r="B139165" s="7">
        <v>126642</v>
      </c>
      <c r="C139165" s="64">
        <v>44434.741288025893</v>
      </c>
      <c r="D139165" s="7">
        <v>220611</v>
      </c>
      <c r="E139165" s="64">
        <f>VLOOKUP('Просмотры (дано)'!B139165,'Подписчики (дано)'!A:C,3,0)</f>
        <v>44363.421594622509</v>
      </c>
      <c r="F139165" s="7">
        <f t="shared" si="2174"/>
        <v>17</v>
      </c>
    </row>
    <row r="139166" spans="1:6" x14ac:dyDescent="0.3">
      <c r="A139166" s="7">
        <v>419849</v>
      </c>
      <c r="B139166" s="7">
        <v>157321</v>
      </c>
      <c r="C139166" s="64">
        <v>44434.742906148866</v>
      </c>
      <c r="D139166" s="7">
        <v>369308</v>
      </c>
      <c r="E139166" s="64">
        <f>VLOOKUP('Просмотры (дано)'!B139166,'Подписчики (дано)'!A:C,3,0)</f>
        <v>44308.661466987178</v>
      </c>
      <c r="F139166" s="7">
        <f t="shared" si="2174"/>
        <v>17</v>
      </c>
    </row>
    <row r="139167" spans="1:6" x14ac:dyDescent="0.3">
      <c r="A139167" s="7">
        <v>419850</v>
      </c>
      <c r="B139167" s="7">
        <v>176290</v>
      </c>
      <c r="C139167" s="64">
        <v>44434.742906148866</v>
      </c>
      <c r="D139167" s="7">
        <v>430433</v>
      </c>
      <c r="E139167" s="64">
        <f>VLOOKUP('Просмотры (дано)'!B139167,'Подписчики (дано)'!A:C,3,0)</f>
        <v>44375.762436253564</v>
      </c>
      <c r="F139167" s="7">
        <f t="shared" si="2174"/>
        <v>17</v>
      </c>
    </row>
    <row r="139168" spans="1:6" x14ac:dyDescent="0.3">
      <c r="A139168" s="7">
        <v>419853</v>
      </c>
      <c r="B139168" s="7">
        <v>264924</v>
      </c>
      <c r="C139168" s="64">
        <v>44434.743310679616</v>
      </c>
      <c r="D139168" s="7">
        <v>320940</v>
      </c>
      <c r="E139168" s="64">
        <f>VLOOKUP('Просмотры (дано)'!B139168,'Подписчики (дано)'!A:C,3,0)</f>
        <v>44385.808842984334</v>
      </c>
      <c r="F139168" s="7">
        <f t="shared" si="2174"/>
        <v>17</v>
      </c>
    </row>
    <row r="139169" spans="1:6" x14ac:dyDescent="0.3">
      <c r="A139169" s="7">
        <v>419856</v>
      </c>
      <c r="B139169" s="7">
        <v>22425</v>
      </c>
      <c r="C139169" s="64">
        <v>44434.744119741103</v>
      </c>
      <c r="D139169" s="7">
        <v>88863</v>
      </c>
      <c r="E139169" s="64">
        <f>VLOOKUP('Просмотры (дано)'!B139169,'Подписчики (дано)'!A:C,3,0)</f>
        <v>44347.996842699431</v>
      </c>
      <c r="F139169" s="7">
        <f t="shared" si="2174"/>
        <v>17</v>
      </c>
    </row>
    <row r="139170" spans="1:6" x14ac:dyDescent="0.3">
      <c r="A139170" s="7">
        <v>419860</v>
      </c>
      <c r="B139170" s="7">
        <v>255570</v>
      </c>
      <c r="C139170" s="64">
        <v>44434.744928802589</v>
      </c>
      <c r="D139170" s="7">
        <v>266896</v>
      </c>
      <c r="E139170" s="64">
        <f>VLOOKUP('Просмотры (дано)'!B139170,'Подписчики (дано)'!A:C,3,0)</f>
        <v>44375.255103668089</v>
      </c>
      <c r="F139170" s="7">
        <f t="shared" si="2174"/>
        <v>17</v>
      </c>
    </row>
    <row r="139171" spans="1:6" x14ac:dyDescent="0.3">
      <c r="A139171" s="7">
        <v>419862</v>
      </c>
      <c r="B139171" s="7">
        <v>250785</v>
      </c>
      <c r="C139171" s="64">
        <v>44434.745333333332</v>
      </c>
      <c r="D139171" s="7">
        <v>154256</v>
      </c>
      <c r="E139171" s="64">
        <f>VLOOKUP('Просмотры (дано)'!B139171,'Подписчики (дано)'!A:C,3,0)</f>
        <v>44398.765810327641</v>
      </c>
      <c r="F139171" s="7">
        <f t="shared" si="2174"/>
        <v>17</v>
      </c>
    </row>
    <row r="139172" spans="1:6" x14ac:dyDescent="0.3">
      <c r="A139172" s="7">
        <v>419867</v>
      </c>
      <c r="B139172" s="7">
        <v>51468</v>
      </c>
      <c r="C139172" s="64">
        <v>44434.747355987056</v>
      </c>
      <c r="D139172" s="7">
        <v>389985</v>
      </c>
      <c r="E139172" s="64">
        <f>VLOOKUP('Просмотры (дано)'!B139172,'Подписчики (дано)'!A:C,3,0)</f>
        <v>44374.30535544872</v>
      </c>
      <c r="F139172" s="7">
        <f t="shared" si="2174"/>
        <v>17</v>
      </c>
    </row>
    <row r="139173" spans="1:6" x14ac:dyDescent="0.3">
      <c r="A139173" s="7">
        <v>419871</v>
      </c>
      <c r="B139173" s="7">
        <v>329431</v>
      </c>
      <c r="C139173" s="64">
        <v>44434.747760517799</v>
      </c>
      <c r="D139173" s="7">
        <v>250679</v>
      </c>
      <c r="E139173" s="64">
        <f>VLOOKUP('Просмотры (дано)'!B139173,'Подписчики (дано)'!A:C,3,0)</f>
        <v>44387.149894159549</v>
      </c>
      <c r="F139173" s="7">
        <f t="shared" si="2174"/>
        <v>17</v>
      </c>
    </row>
    <row r="139174" spans="1:6" x14ac:dyDescent="0.3">
      <c r="A139174" s="7">
        <v>419875</v>
      </c>
      <c r="B139174" s="7">
        <v>84461</v>
      </c>
      <c r="C139174" s="64">
        <v>44434.74816504855</v>
      </c>
      <c r="D139174" s="7">
        <v>155428</v>
      </c>
      <c r="E139174" s="64">
        <f>VLOOKUP('Просмотры (дано)'!B139174,'Подписчики (дано)'!A:C,3,0)</f>
        <v>44324.824025854701</v>
      </c>
      <c r="F139174" s="7">
        <f t="shared" si="2174"/>
        <v>17</v>
      </c>
    </row>
    <row r="139175" spans="1:6" x14ac:dyDescent="0.3">
      <c r="A139175" s="7">
        <v>419876</v>
      </c>
      <c r="B139175" s="7">
        <v>157024</v>
      </c>
      <c r="C139175" s="64">
        <v>44434.74816504855</v>
      </c>
      <c r="D139175" s="7">
        <v>230778</v>
      </c>
      <c r="E139175" s="64">
        <f>VLOOKUP('Просмотры (дано)'!B139175,'Подписчики (дано)'!A:C,3,0)</f>
        <v>44372.96885274216</v>
      </c>
      <c r="F139175" s="7">
        <f t="shared" si="2174"/>
        <v>17</v>
      </c>
    </row>
    <row r="139176" spans="1:6" x14ac:dyDescent="0.3">
      <c r="A139176" s="7">
        <v>419881</v>
      </c>
      <c r="B139176" s="7">
        <v>208491</v>
      </c>
      <c r="C139176" s="64">
        <v>44434.748569579286</v>
      </c>
      <c r="D139176" s="7">
        <v>57200</v>
      </c>
      <c r="E139176" s="64">
        <f>VLOOKUP('Просмотры (дано)'!B139176,'Подписчики (дано)'!A:C,3,0)</f>
        <v>44343.970266987177</v>
      </c>
      <c r="F139176" s="7">
        <f t="shared" si="2174"/>
        <v>17</v>
      </c>
    </row>
    <row r="139177" spans="1:6" x14ac:dyDescent="0.3">
      <c r="A139177" s="7">
        <v>419882</v>
      </c>
      <c r="B139177" s="7">
        <v>178949</v>
      </c>
      <c r="C139177" s="64">
        <v>44434.749378640779</v>
      </c>
      <c r="D139177" s="7">
        <v>227775</v>
      </c>
      <c r="E139177" s="64">
        <f>VLOOKUP('Просмотры (дано)'!B139177,'Подписчики (дано)'!A:C,3,0)</f>
        <v>44330.987525854704</v>
      </c>
      <c r="F139177" s="7">
        <f t="shared" si="2174"/>
        <v>17</v>
      </c>
    </row>
    <row r="139178" spans="1:6" x14ac:dyDescent="0.3">
      <c r="A139178" s="7">
        <v>419886</v>
      </c>
      <c r="B139178" s="7">
        <v>231882</v>
      </c>
      <c r="C139178" s="64">
        <v>44434.750187702266</v>
      </c>
      <c r="D139178" s="7">
        <v>88863</v>
      </c>
      <c r="E139178" s="64">
        <f>VLOOKUP('Просмотры (дано)'!B139178,'Подписчики (дано)'!A:C,3,0)</f>
        <v>44341.752638283469</v>
      </c>
      <c r="F139178" s="7">
        <f t="shared" si="2174"/>
        <v>18</v>
      </c>
    </row>
    <row r="139179" spans="1:6" x14ac:dyDescent="0.3">
      <c r="A139179" s="7">
        <v>419887</v>
      </c>
      <c r="B139179" s="7">
        <v>283957</v>
      </c>
      <c r="C139179" s="64">
        <v>44434.750187702266</v>
      </c>
      <c r="D139179" s="7">
        <v>455878</v>
      </c>
      <c r="E139179" s="64">
        <f>VLOOKUP('Просмотры (дано)'!B139179,'Подписчики (дано)'!A:C,3,0)</f>
        <v>44371.744977243594</v>
      </c>
      <c r="F139179" s="7">
        <f t="shared" si="2174"/>
        <v>18</v>
      </c>
    </row>
    <row r="139180" spans="1:6" x14ac:dyDescent="0.3">
      <c r="A139180" s="7">
        <v>419889</v>
      </c>
      <c r="B139180" s="7">
        <v>172792</v>
      </c>
      <c r="C139180" s="64">
        <v>44434.750996763752</v>
      </c>
      <c r="D139180" s="7">
        <v>250679</v>
      </c>
      <c r="E139180" s="64">
        <f>VLOOKUP('Просмотры (дано)'!B139180,'Подписчики (дано)'!A:C,3,0)</f>
        <v>44374.957604131057</v>
      </c>
      <c r="F139180" s="7">
        <f t="shared" si="2174"/>
        <v>18</v>
      </c>
    </row>
    <row r="139181" spans="1:6" x14ac:dyDescent="0.3">
      <c r="A139181" s="7">
        <v>419891</v>
      </c>
      <c r="B139181" s="7">
        <v>274455</v>
      </c>
      <c r="C139181" s="64">
        <v>44434.750996763752</v>
      </c>
      <c r="D139181" s="7">
        <v>62570</v>
      </c>
      <c r="E139181" s="64">
        <f>VLOOKUP('Просмотры (дано)'!B139181,'Подписчики (дано)'!A:C,3,0)</f>
        <v>44308.627380235041</v>
      </c>
      <c r="F139181" s="7">
        <f t="shared" si="2174"/>
        <v>18</v>
      </c>
    </row>
    <row r="139182" spans="1:6" x14ac:dyDescent="0.3">
      <c r="A139182" s="7">
        <v>419895</v>
      </c>
      <c r="B139182" s="7">
        <v>229475</v>
      </c>
      <c r="C139182" s="64">
        <v>44434.751401294503</v>
      </c>
      <c r="D139182" s="7">
        <v>62068</v>
      </c>
      <c r="E139182" s="64">
        <f>VLOOKUP('Просмотры (дано)'!B139182,'Подписчики (дано)'!A:C,3,0)</f>
        <v>44382.899721011396</v>
      </c>
      <c r="F139182" s="7">
        <f t="shared" si="2174"/>
        <v>18</v>
      </c>
    </row>
    <row r="139183" spans="1:6" x14ac:dyDescent="0.3">
      <c r="A139183" s="7">
        <v>419898</v>
      </c>
      <c r="B139183" s="7">
        <v>237047</v>
      </c>
      <c r="C139183" s="64">
        <v>44434.751401294503</v>
      </c>
      <c r="D139183" s="7">
        <v>86587</v>
      </c>
      <c r="E139183" s="64">
        <f>VLOOKUP('Просмотры (дано)'!B139183,'Подписчики (дано)'!A:C,3,0)</f>
        <v>44344.619307621084</v>
      </c>
      <c r="F139183" s="7">
        <f t="shared" si="2174"/>
        <v>18</v>
      </c>
    </row>
    <row r="139184" spans="1:6" x14ac:dyDescent="0.3">
      <c r="A139184" s="7">
        <v>419903</v>
      </c>
      <c r="B139184" s="7">
        <v>337166</v>
      </c>
      <c r="C139184" s="64">
        <v>44434.751401294503</v>
      </c>
      <c r="D139184" s="7">
        <v>343712</v>
      </c>
      <c r="E139184" s="64">
        <f>VLOOKUP('Просмотры (дано)'!B139184,'Подписчики (дано)'!A:C,3,0)</f>
        <v>44371.942221011399</v>
      </c>
      <c r="F139184" s="7">
        <f t="shared" si="2174"/>
        <v>18</v>
      </c>
    </row>
    <row r="139185" spans="1:6" x14ac:dyDescent="0.3">
      <c r="A139185" s="7">
        <v>419905</v>
      </c>
      <c r="B139185" s="7">
        <v>36645</v>
      </c>
      <c r="C139185" s="64">
        <v>44434.753019417476</v>
      </c>
      <c r="D139185" s="7">
        <v>158978</v>
      </c>
      <c r="E139185" s="64">
        <f>VLOOKUP('Просмотры (дано)'!B139185,'Подписчики (дано)'!A:C,3,0)</f>
        <v>44294.900720014244</v>
      </c>
      <c r="F139185" s="7">
        <f t="shared" si="2174"/>
        <v>18</v>
      </c>
    </row>
    <row r="139186" spans="1:6" x14ac:dyDescent="0.3">
      <c r="A139186" s="7">
        <v>419906</v>
      </c>
      <c r="B139186" s="7">
        <v>137944</v>
      </c>
      <c r="C139186" s="64">
        <v>44434.753019417476</v>
      </c>
      <c r="D139186" s="7">
        <v>209917</v>
      </c>
      <c r="E139186" s="64">
        <f>VLOOKUP('Просмотры (дано)'!B139186,'Подписчики (дано)'!A:C,3,0)</f>
        <v>44307.924107585473</v>
      </c>
      <c r="F139186" s="7">
        <f t="shared" si="2174"/>
        <v>18</v>
      </c>
    </row>
    <row r="139187" spans="1:6" x14ac:dyDescent="0.3">
      <c r="A139187" s="7">
        <v>419908</v>
      </c>
      <c r="B139187" s="7">
        <v>158814</v>
      </c>
      <c r="C139187" s="64">
        <v>44434.753019417476</v>
      </c>
      <c r="D139187" s="7">
        <v>250679</v>
      </c>
      <c r="E139187" s="64">
        <f>VLOOKUP('Просмотры (дано)'!B139187,'Подписчики (дано)'!A:C,3,0)</f>
        <v>44373.390769195161</v>
      </c>
      <c r="F139187" s="7">
        <f t="shared" si="2174"/>
        <v>18</v>
      </c>
    </row>
    <row r="139188" spans="1:6" x14ac:dyDescent="0.3">
      <c r="A139188" s="7">
        <v>419910</v>
      </c>
      <c r="B139188" s="7">
        <v>147474</v>
      </c>
      <c r="C139188" s="64">
        <v>44434.755851132686</v>
      </c>
      <c r="D139188" s="7">
        <v>400158</v>
      </c>
      <c r="E139188" s="64">
        <f>VLOOKUP('Просмотры (дано)'!B139188,'Подписчики (дано)'!A:C,3,0)</f>
        <v>44346.205714102573</v>
      </c>
      <c r="F139188" s="7">
        <f t="shared" si="2174"/>
        <v>18</v>
      </c>
    </row>
    <row r="139189" spans="1:6" x14ac:dyDescent="0.3">
      <c r="A139189" s="7">
        <v>419915</v>
      </c>
      <c r="B139189" s="7">
        <v>315826</v>
      </c>
      <c r="C139189" s="64">
        <v>44434.755851132686</v>
      </c>
      <c r="D139189" s="7">
        <v>238922</v>
      </c>
      <c r="E139189" s="64">
        <f>VLOOKUP('Просмотры (дано)'!B139189,'Подписчики (дано)'!A:C,3,0)</f>
        <v>44298.347749216526</v>
      </c>
      <c r="F139189" s="7">
        <f t="shared" si="2174"/>
        <v>18</v>
      </c>
    </row>
    <row r="139190" spans="1:6" x14ac:dyDescent="0.3">
      <c r="A139190" s="7">
        <v>419919</v>
      </c>
      <c r="B139190" s="7">
        <v>118126</v>
      </c>
      <c r="C139190" s="64">
        <v>44434.756255663429</v>
      </c>
      <c r="D139190" s="7">
        <v>81467</v>
      </c>
      <c r="E139190" s="64">
        <f>VLOOKUP('Просмотры (дано)'!B139190,'Подписчики (дано)'!A:C,3,0)</f>
        <v>44310.426589494302</v>
      </c>
      <c r="F139190" s="7">
        <f t="shared" si="2174"/>
        <v>18</v>
      </c>
    </row>
    <row r="139191" spans="1:6" x14ac:dyDescent="0.3">
      <c r="A139191" s="7">
        <v>419922</v>
      </c>
      <c r="B139191" s="7">
        <v>168809</v>
      </c>
      <c r="C139191" s="64">
        <v>44434.756255663429</v>
      </c>
      <c r="D139191" s="7">
        <v>120139</v>
      </c>
      <c r="E139191" s="64">
        <f>VLOOKUP('Просмотры (дано)'!B139191,'Подписчики (дано)'!A:C,3,0)</f>
        <v>44345.015983974357</v>
      </c>
      <c r="F139191" s="7">
        <f t="shared" si="2174"/>
        <v>18</v>
      </c>
    </row>
    <row r="139192" spans="1:6" x14ac:dyDescent="0.3">
      <c r="A139192" s="7">
        <v>419925</v>
      </c>
      <c r="B139192" s="7">
        <v>286690</v>
      </c>
      <c r="C139192" s="64">
        <v>44434.75787378641</v>
      </c>
      <c r="D139192" s="7">
        <v>250679</v>
      </c>
      <c r="E139192" s="64">
        <f>VLOOKUP('Просмотры (дано)'!B139192,'Подписчики (дано)'!A:C,3,0)</f>
        <v>44342.072897186612</v>
      </c>
      <c r="F139192" s="7">
        <f t="shared" si="2174"/>
        <v>18</v>
      </c>
    </row>
    <row r="139193" spans="1:6" x14ac:dyDescent="0.3">
      <c r="A139193" s="7">
        <v>419930</v>
      </c>
      <c r="B139193" s="7">
        <v>68693</v>
      </c>
      <c r="C139193" s="64">
        <v>44434.758278317153</v>
      </c>
      <c r="D139193" s="7">
        <v>21760</v>
      </c>
      <c r="E139193" s="64">
        <f>VLOOKUP('Просмотры (дано)'!B139193,'Подписчики (дано)'!A:C,3,0)</f>
        <v>44390.773206410253</v>
      </c>
      <c r="F139193" s="7">
        <f t="shared" si="2174"/>
        <v>18</v>
      </c>
    </row>
    <row r="139194" spans="1:6" x14ac:dyDescent="0.3">
      <c r="A139194" s="7">
        <v>419935</v>
      </c>
      <c r="B139194" s="7">
        <v>143504</v>
      </c>
      <c r="C139194" s="64">
        <v>44434.758682847896</v>
      </c>
      <c r="D139194" s="7">
        <v>104434</v>
      </c>
      <c r="E139194" s="64">
        <f>VLOOKUP('Просмотры (дано)'!B139194,'Подписчики (дано)'!A:C,3,0)</f>
        <v>44427.694730947289</v>
      </c>
      <c r="F139194" s="7">
        <f t="shared" si="2174"/>
        <v>18</v>
      </c>
    </row>
    <row r="139195" spans="1:6" x14ac:dyDescent="0.3">
      <c r="A139195" s="7">
        <v>419938</v>
      </c>
      <c r="B139195" s="7">
        <v>316603</v>
      </c>
      <c r="C139195" s="64">
        <v>44434.758682847896</v>
      </c>
      <c r="D139195" s="7">
        <v>362123</v>
      </c>
      <c r="E139195" s="64">
        <f>VLOOKUP('Просмотры (дано)'!B139195,'Подписчики (дано)'!A:C,3,0)</f>
        <v>44385.986571011403</v>
      </c>
      <c r="F139195" s="7">
        <f t="shared" si="2174"/>
        <v>18</v>
      </c>
    </row>
    <row r="139196" spans="1:6" x14ac:dyDescent="0.3">
      <c r="A139196" s="7">
        <v>419943</v>
      </c>
      <c r="B139196" s="7">
        <v>326660</v>
      </c>
      <c r="C139196" s="64">
        <v>44434.760300970876</v>
      </c>
      <c r="D139196" s="7">
        <v>241927</v>
      </c>
      <c r="E139196" s="64">
        <f>VLOOKUP('Просмотры (дано)'!B139196,'Подписчики (дано)'!A:C,3,0)</f>
        <v>44385.148309223645</v>
      </c>
      <c r="F139196" s="7">
        <f t="shared" si="2174"/>
        <v>18</v>
      </c>
    </row>
    <row r="139197" spans="1:6" x14ac:dyDescent="0.3">
      <c r="A139197" s="7">
        <v>419945</v>
      </c>
      <c r="B139197" s="7">
        <v>307890</v>
      </c>
      <c r="C139197" s="64">
        <v>44434.76070550162</v>
      </c>
      <c r="D139197" s="7">
        <v>432277</v>
      </c>
      <c r="E139197" s="64">
        <f>VLOOKUP('Просмотры (дано)'!B139197,'Подписчики (дано)'!A:C,3,0)</f>
        <v>44394.873573539888</v>
      </c>
      <c r="F139197" s="7">
        <f t="shared" si="2174"/>
        <v>18</v>
      </c>
    </row>
    <row r="139198" spans="1:6" x14ac:dyDescent="0.3">
      <c r="A139198" s="7">
        <v>419949</v>
      </c>
      <c r="B139198" s="7">
        <v>69769</v>
      </c>
      <c r="C139198" s="64">
        <v>44434.761110032363</v>
      </c>
      <c r="D139198" s="7">
        <v>182191</v>
      </c>
      <c r="E139198" s="64">
        <f>VLOOKUP('Просмотры (дано)'!B139198,'Подписчики (дано)'!A:C,3,0)</f>
        <v>44315.369787856122</v>
      </c>
      <c r="F139198" s="7">
        <f t="shared" si="2174"/>
        <v>18</v>
      </c>
    </row>
    <row r="139199" spans="1:6" x14ac:dyDescent="0.3">
      <c r="A139199" s="7">
        <v>419951</v>
      </c>
      <c r="B139199" s="7">
        <v>136918</v>
      </c>
      <c r="C139199" s="64">
        <v>44434.761110032363</v>
      </c>
      <c r="D139199" s="7">
        <v>351192</v>
      </c>
      <c r="E139199" s="64">
        <f>VLOOKUP('Просмотры (дано)'!B139199,'Подписчики (дано)'!A:C,3,0)</f>
        <v>44317.685060790602</v>
      </c>
      <c r="F139199" s="7">
        <f t="shared" si="2174"/>
        <v>18</v>
      </c>
    </row>
    <row r="139200" spans="1:6" x14ac:dyDescent="0.3">
      <c r="A139200" s="7">
        <v>419955</v>
      </c>
      <c r="B139200" s="7">
        <v>160344</v>
      </c>
      <c r="C139200" s="64">
        <v>44434.761110032363</v>
      </c>
      <c r="D139200" s="7">
        <v>241927</v>
      </c>
      <c r="E139200" s="64">
        <f>VLOOKUP('Просмотры (дано)'!B139200,'Подписчики (дано)'!A:C,3,0)</f>
        <v>44362.112199501418</v>
      </c>
      <c r="F139200" s="7">
        <f t="shared" si="2174"/>
        <v>18</v>
      </c>
    </row>
    <row r="139201" spans="1:6" x14ac:dyDescent="0.3">
      <c r="A139201" s="7">
        <v>419958</v>
      </c>
      <c r="B139201" s="7">
        <v>56253</v>
      </c>
      <c r="C139201" s="64">
        <v>44434.761514563106</v>
      </c>
      <c r="D139201" s="7">
        <v>449373</v>
      </c>
      <c r="E139201" s="64">
        <f>VLOOKUP('Просмотры (дано)'!B139201,'Подписчики (дано)'!A:C,3,0)</f>
        <v>44385.158444159548</v>
      </c>
      <c r="F139201" s="7">
        <f t="shared" si="2174"/>
        <v>18</v>
      </c>
    </row>
    <row r="139202" spans="1:6" x14ac:dyDescent="0.3">
      <c r="A139202" s="7">
        <v>419959</v>
      </c>
      <c r="B139202" s="7">
        <v>135308</v>
      </c>
      <c r="C139202" s="64">
        <v>44434.761919093849</v>
      </c>
      <c r="D139202" s="7">
        <v>405774</v>
      </c>
      <c r="E139202" s="64">
        <f>VLOOKUP('Просмотры (дано)'!B139202,'Подписчики (дано)'!A:C,3,0)</f>
        <v>44363.008411894582</v>
      </c>
      <c r="F139202" s="7">
        <f t="shared" si="2174"/>
        <v>18</v>
      </c>
    </row>
    <row r="139203" spans="1:6" x14ac:dyDescent="0.3">
      <c r="A139203" s="7">
        <v>419964</v>
      </c>
      <c r="B139203" s="7">
        <v>81277</v>
      </c>
      <c r="C139203" s="64">
        <v>44434.762323624593</v>
      </c>
      <c r="D139203" s="7">
        <v>183290</v>
      </c>
      <c r="E139203" s="64">
        <f>VLOOKUP('Просмотры (дано)'!B139203,'Подписчики (дано)'!A:C,3,0)</f>
        <v>44309.25164615384</v>
      </c>
      <c r="F139203" s="7">
        <f t="shared" ref="F139203:F139266" si="2175">HOUR(C139203)</f>
        <v>18</v>
      </c>
    </row>
    <row r="139204" spans="1:6" x14ac:dyDescent="0.3">
      <c r="A139204" s="7">
        <v>419967</v>
      </c>
      <c r="B139204" s="7">
        <v>144836</v>
      </c>
      <c r="C139204" s="64">
        <v>44434.762323624593</v>
      </c>
      <c r="D139204" s="7">
        <v>415952</v>
      </c>
      <c r="E139204" s="64">
        <f>VLOOKUP('Просмотры (дано)'!B139204,'Подписчики (дано)'!A:C,3,0)</f>
        <v>44292.927895548433</v>
      </c>
      <c r="F139204" s="7">
        <f t="shared" si="2175"/>
        <v>18</v>
      </c>
    </row>
    <row r="139205" spans="1:6" x14ac:dyDescent="0.3">
      <c r="A139205" s="7">
        <v>419969</v>
      </c>
      <c r="B139205" s="7">
        <v>145998</v>
      </c>
      <c r="C139205" s="64">
        <v>44434.762728155343</v>
      </c>
      <c r="D139205" s="7">
        <v>250679</v>
      </c>
      <c r="E139205" s="64">
        <f>VLOOKUP('Просмотры (дано)'!B139205,'Подписчики (дано)'!A:C,3,0)</f>
        <v>44344.582886965814</v>
      </c>
      <c r="F139205" s="7">
        <f t="shared" si="2175"/>
        <v>18</v>
      </c>
    </row>
    <row r="139206" spans="1:6" x14ac:dyDescent="0.3">
      <c r="A139206" s="7">
        <v>419970</v>
      </c>
      <c r="B139206" s="7">
        <v>282465</v>
      </c>
      <c r="C139206" s="64">
        <v>44434.763132686079</v>
      </c>
      <c r="D139206" s="7">
        <v>286726</v>
      </c>
      <c r="E139206" s="64">
        <f>VLOOKUP('Просмотры (дано)'!B139206,'Подписчики (дано)'!A:C,3,0)</f>
        <v>44428.059647400289</v>
      </c>
      <c r="F139206" s="7">
        <f t="shared" si="2175"/>
        <v>18</v>
      </c>
    </row>
    <row r="139207" spans="1:6" x14ac:dyDescent="0.3">
      <c r="A139207" s="7">
        <v>419972</v>
      </c>
      <c r="B139207" s="7">
        <v>227841</v>
      </c>
      <c r="C139207" s="64">
        <v>44434.763941747573</v>
      </c>
      <c r="D139207" s="7">
        <v>137327</v>
      </c>
      <c r="E139207" s="64">
        <f>VLOOKUP('Просмотры (дано)'!B139207,'Подписчики (дано)'!A:C,3,0)</f>
        <v>44309.216306445873</v>
      </c>
      <c r="F139207" s="7">
        <f t="shared" si="2175"/>
        <v>18</v>
      </c>
    </row>
    <row r="139208" spans="1:6" x14ac:dyDescent="0.3">
      <c r="A139208" s="7">
        <v>419973</v>
      </c>
      <c r="B139208" s="7">
        <v>277328</v>
      </c>
      <c r="C139208" s="64">
        <v>44434.763941747573</v>
      </c>
      <c r="D139208" s="7">
        <v>266419</v>
      </c>
      <c r="E139208" s="64">
        <f>VLOOKUP('Просмотры (дано)'!B139208,'Подписчики (дано)'!A:C,3,0)</f>
        <v>44372.255378133901</v>
      </c>
      <c r="F139208" s="7">
        <f t="shared" si="2175"/>
        <v>18</v>
      </c>
    </row>
    <row r="139209" spans="1:6" x14ac:dyDescent="0.3">
      <c r="A139209" s="7">
        <v>419975</v>
      </c>
      <c r="B139209" s="7">
        <v>281202</v>
      </c>
      <c r="C139209" s="64">
        <v>44434.764346278316</v>
      </c>
      <c r="D139209" s="7">
        <v>403878</v>
      </c>
      <c r="E139209" s="64">
        <f>VLOOKUP('Просмотры (дано)'!B139209,'Подписчики (дано)'!A:C,3,0)</f>
        <v>44370.124015633904</v>
      </c>
      <c r="F139209" s="7">
        <f t="shared" si="2175"/>
        <v>18</v>
      </c>
    </row>
    <row r="139210" spans="1:6" x14ac:dyDescent="0.3">
      <c r="A139210" s="7">
        <v>419976</v>
      </c>
      <c r="B139210" s="7">
        <v>315123</v>
      </c>
      <c r="C139210" s="64">
        <v>44434.765155339803</v>
      </c>
      <c r="D139210" s="7">
        <v>238576</v>
      </c>
      <c r="E139210" s="64">
        <f>VLOOKUP('Просмотры (дано)'!B139210,'Подписчики (дано)'!A:C,3,0)</f>
        <v>44327.452738568376</v>
      </c>
      <c r="F139210" s="7">
        <f t="shared" si="2175"/>
        <v>18</v>
      </c>
    </row>
    <row r="139211" spans="1:6" x14ac:dyDescent="0.3">
      <c r="A139211" s="7">
        <v>419980</v>
      </c>
      <c r="B139211" s="7">
        <v>133763</v>
      </c>
      <c r="C139211" s="64">
        <v>44434.765559870553</v>
      </c>
      <c r="D139211" s="7">
        <v>351192</v>
      </c>
      <c r="E139211" s="64">
        <f>VLOOKUP('Просмотры (дано)'!B139211,'Подписчики (дано)'!A:C,3,0)</f>
        <v>44302.882283262108</v>
      </c>
      <c r="F139211" s="7">
        <f t="shared" si="2175"/>
        <v>18</v>
      </c>
    </row>
    <row r="139212" spans="1:6" x14ac:dyDescent="0.3">
      <c r="A139212" s="7">
        <v>419984</v>
      </c>
      <c r="B139212" s="7">
        <v>93681</v>
      </c>
      <c r="C139212" s="64">
        <v>44434.76920064725</v>
      </c>
      <c r="D139212" s="7">
        <v>267535</v>
      </c>
      <c r="E139212" s="64">
        <f>VLOOKUP('Просмотры (дано)'!B139212,'Подписчики (дано)'!A:C,3,0)</f>
        <v>44374.861667984333</v>
      </c>
      <c r="F139212" s="7">
        <f t="shared" si="2175"/>
        <v>18</v>
      </c>
    </row>
    <row r="139213" spans="1:6" x14ac:dyDescent="0.3">
      <c r="A139213" s="7">
        <v>419987</v>
      </c>
      <c r="B139213" s="7">
        <v>292603</v>
      </c>
      <c r="C139213" s="64">
        <v>44434.770009708736</v>
      </c>
      <c r="D139213" s="7">
        <v>242428</v>
      </c>
      <c r="E139213" s="64">
        <f>VLOOKUP('Просмотры (дано)'!B139213,'Подписчики (дано)'!A:C,3,0)</f>
        <v>44317.10650530627</v>
      </c>
      <c r="F139213" s="7">
        <f t="shared" si="2175"/>
        <v>18</v>
      </c>
    </row>
    <row r="139214" spans="1:6" x14ac:dyDescent="0.3">
      <c r="A139214" s="7">
        <v>419988</v>
      </c>
      <c r="B139214" s="7">
        <v>320947</v>
      </c>
      <c r="C139214" s="64">
        <v>44434.77081877023</v>
      </c>
      <c r="D139214" s="7">
        <v>285813</v>
      </c>
      <c r="E139214" s="64">
        <f>VLOOKUP('Просмотры (дано)'!B139214,'Подписчики (дано)'!A:C,3,0)</f>
        <v>44346.140749501421</v>
      </c>
      <c r="F139214" s="7">
        <f t="shared" si="2175"/>
        <v>18</v>
      </c>
    </row>
    <row r="139215" spans="1:6" x14ac:dyDescent="0.3">
      <c r="A139215" s="7">
        <v>419991</v>
      </c>
      <c r="B139215" s="7">
        <v>4815</v>
      </c>
      <c r="C139215" s="64">
        <v>44434.771223300966</v>
      </c>
      <c r="D139215" s="7">
        <v>401938</v>
      </c>
      <c r="E139215" s="64">
        <f>VLOOKUP('Просмотры (дано)'!B139215,'Подписчики (дано)'!A:C,3,0)</f>
        <v>44385.620189743589</v>
      </c>
      <c r="F139215" s="7">
        <f t="shared" si="2175"/>
        <v>18</v>
      </c>
    </row>
    <row r="139216" spans="1:6" x14ac:dyDescent="0.3">
      <c r="A139216" s="7">
        <v>419993</v>
      </c>
      <c r="B139216" s="7">
        <v>295049</v>
      </c>
      <c r="C139216" s="64">
        <v>44434.77203236246</v>
      </c>
      <c r="D139216" s="7">
        <v>141090</v>
      </c>
      <c r="E139216" s="64">
        <f>VLOOKUP('Просмотры (дано)'!B139216,'Подписчики (дано)'!A:C,3,0)</f>
        <v>44407.212466844736</v>
      </c>
      <c r="F139216" s="7">
        <f t="shared" si="2175"/>
        <v>18</v>
      </c>
    </row>
    <row r="139217" spans="1:6" x14ac:dyDescent="0.3">
      <c r="A139217" s="7">
        <v>419994</v>
      </c>
      <c r="B139217" s="7">
        <v>340670</v>
      </c>
      <c r="C139217" s="64">
        <v>44434.77324595469</v>
      </c>
      <c r="D139217" s="7">
        <v>204394</v>
      </c>
      <c r="E139217" s="64">
        <f>VLOOKUP('Просмотры (дано)'!B139217,'Подписчики (дано)'!A:C,3,0)</f>
        <v>44301.607868839026</v>
      </c>
      <c r="F139217" s="7">
        <f t="shared" si="2175"/>
        <v>18</v>
      </c>
    </row>
    <row r="139218" spans="1:6" x14ac:dyDescent="0.3">
      <c r="A139218" s="7">
        <v>419995</v>
      </c>
      <c r="B139218" s="7">
        <v>119306</v>
      </c>
      <c r="C139218" s="64">
        <v>44434.774055016183</v>
      </c>
      <c r="D139218" s="7">
        <v>191893</v>
      </c>
      <c r="E139218" s="64">
        <f>VLOOKUP('Просмотры (дано)'!B139218,'Подписчики (дано)'!A:C,3,0)</f>
        <v>44344.108989921653</v>
      </c>
      <c r="F139218" s="7">
        <f t="shared" si="2175"/>
        <v>18</v>
      </c>
    </row>
    <row r="139219" spans="1:6" x14ac:dyDescent="0.3">
      <c r="A139219" s="7">
        <v>419998</v>
      </c>
      <c r="B139219" s="7">
        <v>150922</v>
      </c>
      <c r="C139219" s="64">
        <v>44434.774055016183</v>
      </c>
      <c r="D139219" s="7">
        <v>182564</v>
      </c>
      <c r="E139219" s="64">
        <f>VLOOKUP('Просмотры (дано)'!B139219,'Подписчики (дано)'!A:C,3,0)</f>
        <v>44343.854538390311</v>
      </c>
      <c r="F139219" s="7">
        <f t="shared" si="2175"/>
        <v>18</v>
      </c>
    </row>
    <row r="139220" spans="1:6" x14ac:dyDescent="0.3">
      <c r="A139220" s="7">
        <v>420003</v>
      </c>
      <c r="B139220" s="7">
        <v>164756</v>
      </c>
      <c r="C139220" s="64">
        <v>44434.774055016183</v>
      </c>
      <c r="D139220" s="7">
        <v>81226</v>
      </c>
      <c r="E139220" s="64">
        <f>VLOOKUP('Просмотры (дано)'!B139220,'Подписчики (дано)'!A:C,3,0)</f>
        <v>44315.636356160976</v>
      </c>
      <c r="F139220" s="7">
        <f t="shared" si="2175"/>
        <v>18</v>
      </c>
    </row>
    <row r="139221" spans="1:6" x14ac:dyDescent="0.3">
      <c r="A139221" s="7">
        <v>420008</v>
      </c>
      <c r="B139221" s="7">
        <v>340146</v>
      </c>
      <c r="C139221" s="64">
        <v>44434.774055016183</v>
      </c>
      <c r="D139221" s="7">
        <v>21480</v>
      </c>
      <c r="E139221" s="64">
        <f>VLOOKUP('Просмотры (дано)'!B139221,'Подписчики (дано)'!A:C,3,0)</f>
        <v>44308.243952492878</v>
      </c>
      <c r="F139221" s="7">
        <f t="shared" si="2175"/>
        <v>18</v>
      </c>
    </row>
    <row r="139222" spans="1:6" x14ac:dyDescent="0.3">
      <c r="A139222" s="7">
        <v>420013</v>
      </c>
      <c r="B139222" s="7">
        <v>160406</v>
      </c>
      <c r="C139222" s="64">
        <v>44434.775268608413</v>
      </c>
      <c r="D139222" s="7">
        <v>316071</v>
      </c>
      <c r="E139222" s="64">
        <f>VLOOKUP('Просмотры (дано)'!B139222,'Подписчики (дано)'!A:C,3,0)</f>
        <v>44357.210424252138</v>
      </c>
      <c r="F139222" s="7">
        <f t="shared" si="2175"/>
        <v>18</v>
      </c>
    </row>
    <row r="139223" spans="1:6" x14ac:dyDescent="0.3">
      <c r="A139223" s="7">
        <v>420016</v>
      </c>
      <c r="B139223" s="7">
        <v>344918</v>
      </c>
      <c r="C139223" s="64">
        <v>44434.775673139164</v>
      </c>
      <c r="D139223" s="7">
        <v>346056</v>
      </c>
      <c r="E139223" s="64">
        <f>VLOOKUP('Просмотры (дано)'!B139223,'Подписчики (дано)'!A:C,3,0)</f>
        <v>44346.630648148152</v>
      </c>
      <c r="F139223" s="7">
        <f t="shared" si="2175"/>
        <v>18</v>
      </c>
    </row>
    <row r="139224" spans="1:6" x14ac:dyDescent="0.3">
      <c r="A139224" s="7">
        <v>420017</v>
      </c>
      <c r="B139224" s="7">
        <v>143092</v>
      </c>
      <c r="C139224" s="64">
        <v>44434.777291262137</v>
      </c>
      <c r="D139224" s="7">
        <v>230507</v>
      </c>
      <c r="E139224" s="64">
        <f>VLOOKUP('Просмотры (дано)'!B139224,'Подписчики (дано)'!A:C,3,0)</f>
        <v>44304.860967770655</v>
      </c>
      <c r="F139224" s="7">
        <f t="shared" si="2175"/>
        <v>18</v>
      </c>
    </row>
    <row r="139225" spans="1:6" x14ac:dyDescent="0.3">
      <c r="A139225" s="7">
        <v>420020</v>
      </c>
      <c r="B139225" s="7">
        <v>167483</v>
      </c>
      <c r="C139225" s="64">
        <v>44434.77769579288</v>
      </c>
      <c r="D139225" s="7">
        <v>207760</v>
      </c>
      <c r="E139225" s="64">
        <f>VLOOKUP('Просмотры (дано)'!B139225,'Подписчики (дано)'!A:C,3,0)</f>
        <v>44311.192374252139</v>
      </c>
      <c r="F139225" s="7">
        <f t="shared" si="2175"/>
        <v>18</v>
      </c>
    </row>
    <row r="139226" spans="1:6" x14ac:dyDescent="0.3">
      <c r="A139226" s="7">
        <v>420025</v>
      </c>
      <c r="B139226" s="7">
        <v>59925</v>
      </c>
      <c r="C139226" s="64">
        <v>44434.778909385117</v>
      </c>
      <c r="D139226" s="7">
        <v>425453</v>
      </c>
      <c r="E139226" s="64">
        <f>VLOOKUP('Просмотры (дано)'!B139226,'Подписчики (дано)'!A:C,3,0)</f>
        <v>44364.052763817665</v>
      </c>
      <c r="F139226" s="7">
        <f t="shared" si="2175"/>
        <v>18</v>
      </c>
    </row>
    <row r="139227" spans="1:6" x14ac:dyDescent="0.3">
      <c r="A139227" s="7">
        <v>420030</v>
      </c>
      <c r="B139227" s="7">
        <v>293300</v>
      </c>
      <c r="C139227" s="64">
        <v>44434.778909385117</v>
      </c>
      <c r="D139227" s="7">
        <v>175060</v>
      </c>
      <c r="E139227" s="64">
        <f>VLOOKUP('Просмотры (дано)'!B139227,'Подписчики (дано)'!A:C,3,0)</f>
        <v>44383.390588853283</v>
      </c>
      <c r="F139227" s="7">
        <f t="shared" si="2175"/>
        <v>18</v>
      </c>
    </row>
    <row r="139228" spans="1:6" x14ac:dyDescent="0.3">
      <c r="A139228" s="7">
        <v>420034</v>
      </c>
      <c r="B139228" s="7">
        <v>138433</v>
      </c>
      <c r="C139228" s="64">
        <v>44434.779313915853</v>
      </c>
      <c r="D139228" s="7">
        <v>397390</v>
      </c>
      <c r="E139228" s="64">
        <f>VLOOKUP('Просмотры (дано)'!B139228,'Подписчики (дано)'!A:C,3,0)</f>
        <v>44399.686610505691</v>
      </c>
      <c r="F139228" s="7">
        <f t="shared" si="2175"/>
        <v>18</v>
      </c>
    </row>
    <row r="139229" spans="1:6" x14ac:dyDescent="0.3">
      <c r="A139229" s="7">
        <v>420037</v>
      </c>
      <c r="B139229" s="7">
        <v>345313</v>
      </c>
      <c r="C139229" s="64">
        <v>44434.779313915853</v>
      </c>
      <c r="D139229" s="7">
        <v>472908</v>
      </c>
      <c r="E139229" s="64">
        <f>VLOOKUP('Просмотры (дано)'!B139229,'Подписчики (дано)'!A:C,3,0)</f>
        <v>44366.181016559829</v>
      </c>
      <c r="F139229" s="7">
        <f t="shared" si="2175"/>
        <v>18</v>
      </c>
    </row>
    <row r="139230" spans="1:6" x14ac:dyDescent="0.3">
      <c r="A139230" s="7">
        <v>420039</v>
      </c>
      <c r="B139230" s="7">
        <v>134021</v>
      </c>
      <c r="C139230" s="64">
        <v>44434.780122977347</v>
      </c>
      <c r="D139230" s="7">
        <v>241927</v>
      </c>
      <c r="E139230" s="64">
        <f>VLOOKUP('Просмотры (дано)'!B139230,'Подписчики (дано)'!A:C,3,0)</f>
        <v>44315.151823254986</v>
      </c>
      <c r="F139230" s="7">
        <f t="shared" si="2175"/>
        <v>18</v>
      </c>
    </row>
    <row r="139231" spans="1:6" x14ac:dyDescent="0.3">
      <c r="A139231" s="7">
        <v>420040</v>
      </c>
      <c r="B139231" s="7">
        <v>312699</v>
      </c>
      <c r="C139231" s="64">
        <v>44434.780122977347</v>
      </c>
      <c r="D139231" s="7">
        <v>60239</v>
      </c>
      <c r="E139231" s="64">
        <f>VLOOKUP('Просмотры (дано)'!B139231,'Подписчики (дано)'!A:C,3,0)</f>
        <v>44299.913511502848</v>
      </c>
      <c r="F139231" s="7">
        <f t="shared" si="2175"/>
        <v>18</v>
      </c>
    </row>
    <row r="139232" spans="1:6" x14ac:dyDescent="0.3">
      <c r="A139232" s="7">
        <v>420045</v>
      </c>
      <c r="B139232" s="7">
        <v>170455</v>
      </c>
      <c r="C139232" s="64">
        <v>44434.78052750809</v>
      </c>
      <c r="D139232" s="7">
        <v>315199</v>
      </c>
      <c r="E139232" s="64">
        <f>VLOOKUP('Просмотры (дано)'!B139232,'Подписчики (дано)'!A:C,3,0)</f>
        <v>44405.43573023504</v>
      </c>
      <c r="F139232" s="7">
        <f t="shared" si="2175"/>
        <v>18</v>
      </c>
    </row>
    <row r="139233" spans="1:6" x14ac:dyDescent="0.3">
      <c r="A139233" s="7">
        <v>420049</v>
      </c>
      <c r="B139233" s="7">
        <v>97355</v>
      </c>
      <c r="C139233" s="64">
        <v>44434.78214563107</v>
      </c>
      <c r="D139233" s="7">
        <v>467908</v>
      </c>
      <c r="E139233" s="64">
        <f>VLOOKUP('Просмотры (дано)'!B139233,'Подписчики (дано)'!A:C,3,0)</f>
        <v>44361.873420263531</v>
      </c>
      <c r="F139233" s="7">
        <f t="shared" si="2175"/>
        <v>18</v>
      </c>
    </row>
    <row r="139234" spans="1:6" x14ac:dyDescent="0.3">
      <c r="A139234" s="7">
        <v>420050</v>
      </c>
      <c r="B139234" s="7">
        <v>201410</v>
      </c>
      <c r="C139234" s="64">
        <v>44434.7833592233</v>
      </c>
      <c r="D139234" s="7">
        <v>158978</v>
      </c>
      <c r="E139234" s="64">
        <f>VLOOKUP('Просмотры (дано)'!B139234,'Подписчики (дано)'!A:C,3,0)</f>
        <v>44400.064955911679</v>
      </c>
      <c r="F139234" s="7">
        <f t="shared" si="2175"/>
        <v>18</v>
      </c>
    </row>
    <row r="139235" spans="1:6" x14ac:dyDescent="0.3">
      <c r="A139235" s="7">
        <v>420055</v>
      </c>
      <c r="B139235" s="7">
        <v>7459</v>
      </c>
      <c r="C139235" s="64">
        <v>44434.783763754051</v>
      </c>
      <c r="D139235" s="7">
        <v>371795</v>
      </c>
      <c r="E139235" s="64">
        <f>VLOOKUP('Просмотры (дано)'!B139235,'Подписчики (дано)'!A:C,3,0)</f>
        <v>44375.520761253567</v>
      </c>
      <c r="F139235" s="7">
        <f t="shared" si="2175"/>
        <v>18</v>
      </c>
    </row>
    <row r="139236" spans="1:6" x14ac:dyDescent="0.3">
      <c r="A139236" s="7">
        <v>420057</v>
      </c>
      <c r="B139236" s="7">
        <v>168748</v>
      </c>
      <c r="C139236" s="64">
        <v>44434.783763754051</v>
      </c>
      <c r="D139236" s="7">
        <v>347393</v>
      </c>
      <c r="E139236" s="64">
        <f>VLOOKUP('Просмотры (дано)'!B139236,'Подписчики (дано)'!A:C,3,0)</f>
        <v>44303.577869195164</v>
      </c>
      <c r="F139236" s="7">
        <f t="shared" si="2175"/>
        <v>18</v>
      </c>
    </row>
    <row r="139237" spans="1:6" x14ac:dyDescent="0.3">
      <c r="A139237" s="7">
        <v>420061</v>
      </c>
      <c r="B139237" s="7">
        <v>277592</v>
      </c>
      <c r="C139237" s="64">
        <v>44434.783763754051</v>
      </c>
      <c r="D139237" s="7">
        <v>122902</v>
      </c>
      <c r="E139237" s="64">
        <f>VLOOKUP('Просмотры (дано)'!B139237,'Подписчики (дано)'!A:C,3,0)</f>
        <v>44301.800073361832</v>
      </c>
      <c r="F139237" s="7">
        <f t="shared" si="2175"/>
        <v>18</v>
      </c>
    </row>
    <row r="139238" spans="1:6" x14ac:dyDescent="0.3">
      <c r="A139238" s="7">
        <v>420062</v>
      </c>
      <c r="B139238" s="7">
        <v>220688</v>
      </c>
      <c r="C139238" s="64">
        <v>44434.784572815537</v>
      </c>
      <c r="D139238" s="7">
        <v>240646</v>
      </c>
      <c r="E139238" s="64">
        <f>VLOOKUP('Просмотры (дано)'!B139238,'Подписчики (дано)'!A:C,3,0)</f>
        <v>44311.656178632475</v>
      </c>
      <c r="F139238" s="7">
        <f t="shared" si="2175"/>
        <v>18</v>
      </c>
    </row>
    <row r="139239" spans="1:6" x14ac:dyDescent="0.3">
      <c r="A139239" s="7">
        <v>420066</v>
      </c>
      <c r="B139239" s="7">
        <v>149915</v>
      </c>
      <c r="C139239" s="64">
        <v>44434.785381877024</v>
      </c>
      <c r="D139239" s="7">
        <v>439981</v>
      </c>
      <c r="E139239" s="64">
        <f>VLOOKUP('Просмотры (дано)'!B139239,'Подписчики (дано)'!A:C,3,0)</f>
        <v>44304.515113568377</v>
      </c>
      <c r="F139239" s="7">
        <f t="shared" si="2175"/>
        <v>18</v>
      </c>
    </row>
    <row r="139240" spans="1:6" x14ac:dyDescent="0.3">
      <c r="A139240" s="7">
        <v>420071</v>
      </c>
      <c r="B139240" s="7">
        <v>269182</v>
      </c>
      <c r="C139240" s="64">
        <v>44434.785381877024</v>
      </c>
      <c r="D139240" s="7">
        <v>373732</v>
      </c>
      <c r="E139240" s="64">
        <f>VLOOKUP('Просмотры (дано)'!B139240,'Подписчики (дано)'!A:C,3,0)</f>
        <v>44349.899559900288</v>
      </c>
      <c r="F139240" s="7">
        <f t="shared" si="2175"/>
        <v>18</v>
      </c>
    </row>
    <row r="139241" spans="1:6" x14ac:dyDescent="0.3">
      <c r="A139241" s="7">
        <v>420074</v>
      </c>
      <c r="B139241" s="7">
        <v>320599</v>
      </c>
      <c r="C139241" s="64">
        <v>44434.785381877024</v>
      </c>
      <c r="D139241" s="7">
        <v>182191</v>
      </c>
      <c r="E139241" s="64">
        <f>VLOOKUP('Просмотры (дано)'!B139241,'Подписчики (дано)'!A:C,3,0)</f>
        <v>44385.517804772084</v>
      </c>
      <c r="F139241" s="7">
        <f t="shared" si="2175"/>
        <v>18</v>
      </c>
    </row>
    <row r="139242" spans="1:6" x14ac:dyDescent="0.3">
      <c r="A139242" s="7">
        <v>420079</v>
      </c>
      <c r="B139242" s="7">
        <v>322578</v>
      </c>
      <c r="C139242" s="64">
        <v>44434.785381877024</v>
      </c>
      <c r="D139242" s="7">
        <v>137332</v>
      </c>
      <c r="E139242" s="64">
        <f>VLOOKUP('Просмотры (дано)'!B139242,'Подписчики (дано)'!A:C,3,0)</f>
        <v>44309.904825605416</v>
      </c>
      <c r="F139242" s="7">
        <f t="shared" si="2175"/>
        <v>18</v>
      </c>
    </row>
    <row r="139243" spans="1:6" x14ac:dyDescent="0.3">
      <c r="A139243" s="7">
        <v>420081</v>
      </c>
      <c r="B139243" s="7">
        <v>58873</v>
      </c>
      <c r="C139243" s="64">
        <v>44434.78619093851</v>
      </c>
      <c r="D139243" s="7">
        <v>294042</v>
      </c>
      <c r="E139243" s="64">
        <f>VLOOKUP('Просмотры (дано)'!B139243,'Подписчики (дано)'!A:C,3,0)</f>
        <v>44378.828074465811</v>
      </c>
      <c r="F139243" s="7">
        <f t="shared" si="2175"/>
        <v>18</v>
      </c>
    </row>
    <row r="139244" spans="1:6" x14ac:dyDescent="0.3">
      <c r="A139244" s="7">
        <v>420083</v>
      </c>
      <c r="B139244" s="7">
        <v>166861</v>
      </c>
      <c r="C139244" s="64">
        <v>44434.787000000004</v>
      </c>
      <c r="D139244" s="7">
        <v>383738</v>
      </c>
      <c r="E139244" s="64">
        <f>VLOOKUP('Просмотры (дано)'!B139244,'Подписчики (дано)'!A:C,3,0)</f>
        <v>44337.401297649572</v>
      </c>
      <c r="F139244" s="7">
        <f t="shared" si="2175"/>
        <v>18</v>
      </c>
    </row>
    <row r="139245" spans="1:6" x14ac:dyDescent="0.3">
      <c r="A139245" s="7">
        <v>420084</v>
      </c>
      <c r="B139245" s="7">
        <v>271549</v>
      </c>
      <c r="C139245" s="64">
        <v>44434.787000000004</v>
      </c>
      <c r="D139245" s="7">
        <v>351192</v>
      </c>
      <c r="E139245" s="64">
        <f>VLOOKUP('Просмотры (дано)'!B139245,'Подписчики (дано)'!A:C,3,0)</f>
        <v>44375.986014066955</v>
      </c>
      <c r="F139245" s="7">
        <f t="shared" si="2175"/>
        <v>18</v>
      </c>
    </row>
    <row r="139246" spans="1:6" x14ac:dyDescent="0.3">
      <c r="A139246" s="7">
        <v>420088</v>
      </c>
      <c r="B139246" s="7">
        <v>287721</v>
      </c>
      <c r="C139246" s="64">
        <v>44434.78740453074</v>
      </c>
      <c r="D139246" s="7">
        <v>351192</v>
      </c>
      <c r="E139246" s="64">
        <f>VLOOKUP('Просмотры (дано)'!B139246,'Подписчики (дано)'!A:C,3,0)</f>
        <v>44344.371130911677</v>
      </c>
      <c r="F139246" s="7">
        <f t="shared" si="2175"/>
        <v>18</v>
      </c>
    </row>
    <row r="139247" spans="1:6" x14ac:dyDescent="0.3">
      <c r="A139247" s="7">
        <v>420093</v>
      </c>
      <c r="B139247" s="7">
        <v>31367</v>
      </c>
      <c r="C139247" s="64">
        <v>44434.78780906149</v>
      </c>
      <c r="D139247" s="7">
        <v>305248</v>
      </c>
      <c r="E139247" s="64">
        <f>VLOOKUP('Просмотры (дано)'!B139247,'Подписчики (дано)'!A:C,3,0)</f>
        <v>44345.521723076919</v>
      </c>
      <c r="F139247" s="7">
        <f t="shared" si="2175"/>
        <v>18</v>
      </c>
    </row>
    <row r="139248" spans="1:6" x14ac:dyDescent="0.3">
      <c r="A139248" s="7">
        <v>420097</v>
      </c>
      <c r="B139248" s="7">
        <v>191204</v>
      </c>
      <c r="C139248" s="64">
        <v>44434.788618122977</v>
      </c>
      <c r="D139248" s="7">
        <v>367087</v>
      </c>
      <c r="E139248" s="64">
        <f>VLOOKUP('Просмотры (дано)'!B139248,'Подписчики (дано)'!A:C,3,0)</f>
        <v>44372.731299679486</v>
      </c>
      <c r="F139248" s="7">
        <f t="shared" si="2175"/>
        <v>18</v>
      </c>
    </row>
    <row r="139249" spans="1:6" x14ac:dyDescent="0.3">
      <c r="A139249" s="7">
        <v>420100</v>
      </c>
      <c r="B139249" s="7">
        <v>222812</v>
      </c>
      <c r="C139249" s="64">
        <v>44434.788618122977</v>
      </c>
      <c r="D139249" s="7">
        <v>397390</v>
      </c>
      <c r="E139249" s="64">
        <f>VLOOKUP('Просмотры (дано)'!B139249,'Подписчики (дано)'!A:C,3,0)</f>
        <v>44356.683728917385</v>
      </c>
      <c r="F139249" s="7">
        <f t="shared" si="2175"/>
        <v>18</v>
      </c>
    </row>
    <row r="139250" spans="1:6" x14ac:dyDescent="0.3">
      <c r="A139250" s="7">
        <v>420104</v>
      </c>
      <c r="B139250" s="7">
        <v>239049</v>
      </c>
      <c r="C139250" s="64">
        <v>44434.788618122977</v>
      </c>
      <c r="D139250" s="7">
        <v>154256</v>
      </c>
      <c r="E139250" s="64">
        <f>VLOOKUP('Просмотры (дано)'!B139250,'Подписчики (дано)'!A:C,3,0)</f>
        <v>44411.809135113959</v>
      </c>
      <c r="F139250" s="7">
        <f t="shared" si="2175"/>
        <v>18</v>
      </c>
    </row>
    <row r="139251" spans="1:6" x14ac:dyDescent="0.3">
      <c r="A139251" s="7">
        <v>420109</v>
      </c>
      <c r="B139251" s="7">
        <v>91430</v>
      </c>
      <c r="C139251" s="64">
        <v>44434.78902265372</v>
      </c>
      <c r="D139251" s="7">
        <v>153808</v>
      </c>
      <c r="E139251" s="64">
        <f>VLOOKUP('Просмотры (дано)'!B139251,'Подписчики (дано)'!A:C,3,0)</f>
        <v>44307.421695512821</v>
      </c>
      <c r="F139251" s="7">
        <f t="shared" si="2175"/>
        <v>18</v>
      </c>
    </row>
    <row r="139252" spans="1:6" x14ac:dyDescent="0.3">
      <c r="A139252" s="7">
        <v>420113</v>
      </c>
      <c r="B139252" s="7">
        <v>338282</v>
      </c>
      <c r="C139252" s="64">
        <v>44434.78902265372</v>
      </c>
      <c r="D139252" s="7">
        <v>389883</v>
      </c>
      <c r="E139252" s="64">
        <f>VLOOKUP('Просмотры (дано)'!B139252,'Подписчики (дано)'!A:C,3,0)</f>
        <v>44384.408934686609</v>
      </c>
      <c r="F139252" s="7">
        <f t="shared" si="2175"/>
        <v>18</v>
      </c>
    </row>
    <row r="139253" spans="1:6" x14ac:dyDescent="0.3">
      <c r="A139253" s="7">
        <v>420114</v>
      </c>
      <c r="B139253" s="7">
        <v>225005</v>
      </c>
      <c r="C139253" s="64">
        <v>44434.789831715214</v>
      </c>
      <c r="D139253" s="7">
        <v>472908</v>
      </c>
      <c r="E139253" s="64">
        <f>VLOOKUP('Просмотры (дано)'!B139253,'Подписчики (дано)'!A:C,3,0)</f>
        <v>44380.216739565527</v>
      </c>
      <c r="F139253" s="7">
        <f t="shared" si="2175"/>
        <v>18</v>
      </c>
    </row>
    <row r="139254" spans="1:6" x14ac:dyDescent="0.3">
      <c r="A139254" s="7">
        <v>420115</v>
      </c>
      <c r="B139254" s="7">
        <v>7311</v>
      </c>
      <c r="C139254" s="64">
        <v>44434.790236245957</v>
      </c>
      <c r="D139254" s="7">
        <v>285680</v>
      </c>
      <c r="E139254" s="64">
        <f>VLOOKUP('Просмотры (дано)'!B139254,'Подписчики (дано)'!A:C,3,0)</f>
        <v>44376.679948361823</v>
      </c>
      <c r="F139254" s="7">
        <f t="shared" si="2175"/>
        <v>18</v>
      </c>
    </row>
    <row r="139255" spans="1:6" x14ac:dyDescent="0.3">
      <c r="A139255" s="7">
        <v>420116</v>
      </c>
      <c r="B139255" s="7">
        <v>188135</v>
      </c>
      <c r="C139255" s="64">
        <v>44434.790236245957</v>
      </c>
      <c r="D139255" s="7">
        <v>118549</v>
      </c>
      <c r="E139255" s="64">
        <f>VLOOKUP('Просмотры (дано)'!B139255,'Подписчики (дано)'!A:C,3,0)</f>
        <v>44373.255510826217</v>
      </c>
      <c r="F139255" s="7">
        <f t="shared" si="2175"/>
        <v>18</v>
      </c>
    </row>
    <row r="139256" spans="1:6" x14ac:dyDescent="0.3">
      <c r="A139256" s="7">
        <v>420121</v>
      </c>
      <c r="B139256" s="7">
        <v>16712</v>
      </c>
      <c r="C139256" s="64">
        <v>44434.791045307444</v>
      </c>
      <c r="D139256" s="7">
        <v>237192</v>
      </c>
      <c r="E139256" s="64">
        <f>VLOOKUP('Просмотры (дано)'!B139256,'Подписчики (дано)'!A:C,3,0)</f>
        <v>44397.950356160967</v>
      </c>
      <c r="F139256" s="7">
        <f t="shared" si="2175"/>
        <v>18</v>
      </c>
    </row>
    <row r="139257" spans="1:6" x14ac:dyDescent="0.3">
      <c r="A139257" s="7">
        <v>420126</v>
      </c>
      <c r="B139257" s="7">
        <v>57129</v>
      </c>
      <c r="C139257" s="64">
        <v>44434.791449838187</v>
      </c>
      <c r="D139257" s="7">
        <v>113137</v>
      </c>
      <c r="E139257" s="64">
        <f>VLOOKUP('Просмотры (дано)'!B139257,'Подписчики (дано)'!A:C,3,0)</f>
        <v>44310.306541809114</v>
      </c>
      <c r="F139257" s="7">
        <f t="shared" si="2175"/>
        <v>18</v>
      </c>
    </row>
    <row r="139258" spans="1:6" x14ac:dyDescent="0.3">
      <c r="A139258" s="7">
        <v>420128</v>
      </c>
      <c r="B139258" s="7">
        <v>259666</v>
      </c>
      <c r="C139258" s="64">
        <v>44434.791449838187</v>
      </c>
      <c r="D139258" s="7">
        <v>470762</v>
      </c>
      <c r="E139258" s="64">
        <f>VLOOKUP('Просмотры (дано)'!B139258,'Подписчики (дано)'!A:C,3,0)</f>
        <v>44311.205886004274</v>
      </c>
      <c r="F139258" s="7">
        <f t="shared" si="2175"/>
        <v>18</v>
      </c>
    </row>
    <row r="139259" spans="1:6" x14ac:dyDescent="0.3">
      <c r="A139259" s="7">
        <v>420129</v>
      </c>
      <c r="B139259" s="7">
        <v>338080</v>
      </c>
      <c r="C139259" s="64">
        <v>44434.791449838187</v>
      </c>
      <c r="D139259" s="7">
        <v>453926</v>
      </c>
      <c r="E139259" s="64">
        <f>VLOOKUP('Просмотры (дано)'!B139259,'Подписчики (дано)'!A:C,3,0)</f>
        <v>44330.992595762102</v>
      </c>
      <c r="F139259" s="7">
        <f t="shared" si="2175"/>
        <v>18</v>
      </c>
    </row>
    <row r="139260" spans="1:6" x14ac:dyDescent="0.3">
      <c r="A139260" s="7">
        <v>420130</v>
      </c>
      <c r="B139260" s="7">
        <v>47466</v>
      </c>
      <c r="C139260" s="64">
        <v>44434.791854368937</v>
      </c>
      <c r="D139260" s="7">
        <v>359047</v>
      </c>
      <c r="E139260" s="64">
        <f>VLOOKUP('Просмотры (дано)'!B139260,'Подписчики (дано)'!A:C,3,0)</f>
        <v>44372.464690348999</v>
      </c>
      <c r="F139260" s="7">
        <f t="shared" si="2175"/>
        <v>19</v>
      </c>
    </row>
    <row r="139261" spans="1:6" x14ac:dyDescent="0.3">
      <c r="A139261" s="7">
        <v>420135</v>
      </c>
      <c r="B139261" s="7">
        <v>65396</v>
      </c>
      <c r="C139261" s="64">
        <v>44434.791854368937</v>
      </c>
      <c r="D139261" s="7">
        <v>351192</v>
      </c>
      <c r="E139261" s="64">
        <f>VLOOKUP('Просмотры (дано)'!B139261,'Подписчики (дано)'!A:C,3,0)</f>
        <v>44343.509313568378</v>
      </c>
      <c r="F139261" s="7">
        <f t="shared" si="2175"/>
        <v>19</v>
      </c>
    </row>
    <row r="139262" spans="1:6" x14ac:dyDescent="0.3">
      <c r="A139262" s="7">
        <v>420140</v>
      </c>
      <c r="B139262" s="7">
        <v>203807</v>
      </c>
      <c r="C139262" s="64">
        <v>44434.791854368937</v>
      </c>
      <c r="D139262" s="7">
        <v>339123</v>
      </c>
      <c r="E139262" s="64">
        <f>VLOOKUP('Просмотры (дано)'!B139262,'Подписчики (дано)'!A:C,3,0)</f>
        <v>44404.612807549864</v>
      </c>
      <c r="F139262" s="7">
        <f t="shared" si="2175"/>
        <v>19</v>
      </c>
    </row>
    <row r="139263" spans="1:6" x14ac:dyDescent="0.3">
      <c r="A139263" s="7">
        <v>420143</v>
      </c>
      <c r="B139263" s="7">
        <v>300770</v>
      </c>
      <c r="C139263" s="64">
        <v>44434.792258899673</v>
      </c>
      <c r="D139263" s="7">
        <v>250679</v>
      </c>
      <c r="E139263" s="64">
        <f>VLOOKUP('Просмотры (дано)'!B139263,'Подписчики (дано)'!A:C,3,0)</f>
        <v>44367.129351816242</v>
      </c>
      <c r="F139263" s="7">
        <f t="shared" si="2175"/>
        <v>19</v>
      </c>
    </row>
    <row r="139264" spans="1:6" x14ac:dyDescent="0.3">
      <c r="A139264" s="7">
        <v>420144</v>
      </c>
      <c r="B139264" s="7">
        <v>336830</v>
      </c>
      <c r="C139264" s="64">
        <v>44434.792258899673</v>
      </c>
      <c r="D139264" s="7">
        <v>300941</v>
      </c>
      <c r="E139264" s="64">
        <f>VLOOKUP('Просмотры (дано)'!B139264,'Подписчики (дано)'!A:C,3,0)</f>
        <v>44407.305300676642</v>
      </c>
      <c r="F139264" s="7">
        <f t="shared" si="2175"/>
        <v>19</v>
      </c>
    </row>
    <row r="139265" spans="1:6" x14ac:dyDescent="0.3">
      <c r="A139265" s="7">
        <v>420148</v>
      </c>
      <c r="B139265" s="7">
        <v>210548</v>
      </c>
      <c r="C139265" s="64">
        <v>44434.793067961167</v>
      </c>
      <c r="D139265" s="7">
        <v>472712</v>
      </c>
      <c r="E139265" s="64">
        <f>VLOOKUP('Просмотры (дано)'!B139265,'Подписчики (дано)'!A:C,3,0)</f>
        <v>44340.353153596865</v>
      </c>
      <c r="F139265" s="7">
        <f t="shared" si="2175"/>
        <v>19</v>
      </c>
    </row>
    <row r="139266" spans="1:6" x14ac:dyDescent="0.3">
      <c r="A139266" s="7">
        <v>420153</v>
      </c>
      <c r="B139266" s="7">
        <v>216010</v>
      </c>
      <c r="C139266" s="64">
        <v>44434.793067961167</v>
      </c>
      <c r="D139266" s="7">
        <v>60239</v>
      </c>
      <c r="E139266" s="64">
        <f>VLOOKUP('Просмотры (дано)'!B139266,'Подписчики (дано)'!A:C,3,0)</f>
        <v>44371.506510327636</v>
      </c>
      <c r="F139266" s="7">
        <f t="shared" si="2175"/>
        <v>19</v>
      </c>
    </row>
    <row r="139267" spans="1:6" x14ac:dyDescent="0.3">
      <c r="A139267" s="7">
        <v>420155</v>
      </c>
      <c r="B139267" s="7">
        <v>62054</v>
      </c>
      <c r="C139267" s="64">
        <v>44434.793472491911</v>
      </c>
      <c r="D139267" s="7">
        <v>330333</v>
      </c>
      <c r="E139267" s="64">
        <f>VLOOKUP('Просмотры (дано)'!B139267,'Подписчики (дано)'!A:C,3,0)</f>
        <v>44325.604445512821</v>
      </c>
      <c r="F139267" s="7">
        <f t="shared" ref="F139267:F139330" si="2176">HOUR(C139267)</f>
        <v>19</v>
      </c>
    </row>
    <row r="139268" spans="1:6" x14ac:dyDescent="0.3">
      <c r="A139268" s="7">
        <v>420157</v>
      </c>
      <c r="B139268" s="7">
        <v>96955</v>
      </c>
      <c r="C139268" s="64">
        <v>44434.793877022654</v>
      </c>
      <c r="D139268" s="7">
        <v>182191</v>
      </c>
      <c r="E139268" s="64">
        <f>VLOOKUP('Просмотры (дано)'!B139268,'Подписчики (дано)'!A:C,3,0)</f>
        <v>44403.682646225076</v>
      </c>
      <c r="F139268" s="7">
        <f t="shared" si="2176"/>
        <v>19</v>
      </c>
    </row>
    <row r="139269" spans="1:6" x14ac:dyDescent="0.3">
      <c r="A139269" s="7">
        <v>420160</v>
      </c>
      <c r="B139269" s="7">
        <v>228129</v>
      </c>
      <c r="C139269" s="64">
        <v>44434.793877022654</v>
      </c>
      <c r="D139269" s="7">
        <v>111718</v>
      </c>
      <c r="E139269" s="64">
        <f>VLOOKUP('Просмотры (дано)'!B139269,'Подписчики (дано)'!A:C,3,0)</f>
        <v>44338.988876068375</v>
      </c>
      <c r="F139269" s="7">
        <f t="shared" si="2176"/>
        <v>19</v>
      </c>
    </row>
    <row r="139270" spans="1:6" x14ac:dyDescent="0.3">
      <c r="A139270" s="7">
        <v>420162</v>
      </c>
      <c r="B139270" s="7">
        <v>152672</v>
      </c>
      <c r="C139270" s="64">
        <v>44434.794281553397</v>
      </c>
      <c r="D139270" s="7">
        <v>347008</v>
      </c>
      <c r="E139270" s="64">
        <f>VLOOKUP('Просмотры (дано)'!B139270,'Подписчики (дано)'!A:C,3,0)</f>
        <v>44379.559443198006</v>
      </c>
      <c r="F139270" s="7">
        <f t="shared" si="2176"/>
        <v>19</v>
      </c>
    </row>
    <row r="139271" spans="1:6" x14ac:dyDescent="0.3">
      <c r="A139271" s="7">
        <v>420166</v>
      </c>
      <c r="B139271" s="7">
        <v>169853</v>
      </c>
      <c r="C139271" s="64">
        <v>44434.794281553397</v>
      </c>
      <c r="D139271" s="7">
        <v>391555</v>
      </c>
      <c r="E139271" s="64">
        <f>VLOOKUP('Просмотры (дано)'!B139271,'Подписчики (дано)'!A:C,3,0)</f>
        <v>44324.36204597578</v>
      </c>
      <c r="F139271" s="7">
        <f t="shared" si="2176"/>
        <v>19</v>
      </c>
    </row>
    <row r="139272" spans="1:6" x14ac:dyDescent="0.3">
      <c r="A139272" s="7">
        <v>420169</v>
      </c>
      <c r="B139272" s="7">
        <v>238384</v>
      </c>
      <c r="C139272" s="64">
        <v>44434.794281553397</v>
      </c>
      <c r="D139272" s="7">
        <v>362248</v>
      </c>
      <c r="E139272" s="64">
        <f>VLOOKUP('Просмотры (дано)'!B139272,'Подписчики (дано)'!A:C,3,0)</f>
        <v>44310.252240242167</v>
      </c>
      <c r="F139272" s="7">
        <f t="shared" si="2176"/>
        <v>19</v>
      </c>
    </row>
    <row r="139273" spans="1:6" x14ac:dyDescent="0.3">
      <c r="A139273" s="7">
        <v>420171</v>
      </c>
      <c r="B139273" s="7">
        <v>322154</v>
      </c>
      <c r="C139273" s="64">
        <v>44434.794333333339</v>
      </c>
      <c r="D139273" s="7">
        <v>318588</v>
      </c>
      <c r="E139273" s="64">
        <f>VLOOKUP('Просмотры (дано)'!B139273,'Подписчики (дано)'!A:C,3,0)</f>
        <v>44319.697051780626</v>
      </c>
      <c r="F139273" s="7">
        <f t="shared" si="2176"/>
        <v>19</v>
      </c>
    </row>
    <row r="139274" spans="1:6" x14ac:dyDescent="0.3">
      <c r="A139274" s="7">
        <v>420173</v>
      </c>
      <c r="B139274" s="7">
        <v>220854</v>
      </c>
      <c r="C139274" s="64">
        <v>44434.79468608414</v>
      </c>
      <c r="D139274" s="7">
        <v>209666</v>
      </c>
      <c r="E139274" s="64">
        <f>VLOOKUP('Просмотры (дано)'!B139274,'Подписчики (дано)'!A:C,3,0)</f>
        <v>44312.264018447291</v>
      </c>
      <c r="F139274" s="7">
        <f t="shared" si="2176"/>
        <v>19</v>
      </c>
    </row>
    <row r="139275" spans="1:6" x14ac:dyDescent="0.3">
      <c r="A139275" s="7">
        <v>420178</v>
      </c>
      <c r="B139275" s="7">
        <v>67536</v>
      </c>
      <c r="C139275" s="64">
        <v>44434.795090614891</v>
      </c>
      <c r="D139275" s="7">
        <v>21665</v>
      </c>
      <c r="E139275" s="64">
        <f>VLOOKUP('Просмотры (дано)'!B139275,'Подписчики (дано)'!A:C,3,0)</f>
        <v>44292.041613141031</v>
      </c>
      <c r="F139275" s="7">
        <f t="shared" si="2176"/>
        <v>19</v>
      </c>
    </row>
    <row r="139276" spans="1:6" x14ac:dyDescent="0.3">
      <c r="A139276" s="7">
        <v>420182</v>
      </c>
      <c r="B139276" s="7">
        <v>285571</v>
      </c>
      <c r="C139276" s="64">
        <v>44434.795090614891</v>
      </c>
      <c r="D139276" s="7">
        <v>154256</v>
      </c>
      <c r="E139276" s="64">
        <f>VLOOKUP('Просмотры (дано)'!B139276,'Подписчики (дано)'!A:C,3,0)</f>
        <v>44373.626265883198</v>
      </c>
      <c r="F139276" s="7">
        <f t="shared" si="2176"/>
        <v>19</v>
      </c>
    </row>
    <row r="139277" spans="1:6" x14ac:dyDescent="0.3">
      <c r="A139277" s="7">
        <v>420187</v>
      </c>
      <c r="B139277" s="7">
        <v>269796</v>
      </c>
      <c r="C139277" s="64">
        <v>44434.796304207121</v>
      </c>
      <c r="D139277" s="7">
        <v>254768</v>
      </c>
      <c r="E139277" s="64">
        <f>VLOOKUP('Просмотры (дано)'!B139277,'Подписчики (дано)'!A:C,3,0)</f>
        <v>44346.663732621084</v>
      </c>
      <c r="F139277" s="7">
        <f t="shared" si="2176"/>
        <v>19</v>
      </c>
    </row>
    <row r="139278" spans="1:6" x14ac:dyDescent="0.3">
      <c r="A139278" s="7">
        <v>420188</v>
      </c>
      <c r="B139278" s="7">
        <v>138667</v>
      </c>
      <c r="C139278" s="64">
        <v>44434.796333333339</v>
      </c>
      <c r="D139278" s="7">
        <v>123413</v>
      </c>
      <c r="E139278" s="64">
        <f>VLOOKUP('Просмотры (дано)'!B139278,'Подписчики (дано)'!A:C,3,0)</f>
        <v>44377.446232158123</v>
      </c>
      <c r="F139278" s="7">
        <f t="shared" si="2176"/>
        <v>19</v>
      </c>
    </row>
    <row r="139279" spans="1:6" x14ac:dyDescent="0.3">
      <c r="A139279" s="7">
        <v>420192</v>
      </c>
      <c r="B139279" s="7">
        <v>110934</v>
      </c>
      <c r="C139279" s="64">
        <v>44434.797113268607</v>
      </c>
      <c r="D139279" s="7">
        <v>253722</v>
      </c>
      <c r="E139279" s="64">
        <f>VLOOKUP('Просмотры (дано)'!B139279,'Подписчики (дано)'!A:C,3,0)</f>
        <v>44357.639305270655</v>
      </c>
      <c r="F139279" s="7">
        <f t="shared" si="2176"/>
        <v>19</v>
      </c>
    </row>
    <row r="139280" spans="1:6" x14ac:dyDescent="0.3">
      <c r="A139280" s="7">
        <v>420193</v>
      </c>
      <c r="B139280" s="7">
        <v>200184</v>
      </c>
      <c r="C139280" s="64">
        <v>44434.79751779935</v>
      </c>
      <c r="D139280" s="7">
        <v>118549</v>
      </c>
      <c r="E139280" s="64">
        <f>VLOOKUP('Просмотры (дано)'!B139280,'Подписчики (дано)'!A:C,3,0)</f>
        <v>44358.380067094018</v>
      </c>
      <c r="F139280" s="7">
        <f t="shared" si="2176"/>
        <v>19</v>
      </c>
    </row>
    <row r="139281" spans="1:6" x14ac:dyDescent="0.3">
      <c r="A139281" s="7">
        <v>420194</v>
      </c>
      <c r="B139281" s="7">
        <v>235696</v>
      </c>
      <c r="C139281" s="64">
        <v>44434.798326860844</v>
      </c>
      <c r="D139281" s="7">
        <v>266419</v>
      </c>
      <c r="E139281" s="64">
        <f>VLOOKUP('Просмотры (дано)'!B139281,'Подписчики (дано)'!A:C,3,0)</f>
        <v>44344.745850890307</v>
      </c>
      <c r="F139281" s="7">
        <f t="shared" si="2176"/>
        <v>19</v>
      </c>
    </row>
    <row r="139282" spans="1:6" x14ac:dyDescent="0.3">
      <c r="A139282" s="7">
        <v>420195</v>
      </c>
      <c r="B139282" s="7">
        <v>274985</v>
      </c>
      <c r="C139282" s="64">
        <v>44434.79873139158</v>
      </c>
      <c r="D139282" s="7">
        <v>417237</v>
      </c>
      <c r="E139282" s="64">
        <f>VLOOKUP('Просмотры (дано)'!B139282,'Подписчики (дано)'!A:C,3,0)</f>
        <v>44346.029578418806</v>
      </c>
      <c r="F139282" s="7">
        <f t="shared" si="2176"/>
        <v>19</v>
      </c>
    </row>
    <row r="139283" spans="1:6" x14ac:dyDescent="0.3">
      <c r="A139283" s="7">
        <v>420198</v>
      </c>
      <c r="B139283" s="7">
        <v>313717</v>
      </c>
      <c r="C139283" s="64">
        <v>44434.79873139158</v>
      </c>
      <c r="D139283" s="7">
        <v>230507</v>
      </c>
      <c r="E139283" s="64">
        <f>VLOOKUP('Просмотры (дано)'!B139283,'Подписчики (дано)'!A:C,3,0)</f>
        <v>44313.698077421657</v>
      </c>
      <c r="F139283" s="7">
        <f t="shared" si="2176"/>
        <v>19</v>
      </c>
    </row>
    <row r="139284" spans="1:6" x14ac:dyDescent="0.3">
      <c r="A139284" s="7">
        <v>420202</v>
      </c>
      <c r="B139284" s="7">
        <v>15903</v>
      </c>
      <c r="C139284" s="64">
        <v>44434.799540453074</v>
      </c>
      <c r="D139284" s="7">
        <v>145859</v>
      </c>
      <c r="E139284" s="64">
        <f>VLOOKUP('Просмотры (дано)'!B139284,'Подписчики (дано)'!A:C,3,0)</f>
        <v>44375.773859188033</v>
      </c>
      <c r="F139284" s="7">
        <f t="shared" si="2176"/>
        <v>19</v>
      </c>
    </row>
    <row r="139285" spans="1:6" x14ac:dyDescent="0.3">
      <c r="A139285" s="7">
        <v>420205</v>
      </c>
      <c r="B139285" s="7">
        <v>21340</v>
      </c>
      <c r="C139285" s="64">
        <v>44434.799540453074</v>
      </c>
      <c r="D139285" s="7">
        <v>439981</v>
      </c>
      <c r="E139285" s="64">
        <f>VLOOKUP('Просмотры (дано)'!B139285,'Подписчики (дано)'!A:C,3,0)</f>
        <v>44313.288580056978</v>
      </c>
      <c r="F139285" s="7">
        <f t="shared" si="2176"/>
        <v>19</v>
      </c>
    </row>
    <row r="139286" spans="1:6" x14ac:dyDescent="0.3">
      <c r="A139286" s="7">
        <v>420210</v>
      </c>
      <c r="B139286" s="7">
        <v>14678</v>
      </c>
      <c r="C139286" s="64">
        <v>44434.799666666666</v>
      </c>
      <c r="D139286" s="7">
        <v>360796</v>
      </c>
      <c r="E139286" s="64">
        <f>VLOOKUP('Просмотры (дано)'!B139286,'Подписчики (дано)'!A:C,3,0)</f>
        <v>44344.5564017094</v>
      </c>
      <c r="F139286" s="7">
        <f t="shared" si="2176"/>
        <v>19</v>
      </c>
    </row>
    <row r="139287" spans="1:6" x14ac:dyDescent="0.3">
      <c r="A139287" s="7">
        <v>420212</v>
      </c>
      <c r="B139287" s="7">
        <v>282188</v>
      </c>
      <c r="C139287" s="64">
        <v>44434.80034951456</v>
      </c>
      <c r="D139287" s="7">
        <v>380039</v>
      </c>
      <c r="E139287" s="64">
        <f>VLOOKUP('Просмотры (дано)'!B139287,'Подписчики (дано)'!A:C,3,0)</f>
        <v>44368.7671295584</v>
      </c>
      <c r="F139287" s="7">
        <f t="shared" si="2176"/>
        <v>19</v>
      </c>
    </row>
    <row r="139288" spans="1:6" x14ac:dyDescent="0.3">
      <c r="A139288" s="7">
        <v>420215</v>
      </c>
      <c r="B139288" s="7">
        <v>47715</v>
      </c>
      <c r="C139288" s="64">
        <v>44434.800754045311</v>
      </c>
      <c r="D139288" s="7">
        <v>346365</v>
      </c>
      <c r="E139288" s="64">
        <f>VLOOKUP('Просмотры (дано)'!B139288,'Подписчики (дано)'!A:C,3,0)</f>
        <v>44300.189202279202</v>
      </c>
      <c r="F139288" s="7">
        <f t="shared" si="2176"/>
        <v>19</v>
      </c>
    </row>
    <row r="139289" spans="1:6" x14ac:dyDescent="0.3">
      <c r="A139289" s="7">
        <v>420217</v>
      </c>
      <c r="B139289" s="7">
        <v>256650</v>
      </c>
      <c r="C139289" s="64">
        <v>44434.800754045311</v>
      </c>
      <c r="D139289" s="7">
        <v>80850</v>
      </c>
      <c r="E139289" s="64">
        <f>VLOOKUP('Просмотры (дано)'!B139289,'Подписчики (дано)'!A:C,3,0)</f>
        <v>44386.843945975786</v>
      </c>
      <c r="F139289" s="7">
        <f t="shared" si="2176"/>
        <v>19</v>
      </c>
    </row>
    <row r="139290" spans="1:6" x14ac:dyDescent="0.3">
      <c r="A139290" s="7">
        <v>420221</v>
      </c>
      <c r="B139290" s="7">
        <v>239818</v>
      </c>
      <c r="C139290" s="64">
        <v>44434.801563106797</v>
      </c>
      <c r="D139290" s="7">
        <v>111368</v>
      </c>
      <c r="E139290" s="64">
        <f>VLOOKUP('Просмотры (дано)'!B139290,'Подписчики (дано)'!A:C,3,0)</f>
        <v>44304.585907549867</v>
      </c>
      <c r="F139290" s="7">
        <f t="shared" si="2176"/>
        <v>19</v>
      </c>
    </row>
    <row r="139291" spans="1:6" x14ac:dyDescent="0.3">
      <c r="A139291" s="7">
        <v>420222</v>
      </c>
      <c r="B139291" s="7">
        <v>250942</v>
      </c>
      <c r="C139291" s="64">
        <v>44434.802776699027</v>
      </c>
      <c r="D139291" s="7">
        <v>238334</v>
      </c>
      <c r="E139291" s="64">
        <f>VLOOKUP('Просмотры (дано)'!B139291,'Подписчики (дано)'!A:C,3,0)</f>
        <v>44372.019976103991</v>
      </c>
      <c r="F139291" s="7">
        <f t="shared" si="2176"/>
        <v>19</v>
      </c>
    </row>
    <row r="139292" spans="1:6" x14ac:dyDescent="0.3">
      <c r="A139292" s="7">
        <v>420223</v>
      </c>
      <c r="B139292" s="7">
        <v>216684</v>
      </c>
      <c r="C139292" s="64">
        <v>44434.802776699034</v>
      </c>
      <c r="D139292" s="7">
        <v>396686</v>
      </c>
      <c r="E139292" s="64">
        <f>VLOOKUP('Просмотры (дано)'!B139292,'Подписчики (дано)'!A:C,3,0)</f>
        <v>44327.094711324789</v>
      </c>
      <c r="F139292" s="7">
        <f t="shared" si="2176"/>
        <v>19</v>
      </c>
    </row>
    <row r="139293" spans="1:6" x14ac:dyDescent="0.3">
      <c r="A139293" s="7">
        <v>420225</v>
      </c>
      <c r="B139293" s="7">
        <v>119377</v>
      </c>
      <c r="C139293" s="64">
        <v>44434.803181229778</v>
      </c>
      <c r="D139293" s="7">
        <v>2345</v>
      </c>
      <c r="E139293" s="64">
        <f>VLOOKUP('Просмотры (дано)'!B139293,'Подписчики (дано)'!A:C,3,0)</f>
        <v>44341.042655733618</v>
      </c>
      <c r="F139293" s="7">
        <f t="shared" si="2176"/>
        <v>19</v>
      </c>
    </row>
    <row r="139294" spans="1:6" x14ac:dyDescent="0.3">
      <c r="A139294" s="7">
        <v>420227</v>
      </c>
      <c r="B139294" s="7">
        <v>181843</v>
      </c>
      <c r="C139294" s="64">
        <v>44434.803585760514</v>
      </c>
      <c r="D139294" s="7">
        <v>9427</v>
      </c>
      <c r="E139294" s="64">
        <f>VLOOKUP('Просмотры (дано)'!B139294,'Подписчики (дано)'!A:C,3,0)</f>
        <v>44291.865307443026</v>
      </c>
      <c r="F139294" s="7">
        <f t="shared" si="2176"/>
        <v>19</v>
      </c>
    </row>
    <row r="139295" spans="1:6" x14ac:dyDescent="0.3">
      <c r="A139295" s="7">
        <v>420228</v>
      </c>
      <c r="B139295" s="7">
        <v>280938</v>
      </c>
      <c r="C139295" s="64">
        <v>44434.804394822007</v>
      </c>
      <c r="D139295" s="7">
        <v>411922</v>
      </c>
      <c r="E139295" s="64">
        <f>VLOOKUP('Просмотры (дано)'!B139295,'Подписчики (дано)'!A:C,3,0)</f>
        <v>44294.365087678067</v>
      </c>
      <c r="F139295" s="7">
        <f t="shared" si="2176"/>
        <v>19</v>
      </c>
    </row>
    <row r="139296" spans="1:6" x14ac:dyDescent="0.3">
      <c r="A139296" s="7">
        <v>420233</v>
      </c>
      <c r="B139296" s="7">
        <v>77559</v>
      </c>
      <c r="C139296" s="64">
        <v>44434.804799352751</v>
      </c>
      <c r="D139296" s="7">
        <v>244574</v>
      </c>
      <c r="E139296" s="64">
        <f>VLOOKUP('Просмотры (дано)'!B139296,'Подписчики (дано)'!A:C,3,0)</f>
        <v>44408.881330021366</v>
      </c>
      <c r="F139296" s="7">
        <f t="shared" si="2176"/>
        <v>19</v>
      </c>
    </row>
    <row r="139297" spans="1:6" x14ac:dyDescent="0.3">
      <c r="A139297" s="7">
        <v>420234</v>
      </c>
      <c r="B139297" s="7">
        <v>131730</v>
      </c>
      <c r="C139297" s="64">
        <v>44434.804799352751</v>
      </c>
      <c r="D139297" s="7">
        <v>125006</v>
      </c>
      <c r="E139297" s="64">
        <f>VLOOKUP('Просмотры (дано)'!B139297,'Подписчики (дано)'!A:C,3,0)</f>
        <v>44309.183858511395</v>
      </c>
      <c r="F139297" s="7">
        <f t="shared" si="2176"/>
        <v>19</v>
      </c>
    </row>
    <row r="139298" spans="1:6" x14ac:dyDescent="0.3">
      <c r="A139298" s="7">
        <v>420239</v>
      </c>
      <c r="B139298" s="7">
        <v>291475</v>
      </c>
      <c r="C139298" s="64">
        <v>44434.804799352751</v>
      </c>
      <c r="D139298" s="7">
        <v>472712</v>
      </c>
      <c r="E139298" s="64">
        <f>VLOOKUP('Просмотры (дано)'!B139298,'Подписчики (дано)'!A:C,3,0)</f>
        <v>44314.71241103988</v>
      </c>
      <c r="F139298" s="7">
        <f t="shared" si="2176"/>
        <v>19</v>
      </c>
    </row>
    <row r="139299" spans="1:6" x14ac:dyDescent="0.3">
      <c r="A139299" s="7">
        <v>420241</v>
      </c>
      <c r="B139299" s="7">
        <v>130943</v>
      </c>
      <c r="C139299" s="64">
        <v>44434.80601294498</v>
      </c>
      <c r="D139299" s="7">
        <v>141682</v>
      </c>
      <c r="E139299" s="64">
        <f>VLOOKUP('Просмотры (дано)'!B139299,'Подписчики (дано)'!A:C,3,0)</f>
        <v>44373.943476923079</v>
      </c>
      <c r="F139299" s="7">
        <f t="shared" si="2176"/>
        <v>19</v>
      </c>
    </row>
    <row r="139300" spans="1:6" x14ac:dyDescent="0.3">
      <c r="A139300" s="7">
        <v>420246</v>
      </c>
      <c r="B139300" s="7">
        <v>222595</v>
      </c>
      <c r="C139300" s="64">
        <v>44434.80601294498</v>
      </c>
      <c r="D139300" s="7">
        <v>86587</v>
      </c>
      <c r="E139300" s="64">
        <f>VLOOKUP('Просмотры (дано)'!B139300,'Подписчики (дано)'!A:C,3,0)</f>
        <v>44375.0125585114</v>
      </c>
      <c r="F139300" s="7">
        <f t="shared" si="2176"/>
        <v>19</v>
      </c>
    </row>
    <row r="139301" spans="1:6" x14ac:dyDescent="0.3">
      <c r="A139301" s="7">
        <v>420248</v>
      </c>
      <c r="B139301" s="7">
        <v>150968</v>
      </c>
      <c r="C139301" s="64">
        <v>44434.806012944988</v>
      </c>
      <c r="D139301" s="7">
        <v>347008</v>
      </c>
      <c r="E139301" s="64">
        <f>VLOOKUP('Просмотры (дано)'!B139301,'Подписчики (дано)'!A:C,3,0)</f>
        <v>44343.536519123933</v>
      </c>
      <c r="F139301" s="7">
        <f t="shared" si="2176"/>
        <v>19</v>
      </c>
    </row>
    <row r="139302" spans="1:6" x14ac:dyDescent="0.3">
      <c r="A139302" s="7">
        <v>420253</v>
      </c>
      <c r="B139302" s="7">
        <v>309914</v>
      </c>
      <c r="C139302" s="64">
        <v>44434.806333333334</v>
      </c>
      <c r="D139302" s="7">
        <v>157883</v>
      </c>
      <c r="E139302" s="64">
        <f>VLOOKUP('Просмотры (дано)'!B139302,'Подписчики (дано)'!A:C,3,0)</f>
        <v>44309.171689245013</v>
      </c>
      <c r="F139302" s="7">
        <f t="shared" si="2176"/>
        <v>19</v>
      </c>
    </row>
    <row r="139303" spans="1:6" x14ac:dyDescent="0.3">
      <c r="A139303" s="7">
        <v>420258</v>
      </c>
      <c r="B139303" s="7">
        <v>92231</v>
      </c>
      <c r="C139303" s="64">
        <v>44434.806417475731</v>
      </c>
      <c r="D139303" s="7">
        <v>345147</v>
      </c>
      <c r="E139303" s="64">
        <f>VLOOKUP('Просмотры (дано)'!B139303,'Подписчики (дано)'!A:C,3,0)</f>
        <v>44407.069265242164</v>
      </c>
      <c r="F139303" s="7">
        <f t="shared" si="2176"/>
        <v>19</v>
      </c>
    </row>
    <row r="139304" spans="1:6" x14ac:dyDescent="0.3">
      <c r="A139304" s="7">
        <v>420263</v>
      </c>
      <c r="B139304" s="7">
        <v>103093</v>
      </c>
      <c r="C139304" s="64">
        <v>44434.806417475731</v>
      </c>
      <c r="D139304" s="7">
        <v>440811</v>
      </c>
      <c r="E139304" s="64">
        <f>VLOOKUP('Просмотры (дано)'!B139304,'Подписчики (дано)'!A:C,3,0)</f>
        <v>44384.425619658126</v>
      </c>
      <c r="F139304" s="7">
        <f t="shared" si="2176"/>
        <v>19</v>
      </c>
    </row>
    <row r="139305" spans="1:6" x14ac:dyDescent="0.3">
      <c r="A139305" s="7">
        <v>420265</v>
      </c>
      <c r="B139305" s="7">
        <v>113305</v>
      </c>
      <c r="C139305" s="64">
        <v>44434.806417475731</v>
      </c>
      <c r="D139305" s="7">
        <v>239565</v>
      </c>
      <c r="E139305" s="64">
        <f>VLOOKUP('Просмотры (дано)'!B139305,'Подписчики (дано)'!A:C,3,0)</f>
        <v>44382.592347435901</v>
      </c>
      <c r="F139305" s="7">
        <f t="shared" si="2176"/>
        <v>19</v>
      </c>
    </row>
    <row r="139306" spans="1:6" x14ac:dyDescent="0.3">
      <c r="A139306" s="7">
        <v>420267</v>
      </c>
      <c r="B139306" s="7">
        <v>223659</v>
      </c>
      <c r="C139306" s="64">
        <v>44434.807226537218</v>
      </c>
      <c r="D139306" s="7">
        <v>250679</v>
      </c>
      <c r="E139306" s="64">
        <f>VLOOKUP('Просмотры (дано)'!B139306,'Подписчики (дано)'!A:C,3,0)</f>
        <v>44341.707742521365</v>
      </c>
      <c r="F139306" s="7">
        <f t="shared" si="2176"/>
        <v>19</v>
      </c>
    </row>
    <row r="139307" spans="1:6" x14ac:dyDescent="0.3">
      <c r="A139307" s="7">
        <v>420270</v>
      </c>
      <c r="B139307" s="7">
        <v>115535</v>
      </c>
      <c r="C139307" s="64">
        <v>44434.807631067961</v>
      </c>
      <c r="D139307" s="7">
        <v>317550</v>
      </c>
      <c r="E139307" s="64">
        <f>VLOOKUP('Просмотры (дано)'!B139307,'Подписчики (дано)'!A:C,3,0)</f>
        <v>44373.974479558405</v>
      </c>
      <c r="F139307" s="7">
        <f t="shared" si="2176"/>
        <v>19</v>
      </c>
    </row>
    <row r="139308" spans="1:6" x14ac:dyDescent="0.3">
      <c r="A139308" s="7">
        <v>420274</v>
      </c>
      <c r="B139308" s="7">
        <v>315297</v>
      </c>
      <c r="C139308" s="64">
        <v>44434.807631067961</v>
      </c>
      <c r="D139308" s="7">
        <v>311670</v>
      </c>
      <c r="E139308" s="64">
        <f>VLOOKUP('Просмотры (дано)'!B139308,'Подписчики (дано)'!A:C,3,0)</f>
        <v>44343.022769159543</v>
      </c>
      <c r="F139308" s="7">
        <f t="shared" si="2176"/>
        <v>19</v>
      </c>
    </row>
    <row r="139309" spans="1:6" x14ac:dyDescent="0.3">
      <c r="A139309" s="7">
        <v>420276</v>
      </c>
      <c r="B139309" s="7">
        <v>83945</v>
      </c>
      <c r="C139309" s="64">
        <v>44434.807999999997</v>
      </c>
      <c r="D139309" s="7">
        <v>189009</v>
      </c>
      <c r="E139309" s="64">
        <f>VLOOKUP('Просмотры (дано)'!B139309,'Подписчики (дано)'!A:C,3,0)</f>
        <v>44346.577780235042</v>
      </c>
      <c r="F139309" s="7">
        <f t="shared" si="2176"/>
        <v>19</v>
      </c>
    </row>
    <row r="139310" spans="1:6" x14ac:dyDescent="0.3">
      <c r="A139310" s="7">
        <v>420281</v>
      </c>
      <c r="B139310" s="7">
        <v>51192</v>
      </c>
      <c r="C139310" s="64">
        <v>44434.808035598711</v>
      </c>
      <c r="D139310" s="7">
        <v>153893</v>
      </c>
      <c r="E139310" s="64">
        <f>VLOOKUP('Просмотры (дано)'!B139310,'Подписчики (дано)'!A:C,3,0)</f>
        <v>44340.443181410257</v>
      </c>
      <c r="F139310" s="7">
        <f t="shared" si="2176"/>
        <v>19</v>
      </c>
    </row>
    <row r="139311" spans="1:6" x14ac:dyDescent="0.3">
      <c r="A139311" s="7">
        <v>420283</v>
      </c>
      <c r="B139311" s="7">
        <v>52566</v>
      </c>
      <c r="C139311" s="64">
        <v>44434.808035598711</v>
      </c>
      <c r="D139311" s="7">
        <v>311905</v>
      </c>
      <c r="E139311" s="64">
        <f>VLOOKUP('Просмотры (дано)'!B139311,'Подписчики (дано)'!A:C,3,0)</f>
        <v>44403.176398254982</v>
      </c>
      <c r="F139311" s="7">
        <f t="shared" si="2176"/>
        <v>19</v>
      </c>
    </row>
    <row r="139312" spans="1:6" x14ac:dyDescent="0.3">
      <c r="A139312" s="7">
        <v>420288</v>
      </c>
      <c r="B139312" s="7">
        <v>120056</v>
      </c>
      <c r="C139312" s="64">
        <v>44434.808035598711</v>
      </c>
      <c r="D139312" s="7">
        <v>86587</v>
      </c>
      <c r="E139312" s="64">
        <f>VLOOKUP('Просмотры (дано)'!B139312,'Подписчики (дано)'!A:C,3,0)</f>
        <v>44315.102713319087</v>
      </c>
      <c r="F139312" s="7">
        <f t="shared" si="2176"/>
        <v>19</v>
      </c>
    </row>
    <row r="139313" spans="1:6" x14ac:dyDescent="0.3">
      <c r="A139313" s="7">
        <v>420291</v>
      </c>
      <c r="B139313" s="7">
        <v>337267</v>
      </c>
      <c r="C139313" s="64">
        <v>44434.808333333334</v>
      </c>
      <c r="D139313" s="7">
        <v>230507</v>
      </c>
      <c r="E139313" s="64">
        <f>VLOOKUP('Просмотры (дано)'!B139313,'Подписчики (дано)'!A:C,3,0)</f>
        <v>44372.835088354703</v>
      </c>
      <c r="F139313" s="7">
        <f t="shared" si="2176"/>
        <v>19</v>
      </c>
    </row>
    <row r="139314" spans="1:6" x14ac:dyDescent="0.3">
      <c r="A139314" s="7">
        <v>420295</v>
      </c>
      <c r="B139314" s="7">
        <v>24971</v>
      </c>
      <c r="C139314" s="64">
        <v>44434.808440129447</v>
      </c>
      <c r="D139314" s="7">
        <v>259202</v>
      </c>
      <c r="E139314" s="64">
        <f>VLOOKUP('Просмотры (дано)'!B139314,'Подписчики (дано)'!A:C,3,0)</f>
        <v>44345.119338603996</v>
      </c>
      <c r="F139314" s="7">
        <f t="shared" si="2176"/>
        <v>19</v>
      </c>
    </row>
    <row r="139315" spans="1:6" x14ac:dyDescent="0.3">
      <c r="A139315" s="7">
        <v>420299</v>
      </c>
      <c r="B139315" s="7">
        <v>234449</v>
      </c>
      <c r="C139315" s="64">
        <v>44434.808440129447</v>
      </c>
      <c r="D139315" s="7">
        <v>227775</v>
      </c>
      <c r="E139315" s="64">
        <f>VLOOKUP('Просмотры (дано)'!B139315,'Подписчики (дано)'!A:C,3,0)</f>
        <v>44381.990855270655</v>
      </c>
      <c r="F139315" s="7">
        <f t="shared" si="2176"/>
        <v>19</v>
      </c>
    </row>
    <row r="139316" spans="1:6" x14ac:dyDescent="0.3">
      <c r="A139316" s="7">
        <v>420303</v>
      </c>
      <c r="B139316" s="7">
        <v>299324</v>
      </c>
      <c r="C139316" s="64">
        <v>44434.808844660198</v>
      </c>
      <c r="D139316" s="7">
        <v>351192</v>
      </c>
      <c r="E139316" s="64">
        <f>VLOOKUP('Просмотры (дано)'!B139316,'Подписчики (дано)'!A:C,3,0)</f>
        <v>44371.233722578349</v>
      </c>
      <c r="F139316" s="7">
        <f t="shared" si="2176"/>
        <v>19</v>
      </c>
    </row>
    <row r="139317" spans="1:6" x14ac:dyDescent="0.3">
      <c r="A139317" s="7">
        <v>420308</v>
      </c>
      <c r="B139317" s="7">
        <v>82730</v>
      </c>
      <c r="C139317" s="64">
        <v>44434.809249190941</v>
      </c>
      <c r="D139317" s="7">
        <v>258251</v>
      </c>
      <c r="E139317" s="64">
        <f>VLOOKUP('Просмотры (дано)'!B139317,'Подписчики (дано)'!A:C,3,0)</f>
        <v>44400.818880698011</v>
      </c>
      <c r="F139317" s="7">
        <f t="shared" si="2176"/>
        <v>19</v>
      </c>
    </row>
    <row r="139318" spans="1:6" x14ac:dyDescent="0.3">
      <c r="A139318" s="7">
        <v>420313</v>
      </c>
      <c r="B139318" s="7">
        <v>173234</v>
      </c>
      <c r="C139318" s="64">
        <v>44434.809249190941</v>
      </c>
      <c r="D139318" s="7">
        <v>397</v>
      </c>
      <c r="E139318" s="64">
        <f>VLOOKUP('Просмотры (дано)'!B139318,'Подписчики (дано)'!A:C,3,0)</f>
        <v>44374.824601566957</v>
      </c>
      <c r="F139318" s="7">
        <f t="shared" si="2176"/>
        <v>19</v>
      </c>
    </row>
    <row r="139319" spans="1:6" x14ac:dyDescent="0.3">
      <c r="A139319" s="7">
        <v>420314</v>
      </c>
      <c r="B139319" s="7">
        <v>229165</v>
      </c>
      <c r="C139319" s="64">
        <v>44434.809249190941</v>
      </c>
      <c r="D139319" s="7">
        <v>42035</v>
      </c>
      <c r="E139319" s="64">
        <f>VLOOKUP('Просмотры (дано)'!B139319,'Подписчики (дано)'!A:C,3,0)</f>
        <v>44365.456389707979</v>
      </c>
      <c r="F139319" s="7">
        <f t="shared" si="2176"/>
        <v>19</v>
      </c>
    </row>
    <row r="139320" spans="1:6" x14ac:dyDescent="0.3">
      <c r="A139320" s="7">
        <v>420319</v>
      </c>
      <c r="B139320" s="7">
        <v>341374</v>
      </c>
      <c r="C139320" s="64">
        <v>44434.809249190941</v>
      </c>
      <c r="D139320" s="7">
        <v>370651</v>
      </c>
      <c r="E139320" s="64">
        <f>VLOOKUP('Просмотры (дано)'!B139320,'Подписчики (дано)'!A:C,3,0)</f>
        <v>44391.474504843311</v>
      </c>
      <c r="F139320" s="7">
        <f t="shared" si="2176"/>
        <v>19</v>
      </c>
    </row>
    <row r="139321" spans="1:6" x14ac:dyDescent="0.3">
      <c r="A139321" s="7">
        <v>420320</v>
      </c>
      <c r="B139321" s="7">
        <v>126721</v>
      </c>
      <c r="C139321" s="64">
        <v>44434.809653721684</v>
      </c>
      <c r="D139321" s="7">
        <v>286726</v>
      </c>
      <c r="E139321" s="64">
        <f>VLOOKUP('Просмотры (дано)'!B139321,'Подписчики (дано)'!A:C,3,0)</f>
        <v>44304.205611538462</v>
      </c>
      <c r="F139321" s="7">
        <f t="shared" si="2176"/>
        <v>19</v>
      </c>
    </row>
    <row r="139322" spans="1:6" x14ac:dyDescent="0.3">
      <c r="A139322" s="7">
        <v>420325</v>
      </c>
      <c r="B139322" s="7">
        <v>169863</v>
      </c>
      <c r="C139322" s="64">
        <v>44434.809653721684</v>
      </c>
      <c r="D139322" s="7">
        <v>85026</v>
      </c>
      <c r="E139322" s="64">
        <f>VLOOKUP('Просмотры (дано)'!B139322,'Подписчики (дано)'!A:C,3,0)</f>
        <v>44375.69119088319</v>
      </c>
      <c r="F139322" s="7">
        <f t="shared" si="2176"/>
        <v>19</v>
      </c>
    </row>
    <row r="139323" spans="1:6" x14ac:dyDescent="0.3">
      <c r="A139323" s="7">
        <v>420328</v>
      </c>
      <c r="B139323" s="7">
        <v>181924</v>
      </c>
      <c r="C139323" s="64">
        <v>44434.809653721684</v>
      </c>
      <c r="D139323" s="7">
        <v>81226</v>
      </c>
      <c r="E139323" s="64">
        <f>VLOOKUP('Просмотры (дано)'!B139323,'Подписчики (дано)'!A:C,3,0)</f>
        <v>44398.096545085471</v>
      </c>
      <c r="F139323" s="7">
        <f t="shared" si="2176"/>
        <v>19</v>
      </c>
    </row>
    <row r="139324" spans="1:6" x14ac:dyDescent="0.3">
      <c r="A139324" s="7">
        <v>420330</v>
      </c>
      <c r="B139324" s="7">
        <v>325568</v>
      </c>
      <c r="C139324" s="64">
        <v>44434.809653721684</v>
      </c>
      <c r="D139324" s="7">
        <v>242428</v>
      </c>
      <c r="E139324" s="64">
        <f>VLOOKUP('Просмотры (дано)'!B139324,'Подписчики (дано)'!A:C,3,0)</f>
        <v>44376.754091595438</v>
      </c>
      <c r="F139324" s="7">
        <f t="shared" si="2176"/>
        <v>19</v>
      </c>
    </row>
    <row r="139325" spans="1:6" x14ac:dyDescent="0.3">
      <c r="A139325" s="7">
        <v>420334</v>
      </c>
      <c r="B139325" s="7">
        <v>330846</v>
      </c>
      <c r="C139325" s="64">
        <v>44434.809653721684</v>
      </c>
      <c r="D139325" s="7">
        <v>241927</v>
      </c>
      <c r="E139325" s="64">
        <f>VLOOKUP('Просмотры (дано)'!B139325,'Подписчики (дано)'!A:C,3,0)</f>
        <v>44309.155571866104</v>
      </c>
      <c r="F139325" s="7">
        <f t="shared" si="2176"/>
        <v>19</v>
      </c>
    </row>
    <row r="139326" spans="1:6" x14ac:dyDescent="0.3">
      <c r="A139326" s="7">
        <v>420337</v>
      </c>
      <c r="B139326" s="7">
        <v>51045</v>
      </c>
      <c r="C139326" s="64">
        <v>44434.810058252428</v>
      </c>
      <c r="D139326" s="7">
        <v>154256</v>
      </c>
      <c r="E139326" s="64">
        <f>VLOOKUP('Просмотры (дано)'!B139326,'Подписчики (дано)'!A:C,3,0)</f>
        <v>44303.073551531335</v>
      </c>
      <c r="F139326" s="7">
        <f t="shared" si="2176"/>
        <v>19</v>
      </c>
    </row>
    <row r="139327" spans="1:6" x14ac:dyDescent="0.3">
      <c r="A139327" s="7">
        <v>420341</v>
      </c>
      <c r="B139327" s="7">
        <v>75853</v>
      </c>
      <c r="C139327" s="64">
        <v>44434.810058252428</v>
      </c>
      <c r="D139327" s="7">
        <v>119655</v>
      </c>
      <c r="E139327" s="64">
        <f>VLOOKUP('Просмотры (дано)'!B139327,'Подписчики (дано)'!A:C,3,0)</f>
        <v>44345.991907514246</v>
      </c>
      <c r="F139327" s="7">
        <f t="shared" si="2176"/>
        <v>19</v>
      </c>
    </row>
    <row r="139328" spans="1:6" x14ac:dyDescent="0.3">
      <c r="A139328" s="7">
        <v>420343</v>
      </c>
      <c r="B139328" s="7">
        <v>5945</v>
      </c>
      <c r="C139328" s="64">
        <v>44434.810666666664</v>
      </c>
      <c r="D139328" s="7">
        <v>144501</v>
      </c>
      <c r="E139328" s="64">
        <f>VLOOKUP('Просмотры (дано)'!B139328,'Подписчики (дано)'!A:C,3,0)</f>
        <v>44335.635373468656</v>
      </c>
      <c r="F139328" s="7">
        <f t="shared" si="2176"/>
        <v>19</v>
      </c>
    </row>
    <row r="139329" spans="1:6" x14ac:dyDescent="0.3">
      <c r="A139329" s="7">
        <v>420345</v>
      </c>
      <c r="B139329" s="7">
        <v>335926</v>
      </c>
      <c r="C139329" s="64">
        <v>44434.810867313914</v>
      </c>
      <c r="D139329" s="7">
        <v>170967</v>
      </c>
      <c r="E139329" s="64">
        <f>VLOOKUP('Просмотры (дано)'!B139329,'Подписчики (дано)'!A:C,3,0)</f>
        <v>44372.23733839031</v>
      </c>
      <c r="F139329" s="7">
        <f t="shared" si="2176"/>
        <v>19</v>
      </c>
    </row>
    <row r="139330" spans="1:6" x14ac:dyDescent="0.3">
      <c r="A139330" s="7">
        <v>420348</v>
      </c>
      <c r="B139330" s="7">
        <v>217784</v>
      </c>
      <c r="C139330" s="64">
        <v>44434.811271844665</v>
      </c>
      <c r="D139330" s="7">
        <v>122902</v>
      </c>
      <c r="E139330" s="64">
        <f>VLOOKUP('Просмотры (дано)'!B139330,'Подписчики (дано)'!A:C,3,0)</f>
        <v>44342.862435826217</v>
      </c>
      <c r="F139330" s="7">
        <f t="shared" si="2176"/>
        <v>19</v>
      </c>
    </row>
    <row r="139331" spans="1:6" x14ac:dyDescent="0.3">
      <c r="A139331" s="7">
        <v>420353</v>
      </c>
      <c r="B139331" s="7">
        <v>231962</v>
      </c>
      <c r="C139331" s="64">
        <v>44434.811271844665</v>
      </c>
      <c r="D139331" s="7">
        <v>182191</v>
      </c>
      <c r="E139331" s="64">
        <f>VLOOKUP('Просмотры (дано)'!B139331,'Подписчики (дано)'!A:C,3,0)</f>
        <v>44408.320786716533</v>
      </c>
      <c r="F139331" s="7">
        <f t="shared" ref="F139331:F139394" si="2177">HOUR(C139331)</f>
        <v>19</v>
      </c>
    </row>
    <row r="139332" spans="1:6" x14ac:dyDescent="0.3">
      <c r="A139332" s="7">
        <v>420354</v>
      </c>
      <c r="B139332" s="7">
        <v>303730</v>
      </c>
      <c r="C139332" s="64">
        <v>44434.811271844665</v>
      </c>
      <c r="D139332" s="7">
        <v>102086</v>
      </c>
      <c r="E139332" s="64">
        <f>VLOOKUP('Просмотры (дано)'!B139332,'Подписчики (дано)'!A:C,3,0)</f>
        <v>44377.13793814103</v>
      </c>
      <c r="F139332" s="7">
        <f t="shared" si="2177"/>
        <v>19</v>
      </c>
    </row>
    <row r="139333" spans="1:6" x14ac:dyDescent="0.3">
      <c r="A139333" s="7">
        <v>420359</v>
      </c>
      <c r="B139333" s="7">
        <v>20202</v>
      </c>
      <c r="C139333" s="64">
        <v>44434.811333333339</v>
      </c>
      <c r="D139333" s="7">
        <v>228405</v>
      </c>
      <c r="E139333" s="64">
        <f>VLOOKUP('Просмотры (дано)'!B139333,'Подписчики (дано)'!A:C,3,0)</f>
        <v>44309.509148290599</v>
      </c>
      <c r="F139333" s="7">
        <f t="shared" si="2177"/>
        <v>19</v>
      </c>
    </row>
    <row r="139334" spans="1:6" x14ac:dyDescent="0.3">
      <c r="A139334" s="7">
        <v>420363</v>
      </c>
      <c r="B139334" s="7">
        <v>39401</v>
      </c>
      <c r="C139334" s="64">
        <v>44434.811676375401</v>
      </c>
      <c r="D139334" s="7">
        <v>238334</v>
      </c>
      <c r="E139334" s="64">
        <f>VLOOKUP('Просмотры (дано)'!B139334,'Подписчики (дано)'!A:C,3,0)</f>
        <v>44400.159822649577</v>
      </c>
      <c r="F139334" s="7">
        <f t="shared" si="2177"/>
        <v>19</v>
      </c>
    </row>
    <row r="139335" spans="1:6" x14ac:dyDescent="0.3">
      <c r="A139335" s="7">
        <v>420364</v>
      </c>
      <c r="B139335" s="7">
        <v>331083</v>
      </c>
      <c r="C139335" s="64">
        <v>44434.811676375401</v>
      </c>
      <c r="D139335" s="7">
        <v>153893</v>
      </c>
      <c r="E139335" s="64">
        <f>VLOOKUP('Просмотры (дано)'!B139335,'Подписчики (дано)'!A:C,3,0)</f>
        <v>44348.217246652421</v>
      </c>
      <c r="F139335" s="7">
        <f t="shared" si="2177"/>
        <v>19</v>
      </c>
    </row>
    <row r="139336" spans="1:6" x14ac:dyDescent="0.3">
      <c r="A139336" s="7">
        <v>420365</v>
      </c>
      <c r="B139336" s="7">
        <v>42018</v>
      </c>
      <c r="C139336" s="64">
        <v>44434.812080906151</v>
      </c>
      <c r="D139336" s="7">
        <v>250679</v>
      </c>
      <c r="E139336" s="64">
        <f>VLOOKUP('Просмотры (дано)'!B139336,'Подписчики (дано)'!A:C,3,0)</f>
        <v>44312.528734401712</v>
      </c>
      <c r="F139336" s="7">
        <f t="shared" si="2177"/>
        <v>19</v>
      </c>
    </row>
    <row r="139337" spans="1:6" x14ac:dyDescent="0.3">
      <c r="A139337" s="7">
        <v>420368</v>
      </c>
      <c r="B139337" s="7">
        <v>63510</v>
      </c>
      <c r="C139337" s="64">
        <v>44434.812485436894</v>
      </c>
      <c r="D139337" s="7">
        <v>437686</v>
      </c>
      <c r="E139337" s="64">
        <f>VLOOKUP('Просмотры (дано)'!B139337,'Подписчики (дано)'!A:C,3,0)</f>
        <v>44342.044749643879</v>
      </c>
      <c r="F139337" s="7">
        <f t="shared" si="2177"/>
        <v>19</v>
      </c>
    </row>
    <row r="139338" spans="1:6" x14ac:dyDescent="0.3">
      <c r="A139338" s="7">
        <v>420370</v>
      </c>
      <c r="B139338" s="7">
        <v>197037</v>
      </c>
      <c r="C139338" s="64">
        <v>44434.812485436894</v>
      </c>
      <c r="D139338" s="7">
        <v>473323</v>
      </c>
      <c r="E139338" s="64">
        <f>VLOOKUP('Просмотры (дано)'!B139338,'Подписчики (дано)'!A:C,3,0)</f>
        <v>44416.586581160976</v>
      </c>
      <c r="F139338" s="7">
        <f t="shared" si="2177"/>
        <v>19</v>
      </c>
    </row>
    <row r="139339" spans="1:6" x14ac:dyDescent="0.3">
      <c r="A139339" s="7">
        <v>420371</v>
      </c>
      <c r="B139339" s="7">
        <v>254728</v>
      </c>
      <c r="C139339" s="64">
        <v>44434.812485436894</v>
      </c>
      <c r="D139339" s="7">
        <v>19846</v>
      </c>
      <c r="E139339" s="64">
        <f>VLOOKUP('Просмотры (дано)'!B139339,'Подписчики (дано)'!A:C,3,0)</f>
        <v>44408.509328596861</v>
      </c>
      <c r="F139339" s="7">
        <f t="shared" si="2177"/>
        <v>19</v>
      </c>
    </row>
    <row r="139340" spans="1:6" x14ac:dyDescent="0.3">
      <c r="A139340" s="7">
        <v>420375</v>
      </c>
      <c r="B139340" s="7">
        <v>309905</v>
      </c>
      <c r="C139340" s="64">
        <v>44434.812485436894</v>
      </c>
      <c r="D139340" s="7">
        <v>68991</v>
      </c>
      <c r="E139340" s="64">
        <f>VLOOKUP('Просмотры (дано)'!B139340,'Подписчики (дано)'!A:C,3,0)</f>
        <v>44365.516096474363</v>
      </c>
      <c r="F139340" s="7">
        <f t="shared" si="2177"/>
        <v>19</v>
      </c>
    </row>
    <row r="139341" spans="1:6" x14ac:dyDescent="0.3">
      <c r="A139341" s="7">
        <v>420377</v>
      </c>
      <c r="B139341" s="7">
        <v>26022</v>
      </c>
      <c r="C139341" s="64">
        <v>44434.812889967638</v>
      </c>
      <c r="D139341" s="7">
        <v>340981</v>
      </c>
      <c r="E139341" s="64">
        <f>VLOOKUP('Просмотры (дано)'!B139341,'Подписчики (дано)'!A:C,3,0)</f>
        <v>44372.916544408828</v>
      </c>
      <c r="F139341" s="7">
        <f t="shared" si="2177"/>
        <v>19</v>
      </c>
    </row>
    <row r="139342" spans="1:6" x14ac:dyDescent="0.3">
      <c r="A139342" s="7">
        <v>420380</v>
      </c>
      <c r="B139342" s="7">
        <v>300671</v>
      </c>
      <c r="C139342" s="64">
        <v>44434.812889967638</v>
      </c>
      <c r="D139342" s="7">
        <v>62570</v>
      </c>
      <c r="E139342" s="64">
        <f>VLOOKUP('Просмотры (дано)'!B139342,'Подписчики (дано)'!A:C,3,0)</f>
        <v>44341.98800263532</v>
      </c>
      <c r="F139342" s="7">
        <f t="shared" si="2177"/>
        <v>19</v>
      </c>
    </row>
    <row r="139343" spans="1:6" x14ac:dyDescent="0.3">
      <c r="A139343" s="7">
        <v>420383</v>
      </c>
      <c r="B139343" s="7">
        <v>216119</v>
      </c>
      <c r="C139343" s="64">
        <v>44434.813000000002</v>
      </c>
      <c r="D139343" s="7">
        <v>189296</v>
      </c>
      <c r="E139343" s="64">
        <f>VLOOKUP('Просмотры (дано)'!B139343,'Подписчики (дано)'!A:C,3,0)</f>
        <v>44413.502668874644</v>
      </c>
      <c r="F139343" s="7">
        <f t="shared" si="2177"/>
        <v>19</v>
      </c>
    </row>
    <row r="139344" spans="1:6" x14ac:dyDescent="0.3">
      <c r="A139344" s="7">
        <v>420387</v>
      </c>
      <c r="B139344" s="7">
        <v>265550</v>
      </c>
      <c r="C139344" s="64">
        <v>44434.813294498381</v>
      </c>
      <c r="D139344" s="7">
        <v>88863</v>
      </c>
      <c r="E139344" s="64">
        <f>VLOOKUP('Просмотры (дано)'!B139344,'Подписчики (дано)'!A:C,3,0)</f>
        <v>44315.547123575496</v>
      </c>
      <c r="F139344" s="7">
        <f t="shared" si="2177"/>
        <v>19</v>
      </c>
    </row>
    <row r="139345" spans="1:6" x14ac:dyDescent="0.3">
      <c r="A139345" s="7">
        <v>420391</v>
      </c>
      <c r="B139345" s="7">
        <v>90347</v>
      </c>
      <c r="C139345" s="64">
        <v>44434.814103559867</v>
      </c>
      <c r="D139345" s="7">
        <v>470762</v>
      </c>
      <c r="E139345" s="64">
        <f>VLOOKUP('Просмотры (дано)'!B139345,'Подписчики (дано)'!A:C,3,0)</f>
        <v>44379.359929807695</v>
      </c>
      <c r="F139345" s="7">
        <f t="shared" si="2177"/>
        <v>19</v>
      </c>
    </row>
    <row r="139346" spans="1:6" x14ac:dyDescent="0.3">
      <c r="A139346" s="7">
        <v>420396</v>
      </c>
      <c r="B139346" s="7">
        <v>30937</v>
      </c>
      <c r="C139346" s="64">
        <v>44434.814508090618</v>
      </c>
      <c r="D139346" s="7">
        <v>446536</v>
      </c>
      <c r="E139346" s="64">
        <f>VLOOKUP('Просмотры (дано)'!B139346,'Подписчики (дано)'!A:C,3,0)</f>
        <v>44376.191871723648</v>
      </c>
      <c r="F139346" s="7">
        <f t="shared" si="2177"/>
        <v>19</v>
      </c>
    </row>
    <row r="139347" spans="1:6" x14ac:dyDescent="0.3">
      <c r="A139347" s="7">
        <v>420401</v>
      </c>
      <c r="B139347" s="7">
        <v>80188</v>
      </c>
      <c r="C139347" s="64">
        <v>44434.814912621354</v>
      </c>
      <c r="D139347" s="7">
        <v>411922</v>
      </c>
      <c r="E139347" s="64">
        <f>VLOOKUP('Просмотры (дано)'!B139347,'Подписчики (дано)'!A:C,3,0)</f>
        <v>44341.970225178062</v>
      </c>
      <c r="F139347" s="7">
        <f t="shared" si="2177"/>
        <v>19</v>
      </c>
    </row>
    <row r="139348" spans="1:6" x14ac:dyDescent="0.3">
      <c r="A139348" s="7">
        <v>420402</v>
      </c>
      <c r="B139348" s="7">
        <v>207335</v>
      </c>
      <c r="C139348" s="64">
        <v>44434.815000000002</v>
      </c>
      <c r="D139348" s="7">
        <v>204394</v>
      </c>
      <c r="E139348" s="64">
        <f>VLOOKUP('Просмотры (дано)'!B139348,'Подписчики (дано)'!A:C,3,0)</f>
        <v>44313.925474252137</v>
      </c>
      <c r="F139348" s="7">
        <f t="shared" si="2177"/>
        <v>19</v>
      </c>
    </row>
    <row r="139349" spans="1:6" x14ac:dyDescent="0.3">
      <c r="A139349" s="7">
        <v>420405</v>
      </c>
      <c r="B139349" s="7">
        <v>10410</v>
      </c>
      <c r="C139349" s="64">
        <v>44434.815721682848</v>
      </c>
      <c r="D139349" s="7">
        <v>95260</v>
      </c>
      <c r="E139349" s="64">
        <f>VLOOKUP('Просмотры (дано)'!B139349,'Подписчики (дано)'!A:C,3,0)</f>
        <v>44344.433304772087</v>
      </c>
      <c r="F139349" s="7">
        <f t="shared" si="2177"/>
        <v>19</v>
      </c>
    </row>
    <row r="139350" spans="1:6" x14ac:dyDescent="0.3">
      <c r="A139350" s="7">
        <v>420410</v>
      </c>
      <c r="B139350" s="7">
        <v>170961</v>
      </c>
      <c r="C139350" s="64">
        <v>44434.815721682848</v>
      </c>
      <c r="D139350" s="7">
        <v>331902</v>
      </c>
      <c r="E139350" s="64">
        <f>VLOOKUP('Просмотры (дано)'!B139350,'Подписчики (дано)'!A:C,3,0)</f>
        <v>44320.800949216529</v>
      </c>
      <c r="F139350" s="7">
        <f t="shared" si="2177"/>
        <v>19</v>
      </c>
    </row>
    <row r="139351" spans="1:6" x14ac:dyDescent="0.3">
      <c r="A139351" s="7">
        <v>420414</v>
      </c>
      <c r="B139351" s="7">
        <v>28768</v>
      </c>
      <c r="C139351" s="64">
        <v>44434.816126213598</v>
      </c>
      <c r="D139351" s="7">
        <v>250679</v>
      </c>
      <c r="E139351" s="64">
        <f>VLOOKUP('Просмотры (дано)'!B139351,'Подписчики (дано)'!A:C,3,0)</f>
        <v>44312.223571011396</v>
      </c>
      <c r="F139351" s="7">
        <f t="shared" si="2177"/>
        <v>19</v>
      </c>
    </row>
    <row r="139352" spans="1:6" x14ac:dyDescent="0.3">
      <c r="A139352" s="7">
        <v>420418</v>
      </c>
      <c r="B139352" s="7">
        <v>211176</v>
      </c>
      <c r="C139352" s="64">
        <v>44434.816126213598</v>
      </c>
      <c r="D139352" s="7">
        <v>88863</v>
      </c>
      <c r="E139352" s="64">
        <f>VLOOKUP('Просмотры (дано)'!B139352,'Подписчики (дано)'!A:C,3,0)</f>
        <v>44372.265083297723</v>
      </c>
      <c r="F139352" s="7">
        <f t="shared" si="2177"/>
        <v>19</v>
      </c>
    </row>
    <row r="139353" spans="1:6" x14ac:dyDescent="0.3">
      <c r="A139353" s="7">
        <v>420421</v>
      </c>
      <c r="B139353" s="7">
        <v>274927</v>
      </c>
      <c r="C139353" s="64">
        <v>44434.816126213598</v>
      </c>
      <c r="D139353" s="7">
        <v>470762</v>
      </c>
      <c r="E139353" s="64">
        <f>VLOOKUP('Просмотры (дано)'!B139353,'Подписчики (дано)'!A:C,3,0)</f>
        <v>44376.840874928777</v>
      </c>
      <c r="F139353" s="7">
        <f t="shared" si="2177"/>
        <v>19</v>
      </c>
    </row>
    <row r="139354" spans="1:6" x14ac:dyDescent="0.3">
      <c r="A139354" s="7">
        <v>420425</v>
      </c>
      <c r="B139354" s="7">
        <v>329036</v>
      </c>
      <c r="C139354" s="64">
        <v>44434.816935275077</v>
      </c>
      <c r="D139354" s="7">
        <v>250679</v>
      </c>
      <c r="E139354" s="64">
        <f>VLOOKUP('Просмотры (дано)'!B139354,'Подписчики (дано)'!A:C,3,0)</f>
        <v>44373.735724999999</v>
      </c>
      <c r="F139354" s="7">
        <f t="shared" si="2177"/>
        <v>19</v>
      </c>
    </row>
    <row r="139355" spans="1:6" x14ac:dyDescent="0.3">
      <c r="A139355" s="7">
        <v>420430</v>
      </c>
      <c r="B139355" s="7">
        <v>187065</v>
      </c>
      <c r="C139355" s="64">
        <v>44434.817339805828</v>
      </c>
      <c r="D139355" s="7">
        <v>291066</v>
      </c>
      <c r="E139355" s="64">
        <f>VLOOKUP('Просмотры (дано)'!B139355,'Подписчики (дано)'!A:C,3,0)</f>
        <v>44309.975799038461</v>
      </c>
      <c r="F139355" s="7">
        <f t="shared" si="2177"/>
        <v>19</v>
      </c>
    </row>
    <row r="139356" spans="1:6" x14ac:dyDescent="0.3">
      <c r="A139356" s="7">
        <v>420434</v>
      </c>
      <c r="B139356" s="7">
        <v>23508</v>
      </c>
      <c r="C139356" s="64">
        <v>44434.817744336571</v>
      </c>
      <c r="D139356" s="7">
        <v>172797</v>
      </c>
      <c r="E139356" s="64">
        <f>VLOOKUP('Просмотры (дано)'!B139356,'Подписчики (дано)'!A:C,3,0)</f>
        <v>44375.166907834755</v>
      </c>
      <c r="F139356" s="7">
        <f t="shared" si="2177"/>
        <v>19</v>
      </c>
    </row>
    <row r="139357" spans="1:6" x14ac:dyDescent="0.3">
      <c r="A139357" s="7">
        <v>420438</v>
      </c>
      <c r="B139357" s="7">
        <v>117816</v>
      </c>
      <c r="C139357" s="64">
        <v>44434.817744336571</v>
      </c>
      <c r="D139357" s="7">
        <v>245484</v>
      </c>
      <c r="E139357" s="64">
        <f>VLOOKUP('Просмотры (дано)'!B139357,'Подписчики (дано)'!A:C,3,0)</f>
        <v>44363.357626103993</v>
      </c>
      <c r="F139357" s="7">
        <f t="shared" si="2177"/>
        <v>19</v>
      </c>
    </row>
    <row r="139358" spans="1:6" x14ac:dyDescent="0.3">
      <c r="A139358" s="7">
        <v>420439</v>
      </c>
      <c r="B139358" s="7">
        <v>261813</v>
      </c>
      <c r="C139358" s="64">
        <v>44434.817744336571</v>
      </c>
      <c r="D139358" s="7">
        <v>471403</v>
      </c>
      <c r="E139358" s="64">
        <f>VLOOKUP('Просмотры (дано)'!B139358,'Подписчики (дано)'!A:C,3,0)</f>
        <v>44342.255622400291</v>
      </c>
      <c r="F139358" s="7">
        <f t="shared" si="2177"/>
        <v>19</v>
      </c>
    </row>
    <row r="139359" spans="1:6" x14ac:dyDescent="0.3">
      <c r="A139359" s="7">
        <v>420442</v>
      </c>
      <c r="B139359" s="7">
        <v>225444</v>
      </c>
      <c r="C139359" s="64">
        <v>44434.818553398058</v>
      </c>
      <c r="D139359" s="7">
        <v>341081</v>
      </c>
      <c r="E139359" s="64">
        <f>VLOOKUP('Просмотры (дано)'!B139359,'Подписчики (дано)'!A:C,3,0)</f>
        <v>44340.637356623934</v>
      </c>
      <c r="F139359" s="7">
        <f t="shared" si="2177"/>
        <v>19</v>
      </c>
    </row>
    <row r="139360" spans="1:6" x14ac:dyDescent="0.3">
      <c r="A139360" s="7">
        <v>420446</v>
      </c>
      <c r="B139360" s="7">
        <v>303287</v>
      </c>
      <c r="C139360" s="64">
        <v>44434.818957928808</v>
      </c>
      <c r="D139360" s="7">
        <v>411922</v>
      </c>
      <c r="E139360" s="64">
        <f>VLOOKUP('Просмотры (дано)'!B139360,'Подписчики (дано)'!A:C,3,0)</f>
        <v>44298.430115420226</v>
      </c>
      <c r="F139360" s="7">
        <f t="shared" si="2177"/>
        <v>19</v>
      </c>
    </row>
    <row r="139361" spans="1:6" x14ac:dyDescent="0.3">
      <c r="A139361" s="7">
        <v>420449</v>
      </c>
      <c r="B139361" s="7">
        <v>226426</v>
      </c>
      <c r="C139361" s="64">
        <v>44434.819362459551</v>
      </c>
      <c r="D139361" s="7">
        <v>60239</v>
      </c>
      <c r="E139361" s="64">
        <f>VLOOKUP('Просмотры (дано)'!B139361,'Подписчики (дано)'!A:C,3,0)</f>
        <v>44371.857064280623</v>
      </c>
      <c r="F139361" s="7">
        <f t="shared" si="2177"/>
        <v>19</v>
      </c>
    </row>
    <row r="139362" spans="1:6" x14ac:dyDescent="0.3">
      <c r="A139362" s="7">
        <v>420450</v>
      </c>
      <c r="B139362" s="7">
        <v>333713</v>
      </c>
      <c r="C139362" s="64">
        <v>44434.819362459551</v>
      </c>
      <c r="D139362" s="7">
        <v>258219</v>
      </c>
      <c r="E139362" s="64">
        <f>VLOOKUP('Просмотры (дано)'!B139362,'Подписчики (дано)'!A:C,3,0)</f>
        <v>44376.293543482905</v>
      </c>
      <c r="F139362" s="7">
        <f t="shared" si="2177"/>
        <v>19</v>
      </c>
    </row>
    <row r="139363" spans="1:6" x14ac:dyDescent="0.3">
      <c r="A139363" s="7">
        <v>420451</v>
      </c>
      <c r="B139363" s="7">
        <v>335069</v>
      </c>
      <c r="C139363" s="64">
        <v>44434.819766990287</v>
      </c>
      <c r="D139363" s="7">
        <v>104958</v>
      </c>
      <c r="E139363" s="64">
        <f>VLOOKUP('Просмотры (дано)'!B139363,'Подписчики (дано)'!A:C,3,0)</f>
        <v>44407.044599643872</v>
      </c>
      <c r="F139363" s="7">
        <f t="shared" si="2177"/>
        <v>19</v>
      </c>
    </row>
    <row r="139364" spans="1:6" x14ac:dyDescent="0.3">
      <c r="A139364" s="7">
        <v>420453</v>
      </c>
      <c r="B139364" s="7">
        <v>177253</v>
      </c>
      <c r="C139364" s="64">
        <v>44434.820171521038</v>
      </c>
      <c r="D139364" s="7">
        <v>472712</v>
      </c>
      <c r="E139364" s="64">
        <f>VLOOKUP('Просмотры (дано)'!B139364,'Подписчики (дано)'!A:C,3,0)</f>
        <v>44345.591924608263</v>
      </c>
      <c r="F139364" s="7">
        <f t="shared" si="2177"/>
        <v>19</v>
      </c>
    </row>
    <row r="139365" spans="1:6" x14ac:dyDescent="0.3">
      <c r="A139365" s="7">
        <v>420455</v>
      </c>
      <c r="B139365" s="7">
        <v>177487</v>
      </c>
      <c r="C139365" s="64">
        <v>44434.820171521038</v>
      </c>
      <c r="D139365" s="7">
        <v>414043</v>
      </c>
      <c r="E139365" s="64">
        <f>VLOOKUP('Просмотры (дано)'!B139365,'Подписчики (дано)'!A:C,3,0)</f>
        <v>44308.516246153842</v>
      </c>
      <c r="F139365" s="7">
        <f t="shared" si="2177"/>
        <v>19</v>
      </c>
    </row>
    <row r="139366" spans="1:6" x14ac:dyDescent="0.3">
      <c r="A139366" s="7">
        <v>420459</v>
      </c>
      <c r="B139366" s="7">
        <v>273706</v>
      </c>
      <c r="C139366" s="64">
        <v>44434.820171521038</v>
      </c>
      <c r="D139366" s="7">
        <v>115218</v>
      </c>
      <c r="E139366" s="64">
        <f>VLOOKUP('Просмотры (дано)'!B139366,'Подписчики (дано)'!A:C,3,0)</f>
        <v>44374.644559188033</v>
      </c>
      <c r="F139366" s="7">
        <f t="shared" si="2177"/>
        <v>19</v>
      </c>
    </row>
    <row r="139367" spans="1:6" x14ac:dyDescent="0.3">
      <c r="A139367" s="7">
        <v>420461</v>
      </c>
      <c r="B139367" s="7">
        <v>70513</v>
      </c>
      <c r="C139367" s="64">
        <v>44434.820980582524</v>
      </c>
      <c r="D139367" s="7">
        <v>437309</v>
      </c>
      <c r="E139367" s="64">
        <f>VLOOKUP('Просмотры (дано)'!B139367,'Подписчики (дано)'!A:C,3,0)</f>
        <v>44374.354625819091</v>
      </c>
      <c r="F139367" s="7">
        <f t="shared" si="2177"/>
        <v>19</v>
      </c>
    </row>
    <row r="139368" spans="1:6" x14ac:dyDescent="0.3">
      <c r="A139368" s="7">
        <v>420462</v>
      </c>
      <c r="B139368" s="7">
        <v>136466</v>
      </c>
      <c r="C139368" s="64">
        <v>44434.820980582524</v>
      </c>
      <c r="D139368" s="7">
        <v>73365</v>
      </c>
      <c r="E139368" s="64">
        <f>VLOOKUP('Просмотры (дано)'!B139368,'Подписчики (дано)'!A:C,3,0)</f>
        <v>44340.772602528494</v>
      </c>
      <c r="F139368" s="7">
        <f t="shared" si="2177"/>
        <v>19</v>
      </c>
    </row>
    <row r="139369" spans="1:6" x14ac:dyDescent="0.3">
      <c r="A139369" s="7">
        <v>420467</v>
      </c>
      <c r="B139369" s="7">
        <v>18812</v>
      </c>
      <c r="C139369" s="64">
        <v>44434.821333333333</v>
      </c>
      <c r="D139369" s="7">
        <v>58674</v>
      </c>
      <c r="E139369" s="64">
        <f>VLOOKUP('Просмотры (дано)'!B139369,'Подписчики (дано)'!A:C,3,0)</f>
        <v>44343.478219836179</v>
      </c>
      <c r="F139369" s="7">
        <f t="shared" si="2177"/>
        <v>19</v>
      </c>
    </row>
    <row r="139370" spans="1:6" x14ac:dyDescent="0.3">
      <c r="A139370" s="7">
        <v>420472</v>
      </c>
      <c r="B139370" s="7">
        <v>244215</v>
      </c>
      <c r="C139370" s="64">
        <v>44434.821385113268</v>
      </c>
      <c r="D139370" s="7">
        <v>273920</v>
      </c>
      <c r="E139370" s="64">
        <f>VLOOKUP('Просмотры (дано)'!B139370,'Подписчики (дано)'!A:C,3,0)</f>
        <v>44314.242087393162</v>
      </c>
      <c r="F139370" s="7">
        <f t="shared" si="2177"/>
        <v>19</v>
      </c>
    </row>
    <row r="139371" spans="1:6" x14ac:dyDescent="0.3">
      <c r="A139371" s="7">
        <v>420475</v>
      </c>
      <c r="B139371" s="7">
        <v>72149</v>
      </c>
      <c r="C139371" s="64">
        <v>44434.822194174754</v>
      </c>
      <c r="D139371" s="7">
        <v>60239</v>
      </c>
      <c r="E139371" s="64">
        <f>VLOOKUP('Просмотры (дано)'!B139371,'Подписчики (дано)'!A:C,3,0)</f>
        <v>44365.252397649572</v>
      </c>
      <c r="F139371" s="7">
        <f t="shared" si="2177"/>
        <v>19</v>
      </c>
    </row>
    <row r="139372" spans="1:6" x14ac:dyDescent="0.3">
      <c r="A139372" s="7">
        <v>420476</v>
      </c>
      <c r="B139372" s="7">
        <v>239340</v>
      </c>
      <c r="C139372" s="64">
        <v>44434.822194174754</v>
      </c>
      <c r="D139372" s="7">
        <v>344690</v>
      </c>
      <c r="E139372" s="64">
        <f>VLOOKUP('Просмотры (дано)'!B139372,'Подписчики (дано)'!A:C,3,0)</f>
        <v>44355.642193660969</v>
      </c>
      <c r="F139372" s="7">
        <f t="shared" si="2177"/>
        <v>19</v>
      </c>
    </row>
    <row r="139373" spans="1:6" x14ac:dyDescent="0.3">
      <c r="A139373" s="7">
        <v>420477</v>
      </c>
      <c r="B139373" s="7">
        <v>209114</v>
      </c>
      <c r="C139373" s="64">
        <v>44434.822598705505</v>
      </c>
      <c r="D139373" s="7">
        <v>351192</v>
      </c>
      <c r="E139373" s="64">
        <f>VLOOKUP('Просмотры (дано)'!B139373,'Подписчики (дано)'!A:C,3,0)</f>
        <v>44344.740537678066</v>
      </c>
      <c r="F139373" s="7">
        <f t="shared" si="2177"/>
        <v>19</v>
      </c>
    </row>
    <row r="139374" spans="1:6" x14ac:dyDescent="0.3">
      <c r="A139374" s="7">
        <v>420482</v>
      </c>
      <c r="B139374" s="7">
        <v>317019</v>
      </c>
      <c r="C139374" s="64">
        <v>44434.822598705505</v>
      </c>
      <c r="D139374" s="7">
        <v>459455</v>
      </c>
      <c r="E139374" s="64">
        <f>VLOOKUP('Просмотры (дано)'!B139374,'Подписчики (дано)'!A:C,3,0)</f>
        <v>44342.604248148149</v>
      </c>
      <c r="F139374" s="7">
        <f t="shared" si="2177"/>
        <v>19</v>
      </c>
    </row>
    <row r="139375" spans="1:6" x14ac:dyDescent="0.3">
      <c r="A139375" s="7">
        <v>420483</v>
      </c>
      <c r="B139375" s="7">
        <v>184259</v>
      </c>
      <c r="C139375" s="64">
        <v>44434.823003236241</v>
      </c>
      <c r="D139375" s="7">
        <v>103784</v>
      </c>
      <c r="E139375" s="64">
        <f>VLOOKUP('Просмотры (дано)'!B139375,'Подписчики (дано)'!A:C,3,0)</f>
        <v>44384.443182799143</v>
      </c>
      <c r="F139375" s="7">
        <f t="shared" si="2177"/>
        <v>19</v>
      </c>
    </row>
    <row r="139376" spans="1:6" x14ac:dyDescent="0.3">
      <c r="A139376" s="7">
        <v>420488</v>
      </c>
      <c r="B139376" s="7">
        <v>305421</v>
      </c>
      <c r="C139376" s="64">
        <v>44434.823003236241</v>
      </c>
      <c r="D139376" s="7">
        <v>263550</v>
      </c>
      <c r="E139376" s="64">
        <f>VLOOKUP('Просмотры (дано)'!B139376,'Подписчики (дано)'!A:C,3,0)</f>
        <v>44372.452127528493</v>
      </c>
      <c r="F139376" s="7">
        <f t="shared" si="2177"/>
        <v>19</v>
      </c>
    </row>
    <row r="139377" spans="1:6" x14ac:dyDescent="0.3">
      <c r="A139377" s="7">
        <v>420493</v>
      </c>
      <c r="B139377" s="7">
        <v>318453</v>
      </c>
      <c r="C139377" s="64">
        <v>44434.823003236241</v>
      </c>
      <c r="D139377" s="7">
        <v>153893</v>
      </c>
      <c r="E139377" s="64">
        <f>VLOOKUP('Просмотры (дано)'!B139377,'Подписчики (дано)'!A:C,3,0)</f>
        <v>44344.019128205124</v>
      </c>
      <c r="F139377" s="7">
        <f t="shared" si="2177"/>
        <v>19</v>
      </c>
    </row>
    <row r="139378" spans="1:6" x14ac:dyDescent="0.3">
      <c r="A139378" s="7">
        <v>420494</v>
      </c>
      <c r="B139378" s="7">
        <v>19313</v>
      </c>
      <c r="C139378" s="64">
        <v>44434.824216828478</v>
      </c>
      <c r="D139378" s="7">
        <v>419184</v>
      </c>
      <c r="E139378" s="64">
        <f>VLOOKUP('Просмотры (дано)'!B139378,'Подписчики (дано)'!A:C,3,0)</f>
        <v>44363.638968660969</v>
      </c>
      <c r="F139378" s="7">
        <f t="shared" si="2177"/>
        <v>19</v>
      </c>
    </row>
    <row r="139379" spans="1:6" x14ac:dyDescent="0.3">
      <c r="A139379" s="7">
        <v>420495</v>
      </c>
      <c r="B139379" s="7">
        <v>114520</v>
      </c>
      <c r="C139379" s="64">
        <v>44434.824216828478</v>
      </c>
      <c r="D139379" s="7">
        <v>158978</v>
      </c>
      <c r="E139379" s="64">
        <f>VLOOKUP('Просмотры (дано)'!B139379,'Подписчики (дано)'!A:C,3,0)</f>
        <v>44344.314648789172</v>
      </c>
      <c r="F139379" s="7">
        <f t="shared" si="2177"/>
        <v>19</v>
      </c>
    </row>
    <row r="139380" spans="1:6" x14ac:dyDescent="0.3">
      <c r="A139380" s="7">
        <v>420496</v>
      </c>
      <c r="B139380" s="7">
        <v>133942</v>
      </c>
      <c r="C139380" s="64">
        <v>44434.824216828478</v>
      </c>
      <c r="D139380" s="7">
        <v>88863</v>
      </c>
      <c r="E139380" s="64">
        <f>VLOOKUP('Просмотры (дано)'!B139380,'Подписчики (дано)'!A:C,3,0)</f>
        <v>44347.019763603988</v>
      </c>
      <c r="F139380" s="7">
        <f t="shared" si="2177"/>
        <v>19</v>
      </c>
    </row>
    <row r="139381" spans="1:6" x14ac:dyDescent="0.3">
      <c r="A139381" s="7">
        <v>420501</v>
      </c>
      <c r="B139381" s="7">
        <v>73659</v>
      </c>
      <c r="C139381" s="64">
        <v>44434.824621359221</v>
      </c>
      <c r="D139381" s="7">
        <v>192331</v>
      </c>
      <c r="E139381" s="64">
        <f>VLOOKUP('Просмотры (дано)'!B139381,'Подписчики (дано)'!A:C,3,0)</f>
        <v>44308.87647122507</v>
      </c>
      <c r="F139381" s="7">
        <f t="shared" si="2177"/>
        <v>19</v>
      </c>
    </row>
    <row r="139382" spans="1:6" x14ac:dyDescent="0.3">
      <c r="A139382" s="7">
        <v>420502</v>
      </c>
      <c r="B139382" s="7">
        <v>59415</v>
      </c>
      <c r="C139382" s="64">
        <v>44434.825025889964</v>
      </c>
      <c r="D139382" s="7">
        <v>182191</v>
      </c>
      <c r="E139382" s="64">
        <f>VLOOKUP('Просмотры (дано)'!B139382,'Подписчики (дано)'!A:C,3,0)</f>
        <v>44304.151888853274</v>
      </c>
      <c r="F139382" s="7">
        <f t="shared" si="2177"/>
        <v>19</v>
      </c>
    </row>
    <row r="139383" spans="1:6" x14ac:dyDescent="0.3">
      <c r="A139383" s="7">
        <v>420507</v>
      </c>
      <c r="B139383" s="7">
        <v>159010</v>
      </c>
      <c r="C139383" s="64">
        <v>44434.825430420715</v>
      </c>
      <c r="D139383" s="7">
        <v>250679</v>
      </c>
      <c r="E139383" s="64">
        <f>VLOOKUP('Просмотры (дано)'!B139383,'Подписчики (дано)'!A:C,3,0)</f>
        <v>44372.444864209399</v>
      </c>
      <c r="F139383" s="7">
        <f t="shared" si="2177"/>
        <v>19</v>
      </c>
    </row>
    <row r="139384" spans="1:6" x14ac:dyDescent="0.3">
      <c r="A139384" s="7">
        <v>420511</v>
      </c>
      <c r="B139384" s="7">
        <v>142756</v>
      </c>
      <c r="C139384" s="64">
        <v>44434.825834951458</v>
      </c>
      <c r="D139384" s="7">
        <v>179296</v>
      </c>
      <c r="E139384" s="64">
        <f>VLOOKUP('Просмотры (дано)'!B139384,'Подписчики (дано)'!A:C,3,0)</f>
        <v>44409.209601175207</v>
      </c>
      <c r="F139384" s="7">
        <f t="shared" si="2177"/>
        <v>19</v>
      </c>
    </row>
    <row r="139385" spans="1:6" x14ac:dyDescent="0.3">
      <c r="A139385" s="7">
        <v>420516</v>
      </c>
      <c r="B139385" s="7">
        <v>162284</v>
      </c>
      <c r="C139385" s="64">
        <v>44434.825834951458</v>
      </c>
      <c r="D139385" s="7">
        <v>429859</v>
      </c>
      <c r="E139385" s="64">
        <f>VLOOKUP('Просмотры (дано)'!B139385,'Подписчики (дано)'!A:C,3,0)</f>
        <v>44341.808083012824</v>
      </c>
      <c r="F139385" s="7">
        <f t="shared" si="2177"/>
        <v>19</v>
      </c>
    </row>
    <row r="139386" spans="1:6" x14ac:dyDescent="0.3">
      <c r="A139386" s="7">
        <v>420521</v>
      </c>
      <c r="B139386" s="7">
        <v>115755</v>
      </c>
      <c r="C139386" s="64">
        <v>44434.826239482201</v>
      </c>
      <c r="D139386" s="7">
        <v>405278</v>
      </c>
      <c r="E139386" s="64">
        <f>VLOOKUP('Просмотры (дано)'!B139386,'Подписчики (дано)'!A:C,3,0)</f>
        <v>44374.14028376068</v>
      </c>
      <c r="F139386" s="7">
        <f t="shared" si="2177"/>
        <v>19</v>
      </c>
    </row>
    <row r="139387" spans="1:6" x14ac:dyDescent="0.3">
      <c r="A139387" s="7">
        <v>420522</v>
      </c>
      <c r="B139387" s="7">
        <v>7347</v>
      </c>
      <c r="C139387" s="64">
        <v>44434.827453074438</v>
      </c>
      <c r="D139387" s="7">
        <v>183731</v>
      </c>
      <c r="E139387" s="64">
        <f>VLOOKUP('Просмотры (дано)'!B139387,'Подписчики (дано)'!A:C,3,0)</f>
        <v>44407.603604772077</v>
      </c>
      <c r="F139387" s="7">
        <f t="shared" si="2177"/>
        <v>19</v>
      </c>
    </row>
    <row r="139388" spans="1:6" x14ac:dyDescent="0.3">
      <c r="A139388" s="7">
        <v>420527</v>
      </c>
      <c r="B139388" s="7">
        <v>86582</v>
      </c>
      <c r="C139388" s="64">
        <v>44434.827453074438</v>
      </c>
      <c r="D139388" s="7">
        <v>308577</v>
      </c>
      <c r="E139388" s="64">
        <f>VLOOKUP('Просмотры (дано)'!B139388,'Подписчики (дано)'!A:C,3,0)</f>
        <v>44385.193501032765</v>
      </c>
      <c r="F139388" s="7">
        <f t="shared" si="2177"/>
        <v>19</v>
      </c>
    </row>
    <row r="139389" spans="1:6" x14ac:dyDescent="0.3">
      <c r="A139389" s="7">
        <v>420531</v>
      </c>
      <c r="B139389" s="7">
        <v>114017</v>
      </c>
      <c r="C139389" s="64">
        <v>44434.827453074438</v>
      </c>
      <c r="D139389" s="7">
        <v>430242</v>
      </c>
      <c r="E139389" s="64">
        <f>VLOOKUP('Просмотры (дано)'!B139389,'Подписчики (дано)'!A:C,3,0)</f>
        <v>44341.18914070513</v>
      </c>
      <c r="F139389" s="7">
        <f t="shared" si="2177"/>
        <v>19</v>
      </c>
    </row>
    <row r="139390" spans="1:6" x14ac:dyDescent="0.3">
      <c r="A139390" s="7">
        <v>420536</v>
      </c>
      <c r="B139390" s="7">
        <v>2527</v>
      </c>
      <c r="C139390" s="64">
        <v>44434.828262135925</v>
      </c>
      <c r="D139390" s="7">
        <v>309255</v>
      </c>
      <c r="E139390" s="64">
        <f>VLOOKUP('Просмотры (дано)'!B139390,'Подписчики (дано)'!A:C,3,0)</f>
        <v>44343.277158475787</v>
      </c>
      <c r="F139390" s="7">
        <f t="shared" si="2177"/>
        <v>19</v>
      </c>
    </row>
    <row r="139391" spans="1:6" x14ac:dyDescent="0.3">
      <c r="A139391" s="7">
        <v>420537</v>
      </c>
      <c r="B139391" s="7">
        <v>56785</v>
      </c>
      <c r="C139391" s="64">
        <v>44434.828666666668</v>
      </c>
      <c r="D139391" s="7">
        <v>88863</v>
      </c>
      <c r="E139391" s="64">
        <f>VLOOKUP('Просмотры (дано)'!B139391,'Подписчики (дано)'!A:C,3,0)</f>
        <v>44372.139596937326</v>
      </c>
      <c r="F139391" s="7">
        <f t="shared" si="2177"/>
        <v>19</v>
      </c>
    </row>
    <row r="139392" spans="1:6" x14ac:dyDescent="0.3">
      <c r="A139392" s="7">
        <v>420539</v>
      </c>
      <c r="B139392" s="7">
        <v>77069</v>
      </c>
      <c r="C139392" s="64">
        <v>44434.828666666668</v>
      </c>
      <c r="D139392" s="7">
        <v>311565</v>
      </c>
      <c r="E139392" s="64">
        <f>VLOOKUP('Просмотры (дано)'!B139392,'Подписчики (дано)'!A:C,3,0)</f>
        <v>44345.170105519945</v>
      </c>
      <c r="F139392" s="7">
        <f t="shared" si="2177"/>
        <v>19</v>
      </c>
    </row>
    <row r="139393" spans="1:6" x14ac:dyDescent="0.3">
      <c r="A139393" s="7">
        <v>420543</v>
      </c>
      <c r="B139393" s="7">
        <v>141123</v>
      </c>
      <c r="C139393" s="64">
        <v>44434.829071197411</v>
      </c>
      <c r="D139393" s="7">
        <v>472712</v>
      </c>
      <c r="E139393" s="64">
        <f>VLOOKUP('Просмотры (дано)'!B139393,'Подписчики (дано)'!A:C,3,0)</f>
        <v>44344.04557240029</v>
      </c>
      <c r="F139393" s="7">
        <f t="shared" si="2177"/>
        <v>19</v>
      </c>
    </row>
    <row r="139394" spans="1:6" x14ac:dyDescent="0.3">
      <c r="A139394" s="7">
        <v>420544</v>
      </c>
      <c r="B139394" s="7">
        <v>212991</v>
      </c>
      <c r="C139394" s="64">
        <v>44434.829071197411</v>
      </c>
      <c r="D139394" s="7">
        <v>311670</v>
      </c>
      <c r="E139394" s="64">
        <f>VLOOKUP('Просмотры (дано)'!B139394,'Подписчики (дано)'!A:C,3,0)</f>
        <v>44344.965894800567</v>
      </c>
      <c r="F139394" s="7">
        <f t="shared" si="2177"/>
        <v>19</v>
      </c>
    </row>
    <row r="139395" spans="1:6" x14ac:dyDescent="0.3">
      <c r="A139395" s="7">
        <v>420545</v>
      </c>
      <c r="B139395" s="7">
        <v>166558</v>
      </c>
      <c r="C139395" s="64">
        <v>44434.830284789641</v>
      </c>
      <c r="D139395" s="7">
        <v>43518</v>
      </c>
      <c r="E139395" s="64">
        <f>VLOOKUP('Просмотры (дано)'!B139395,'Подписчики (дано)'!A:C,3,0)</f>
        <v>44371.124423254987</v>
      </c>
      <c r="F139395" s="7">
        <f t="shared" ref="F139395:F139458" si="2178">HOUR(C139395)</f>
        <v>19</v>
      </c>
    </row>
    <row r="139396" spans="1:6" x14ac:dyDescent="0.3">
      <c r="A139396" s="7">
        <v>420546</v>
      </c>
      <c r="B139396" s="7">
        <v>12298</v>
      </c>
      <c r="C139396" s="64">
        <v>44434.830666666661</v>
      </c>
      <c r="D139396" s="7">
        <v>182191</v>
      </c>
      <c r="E139396" s="64">
        <f>VLOOKUP('Просмотры (дано)'!B139396,'Подписчики (дано)'!A:C,3,0)</f>
        <v>44337.01937047721</v>
      </c>
      <c r="F139396" s="7">
        <f t="shared" si="2178"/>
        <v>19</v>
      </c>
    </row>
    <row r="139397" spans="1:6" x14ac:dyDescent="0.3">
      <c r="A139397" s="7">
        <v>420550</v>
      </c>
      <c r="B139397" s="7">
        <v>179397</v>
      </c>
      <c r="C139397" s="64">
        <v>44434.830689320392</v>
      </c>
      <c r="D139397" s="7">
        <v>238134</v>
      </c>
      <c r="E139397" s="64">
        <f>VLOOKUP('Просмотры (дано)'!B139397,'Подписчики (дано)'!A:C,3,0)</f>
        <v>44376.510201994308</v>
      </c>
      <c r="F139397" s="7">
        <f t="shared" si="2178"/>
        <v>19</v>
      </c>
    </row>
    <row r="139398" spans="1:6" x14ac:dyDescent="0.3">
      <c r="A139398" s="7">
        <v>420552</v>
      </c>
      <c r="B139398" s="7">
        <v>46768</v>
      </c>
      <c r="C139398" s="64">
        <v>44434.831902912621</v>
      </c>
      <c r="D139398" s="7">
        <v>301748</v>
      </c>
      <c r="E139398" s="64">
        <f>VLOOKUP('Просмотры (дано)'!B139398,'Подписчики (дано)'!A:C,3,0)</f>
        <v>44340.935434579769</v>
      </c>
      <c r="F139398" s="7">
        <f t="shared" si="2178"/>
        <v>19</v>
      </c>
    </row>
    <row r="139399" spans="1:6" x14ac:dyDescent="0.3">
      <c r="A139399" s="7">
        <v>420555</v>
      </c>
      <c r="B139399" s="7">
        <v>130563</v>
      </c>
      <c r="C139399" s="64">
        <v>44434.831902912621</v>
      </c>
      <c r="D139399" s="7">
        <v>466497</v>
      </c>
      <c r="E139399" s="64">
        <f>VLOOKUP('Просмотры (дано)'!B139399,'Подписчики (дано)'!A:C,3,0)</f>
        <v>44340.557308262105</v>
      </c>
      <c r="F139399" s="7">
        <f t="shared" si="2178"/>
        <v>19</v>
      </c>
    </row>
    <row r="139400" spans="1:6" x14ac:dyDescent="0.3">
      <c r="A139400" s="7">
        <v>420559</v>
      </c>
      <c r="B139400" s="7">
        <v>196010</v>
      </c>
      <c r="C139400" s="64">
        <v>44434.832307443365</v>
      </c>
      <c r="D139400" s="7">
        <v>182191</v>
      </c>
      <c r="E139400" s="64">
        <f>VLOOKUP('Просмотры (дано)'!B139400,'Подписчики (дано)'!A:C,3,0)</f>
        <v>44380.516013817658</v>
      </c>
      <c r="F139400" s="7">
        <f t="shared" si="2178"/>
        <v>19</v>
      </c>
    </row>
    <row r="139401" spans="1:6" x14ac:dyDescent="0.3">
      <c r="A139401" s="7">
        <v>420564</v>
      </c>
      <c r="B139401" s="7">
        <v>72913</v>
      </c>
      <c r="C139401" s="64">
        <v>44434.833925566345</v>
      </c>
      <c r="D139401" s="7">
        <v>183290</v>
      </c>
      <c r="E139401" s="64">
        <f>VLOOKUP('Просмотры (дано)'!B139401,'Подписчики (дано)'!A:C,3,0)</f>
        <v>44415.541330698004</v>
      </c>
      <c r="F139401" s="7">
        <f t="shared" si="2178"/>
        <v>20</v>
      </c>
    </row>
    <row r="139402" spans="1:6" x14ac:dyDescent="0.3">
      <c r="A139402" s="7">
        <v>420566</v>
      </c>
      <c r="B139402" s="7">
        <v>159613</v>
      </c>
      <c r="C139402" s="64">
        <v>44434.833925566345</v>
      </c>
      <c r="D139402" s="7">
        <v>158978</v>
      </c>
      <c r="E139402" s="64">
        <f>VLOOKUP('Просмотры (дано)'!B139402,'Подписчики (дано)'!A:C,3,0)</f>
        <v>44372.178799038462</v>
      </c>
      <c r="F139402" s="7">
        <f t="shared" si="2178"/>
        <v>20</v>
      </c>
    </row>
    <row r="139403" spans="1:6" x14ac:dyDescent="0.3">
      <c r="A139403" s="7">
        <v>420570</v>
      </c>
      <c r="B139403" s="7">
        <v>190044</v>
      </c>
      <c r="C139403" s="64">
        <v>44434.834333333332</v>
      </c>
      <c r="D139403" s="7">
        <v>397390</v>
      </c>
      <c r="E139403" s="64">
        <f>VLOOKUP('Просмотры (дано)'!B139403,'Подписчики (дано)'!A:C,3,0)</f>
        <v>44373.862823112533</v>
      </c>
      <c r="F139403" s="7">
        <f t="shared" si="2178"/>
        <v>20</v>
      </c>
    </row>
    <row r="139404" spans="1:6" x14ac:dyDescent="0.3">
      <c r="A139404" s="7">
        <v>420574</v>
      </c>
      <c r="B139404" s="7">
        <v>138569</v>
      </c>
      <c r="C139404" s="64">
        <v>44434.835139158575</v>
      </c>
      <c r="D139404" s="7">
        <v>157591</v>
      </c>
      <c r="E139404" s="64">
        <f>VLOOKUP('Просмотры (дано)'!B139404,'Подписчики (дано)'!A:C,3,0)</f>
        <v>44312.974848076927</v>
      </c>
      <c r="F139404" s="7">
        <f t="shared" si="2178"/>
        <v>20</v>
      </c>
    </row>
    <row r="139405" spans="1:6" x14ac:dyDescent="0.3">
      <c r="A139405" s="7">
        <v>420576</v>
      </c>
      <c r="B139405" s="7">
        <v>194766</v>
      </c>
      <c r="C139405" s="64">
        <v>44434.835948220061</v>
      </c>
      <c r="D139405" s="7">
        <v>411922</v>
      </c>
      <c r="E139405" s="64">
        <f>VLOOKUP('Просмотры (дано)'!B139405,'Подписчики (дано)'!A:C,3,0)</f>
        <v>44408.572922613959</v>
      </c>
      <c r="F139405" s="7">
        <f t="shared" si="2178"/>
        <v>20</v>
      </c>
    </row>
    <row r="139406" spans="1:6" x14ac:dyDescent="0.3">
      <c r="A139406" s="7">
        <v>420579</v>
      </c>
      <c r="B139406" s="7">
        <v>198628</v>
      </c>
      <c r="C139406" s="64">
        <v>44434.835948220061</v>
      </c>
      <c r="D139406" s="7">
        <v>252370</v>
      </c>
      <c r="E139406" s="64">
        <f>VLOOKUP('Просмотры (дано)'!B139406,'Подписчики (дано)'!A:C,3,0)</f>
        <v>44343.208320512829</v>
      </c>
      <c r="F139406" s="7">
        <f t="shared" si="2178"/>
        <v>20</v>
      </c>
    </row>
    <row r="139407" spans="1:6" x14ac:dyDescent="0.3">
      <c r="A139407" s="7">
        <v>420581</v>
      </c>
      <c r="B139407" s="7">
        <v>244489</v>
      </c>
      <c r="C139407" s="64">
        <v>44434.835948220061</v>
      </c>
      <c r="D139407" s="7">
        <v>244574</v>
      </c>
      <c r="E139407" s="64">
        <f>VLOOKUP('Просмотры (дано)'!B139407,'Подписчики (дано)'!A:C,3,0)</f>
        <v>44343.051528810545</v>
      </c>
      <c r="F139407" s="7">
        <f t="shared" si="2178"/>
        <v>20</v>
      </c>
    </row>
    <row r="139408" spans="1:6" x14ac:dyDescent="0.3">
      <c r="A139408" s="7">
        <v>420585</v>
      </c>
      <c r="B139408" s="7">
        <v>29473</v>
      </c>
      <c r="C139408" s="64">
        <v>44434.839588996765</v>
      </c>
      <c r="D139408" s="7">
        <v>324951</v>
      </c>
      <c r="E139408" s="64">
        <f>VLOOKUP('Просмотры (дано)'!B139408,'Подписчики (дано)'!A:C,3,0)</f>
        <v>44391.209981837601</v>
      </c>
      <c r="F139408" s="7">
        <f t="shared" si="2178"/>
        <v>20</v>
      </c>
    </row>
    <row r="139409" spans="1:6" x14ac:dyDescent="0.3">
      <c r="A139409" s="7">
        <v>420587</v>
      </c>
      <c r="B139409" s="7">
        <v>9771</v>
      </c>
      <c r="C139409" s="64">
        <v>44434.842016181232</v>
      </c>
      <c r="D139409" s="7">
        <v>347393</v>
      </c>
      <c r="E139409" s="64">
        <f>VLOOKUP('Просмотры (дано)'!B139409,'Подписчики (дано)'!A:C,3,0)</f>
        <v>44302.676672613961</v>
      </c>
      <c r="F139409" s="7">
        <f t="shared" si="2178"/>
        <v>20</v>
      </c>
    </row>
    <row r="139410" spans="1:6" x14ac:dyDescent="0.3">
      <c r="A139410" s="7">
        <v>420589</v>
      </c>
      <c r="B139410" s="7">
        <v>24210</v>
      </c>
      <c r="C139410" s="64">
        <v>44434.842420711975</v>
      </c>
      <c r="D139410" s="7">
        <v>353896</v>
      </c>
      <c r="E139410" s="64">
        <f>VLOOKUP('Просмотры (дано)'!B139410,'Подписчики (дано)'!A:C,3,0)</f>
        <v>44310.713799964382</v>
      </c>
      <c r="F139410" s="7">
        <f t="shared" si="2178"/>
        <v>20</v>
      </c>
    </row>
    <row r="139411" spans="1:6" x14ac:dyDescent="0.3">
      <c r="A139411" s="7">
        <v>420591</v>
      </c>
      <c r="B139411" s="7">
        <v>212863</v>
      </c>
      <c r="C139411" s="64">
        <v>44434.842420711975</v>
      </c>
      <c r="D139411" s="7">
        <v>230507</v>
      </c>
      <c r="E139411" s="64">
        <f>VLOOKUP('Просмотры (дано)'!B139411,'Подписчики (дано)'!A:C,3,0)</f>
        <v>44382.648771901717</v>
      </c>
      <c r="F139411" s="7">
        <f t="shared" si="2178"/>
        <v>20</v>
      </c>
    </row>
    <row r="139412" spans="1:6" x14ac:dyDescent="0.3">
      <c r="A139412" s="7">
        <v>420594</v>
      </c>
      <c r="B139412" s="7">
        <v>44734</v>
      </c>
      <c r="C139412" s="64">
        <v>44434.843229773462</v>
      </c>
      <c r="D139412" s="7">
        <v>447567</v>
      </c>
      <c r="E139412" s="64">
        <f>VLOOKUP('Просмотры (дано)'!B139412,'Подписчики (дано)'!A:C,3,0)</f>
        <v>44377.773520299146</v>
      </c>
      <c r="F139412" s="7">
        <f t="shared" si="2178"/>
        <v>20</v>
      </c>
    </row>
    <row r="139413" spans="1:6" x14ac:dyDescent="0.3">
      <c r="A139413" s="7">
        <v>420598</v>
      </c>
      <c r="B139413" s="7">
        <v>110775</v>
      </c>
      <c r="C139413" s="64">
        <v>44434.846466019415</v>
      </c>
      <c r="D139413" s="7">
        <v>238334</v>
      </c>
      <c r="E139413" s="64">
        <f>VLOOKUP('Просмотры (дано)'!B139413,'Подписчики (дано)'!A:C,3,0)</f>
        <v>44359.350027706547</v>
      </c>
      <c r="F139413" s="7">
        <f t="shared" si="2178"/>
        <v>20</v>
      </c>
    </row>
    <row r="139414" spans="1:6" x14ac:dyDescent="0.3">
      <c r="A139414" s="7">
        <v>420600</v>
      </c>
      <c r="B139414" s="7">
        <v>173444</v>
      </c>
      <c r="C139414" s="64">
        <v>44434.846870550165</v>
      </c>
      <c r="D139414" s="7">
        <v>182191</v>
      </c>
      <c r="E139414" s="64">
        <f>VLOOKUP('Просмотры (дано)'!B139414,'Подписчики (дано)'!A:C,3,0)</f>
        <v>44384.963951958685</v>
      </c>
      <c r="F139414" s="7">
        <f t="shared" si="2178"/>
        <v>20</v>
      </c>
    </row>
    <row r="139415" spans="1:6" x14ac:dyDescent="0.3">
      <c r="A139415" s="7">
        <v>420605</v>
      </c>
      <c r="B139415" s="7">
        <v>9157</v>
      </c>
      <c r="C139415" s="64">
        <v>44434.848488673138</v>
      </c>
      <c r="D139415" s="7">
        <v>88863</v>
      </c>
      <c r="E139415" s="64">
        <f>VLOOKUP('Просмотры (дано)'!B139415,'Подписчики (дано)'!A:C,3,0)</f>
        <v>44434.343545334756</v>
      </c>
      <c r="F139415" s="7">
        <f t="shared" si="2178"/>
        <v>20</v>
      </c>
    </row>
    <row r="139416" spans="1:6" x14ac:dyDescent="0.3">
      <c r="A139416" s="7">
        <v>420610</v>
      </c>
      <c r="B139416" s="7">
        <v>247659</v>
      </c>
      <c r="C139416" s="64">
        <v>44434.848893203882</v>
      </c>
      <c r="D139416" s="7">
        <v>88554</v>
      </c>
      <c r="E139416" s="64">
        <f>VLOOKUP('Просмотры (дано)'!B139416,'Подписчики (дано)'!A:C,3,0)</f>
        <v>44345.02751798433</v>
      </c>
      <c r="F139416" s="7">
        <f t="shared" si="2178"/>
        <v>20</v>
      </c>
    </row>
    <row r="139417" spans="1:6" x14ac:dyDescent="0.3">
      <c r="A139417" s="7">
        <v>420612</v>
      </c>
      <c r="B139417" s="7">
        <v>7981</v>
      </c>
      <c r="C139417" s="64">
        <v>44434.850106796119</v>
      </c>
      <c r="D139417" s="7">
        <v>249345</v>
      </c>
      <c r="E139417" s="64">
        <f>VLOOKUP('Просмотры (дано)'!B139417,'Подписчики (дано)'!A:C,3,0)</f>
        <v>44289.153120334762</v>
      </c>
      <c r="F139417" s="7">
        <f t="shared" si="2178"/>
        <v>20</v>
      </c>
    </row>
    <row r="139418" spans="1:6" x14ac:dyDescent="0.3">
      <c r="A139418" s="7">
        <v>420616</v>
      </c>
      <c r="B139418" s="7">
        <v>269249</v>
      </c>
      <c r="C139418" s="64">
        <v>44434.850915857605</v>
      </c>
      <c r="D139418" s="7">
        <v>428248</v>
      </c>
      <c r="E139418" s="64">
        <f>VLOOKUP('Просмотры (дано)'!B139418,'Подписчики (дано)'!A:C,3,0)</f>
        <v>44373.689150605416</v>
      </c>
      <c r="F139418" s="7">
        <f t="shared" si="2178"/>
        <v>20</v>
      </c>
    </row>
    <row r="139419" spans="1:6" x14ac:dyDescent="0.3">
      <c r="A139419" s="7">
        <v>420620</v>
      </c>
      <c r="B139419" s="7">
        <v>24265</v>
      </c>
      <c r="C139419" s="64">
        <v>44434.851724919092</v>
      </c>
      <c r="D139419" s="7">
        <v>471403</v>
      </c>
      <c r="E139419" s="64">
        <f>VLOOKUP('Просмотры (дано)'!B139419,'Подписчики (дано)'!A:C,3,0)</f>
        <v>44366.281556196584</v>
      </c>
      <c r="F139419" s="7">
        <f t="shared" si="2178"/>
        <v>20</v>
      </c>
    </row>
    <row r="139420" spans="1:6" x14ac:dyDescent="0.3">
      <c r="A139420" s="7">
        <v>420621</v>
      </c>
      <c r="B139420" s="7">
        <v>161263</v>
      </c>
      <c r="C139420" s="64">
        <v>44434.852129449835</v>
      </c>
      <c r="D139420" s="7">
        <v>179296</v>
      </c>
      <c r="E139420" s="64">
        <f>VLOOKUP('Просмотры (дано)'!B139420,'Подписчики (дано)'!A:C,3,0)</f>
        <v>44376.214986680912</v>
      </c>
      <c r="F139420" s="7">
        <f t="shared" si="2178"/>
        <v>20</v>
      </c>
    </row>
    <row r="139421" spans="1:6" x14ac:dyDescent="0.3">
      <c r="A139421" s="7">
        <v>420622</v>
      </c>
      <c r="B139421" s="7">
        <v>252648</v>
      </c>
      <c r="C139421" s="64">
        <v>44434.852129449835</v>
      </c>
      <c r="D139421" s="7">
        <v>158978</v>
      </c>
      <c r="E139421" s="64">
        <f>VLOOKUP('Просмотры (дано)'!B139421,'Подписчики (дано)'!A:C,3,0)</f>
        <v>44368.384958974362</v>
      </c>
      <c r="F139421" s="7">
        <f t="shared" si="2178"/>
        <v>20</v>
      </c>
    </row>
    <row r="139422" spans="1:6" x14ac:dyDescent="0.3">
      <c r="A139422" s="7">
        <v>420626</v>
      </c>
      <c r="B139422" s="7">
        <v>131467</v>
      </c>
      <c r="C139422" s="64">
        <v>44434.853343042072</v>
      </c>
      <c r="D139422" s="7">
        <v>155428</v>
      </c>
      <c r="E139422" s="64">
        <f>VLOOKUP('Просмотры (дано)'!B139422,'Подписчики (дано)'!A:C,3,0)</f>
        <v>44341.029605270654</v>
      </c>
      <c r="F139422" s="7">
        <f t="shared" si="2178"/>
        <v>20</v>
      </c>
    </row>
    <row r="139423" spans="1:6" x14ac:dyDescent="0.3">
      <c r="A139423" s="7">
        <v>420630</v>
      </c>
      <c r="B139423" s="7">
        <v>86957</v>
      </c>
      <c r="C139423" s="64">
        <v>44434.853747572815</v>
      </c>
      <c r="D139423" s="7">
        <v>230507</v>
      </c>
      <c r="E139423" s="64">
        <f>VLOOKUP('Просмотры (дано)'!B139423,'Подписчики (дано)'!A:C,3,0)</f>
        <v>44407.201534437329</v>
      </c>
      <c r="F139423" s="7">
        <f t="shared" si="2178"/>
        <v>20</v>
      </c>
    </row>
    <row r="139424" spans="1:6" x14ac:dyDescent="0.3">
      <c r="A139424" s="7">
        <v>420634</v>
      </c>
      <c r="B139424" s="7">
        <v>91697</v>
      </c>
      <c r="C139424" s="64">
        <v>44434.854961165052</v>
      </c>
      <c r="D139424" s="7">
        <v>88863</v>
      </c>
      <c r="E139424" s="64">
        <f>VLOOKUP('Просмотры (дано)'!B139424,'Подписчики (дано)'!A:C,3,0)</f>
        <v>44288.308513390308</v>
      </c>
      <c r="F139424" s="7">
        <f t="shared" si="2178"/>
        <v>20</v>
      </c>
    </row>
    <row r="139425" spans="1:6" x14ac:dyDescent="0.3">
      <c r="A139425" s="7">
        <v>420638</v>
      </c>
      <c r="B139425" s="7">
        <v>283693</v>
      </c>
      <c r="C139425" s="64">
        <v>44434.854961165052</v>
      </c>
      <c r="D139425" s="7">
        <v>379729</v>
      </c>
      <c r="E139425" s="64">
        <f>VLOOKUP('Просмотры (дано)'!B139425,'Подписчики (дано)'!A:C,3,0)</f>
        <v>44374.174299038459</v>
      </c>
      <c r="F139425" s="7">
        <f t="shared" si="2178"/>
        <v>20</v>
      </c>
    </row>
    <row r="139426" spans="1:6" x14ac:dyDescent="0.3">
      <c r="A139426" s="7">
        <v>420641</v>
      </c>
      <c r="B139426" s="7">
        <v>217054</v>
      </c>
      <c r="C139426" s="64">
        <v>44434.855365695788</v>
      </c>
      <c r="D139426" s="7">
        <v>182191</v>
      </c>
      <c r="E139426" s="64">
        <f>VLOOKUP('Просмотры (дано)'!B139426,'Подписчики (дано)'!A:C,3,0)</f>
        <v>44355.691455021362</v>
      </c>
      <c r="F139426" s="7">
        <f t="shared" si="2178"/>
        <v>20</v>
      </c>
    </row>
    <row r="139427" spans="1:6" x14ac:dyDescent="0.3">
      <c r="A139427" s="7">
        <v>420643</v>
      </c>
      <c r="B139427" s="7">
        <v>302891</v>
      </c>
      <c r="C139427" s="64">
        <v>44434.856174757282</v>
      </c>
      <c r="D139427" s="7">
        <v>23892</v>
      </c>
      <c r="E139427" s="64">
        <f>VLOOKUP('Просмотры (дано)'!B139427,'Подписчики (дано)'!A:C,3,0)</f>
        <v>44375.300746153844</v>
      </c>
      <c r="F139427" s="7">
        <f t="shared" si="2178"/>
        <v>20</v>
      </c>
    </row>
    <row r="139428" spans="1:6" x14ac:dyDescent="0.3">
      <c r="A139428" s="7">
        <v>420645</v>
      </c>
      <c r="B139428" s="7">
        <v>3460</v>
      </c>
      <c r="C139428" s="64">
        <v>44434.856579288025</v>
      </c>
      <c r="D139428" s="7">
        <v>431288</v>
      </c>
      <c r="E139428" s="64">
        <f>VLOOKUP('Просмотры (дано)'!B139428,'Подписчики (дано)'!A:C,3,0)</f>
        <v>44341.542225213678</v>
      </c>
      <c r="F139428" s="7">
        <f t="shared" si="2178"/>
        <v>20</v>
      </c>
    </row>
    <row r="139429" spans="1:6" x14ac:dyDescent="0.3">
      <c r="A139429" s="7">
        <v>420647</v>
      </c>
      <c r="B139429" s="7">
        <v>54146</v>
      </c>
      <c r="C139429" s="64">
        <v>44434.858197411006</v>
      </c>
      <c r="D139429" s="7">
        <v>111368</v>
      </c>
      <c r="E139429" s="64">
        <f>VLOOKUP('Просмотры (дано)'!B139429,'Подписчики (дано)'!A:C,3,0)</f>
        <v>44313.43132051282</v>
      </c>
      <c r="F139429" s="7">
        <f t="shared" si="2178"/>
        <v>20</v>
      </c>
    </row>
    <row r="139430" spans="1:6" x14ac:dyDescent="0.3">
      <c r="A139430" s="7">
        <v>420652</v>
      </c>
      <c r="B139430" s="7">
        <v>284478</v>
      </c>
      <c r="C139430" s="64">
        <v>44434.858197411006</v>
      </c>
      <c r="D139430" s="7">
        <v>347393</v>
      </c>
      <c r="E139430" s="64">
        <f>VLOOKUP('Просмотры (дано)'!B139430,'Подписчики (дано)'!A:C,3,0)</f>
        <v>44385.705571509978</v>
      </c>
      <c r="F139430" s="7">
        <f t="shared" si="2178"/>
        <v>20</v>
      </c>
    </row>
    <row r="139431" spans="1:6" x14ac:dyDescent="0.3">
      <c r="A139431" s="7">
        <v>420653</v>
      </c>
      <c r="B139431" s="7">
        <v>107511</v>
      </c>
      <c r="C139431" s="64">
        <v>44434.860220064722</v>
      </c>
      <c r="D139431" s="7">
        <v>173184</v>
      </c>
      <c r="E139431" s="64">
        <f>VLOOKUP('Просмотры (дано)'!B139431,'Подписчики (дано)'!A:C,3,0)</f>
        <v>44300.108880199434</v>
      </c>
      <c r="F139431" s="7">
        <f t="shared" si="2178"/>
        <v>20</v>
      </c>
    </row>
    <row r="139432" spans="1:6" x14ac:dyDescent="0.3">
      <c r="A139432" s="7">
        <v>420655</v>
      </c>
      <c r="B139432" s="7">
        <v>38294</v>
      </c>
      <c r="C139432" s="64">
        <v>44434.860333333338</v>
      </c>
      <c r="D139432" s="7">
        <v>112334</v>
      </c>
      <c r="E139432" s="64">
        <f>VLOOKUP('Просмотры (дано)'!B139432,'Подписчики (дано)'!A:C,3,0)</f>
        <v>44399.648580021363</v>
      </c>
      <c r="F139432" s="7">
        <f t="shared" si="2178"/>
        <v>20</v>
      </c>
    </row>
    <row r="139433" spans="1:6" x14ac:dyDescent="0.3">
      <c r="A139433" s="7">
        <v>420660</v>
      </c>
      <c r="B139433" s="7">
        <v>198713</v>
      </c>
      <c r="C139433" s="64">
        <v>44434.861838187702</v>
      </c>
      <c r="D139433" s="7">
        <v>153893</v>
      </c>
      <c r="E139433" s="64">
        <f>VLOOKUP('Просмотры (дано)'!B139433,'Подписчики (дано)'!A:C,3,0)</f>
        <v>44342.670399750714</v>
      </c>
      <c r="F139433" s="7">
        <f t="shared" si="2178"/>
        <v>20</v>
      </c>
    </row>
    <row r="139434" spans="1:6" x14ac:dyDescent="0.3">
      <c r="A139434" s="7">
        <v>420665</v>
      </c>
      <c r="B139434" s="7">
        <v>161658</v>
      </c>
      <c r="C139434" s="64">
        <v>44434.863051779939</v>
      </c>
      <c r="D139434" s="7">
        <v>357547</v>
      </c>
      <c r="E139434" s="64">
        <f>VLOOKUP('Просмотры (дано)'!B139434,'Подписчики (дано)'!A:C,3,0)</f>
        <v>44350.481261467234</v>
      </c>
      <c r="F139434" s="7">
        <f t="shared" si="2178"/>
        <v>20</v>
      </c>
    </row>
    <row r="139435" spans="1:6" x14ac:dyDescent="0.3">
      <c r="A139435" s="7">
        <v>420667</v>
      </c>
      <c r="B139435" s="7">
        <v>43627</v>
      </c>
      <c r="C139435" s="64">
        <v>44434.866999999998</v>
      </c>
      <c r="D139435" s="7">
        <v>198146</v>
      </c>
      <c r="E139435" s="64">
        <f>VLOOKUP('Просмотры (дано)'!B139435,'Подписчики (дано)'!A:C,3,0)</f>
        <v>44372.076619622516</v>
      </c>
      <c r="F139435" s="7">
        <f t="shared" si="2178"/>
        <v>20</v>
      </c>
    </row>
    <row r="139436" spans="1:6" x14ac:dyDescent="0.3">
      <c r="A139436" s="7">
        <v>420669</v>
      </c>
      <c r="B139436" s="7">
        <v>95896</v>
      </c>
      <c r="C139436" s="64">
        <v>44434.867906148873</v>
      </c>
      <c r="D139436" s="7">
        <v>86587</v>
      </c>
      <c r="E139436" s="64">
        <f>VLOOKUP('Просмотры (дано)'!B139436,'Подписчики (дано)'!A:C,3,0)</f>
        <v>44314.654716132478</v>
      </c>
      <c r="F139436" s="7">
        <f t="shared" si="2178"/>
        <v>20</v>
      </c>
    </row>
    <row r="139437" spans="1:6" x14ac:dyDescent="0.3">
      <c r="A139437" s="7">
        <v>420674</v>
      </c>
      <c r="B139437" s="7">
        <v>287828</v>
      </c>
      <c r="C139437" s="64">
        <v>44434.867906148873</v>
      </c>
      <c r="D139437" s="7">
        <v>399866</v>
      </c>
      <c r="E139437" s="64">
        <f>VLOOKUP('Просмотры (дано)'!B139437,'Подписчики (дано)'!A:C,3,0)</f>
        <v>44306.82374871795</v>
      </c>
      <c r="F139437" s="7">
        <f t="shared" si="2178"/>
        <v>20</v>
      </c>
    </row>
    <row r="139438" spans="1:6" x14ac:dyDescent="0.3">
      <c r="A139438" s="7">
        <v>420676</v>
      </c>
      <c r="B139438" s="7">
        <v>65235</v>
      </c>
      <c r="C139438" s="64">
        <v>44434.869119741103</v>
      </c>
      <c r="D139438" s="7">
        <v>48738</v>
      </c>
      <c r="E139438" s="64">
        <f>VLOOKUP('Просмотры (дано)'!B139438,'Подписчики (дано)'!A:C,3,0)</f>
        <v>44341.60241039886</v>
      </c>
      <c r="F139438" s="7">
        <f t="shared" si="2178"/>
        <v>20</v>
      </c>
    </row>
    <row r="139439" spans="1:6" x14ac:dyDescent="0.3">
      <c r="A139439" s="7">
        <v>420681</v>
      </c>
      <c r="B139439" s="7">
        <v>147599</v>
      </c>
      <c r="C139439" s="64">
        <v>44434.869524271846</v>
      </c>
      <c r="D139439" s="7">
        <v>250679</v>
      </c>
      <c r="E139439" s="64">
        <f>VLOOKUP('Просмотры (дано)'!B139439,'Подписчики (дано)'!A:C,3,0)</f>
        <v>44343.105754807693</v>
      </c>
      <c r="F139439" s="7">
        <f t="shared" si="2178"/>
        <v>20</v>
      </c>
    </row>
    <row r="139440" spans="1:6" x14ac:dyDescent="0.3">
      <c r="A139440" s="7">
        <v>420682</v>
      </c>
      <c r="B139440" s="7">
        <v>332057</v>
      </c>
      <c r="C139440" s="64">
        <v>44434.871951456313</v>
      </c>
      <c r="D139440" s="7">
        <v>436459</v>
      </c>
      <c r="E139440" s="64">
        <f>VLOOKUP('Просмотры (дано)'!B139440,'Подписчики (дано)'!A:C,3,0)</f>
        <v>44372.438799750722</v>
      </c>
      <c r="F139440" s="7">
        <f t="shared" si="2178"/>
        <v>20</v>
      </c>
    </row>
    <row r="139441" spans="1:6" x14ac:dyDescent="0.3">
      <c r="A139441" s="7">
        <v>420683</v>
      </c>
      <c r="B139441" s="7">
        <v>239950</v>
      </c>
      <c r="C139441" s="64">
        <v>44434.872760517799</v>
      </c>
      <c r="D139441" s="7">
        <v>436070</v>
      </c>
      <c r="E139441" s="64">
        <f>VLOOKUP('Просмотры (дано)'!B139441,'Подписчики (дано)'!A:C,3,0)</f>
        <v>44372.837889494302</v>
      </c>
      <c r="F139441" s="7">
        <f t="shared" si="2178"/>
        <v>20</v>
      </c>
    </row>
    <row r="139442" spans="1:6" x14ac:dyDescent="0.3">
      <c r="A139442" s="7">
        <v>420687</v>
      </c>
      <c r="B139442" s="7">
        <v>195832</v>
      </c>
      <c r="C139442" s="64">
        <v>44434.875187702266</v>
      </c>
      <c r="D139442" s="7">
        <v>134245</v>
      </c>
      <c r="E139442" s="64">
        <f>VLOOKUP('Просмотры (дано)'!B139442,'Подписчики (дано)'!A:C,3,0)</f>
        <v>44358.535035398862</v>
      </c>
      <c r="F139442" s="7">
        <f t="shared" si="2178"/>
        <v>21</v>
      </c>
    </row>
    <row r="139443" spans="1:6" x14ac:dyDescent="0.3">
      <c r="A139443" s="7">
        <v>420689</v>
      </c>
      <c r="B139443" s="7">
        <v>146005</v>
      </c>
      <c r="C139443" s="64">
        <v>44434.875996763752</v>
      </c>
      <c r="D139443" s="7">
        <v>250679</v>
      </c>
      <c r="E139443" s="64">
        <f>VLOOKUP('Просмотры (дано)'!B139443,'Подписчики (дано)'!A:C,3,0)</f>
        <v>44372.870097435902</v>
      </c>
      <c r="F139443" s="7">
        <f t="shared" si="2178"/>
        <v>21</v>
      </c>
    </row>
    <row r="139444" spans="1:6" x14ac:dyDescent="0.3">
      <c r="A139444" s="7">
        <v>420694</v>
      </c>
      <c r="B139444" s="7">
        <v>101304</v>
      </c>
      <c r="C139444" s="64">
        <v>44434.87599676376</v>
      </c>
      <c r="D139444" s="7">
        <v>154256</v>
      </c>
      <c r="E139444" s="64">
        <f>VLOOKUP('Просмотры (дано)'!B139444,'Подписчики (дано)'!A:C,3,0)</f>
        <v>44389.475351531342</v>
      </c>
      <c r="F139444" s="7">
        <f t="shared" si="2178"/>
        <v>21</v>
      </c>
    </row>
    <row r="139445" spans="1:6" x14ac:dyDescent="0.3">
      <c r="A139445" s="7">
        <v>420696</v>
      </c>
      <c r="B139445" s="7">
        <v>61846</v>
      </c>
      <c r="C139445" s="64">
        <v>44434.87721035599</v>
      </c>
      <c r="D139445" s="7">
        <v>14862</v>
      </c>
      <c r="E139445" s="64">
        <f>VLOOKUP('Просмотры (дано)'!B139445,'Подписчики (дано)'!A:C,3,0)</f>
        <v>44407.064520975786</v>
      </c>
      <c r="F139445" s="7">
        <f t="shared" si="2178"/>
        <v>21</v>
      </c>
    </row>
    <row r="139446" spans="1:6" x14ac:dyDescent="0.3">
      <c r="A139446" s="7">
        <v>420698</v>
      </c>
      <c r="B139446" s="7">
        <v>188246</v>
      </c>
      <c r="C139446" s="64">
        <v>44434.877614886733</v>
      </c>
      <c r="D139446" s="7">
        <v>380527</v>
      </c>
      <c r="E139446" s="64">
        <f>VLOOKUP('Просмотры (дано)'!B139446,'Подписчики (дано)'!A:C,3,0)</f>
        <v>44315.02531328347</v>
      </c>
      <c r="F139446" s="7">
        <f t="shared" si="2178"/>
        <v>21</v>
      </c>
    </row>
    <row r="139447" spans="1:6" x14ac:dyDescent="0.3">
      <c r="A139447" s="7">
        <v>420700</v>
      </c>
      <c r="B139447" s="7">
        <v>69462</v>
      </c>
      <c r="C139447" s="64">
        <v>44434.878019417476</v>
      </c>
      <c r="D139447" s="7">
        <v>146737</v>
      </c>
      <c r="E139447" s="64">
        <f>VLOOKUP('Просмотры (дано)'!B139447,'Подписчики (дано)'!A:C,3,0)</f>
        <v>44312.214644159547</v>
      </c>
      <c r="F139447" s="7">
        <f t="shared" si="2178"/>
        <v>21</v>
      </c>
    </row>
    <row r="139448" spans="1:6" x14ac:dyDescent="0.3">
      <c r="A139448" s="7">
        <v>420705</v>
      </c>
      <c r="B139448" s="7">
        <v>106441</v>
      </c>
      <c r="C139448" s="64">
        <v>44434.878019417476</v>
      </c>
      <c r="D139448" s="7">
        <v>342585</v>
      </c>
      <c r="E139448" s="64">
        <f>VLOOKUP('Просмотры (дано)'!B139448,'Подписчики (дано)'!A:C,3,0)</f>
        <v>44371.915073789176</v>
      </c>
      <c r="F139448" s="7">
        <f t="shared" si="2178"/>
        <v>21</v>
      </c>
    </row>
    <row r="139449" spans="1:6" x14ac:dyDescent="0.3">
      <c r="A139449" s="7">
        <v>420706</v>
      </c>
      <c r="B139449" s="7">
        <v>231921</v>
      </c>
      <c r="C139449" s="64">
        <v>44434.879637540449</v>
      </c>
      <c r="D139449" s="7">
        <v>296608</v>
      </c>
      <c r="E139449" s="64">
        <f>VLOOKUP('Просмотры (дано)'!B139449,'Подписчики (дано)'!A:C,3,0)</f>
        <v>44386.381122186613</v>
      </c>
      <c r="F139449" s="7">
        <f t="shared" si="2178"/>
        <v>21</v>
      </c>
    </row>
    <row r="139450" spans="1:6" x14ac:dyDescent="0.3">
      <c r="A139450" s="7">
        <v>420708</v>
      </c>
      <c r="B139450" s="7">
        <v>56476</v>
      </c>
      <c r="C139450" s="64">
        <v>44434.880446601943</v>
      </c>
      <c r="D139450" s="7">
        <v>371545</v>
      </c>
      <c r="E139450" s="64">
        <f>VLOOKUP('Просмотры (дано)'!B139450,'Подписчики (дано)'!A:C,3,0)</f>
        <v>44341.339832371792</v>
      </c>
      <c r="F139450" s="7">
        <f t="shared" si="2178"/>
        <v>21</v>
      </c>
    </row>
    <row r="139451" spans="1:6" x14ac:dyDescent="0.3">
      <c r="A139451" s="7">
        <v>420710</v>
      </c>
      <c r="B139451" s="7">
        <v>330083</v>
      </c>
      <c r="C139451" s="64">
        <v>44434.880446601943</v>
      </c>
      <c r="D139451" s="7">
        <v>62570</v>
      </c>
      <c r="E139451" s="64">
        <f>VLOOKUP('Просмотры (дано)'!B139451,'Подписчики (дано)'!A:C,3,0)</f>
        <v>44373.199829594021</v>
      </c>
      <c r="F139451" s="7">
        <f t="shared" si="2178"/>
        <v>21</v>
      </c>
    </row>
    <row r="139452" spans="1:6" x14ac:dyDescent="0.3">
      <c r="A139452" s="7">
        <v>420714</v>
      </c>
      <c r="B139452" s="7">
        <v>149780</v>
      </c>
      <c r="C139452" s="64">
        <v>44434.881255663429</v>
      </c>
      <c r="D139452" s="7">
        <v>21760</v>
      </c>
      <c r="E139452" s="64">
        <f>VLOOKUP('Просмотры (дано)'!B139452,'Подписчики (дано)'!A:C,3,0)</f>
        <v>44394.366130982911</v>
      </c>
      <c r="F139452" s="7">
        <f t="shared" si="2178"/>
        <v>21</v>
      </c>
    </row>
    <row r="139453" spans="1:6" x14ac:dyDescent="0.3">
      <c r="A139453" s="7">
        <v>420717</v>
      </c>
      <c r="B139453" s="7">
        <v>347184</v>
      </c>
      <c r="C139453" s="64">
        <v>44434.882469255666</v>
      </c>
      <c r="D139453" s="7">
        <v>276749</v>
      </c>
      <c r="E139453" s="64">
        <f>VLOOKUP('Просмотры (дано)'!B139453,'Подписчики (дано)'!A:C,3,0)</f>
        <v>44298.177008974366</v>
      </c>
      <c r="F139453" s="7">
        <f t="shared" si="2178"/>
        <v>21</v>
      </c>
    </row>
    <row r="139454" spans="1:6" x14ac:dyDescent="0.3">
      <c r="A139454" s="7">
        <v>420720</v>
      </c>
      <c r="B139454" s="7">
        <v>186317</v>
      </c>
      <c r="C139454" s="64">
        <v>44434.883278317153</v>
      </c>
      <c r="D139454" s="7">
        <v>182191</v>
      </c>
      <c r="E139454" s="64">
        <f>VLOOKUP('Просмотры (дано)'!B139454,'Подписчики (дано)'!A:C,3,0)</f>
        <v>44376.149296866097</v>
      </c>
      <c r="F139454" s="7">
        <f t="shared" si="2178"/>
        <v>21</v>
      </c>
    </row>
    <row r="139455" spans="1:6" x14ac:dyDescent="0.3">
      <c r="A139455" s="7">
        <v>420723</v>
      </c>
      <c r="B139455" s="7">
        <v>131723</v>
      </c>
      <c r="C139455" s="64">
        <v>44434.883682847896</v>
      </c>
      <c r="D139455" s="7">
        <v>340447</v>
      </c>
      <c r="E139455" s="64">
        <f>VLOOKUP('Просмотры (дано)'!B139455,'Подписчики (дано)'!A:C,3,0)</f>
        <v>44307.693326317662</v>
      </c>
      <c r="F139455" s="7">
        <f t="shared" si="2178"/>
        <v>21</v>
      </c>
    </row>
    <row r="139456" spans="1:6" x14ac:dyDescent="0.3">
      <c r="A139456" s="7">
        <v>420724</v>
      </c>
      <c r="B139456" s="7">
        <v>217096</v>
      </c>
      <c r="C139456" s="64">
        <v>44434.886110032363</v>
      </c>
      <c r="D139456" s="7">
        <v>347393</v>
      </c>
      <c r="E139456" s="64">
        <f>VLOOKUP('Просмотры (дано)'!B139456,'Подписчики (дано)'!A:C,3,0)</f>
        <v>44319.220995548436</v>
      </c>
      <c r="F139456" s="7">
        <f t="shared" si="2178"/>
        <v>21</v>
      </c>
    </row>
    <row r="139457" spans="1:6" x14ac:dyDescent="0.3">
      <c r="A139457" s="7">
        <v>420727</v>
      </c>
      <c r="B139457" s="7">
        <v>193288</v>
      </c>
      <c r="C139457" s="64">
        <v>44434.8873236246</v>
      </c>
      <c r="D139457" s="7">
        <v>118549</v>
      </c>
      <c r="E139457" s="64">
        <f>VLOOKUP('Просмотры (дано)'!B139457,'Подписчики (дано)'!A:C,3,0)</f>
        <v>44313.203421260689</v>
      </c>
      <c r="F139457" s="7">
        <f t="shared" si="2178"/>
        <v>21</v>
      </c>
    </row>
    <row r="139458" spans="1:6" x14ac:dyDescent="0.3">
      <c r="A139458" s="7">
        <v>420732</v>
      </c>
      <c r="B139458" s="7">
        <v>346998</v>
      </c>
      <c r="C139458" s="64">
        <v>44434.888132686086</v>
      </c>
      <c r="D139458" s="7">
        <v>381557</v>
      </c>
      <c r="E139458" s="64">
        <f>VLOOKUP('Просмотры (дано)'!B139458,'Подписчики (дано)'!A:C,3,0)</f>
        <v>44399.723511502852</v>
      </c>
      <c r="F139458" s="7">
        <f t="shared" si="2178"/>
        <v>21</v>
      </c>
    </row>
    <row r="139459" spans="1:6" x14ac:dyDescent="0.3">
      <c r="A139459" s="7">
        <v>420737</v>
      </c>
      <c r="B139459" s="7">
        <v>131820</v>
      </c>
      <c r="C139459" s="64">
        <v>44434.89136893204</v>
      </c>
      <c r="D139459" s="7">
        <v>198326</v>
      </c>
      <c r="E139459" s="64">
        <f>VLOOKUP('Просмотры (дано)'!B139459,'Подписчики (дано)'!A:C,3,0)</f>
        <v>44310.0676434829</v>
      </c>
      <c r="F139459" s="7">
        <f t="shared" ref="F139459:F139522" si="2179">HOUR(C139459)</f>
        <v>21</v>
      </c>
    </row>
    <row r="139460" spans="1:6" x14ac:dyDescent="0.3">
      <c r="A139460" s="7">
        <v>420742</v>
      </c>
      <c r="B139460" s="7">
        <v>51309</v>
      </c>
      <c r="C139460" s="64">
        <v>44434.891773462783</v>
      </c>
      <c r="D139460" s="7">
        <v>158978</v>
      </c>
      <c r="E139460" s="64">
        <f>VLOOKUP('Просмотры (дано)'!B139460,'Подписчики (дано)'!A:C,3,0)</f>
        <v>44374.316781623937</v>
      </c>
      <c r="F139460" s="7">
        <f t="shared" si="2179"/>
        <v>21</v>
      </c>
    </row>
    <row r="139461" spans="1:6" x14ac:dyDescent="0.3">
      <c r="A139461" s="7">
        <v>420744</v>
      </c>
      <c r="B139461" s="7">
        <v>135538</v>
      </c>
      <c r="C139461" s="64">
        <v>44434.892177993534</v>
      </c>
      <c r="D139461" s="7">
        <v>351192</v>
      </c>
      <c r="E139461" s="64">
        <f>VLOOKUP('Просмотры (дано)'!B139461,'Подписчики (дано)'!A:C,3,0)</f>
        <v>44374.758691524214</v>
      </c>
      <c r="F139461" s="7">
        <f t="shared" si="2179"/>
        <v>21</v>
      </c>
    </row>
    <row r="139462" spans="1:6" x14ac:dyDescent="0.3">
      <c r="A139462" s="7">
        <v>420746</v>
      </c>
      <c r="B139462" s="7">
        <v>144633</v>
      </c>
      <c r="C139462" s="64">
        <v>44434.893796116507</v>
      </c>
      <c r="D139462" s="7">
        <v>223759</v>
      </c>
      <c r="E139462" s="64">
        <f>VLOOKUP('Просмотры (дано)'!B139462,'Подписчики (дано)'!A:C,3,0)</f>
        <v>44344.393059188034</v>
      </c>
      <c r="F139462" s="7">
        <f t="shared" si="2179"/>
        <v>21</v>
      </c>
    </row>
    <row r="139463" spans="1:6" x14ac:dyDescent="0.3">
      <c r="A139463" s="7">
        <v>420750</v>
      </c>
      <c r="B139463" s="7">
        <v>35099</v>
      </c>
      <c r="C139463" s="64">
        <v>44434.895009708736</v>
      </c>
      <c r="D139463" s="7">
        <v>153349</v>
      </c>
      <c r="E139463" s="64">
        <f>VLOOKUP('Просмотры (дано)'!B139463,'Подписчики (дано)'!A:C,3,0)</f>
        <v>44357.509436004271</v>
      </c>
      <c r="F139463" s="7">
        <f t="shared" si="2179"/>
        <v>21</v>
      </c>
    </row>
    <row r="139464" spans="1:6" x14ac:dyDescent="0.3">
      <c r="A139464" s="7">
        <v>420754</v>
      </c>
      <c r="B139464" s="7">
        <v>325022</v>
      </c>
      <c r="C139464" s="64">
        <v>44434.895818770223</v>
      </c>
      <c r="D139464" s="7">
        <v>250679</v>
      </c>
      <c r="E139464" s="64">
        <f>VLOOKUP('Просмотры (дано)'!B139464,'Подписчики (дано)'!A:C,3,0)</f>
        <v>44344.141410576922</v>
      </c>
      <c r="F139464" s="7">
        <f t="shared" si="2179"/>
        <v>21</v>
      </c>
    </row>
    <row r="139465" spans="1:6" x14ac:dyDescent="0.3">
      <c r="A139465" s="7">
        <v>420759</v>
      </c>
      <c r="B139465" s="7">
        <v>253566</v>
      </c>
      <c r="C139465" s="64">
        <v>44434.896223300973</v>
      </c>
      <c r="D139465" s="7">
        <v>347008</v>
      </c>
      <c r="E139465" s="64">
        <f>VLOOKUP('Просмотры (дано)'!B139465,'Подписчики (дано)'!A:C,3,0)</f>
        <v>44393.289974750718</v>
      </c>
      <c r="F139465" s="7">
        <f t="shared" si="2179"/>
        <v>21</v>
      </c>
    </row>
    <row r="139466" spans="1:6" x14ac:dyDescent="0.3">
      <c r="A139466" s="7">
        <v>420763</v>
      </c>
      <c r="B139466" s="7">
        <v>205616</v>
      </c>
      <c r="C139466" s="64">
        <v>44434.897841423954</v>
      </c>
      <c r="D139466" s="7">
        <v>347008</v>
      </c>
      <c r="E139466" s="64">
        <f>VLOOKUP('Просмотры (дано)'!B139466,'Подписчики (дано)'!A:C,3,0)</f>
        <v>44340.187621225065</v>
      </c>
      <c r="F139466" s="7">
        <f t="shared" si="2179"/>
        <v>21</v>
      </c>
    </row>
    <row r="139467" spans="1:6" x14ac:dyDescent="0.3">
      <c r="A139467" s="7">
        <v>420768</v>
      </c>
      <c r="B139467" s="7">
        <v>87302</v>
      </c>
      <c r="C139467" s="64">
        <v>44434.89865048544</v>
      </c>
      <c r="D139467" s="7">
        <v>347008</v>
      </c>
      <c r="E139467" s="64">
        <f>VLOOKUP('Просмотры (дано)'!B139467,'Подписчики (дано)'!A:C,3,0)</f>
        <v>44310.143688247859</v>
      </c>
      <c r="F139467" s="7">
        <f t="shared" si="2179"/>
        <v>21</v>
      </c>
    </row>
    <row r="139468" spans="1:6" x14ac:dyDescent="0.3">
      <c r="A139468" s="7">
        <v>420772</v>
      </c>
      <c r="B139468" s="7">
        <v>148178</v>
      </c>
      <c r="C139468" s="64">
        <v>44434.89865048544</v>
      </c>
      <c r="D139468" s="7">
        <v>88863</v>
      </c>
      <c r="E139468" s="64">
        <f>VLOOKUP('Просмотры (дано)'!B139468,'Подписчики (дано)'!A:C,3,0)</f>
        <v>44371.771374928772</v>
      </c>
      <c r="F139468" s="7">
        <f t="shared" si="2179"/>
        <v>21</v>
      </c>
    </row>
    <row r="139469" spans="1:6" x14ac:dyDescent="0.3">
      <c r="A139469" s="7">
        <v>420774</v>
      </c>
      <c r="B139469" s="7">
        <v>194610</v>
      </c>
      <c r="C139469" s="64">
        <v>44434.900268608413</v>
      </c>
      <c r="D139469" s="7">
        <v>4316</v>
      </c>
      <c r="E139469" s="64">
        <f>VLOOKUP('Просмотры (дано)'!B139469,'Подписчики (дано)'!A:C,3,0)</f>
        <v>44364.665197827642</v>
      </c>
      <c r="F139469" s="7">
        <f t="shared" si="2179"/>
        <v>21</v>
      </c>
    </row>
    <row r="139470" spans="1:6" x14ac:dyDescent="0.3">
      <c r="A139470" s="7">
        <v>420776</v>
      </c>
      <c r="B139470" s="7">
        <v>187263</v>
      </c>
      <c r="C139470" s="64">
        <v>44434.903100323623</v>
      </c>
      <c r="D139470" s="7">
        <v>473327</v>
      </c>
      <c r="E139470" s="64">
        <f>VLOOKUP('Просмотры (дано)'!B139470,'Подписчики (дано)'!A:C,3,0)</f>
        <v>44318.783291346153</v>
      </c>
      <c r="F139470" s="7">
        <f t="shared" si="2179"/>
        <v>21</v>
      </c>
    </row>
    <row r="139471" spans="1:6" x14ac:dyDescent="0.3">
      <c r="A139471" s="7">
        <v>420781</v>
      </c>
      <c r="B139471" s="7">
        <v>156771</v>
      </c>
      <c r="C139471" s="64">
        <v>44434.903504854374</v>
      </c>
      <c r="D139471" s="7">
        <v>21760</v>
      </c>
      <c r="E139471" s="64">
        <f>VLOOKUP('Просмотры (дано)'!B139471,'Подписчики (дано)'!A:C,3,0)</f>
        <v>44365.920239529914</v>
      </c>
      <c r="F139471" s="7">
        <f t="shared" si="2179"/>
        <v>21</v>
      </c>
    </row>
    <row r="139472" spans="1:6" x14ac:dyDescent="0.3">
      <c r="A139472" s="7">
        <v>420782</v>
      </c>
      <c r="B139472" s="7">
        <v>195071</v>
      </c>
      <c r="C139472" s="64">
        <v>44434.905122977347</v>
      </c>
      <c r="D139472" s="7">
        <v>109473</v>
      </c>
      <c r="E139472" s="64">
        <f>VLOOKUP('Просмотры (дано)'!B139472,'Подписчики (дано)'!A:C,3,0)</f>
        <v>44403.717602243581</v>
      </c>
      <c r="F139472" s="7">
        <f t="shared" si="2179"/>
        <v>21</v>
      </c>
    </row>
    <row r="139473" spans="1:6" x14ac:dyDescent="0.3">
      <c r="A139473" s="7">
        <v>420787</v>
      </c>
      <c r="B139473" s="7">
        <v>310918</v>
      </c>
      <c r="C139473" s="64">
        <v>44434.906333333332</v>
      </c>
      <c r="D139473" s="7">
        <v>304722</v>
      </c>
      <c r="E139473" s="64">
        <f>VLOOKUP('Просмотры (дано)'!B139473,'Подписчики (дано)'!A:C,3,0)</f>
        <v>44399.772233475785</v>
      </c>
      <c r="F139473" s="7">
        <f t="shared" si="2179"/>
        <v>21</v>
      </c>
    </row>
    <row r="139474" spans="1:6" x14ac:dyDescent="0.3">
      <c r="A139474" s="7">
        <v>420790</v>
      </c>
      <c r="B139474" s="7">
        <v>80357</v>
      </c>
      <c r="C139474" s="64">
        <v>44434.906336569577</v>
      </c>
      <c r="D139474" s="7">
        <v>428362</v>
      </c>
      <c r="E139474" s="64">
        <f>VLOOKUP('Просмотры (дано)'!B139474,'Подписчики (дано)'!A:C,3,0)</f>
        <v>44307.566723076918</v>
      </c>
      <c r="F139474" s="7">
        <f t="shared" si="2179"/>
        <v>21</v>
      </c>
    </row>
    <row r="139475" spans="1:6" x14ac:dyDescent="0.3">
      <c r="A139475" s="7">
        <v>420791</v>
      </c>
      <c r="B139475" s="7">
        <v>250871</v>
      </c>
      <c r="C139475" s="64">
        <v>44434.909572815537</v>
      </c>
      <c r="D139475" s="7">
        <v>158978</v>
      </c>
      <c r="E139475" s="64">
        <f>VLOOKUP('Просмотры (дано)'!B139475,'Подписчики (дано)'!A:C,3,0)</f>
        <v>44373.265616844736</v>
      </c>
      <c r="F139475" s="7">
        <f t="shared" si="2179"/>
        <v>21</v>
      </c>
    </row>
    <row r="139476" spans="1:6" x14ac:dyDescent="0.3">
      <c r="A139476" s="7">
        <v>420794</v>
      </c>
      <c r="B139476" s="7">
        <v>52983</v>
      </c>
      <c r="C139476" s="64">
        <v>44434.910381877024</v>
      </c>
      <c r="D139476" s="7">
        <v>154228</v>
      </c>
      <c r="E139476" s="64">
        <f>VLOOKUP('Просмотры (дано)'!B139476,'Подписчики (дано)'!A:C,3,0)</f>
        <v>44400.450924394587</v>
      </c>
      <c r="F139476" s="7">
        <f t="shared" si="2179"/>
        <v>21</v>
      </c>
    </row>
    <row r="139477" spans="1:6" x14ac:dyDescent="0.3">
      <c r="A139477" s="7">
        <v>420797</v>
      </c>
      <c r="B139477" s="7">
        <v>65621</v>
      </c>
      <c r="C139477" s="64">
        <v>44434.910786407767</v>
      </c>
      <c r="D139477" s="7">
        <v>88863</v>
      </c>
      <c r="E139477" s="64">
        <f>VLOOKUP('Просмотры (дано)'!B139477,'Подписчики (дано)'!A:C,3,0)</f>
        <v>44407.491420049861</v>
      </c>
      <c r="F139477" s="7">
        <f t="shared" si="2179"/>
        <v>21</v>
      </c>
    </row>
    <row r="139478" spans="1:6" x14ac:dyDescent="0.3">
      <c r="A139478" s="7">
        <v>420802</v>
      </c>
      <c r="B139478" s="7">
        <v>128976</v>
      </c>
      <c r="C139478" s="64">
        <v>44434.912809061483</v>
      </c>
      <c r="D139478" s="7">
        <v>313862</v>
      </c>
      <c r="E139478" s="64">
        <f>VLOOKUP('Просмотры (дано)'!B139478,'Подписчики (дано)'!A:C,3,0)</f>
        <v>44313.0408497151</v>
      </c>
      <c r="F139478" s="7">
        <f t="shared" si="2179"/>
        <v>21</v>
      </c>
    </row>
    <row r="139479" spans="1:6" x14ac:dyDescent="0.3">
      <c r="A139479" s="7">
        <v>420806</v>
      </c>
      <c r="B139479" s="7">
        <v>29788</v>
      </c>
      <c r="C139479" s="64">
        <v>44434.913213592234</v>
      </c>
      <c r="D139479" s="7">
        <v>439981</v>
      </c>
      <c r="E139479" s="64">
        <f>VLOOKUP('Просмотры (дано)'!B139479,'Подписчики (дано)'!A:C,3,0)</f>
        <v>44376.035132870376</v>
      </c>
      <c r="F139479" s="7">
        <f t="shared" si="2179"/>
        <v>21</v>
      </c>
    </row>
    <row r="139480" spans="1:6" x14ac:dyDescent="0.3">
      <c r="A139480" s="7">
        <v>420809</v>
      </c>
      <c r="B139480" s="7">
        <v>272525</v>
      </c>
      <c r="C139480" s="64">
        <v>44434.913618122977</v>
      </c>
      <c r="D139480" s="7">
        <v>439190</v>
      </c>
      <c r="E139480" s="64">
        <f>VLOOKUP('Просмотры (дано)'!B139480,'Подписчики (дано)'!A:C,3,0)</f>
        <v>44343.41746549146</v>
      </c>
      <c r="F139480" s="7">
        <f t="shared" si="2179"/>
        <v>21</v>
      </c>
    </row>
    <row r="139481" spans="1:6" x14ac:dyDescent="0.3">
      <c r="A139481" s="7">
        <v>420814</v>
      </c>
      <c r="B139481" s="7">
        <v>290737</v>
      </c>
      <c r="C139481" s="64">
        <v>44434.914427184463</v>
      </c>
      <c r="D139481" s="7">
        <v>230507</v>
      </c>
      <c r="E139481" s="64">
        <f>VLOOKUP('Просмотры (дано)'!B139481,'Подписчики (дано)'!A:C,3,0)</f>
        <v>44313.623031623931</v>
      </c>
      <c r="F139481" s="7">
        <f t="shared" si="2179"/>
        <v>21</v>
      </c>
    </row>
    <row r="139482" spans="1:6" x14ac:dyDescent="0.3">
      <c r="A139482" s="7">
        <v>420819</v>
      </c>
      <c r="B139482" s="7">
        <v>231030</v>
      </c>
      <c r="C139482" s="64">
        <v>44434.914427184471</v>
      </c>
      <c r="D139482" s="7">
        <v>178052</v>
      </c>
      <c r="E139482" s="64">
        <f>VLOOKUP('Просмотры (дано)'!B139482,'Подписчики (дано)'!A:C,3,0)</f>
        <v>44350.836972400291</v>
      </c>
      <c r="F139482" s="7">
        <f t="shared" si="2179"/>
        <v>21</v>
      </c>
    </row>
    <row r="139483" spans="1:6" x14ac:dyDescent="0.3">
      <c r="A139483" s="7">
        <v>420822</v>
      </c>
      <c r="B139483" s="7">
        <v>164952</v>
      </c>
      <c r="C139483" s="64">
        <v>44434.91523624595</v>
      </c>
      <c r="D139483" s="7">
        <v>298026</v>
      </c>
      <c r="E139483" s="64">
        <f>VLOOKUP('Просмотры (дано)'!B139483,'Подписчики (дано)'!A:C,3,0)</f>
        <v>44404.605242521371</v>
      </c>
      <c r="F139483" s="7">
        <f t="shared" si="2179"/>
        <v>21</v>
      </c>
    </row>
    <row r="139484" spans="1:6" x14ac:dyDescent="0.3">
      <c r="A139484" s="7">
        <v>420825</v>
      </c>
      <c r="B139484" s="7">
        <v>302694</v>
      </c>
      <c r="C139484" s="64">
        <v>44434.915666666668</v>
      </c>
      <c r="D139484" s="7">
        <v>158978</v>
      </c>
      <c r="E139484" s="64">
        <f>VLOOKUP('Просмотры (дано)'!B139484,'Подписчики (дано)'!A:C,3,0)</f>
        <v>44375.763257870371</v>
      </c>
      <c r="F139484" s="7">
        <f t="shared" si="2179"/>
        <v>21</v>
      </c>
    </row>
    <row r="139485" spans="1:6" x14ac:dyDescent="0.3">
      <c r="A139485" s="7">
        <v>420827</v>
      </c>
      <c r="B139485" s="7">
        <v>121959</v>
      </c>
      <c r="C139485" s="64">
        <v>44434.916045307444</v>
      </c>
      <c r="D139485" s="7">
        <v>344690</v>
      </c>
      <c r="E139485" s="64">
        <f>VLOOKUP('Просмотры (дано)'!B139485,'Подписчики (дано)'!A:C,3,0)</f>
        <v>44344.333141168092</v>
      </c>
      <c r="F139485" s="7">
        <f t="shared" si="2179"/>
        <v>21</v>
      </c>
    </row>
    <row r="139486" spans="1:6" x14ac:dyDescent="0.3">
      <c r="A139486" s="7">
        <v>420828</v>
      </c>
      <c r="B139486" s="7">
        <v>318327</v>
      </c>
      <c r="C139486" s="64">
        <v>44434.91685436893</v>
      </c>
      <c r="D139486" s="7">
        <v>409800</v>
      </c>
      <c r="E139486" s="64">
        <f>VLOOKUP('Просмотры (дано)'!B139486,'Подписчики (дано)'!A:C,3,0)</f>
        <v>44310.134074038462</v>
      </c>
      <c r="F139486" s="7">
        <f t="shared" si="2179"/>
        <v>22</v>
      </c>
    </row>
    <row r="139487" spans="1:6" x14ac:dyDescent="0.3">
      <c r="A139487" s="7">
        <v>420831</v>
      </c>
      <c r="B139487" s="7">
        <v>118357</v>
      </c>
      <c r="C139487" s="64">
        <v>44434.918067961167</v>
      </c>
      <c r="D139487" s="7">
        <v>118549</v>
      </c>
      <c r="E139487" s="64">
        <f>VLOOKUP('Просмотры (дано)'!B139487,'Подписчики (дано)'!A:C,3,0)</f>
        <v>44397.541355021363</v>
      </c>
      <c r="F139487" s="7">
        <f t="shared" si="2179"/>
        <v>22</v>
      </c>
    </row>
    <row r="139488" spans="1:6" x14ac:dyDescent="0.3">
      <c r="A139488" s="7">
        <v>420836</v>
      </c>
      <c r="B139488" s="7">
        <v>25105</v>
      </c>
      <c r="C139488" s="64">
        <v>44434.919686084148</v>
      </c>
      <c r="D139488" s="7">
        <v>156555</v>
      </c>
      <c r="E139488" s="64">
        <f>VLOOKUP('Просмотры (дано)'!B139488,'Подписчики (дано)'!A:C,3,0)</f>
        <v>44294.924565170935</v>
      </c>
      <c r="F139488" s="7">
        <f t="shared" si="2179"/>
        <v>22</v>
      </c>
    </row>
    <row r="139489" spans="1:6" x14ac:dyDescent="0.3">
      <c r="A139489" s="7">
        <v>420840</v>
      </c>
      <c r="B139489" s="7">
        <v>14995</v>
      </c>
      <c r="C139489" s="64">
        <v>44434.924540453074</v>
      </c>
      <c r="D139489" s="7">
        <v>182831</v>
      </c>
      <c r="E139489" s="64">
        <f>VLOOKUP('Просмотры (дано)'!B139489,'Подписчики (дано)'!A:C,3,0)</f>
        <v>44359.387629309123</v>
      </c>
      <c r="F139489" s="7">
        <f t="shared" si="2179"/>
        <v>22</v>
      </c>
    </row>
    <row r="139490" spans="1:6" x14ac:dyDescent="0.3">
      <c r="A139490" s="7">
        <v>420841</v>
      </c>
      <c r="B139490" s="7">
        <v>264924</v>
      </c>
      <c r="C139490" s="64">
        <v>44434.924540453074</v>
      </c>
      <c r="D139490" s="7">
        <v>88863</v>
      </c>
      <c r="E139490" s="64">
        <f>VLOOKUP('Просмотры (дано)'!B139490,'Подписчики (дано)'!A:C,3,0)</f>
        <v>44385.808842984334</v>
      </c>
      <c r="F139490" s="7">
        <f t="shared" si="2179"/>
        <v>22</v>
      </c>
    </row>
    <row r="139491" spans="1:6" x14ac:dyDescent="0.3">
      <c r="A139491" s="7">
        <v>420846</v>
      </c>
      <c r="B139491" s="7">
        <v>64364</v>
      </c>
      <c r="C139491" s="64">
        <v>44434.924666666666</v>
      </c>
      <c r="D139491" s="7">
        <v>258219</v>
      </c>
      <c r="E139491" s="64">
        <f>VLOOKUP('Просмотры (дано)'!B139491,'Подписчики (дано)'!A:C,3,0)</f>
        <v>44380.128921723648</v>
      </c>
      <c r="F139491" s="7">
        <f t="shared" si="2179"/>
        <v>22</v>
      </c>
    </row>
    <row r="139492" spans="1:6" x14ac:dyDescent="0.3">
      <c r="A139492" s="7">
        <v>420848</v>
      </c>
      <c r="B139492" s="7">
        <v>19348</v>
      </c>
      <c r="C139492" s="64">
        <v>44434.924944983817</v>
      </c>
      <c r="D139492" s="7">
        <v>394819</v>
      </c>
      <c r="E139492" s="64">
        <f>VLOOKUP('Просмотры (дано)'!B139492,'Подписчики (дано)'!A:C,3,0)</f>
        <v>44356.300139707979</v>
      </c>
      <c r="F139492" s="7">
        <f t="shared" si="2179"/>
        <v>22</v>
      </c>
    </row>
    <row r="139493" spans="1:6" x14ac:dyDescent="0.3">
      <c r="A139493" s="7">
        <v>420853</v>
      </c>
      <c r="B139493" s="7">
        <v>34674</v>
      </c>
      <c r="C139493" s="64">
        <v>44434.924944983817</v>
      </c>
      <c r="D139493" s="7">
        <v>129210</v>
      </c>
      <c r="E139493" s="64">
        <f>VLOOKUP('Просмотры (дано)'!B139493,'Подписчики (дано)'!A:C,3,0)</f>
        <v>44342.433745975781</v>
      </c>
      <c r="F139493" s="7">
        <f t="shared" si="2179"/>
        <v>22</v>
      </c>
    </row>
    <row r="139494" spans="1:6" x14ac:dyDescent="0.3">
      <c r="A139494" s="7">
        <v>420857</v>
      </c>
      <c r="B139494" s="7">
        <v>119443</v>
      </c>
      <c r="C139494" s="64">
        <v>44434.925754045304</v>
      </c>
      <c r="D139494" s="7">
        <v>305248</v>
      </c>
      <c r="E139494" s="64">
        <f>VLOOKUP('Просмотры (дано)'!B139494,'Подписчики (дано)'!A:C,3,0)</f>
        <v>44376.275727029919</v>
      </c>
      <c r="F139494" s="7">
        <f t="shared" si="2179"/>
        <v>22</v>
      </c>
    </row>
    <row r="139495" spans="1:6" x14ac:dyDescent="0.3">
      <c r="A139495" s="7">
        <v>420861</v>
      </c>
      <c r="B139495" s="7">
        <v>105808</v>
      </c>
      <c r="C139495" s="64">
        <v>44434.925754045311</v>
      </c>
      <c r="D139495" s="7">
        <v>153893</v>
      </c>
      <c r="E139495" s="64">
        <f>VLOOKUP('Просмотры (дано)'!B139495,'Подписчики (дано)'!A:C,3,0)</f>
        <v>44318.463874964385</v>
      </c>
      <c r="F139495" s="7">
        <f t="shared" si="2179"/>
        <v>22</v>
      </c>
    </row>
    <row r="139496" spans="1:6" x14ac:dyDescent="0.3">
      <c r="A139496" s="7">
        <v>420863</v>
      </c>
      <c r="B139496" s="7">
        <v>101677</v>
      </c>
      <c r="C139496" s="64">
        <v>44434.92656310679</v>
      </c>
      <c r="D139496" s="7">
        <v>369308</v>
      </c>
      <c r="E139496" s="64">
        <f>VLOOKUP('Просмотры (дано)'!B139496,'Подписчики (дано)'!A:C,3,0)</f>
        <v>44342.707164031344</v>
      </c>
      <c r="F139496" s="7">
        <f t="shared" si="2179"/>
        <v>22</v>
      </c>
    </row>
    <row r="139497" spans="1:6" x14ac:dyDescent="0.3">
      <c r="A139497" s="7">
        <v>420866</v>
      </c>
      <c r="B139497" s="7">
        <v>206558</v>
      </c>
      <c r="C139497" s="64">
        <v>44434.92656310679</v>
      </c>
      <c r="D139497" s="7">
        <v>285365</v>
      </c>
      <c r="E139497" s="64">
        <f>VLOOKUP('Просмотры (дано)'!B139497,'Подписчики (дано)'!A:C,3,0)</f>
        <v>44324.533878774928</v>
      </c>
      <c r="F139497" s="7">
        <f t="shared" si="2179"/>
        <v>22</v>
      </c>
    </row>
    <row r="139498" spans="1:6" x14ac:dyDescent="0.3">
      <c r="A139498" s="7">
        <v>420870</v>
      </c>
      <c r="B139498" s="7">
        <v>23131</v>
      </c>
      <c r="C139498" s="64">
        <v>44434.927372168284</v>
      </c>
      <c r="D139498" s="7">
        <v>250679</v>
      </c>
      <c r="E139498" s="64">
        <f>VLOOKUP('Просмотры (дано)'!B139498,'Подписчики (дано)'!A:C,3,0)</f>
        <v>44396.416258475787</v>
      </c>
      <c r="F139498" s="7">
        <f t="shared" si="2179"/>
        <v>22</v>
      </c>
    </row>
    <row r="139499" spans="1:6" x14ac:dyDescent="0.3">
      <c r="A139499" s="7">
        <v>420871</v>
      </c>
      <c r="B139499" s="7">
        <v>166205</v>
      </c>
      <c r="C139499" s="64">
        <v>44434.927372168284</v>
      </c>
      <c r="D139499" s="7">
        <v>89415</v>
      </c>
      <c r="E139499" s="64">
        <f>VLOOKUP('Просмотры (дано)'!B139499,'Подписчики (дано)'!A:C,3,0)</f>
        <v>44370.951413354698</v>
      </c>
      <c r="F139499" s="7">
        <f t="shared" si="2179"/>
        <v>22</v>
      </c>
    </row>
    <row r="139500" spans="1:6" x14ac:dyDescent="0.3">
      <c r="A139500" s="7">
        <v>420872</v>
      </c>
      <c r="B139500" s="7">
        <v>186713</v>
      </c>
      <c r="C139500" s="64">
        <v>44434.927372168284</v>
      </c>
      <c r="D139500" s="7">
        <v>396629</v>
      </c>
      <c r="E139500" s="64">
        <f>VLOOKUP('Просмотры (дано)'!B139500,'Подписчики (дано)'!A:C,3,0)</f>
        <v>44389.724788354702</v>
      </c>
      <c r="F139500" s="7">
        <f t="shared" si="2179"/>
        <v>22</v>
      </c>
    </row>
    <row r="139501" spans="1:6" x14ac:dyDescent="0.3">
      <c r="A139501" s="7">
        <v>420876</v>
      </c>
      <c r="B139501" s="7">
        <v>93186</v>
      </c>
      <c r="C139501" s="64">
        <v>44434.92818122977</v>
      </c>
      <c r="D139501" s="7">
        <v>470762</v>
      </c>
      <c r="E139501" s="64">
        <f>VLOOKUP('Просмотры (дано)'!B139501,'Подписчики (дано)'!A:C,3,0)</f>
        <v>44407.453946972935</v>
      </c>
      <c r="F139501" s="7">
        <f t="shared" si="2179"/>
        <v>22</v>
      </c>
    </row>
    <row r="139502" spans="1:6" x14ac:dyDescent="0.3">
      <c r="A139502" s="7">
        <v>420880</v>
      </c>
      <c r="B139502" s="7">
        <v>166635</v>
      </c>
      <c r="C139502" s="64">
        <v>44434.929799352751</v>
      </c>
      <c r="D139502" s="7">
        <v>52589</v>
      </c>
      <c r="E139502" s="64">
        <f>VLOOKUP('Просмотры (дано)'!B139502,'Подписчики (дано)'!A:C,3,0)</f>
        <v>44341.983027955845</v>
      </c>
      <c r="F139502" s="7">
        <f t="shared" si="2179"/>
        <v>22</v>
      </c>
    </row>
    <row r="139503" spans="1:6" x14ac:dyDescent="0.3">
      <c r="A139503" s="7">
        <v>420884</v>
      </c>
      <c r="B139503" s="7">
        <v>341374</v>
      </c>
      <c r="C139503" s="64">
        <v>44434.930608414237</v>
      </c>
      <c r="D139503" s="7">
        <v>131859</v>
      </c>
      <c r="E139503" s="64">
        <f>VLOOKUP('Просмотры (дано)'!B139503,'Подписчики (дано)'!A:C,3,0)</f>
        <v>44391.474504843311</v>
      </c>
      <c r="F139503" s="7">
        <f t="shared" si="2179"/>
        <v>22</v>
      </c>
    </row>
    <row r="139504" spans="1:6" x14ac:dyDescent="0.3">
      <c r="A139504" s="7">
        <v>420885</v>
      </c>
      <c r="B139504" s="7">
        <v>163978</v>
      </c>
      <c r="C139504" s="64">
        <v>44434.932666666668</v>
      </c>
      <c r="D139504" s="7">
        <v>455878</v>
      </c>
      <c r="E139504" s="64">
        <f>VLOOKUP('Просмотры (дано)'!B139504,'Подписчики (дано)'!A:C,3,0)</f>
        <v>44324.01088856838</v>
      </c>
      <c r="F139504" s="7">
        <f t="shared" si="2179"/>
        <v>22</v>
      </c>
    </row>
    <row r="139505" spans="1:6" x14ac:dyDescent="0.3">
      <c r="A139505" s="7">
        <v>420886</v>
      </c>
      <c r="B139505" s="7">
        <v>203387</v>
      </c>
      <c r="C139505" s="64">
        <v>44434.935867313921</v>
      </c>
      <c r="D139505" s="7">
        <v>448217</v>
      </c>
      <c r="E139505" s="64">
        <f>VLOOKUP('Просмотры (дано)'!B139505,'Подписчики (дано)'!A:C,3,0)</f>
        <v>44312.606287179486</v>
      </c>
      <c r="F139505" s="7">
        <f t="shared" si="2179"/>
        <v>22</v>
      </c>
    </row>
    <row r="139506" spans="1:6" x14ac:dyDescent="0.3">
      <c r="A139506" s="7">
        <v>420890</v>
      </c>
      <c r="B139506" s="7">
        <v>307001</v>
      </c>
      <c r="C139506" s="64">
        <v>44434.936000000002</v>
      </c>
      <c r="D139506" s="7">
        <v>110241</v>
      </c>
      <c r="E139506" s="64">
        <f>VLOOKUP('Просмотры (дано)'!B139506,'Подписчики (дано)'!A:C,3,0)</f>
        <v>44386.757164743591</v>
      </c>
      <c r="F139506" s="7">
        <f t="shared" si="2179"/>
        <v>22</v>
      </c>
    </row>
    <row r="139507" spans="1:6" x14ac:dyDescent="0.3">
      <c r="A139507" s="7">
        <v>420894</v>
      </c>
      <c r="B139507" s="7">
        <v>43721</v>
      </c>
      <c r="C139507" s="64">
        <v>44434.937485436894</v>
      </c>
      <c r="D139507" s="7">
        <v>49490</v>
      </c>
      <c r="E139507" s="64">
        <f>VLOOKUP('Просмотры (дано)'!B139507,'Подписчики (дано)'!A:C,3,0)</f>
        <v>44341.892658974357</v>
      </c>
      <c r="F139507" s="7">
        <f t="shared" si="2179"/>
        <v>22</v>
      </c>
    </row>
    <row r="139508" spans="1:6" x14ac:dyDescent="0.3">
      <c r="A139508" s="7">
        <v>420899</v>
      </c>
      <c r="B139508" s="7">
        <v>191658</v>
      </c>
      <c r="C139508" s="64">
        <v>44434.938294498381</v>
      </c>
      <c r="D139508" s="7">
        <v>88863</v>
      </c>
      <c r="E139508" s="64">
        <f>VLOOKUP('Просмотры (дано)'!B139508,'Подписчики (дано)'!A:C,3,0)</f>
        <v>44393.604177742163</v>
      </c>
      <c r="F139508" s="7">
        <f t="shared" si="2179"/>
        <v>22</v>
      </c>
    </row>
    <row r="139509" spans="1:6" x14ac:dyDescent="0.3">
      <c r="A139509" s="7">
        <v>420903</v>
      </c>
      <c r="B139509" s="7">
        <v>321160</v>
      </c>
      <c r="C139509" s="64">
        <v>44434.939103559875</v>
      </c>
      <c r="D139509" s="7">
        <v>118549</v>
      </c>
      <c r="E139509" s="64">
        <f>VLOOKUP('Просмотры (дано)'!B139509,'Подписчики (дано)'!A:C,3,0)</f>
        <v>44404.740673076922</v>
      </c>
      <c r="F139509" s="7">
        <f t="shared" si="2179"/>
        <v>22</v>
      </c>
    </row>
    <row r="139510" spans="1:6" x14ac:dyDescent="0.3">
      <c r="A139510" s="7">
        <v>420906</v>
      </c>
      <c r="B139510" s="7">
        <v>92966</v>
      </c>
      <c r="C139510" s="64">
        <v>44434.939508090611</v>
      </c>
      <c r="D139510" s="7">
        <v>128523</v>
      </c>
      <c r="E139510" s="64">
        <f>VLOOKUP('Просмотры (дано)'!B139510,'Подписчики (дано)'!A:C,3,0)</f>
        <v>44305.5728795584</v>
      </c>
      <c r="F139510" s="7">
        <f t="shared" si="2179"/>
        <v>22</v>
      </c>
    </row>
    <row r="139511" spans="1:6" x14ac:dyDescent="0.3">
      <c r="A139511" s="7">
        <v>420907</v>
      </c>
      <c r="B139511" s="7">
        <v>79595</v>
      </c>
      <c r="C139511" s="64">
        <v>44434.942744336564</v>
      </c>
      <c r="D139511" s="7">
        <v>180863</v>
      </c>
      <c r="E139511" s="64">
        <f>VLOOKUP('Просмотры (дано)'!B139511,'Подписчики (дано)'!A:C,3,0)</f>
        <v>44350.113071403131</v>
      </c>
      <c r="F139511" s="7">
        <f t="shared" si="2179"/>
        <v>22</v>
      </c>
    </row>
    <row r="139512" spans="1:6" x14ac:dyDescent="0.3">
      <c r="A139512" s="7">
        <v>420911</v>
      </c>
      <c r="B139512" s="7">
        <v>42462</v>
      </c>
      <c r="C139512" s="64">
        <v>44434.944766990295</v>
      </c>
      <c r="D139512" s="7">
        <v>192331</v>
      </c>
      <c r="E139512" s="64">
        <f>VLOOKUP('Просмотры (дано)'!B139512,'Подписчики (дано)'!A:C,3,0)</f>
        <v>44302.282787678072</v>
      </c>
      <c r="F139512" s="7">
        <f t="shared" si="2179"/>
        <v>22</v>
      </c>
    </row>
    <row r="139513" spans="1:6" x14ac:dyDescent="0.3">
      <c r="A139513" s="7">
        <v>420916</v>
      </c>
      <c r="B139513" s="7">
        <v>335190</v>
      </c>
      <c r="C139513" s="64">
        <v>44434.948407766991</v>
      </c>
      <c r="D139513" s="7">
        <v>242428</v>
      </c>
      <c r="E139513" s="64">
        <f>VLOOKUP('Просмотры (дано)'!B139513,'Подписчики (дано)'!A:C,3,0)</f>
        <v>44350.666212678065</v>
      </c>
      <c r="F139513" s="7">
        <f t="shared" si="2179"/>
        <v>22</v>
      </c>
    </row>
    <row r="139514" spans="1:6" x14ac:dyDescent="0.3">
      <c r="A139514" s="7">
        <v>420920</v>
      </c>
      <c r="B139514" s="7">
        <v>288581</v>
      </c>
      <c r="C139514" s="64">
        <v>44434.949333333338</v>
      </c>
      <c r="D139514" s="7">
        <v>192748</v>
      </c>
      <c r="E139514" s="64">
        <f>VLOOKUP('Просмотры (дано)'!B139514,'Подписчики (дано)'!A:C,3,0)</f>
        <v>44387.850658725067</v>
      </c>
      <c r="F139514" s="7">
        <f t="shared" si="2179"/>
        <v>22</v>
      </c>
    </row>
    <row r="139515" spans="1:6" x14ac:dyDescent="0.3">
      <c r="A139515" s="7">
        <v>420925</v>
      </c>
      <c r="B139515" s="7">
        <v>7520</v>
      </c>
      <c r="C139515" s="64">
        <v>44434.951239482201</v>
      </c>
      <c r="D139515" s="7">
        <v>347393</v>
      </c>
      <c r="E139515" s="64">
        <f>VLOOKUP('Просмотры (дано)'!B139515,'Подписчики (дано)'!A:C,3,0)</f>
        <v>44339.037789494309</v>
      </c>
      <c r="F139515" s="7">
        <f t="shared" si="2179"/>
        <v>22</v>
      </c>
    </row>
    <row r="139516" spans="1:6" x14ac:dyDescent="0.3">
      <c r="A139516" s="7">
        <v>420928</v>
      </c>
      <c r="B139516" s="7">
        <v>325742</v>
      </c>
      <c r="C139516" s="64">
        <v>44434.951333333338</v>
      </c>
      <c r="D139516" s="7">
        <v>189009</v>
      </c>
      <c r="E139516" s="64">
        <f>VLOOKUP('Просмотры (дано)'!B139516,'Подписчики (дано)'!A:C,3,0)</f>
        <v>44415.379456873219</v>
      </c>
      <c r="F139516" s="7">
        <f t="shared" si="2179"/>
        <v>22</v>
      </c>
    </row>
    <row r="139517" spans="1:6" x14ac:dyDescent="0.3">
      <c r="A139517" s="7">
        <v>420930</v>
      </c>
      <c r="B139517" s="7">
        <v>129936</v>
      </c>
      <c r="C139517" s="64">
        <v>44434.951999999997</v>
      </c>
      <c r="D139517" s="7">
        <v>227775</v>
      </c>
      <c r="E139517" s="64">
        <f>VLOOKUP('Просмотры (дано)'!B139517,'Подписчики (дано)'!A:C,3,0)</f>
        <v>44341.018922186609</v>
      </c>
      <c r="F139517" s="7">
        <f t="shared" si="2179"/>
        <v>22</v>
      </c>
    </row>
    <row r="139518" spans="1:6" x14ac:dyDescent="0.3">
      <c r="A139518" s="7">
        <v>420934</v>
      </c>
      <c r="B139518" s="7">
        <v>144121</v>
      </c>
      <c r="C139518" s="64">
        <v>44434.952453074431</v>
      </c>
      <c r="D139518" s="7">
        <v>401945</v>
      </c>
      <c r="E139518" s="64">
        <f>VLOOKUP('Просмотры (дано)'!B139518,'Подписчики (дано)'!A:C,3,0)</f>
        <v>44368.170287428773</v>
      </c>
      <c r="F139518" s="7">
        <f t="shared" si="2179"/>
        <v>22</v>
      </c>
    </row>
    <row r="139519" spans="1:6" x14ac:dyDescent="0.3">
      <c r="A139519" s="7">
        <v>420938</v>
      </c>
      <c r="B139519" s="7">
        <v>33899</v>
      </c>
      <c r="C139519" s="64">
        <v>44434.953666666668</v>
      </c>
      <c r="D139519" s="7">
        <v>74862</v>
      </c>
      <c r="E139519" s="64">
        <f>VLOOKUP('Просмотры (дано)'!B139519,'Подписчики (дано)'!A:C,3,0)</f>
        <v>44399.995010292027</v>
      </c>
      <c r="F139519" s="7">
        <f t="shared" si="2179"/>
        <v>22</v>
      </c>
    </row>
    <row r="139520" spans="1:6" x14ac:dyDescent="0.3">
      <c r="A139520" s="7">
        <v>420943</v>
      </c>
      <c r="B139520" s="7">
        <v>47845</v>
      </c>
      <c r="C139520" s="64">
        <v>44434.954880258898</v>
      </c>
      <c r="D139520" s="7">
        <v>60239</v>
      </c>
      <c r="E139520" s="64">
        <f>VLOOKUP('Просмотры (дано)'!B139520,'Подписчики (дано)'!A:C,3,0)</f>
        <v>44316.233078133897</v>
      </c>
      <c r="F139520" s="7">
        <f t="shared" si="2179"/>
        <v>22</v>
      </c>
    </row>
    <row r="139521" spans="1:6" x14ac:dyDescent="0.3">
      <c r="A139521" s="7">
        <v>420945</v>
      </c>
      <c r="B139521" s="7">
        <v>127060</v>
      </c>
      <c r="C139521" s="64">
        <v>44434.954880258898</v>
      </c>
      <c r="D139521" s="7">
        <v>68786</v>
      </c>
      <c r="E139521" s="64">
        <f>VLOOKUP('Просмотры (дано)'!B139521,'Подписчики (дано)'!A:C,3,0)</f>
        <v>44397.955525854704</v>
      </c>
      <c r="F139521" s="7">
        <f t="shared" si="2179"/>
        <v>22</v>
      </c>
    </row>
    <row r="139522" spans="1:6" x14ac:dyDescent="0.3">
      <c r="A139522" s="7">
        <v>420950</v>
      </c>
      <c r="B139522" s="7">
        <v>137944</v>
      </c>
      <c r="C139522" s="64">
        <v>44434.956902912621</v>
      </c>
      <c r="D139522" s="7">
        <v>273577</v>
      </c>
      <c r="E139522" s="64">
        <f>VLOOKUP('Просмотры (дано)'!B139522,'Подписчики (дано)'!A:C,3,0)</f>
        <v>44307.924107585473</v>
      </c>
      <c r="F139522" s="7">
        <f t="shared" si="2179"/>
        <v>22</v>
      </c>
    </row>
    <row r="139523" spans="1:6" x14ac:dyDescent="0.3">
      <c r="A139523" s="7">
        <v>420952</v>
      </c>
      <c r="B139523" s="7">
        <v>250781</v>
      </c>
      <c r="C139523" s="64">
        <v>44434.956902912621</v>
      </c>
      <c r="D139523" s="7">
        <v>88863</v>
      </c>
      <c r="E139523" s="64">
        <f>VLOOKUP('Просмотры (дано)'!B139523,'Подписчики (дано)'!A:C,3,0)</f>
        <v>44372.858054344731</v>
      </c>
      <c r="F139523" s="7">
        <f t="shared" ref="F139523:F139586" si="2180">HOUR(C139523)</f>
        <v>22</v>
      </c>
    </row>
    <row r="139524" spans="1:6" x14ac:dyDescent="0.3">
      <c r="A139524" s="7">
        <v>420954</v>
      </c>
      <c r="B139524" s="7">
        <v>1079</v>
      </c>
      <c r="C139524" s="64">
        <v>44434.958521035602</v>
      </c>
      <c r="D139524" s="7">
        <v>118549</v>
      </c>
      <c r="E139524" s="64">
        <f>VLOOKUP('Просмотры (дано)'!B139524,'Подписчики (дано)'!A:C,3,0)</f>
        <v>44391.647113319086</v>
      </c>
      <c r="F139524" s="7">
        <f t="shared" si="2180"/>
        <v>23</v>
      </c>
    </row>
    <row r="139525" spans="1:6" x14ac:dyDescent="0.3">
      <c r="A139525" s="7">
        <v>420957</v>
      </c>
      <c r="B139525" s="7">
        <v>89128</v>
      </c>
      <c r="C139525" s="64">
        <v>44434.958925566338</v>
      </c>
      <c r="D139525" s="7">
        <v>402459</v>
      </c>
      <c r="E139525" s="64">
        <f>VLOOKUP('Просмотры (дано)'!B139525,'Подписчики (дано)'!A:C,3,0)</f>
        <v>44359.08683051994</v>
      </c>
      <c r="F139525" s="7">
        <f t="shared" si="2180"/>
        <v>23</v>
      </c>
    </row>
    <row r="139526" spans="1:6" x14ac:dyDescent="0.3">
      <c r="A139526" s="7">
        <v>420961</v>
      </c>
      <c r="B139526" s="7">
        <v>161625</v>
      </c>
      <c r="C139526" s="64">
        <v>44434.959734627831</v>
      </c>
      <c r="D139526" s="7">
        <v>24262</v>
      </c>
      <c r="E139526" s="64">
        <f>VLOOKUP('Просмотры (дано)'!B139526,'Подписчики (дано)'!A:C,3,0)</f>
        <v>44374.111166844734</v>
      </c>
      <c r="F139526" s="7">
        <f t="shared" si="2180"/>
        <v>23</v>
      </c>
    </row>
    <row r="139527" spans="1:6" x14ac:dyDescent="0.3">
      <c r="A139527" s="7">
        <v>420964</v>
      </c>
      <c r="B139527" s="7">
        <v>289245</v>
      </c>
      <c r="C139527" s="64">
        <v>44434.960543689318</v>
      </c>
      <c r="D139527" s="7">
        <v>146737</v>
      </c>
      <c r="E139527" s="64">
        <f>VLOOKUP('Просмотры (дано)'!B139527,'Подписчики (дано)'!A:C,3,0)</f>
        <v>44300.0533093661</v>
      </c>
      <c r="F139527" s="7">
        <f t="shared" si="2180"/>
        <v>23</v>
      </c>
    </row>
    <row r="139528" spans="1:6" x14ac:dyDescent="0.3">
      <c r="A139528" s="7">
        <v>420969</v>
      </c>
      <c r="B139528" s="7">
        <v>100322</v>
      </c>
      <c r="C139528" s="64">
        <v>44434.961352750812</v>
      </c>
      <c r="D139528" s="7">
        <v>81226</v>
      </c>
      <c r="E139528" s="64">
        <f>VLOOKUP('Просмотры (дано)'!B139528,'Подписчики (дано)'!A:C,3,0)</f>
        <v>44307.040918696584</v>
      </c>
      <c r="F139528" s="7">
        <f t="shared" si="2180"/>
        <v>23</v>
      </c>
    </row>
    <row r="139529" spans="1:6" x14ac:dyDescent="0.3">
      <c r="A139529" s="7">
        <v>420972</v>
      </c>
      <c r="B139529" s="7">
        <v>217714</v>
      </c>
      <c r="C139529" s="64">
        <v>44434.961757281555</v>
      </c>
      <c r="D139529" s="7">
        <v>208822</v>
      </c>
      <c r="E139529" s="64">
        <f>VLOOKUP('Просмотры (дано)'!B139529,'Подписчики (дано)'!A:C,3,0)</f>
        <v>44372.016162606837</v>
      </c>
      <c r="F139529" s="7">
        <f t="shared" si="2180"/>
        <v>23</v>
      </c>
    </row>
    <row r="139530" spans="1:6" x14ac:dyDescent="0.3">
      <c r="A139530" s="7">
        <v>420976</v>
      </c>
      <c r="B139530" s="7">
        <v>267365</v>
      </c>
      <c r="C139530" s="64">
        <v>44434.962</v>
      </c>
      <c r="D139530" s="7">
        <v>154256</v>
      </c>
      <c r="E139530" s="64">
        <f>VLOOKUP('Просмотры (дано)'!B139530,'Подписчики (дано)'!A:C,3,0)</f>
        <v>44340.712392913105</v>
      </c>
      <c r="F139530" s="7">
        <f t="shared" si="2180"/>
        <v>23</v>
      </c>
    </row>
    <row r="139531" spans="1:6" x14ac:dyDescent="0.3">
      <c r="A139531" s="7">
        <v>420981</v>
      </c>
      <c r="B139531" s="7">
        <v>122431</v>
      </c>
      <c r="C139531" s="64">
        <v>44434.962970873785</v>
      </c>
      <c r="D139531" s="7">
        <v>288982</v>
      </c>
      <c r="E139531" s="64">
        <f>VLOOKUP('Просмотры (дано)'!B139531,'Подписчики (дано)'!A:C,3,0)</f>
        <v>44401.49902891738</v>
      </c>
      <c r="F139531" s="7">
        <f t="shared" si="2180"/>
        <v>23</v>
      </c>
    </row>
    <row r="139532" spans="1:6" x14ac:dyDescent="0.3">
      <c r="A139532" s="7">
        <v>420982</v>
      </c>
      <c r="B139532" s="7">
        <v>15465</v>
      </c>
      <c r="C139532" s="64">
        <v>44434.963375404535</v>
      </c>
      <c r="D139532" s="7">
        <v>156268</v>
      </c>
      <c r="E139532" s="64">
        <f>VLOOKUP('Просмотры (дано)'!B139532,'Подписчики (дано)'!A:C,3,0)</f>
        <v>44311.8010948718</v>
      </c>
      <c r="F139532" s="7">
        <f t="shared" si="2180"/>
        <v>23</v>
      </c>
    </row>
    <row r="139533" spans="1:6" x14ac:dyDescent="0.3">
      <c r="A139533" s="7">
        <v>420985</v>
      </c>
      <c r="B139533" s="7">
        <v>303518</v>
      </c>
      <c r="C139533" s="64">
        <v>44434.966207119738</v>
      </c>
      <c r="D139533" s="7">
        <v>439981</v>
      </c>
      <c r="E139533" s="64">
        <f>VLOOKUP('Просмотры (дано)'!B139533,'Подписчики (дано)'!A:C,3,0)</f>
        <v>44351.062440206551</v>
      </c>
      <c r="F139533" s="7">
        <f t="shared" si="2180"/>
        <v>23</v>
      </c>
    </row>
    <row r="139534" spans="1:6" x14ac:dyDescent="0.3">
      <c r="A139534" s="7">
        <v>420989</v>
      </c>
      <c r="B139534" s="7">
        <v>115209</v>
      </c>
      <c r="C139534" s="64">
        <v>44434.968229773462</v>
      </c>
      <c r="D139534" s="7">
        <v>471403</v>
      </c>
      <c r="E139534" s="64">
        <f>VLOOKUP('Просмотры (дано)'!B139534,'Подписчики (дано)'!A:C,3,0)</f>
        <v>44373.857427172363</v>
      </c>
      <c r="F139534" s="7">
        <f t="shared" si="2180"/>
        <v>23</v>
      </c>
    </row>
    <row r="139535" spans="1:6" x14ac:dyDescent="0.3">
      <c r="A139535" s="7">
        <v>420990</v>
      </c>
      <c r="B139535" s="7">
        <v>32010</v>
      </c>
      <c r="C139535" s="64">
        <v>44434.970252427185</v>
      </c>
      <c r="D139535" s="7">
        <v>394819</v>
      </c>
      <c r="E139535" s="64">
        <f>VLOOKUP('Просмотры (дано)'!B139535,'Подписчики (дано)'!A:C,3,0)</f>
        <v>44372.604705947298</v>
      </c>
      <c r="F139535" s="7">
        <f t="shared" si="2180"/>
        <v>23</v>
      </c>
    </row>
    <row r="139536" spans="1:6" x14ac:dyDescent="0.3">
      <c r="A139536" s="7">
        <v>420995</v>
      </c>
      <c r="B139536" s="7">
        <v>306844</v>
      </c>
      <c r="C139536" s="64">
        <v>44434.970333333338</v>
      </c>
      <c r="D139536" s="7">
        <v>104958</v>
      </c>
      <c r="E139536" s="64">
        <f>VLOOKUP('Просмотры (дано)'!B139536,'Подписчики (дано)'!A:C,3,0)</f>
        <v>44371.340973539889</v>
      </c>
      <c r="F139536" s="7">
        <f t="shared" si="2180"/>
        <v>23</v>
      </c>
    </row>
    <row r="139537" spans="1:6" x14ac:dyDescent="0.3">
      <c r="A139537" s="7">
        <v>420996</v>
      </c>
      <c r="B139537" s="7">
        <v>280214</v>
      </c>
      <c r="C139537" s="64">
        <v>44434.971061488672</v>
      </c>
      <c r="D139537" s="7">
        <v>153893</v>
      </c>
      <c r="E139537" s="64">
        <f>VLOOKUP('Просмотры (дано)'!B139537,'Подписчики (дано)'!A:C,3,0)</f>
        <v>44400.149743411675</v>
      </c>
      <c r="F139537" s="7">
        <f t="shared" si="2180"/>
        <v>23</v>
      </c>
    </row>
    <row r="139538" spans="1:6" x14ac:dyDescent="0.3">
      <c r="A139538" s="7">
        <v>421000</v>
      </c>
      <c r="B139538" s="7">
        <v>90767</v>
      </c>
      <c r="C139538" s="64">
        <v>44434.971466019422</v>
      </c>
      <c r="D139538" s="7">
        <v>471409</v>
      </c>
      <c r="E139538" s="64">
        <f>VLOOKUP('Просмотры (дано)'!B139538,'Подписчики (дано)'!A:C,3,0)</f>
        <v>44371.364937179489</v>
      </c>
      <c r="F139538" s="7">
        <f t="shared" si="2180"/>
        <v>23</v>
      </c>
    </row>
    <row r="139539" spans="1:6" x14ac:dyDescent="0.3">
      <c r="A139539" s="7">
        <v>421004</v>
      </c>
      <c r="B139539" s="7">
        <v>166134</v>
      </c>
      <c r="C139539" s="64">
        <v>44434.973084142395</v>
      </c>
      <c r="D139539" s="7">
        <v>250679</v>
      </c>
      <c r="E139539" s="64">
        <f>VLOOKUP('Просмотры (дано)'!B139539,'Подписчики (дано)'!A:C,3,0)</f>
        <v>44308.866516595444</v>
      </c>
      <c r="F139539" s="7">
        <f t="shared" si="2180"/>
        <v>23</v>
      </c>
    </row>
    <row r="139540" spans="1:6" x14ac:dyDescent="0.3">
      <c r="A139540" s="7">
        <v>421006</v>
      </c>
      <c r="B139540" s="7">
        <v>116580</v>
      </c>
      <c r="C139540" s="64">
        <v>44434.973333333335</v>
      </c>
      <c r="D139540" s="7">
        <v>347393</v>
      </c>
      <c r="E139540" s="64">
        <f>VLOOKUP('Просмотры (дано)'!B139540,'Подписчики (дано)'!A:C,3,0)</f>
        <v>44371.59069024217</v>
      </c>
      <c r="F139540" s="7">
        <f t="shared" si="2180"/>
        <v>23</v>
      </c>
    </row>
    <row r="139541" spans="1:6" x14ac:dyDescent="0.3">
      <c r="A139541" s="7">
        <v>421007</v>
      </c>
      <c r="B139541" s="7">
        <v>305753</v>
      </c>
      <c r="C139541" s="64">
        <v>44434.974702265368</v>
      </c>
      <c r="D139541" s="7">
        <v>217497</v>
      </c>
      <c r="E139541" s="64">
        <f>VLOOKUP('Просмотры (дано)'!B139541,'Подписчики (дано)'!A:C,3,0)</f>
        <v>44406.969953169515</v>
      </c>
      <c r="F139541" s="7">
        <f t="shared" si="2180"/>
        <v>23</v>
      </c>
    </row>
    <row r="139542" spans="1:6" x14ac:dyDescent="0.3">
      <c r="A139542" s="7">
        <v>421011</v>
      </c>
      <c r="B139542" s="7">
        <v>254892</v>
      </c>
      <c r="C139542" s="64">
        <v>44434.974702265376</v>
      </c>
      <c r="D139542" s="7">
        <v>154256</v>
      </c>
      <c r="E139542" s="64">
        <f>VLOOKUP('Просмотры (дано)'!B139542,'Подписчики (дано)'!A:C,3,0)</f>
        <v>44317.875157122508</v>
      </c>
      <c r="F139542" s="7">
        <f t="shared" si="2180"/>
        <v>23</v>
      </c>
    </row>
    <row r="139543" spans="1:6" x14ac:dyDescent="0.3">
      <c r="A139543" s="7">
        <v>421015</v>
      </c>
      <c r="B139543" s="7">
        <v>254384</v>
      </c>
      <c r="C139543" s="64">
        <v>44434.975915857605</v>
      </c>
      <c r="D139543" s="7">
        <v>341333</v>
      </c>
      <c r="E139543" s="64">
        <f>VLOOKUP('Просмотры (дано)'!B139543,'Подписчики (дано)'!A:C,3,0)</f>
        <v>44343.770638176647</v>
      </c>
      <c r="F139543" s="7">
        <f t="shared" si="2180"/>
        <v>23</v>
      </c>
    </row>
    <row r="139544" spans="1:6" x14ac:dyDescent="0.3">
      <c r="A139544" s="7">
        <v>421018</v>
      </c>
      <c r="B139544" s="7">
        <v>20562</v>
      </c>
      <c r="C139544" s="64">
        <v>44434.976724919092</v>
      </c>
      <c r="D139544" s="7">
        <v>21760</v>
      </c>
      <c r="E139544" s="64">
        <f>VLOOKUP('Просмотры (дано)'!B139544,'Подписчики (дано)'!A:C,3,0)</f>
        <v>44343.439513034187</v>
      </c>
      <c r="F139544" s="7">
        <f t="shared" si="2180"/>
        <v>23</v>
      </c>
    </row>
    <row r="139545" spans="1:6" x14ac:dyDescent="0.3">
      <c r="A139545" s="7">
        <v>421022</v>
      </c>
      <c r="B139545" s="7">
        <v>222682</v>
      </c>
      <c r="C139545" s="64">
        <v>44434.976724919092</v>
      </c>
      <c r="D139545" s="7">
        <v>394819</v>
      </c>
      <c r="E139545" s="64">
        <f>VLOOKUP('Просмотры (дано)'!B139545,'Подписчики (дано)'!A:C,3,0)</f>
        <v>44315.151223717949</v>
      </c>
      <c r="F139545" s="7">
        <f t="shared" si="2180"/>
        <v>23</v>
      </c>
    </row>
    <row r="139546" spans="1:6" x14ac:dyDescent="0.3">
      <c r="A139546" s="7">
        <v>421025</v>
      </c>
      <c r="B139546" s="7">
        <v>227841</v>
      </c>
      <c r="C139546" s="64">
        <v>44434.976999999999</v>
      </c>
      <c r="D139546" s="7">
        <v>250679</v>
      </c>
      <c r="E139546" s="64">
        <f>VLOOKUP('Просмотры (дано)'!B139546,'Подписчики (дано)'!A:C,3,0)</f>
        <v>44309.216306445873</v>
      </c>
      <c r="F139546" s="7">
        <f t="shared" si="2180"/>
        <v>23</v>
      </c>
    </row>
    <row r="139547" spans="1:6" x14ac:dyDescent="0.3">
      <c r="A139547" s="7">
        <v>421029</v>
      </c>
      <c r="B139547" s="7">
        <v>199199</v>
      </c>
      <c r="C139547" s="64">
        <v>44434.977533980586</v>
      </c>
      <c r="D139547" s="7">
        <v>347393</v>
      </c>
      <c r="E139547" s="64">
        <f>VLOOKUP('Просмотры (дано)'!B139547,'Подписчики (дано)'!A:C,3,0)</f>
        <v>44346.414335149566</v>
      </c>
      <c r="F139547" s="7">
        <f t="shared" si="2180"/>
        <v>23</v>
      </c>
    </row>
    <row r="139548" spans="1:6" x14ac:dyDescent="0.3">
      <c r="A139548" s="7">
        <v>421031</v>
      </c>
      <c r="B139548" s="7">
        <v>206580</v>
      </c>
      <c r="C139548" s="64">
        <v>44434.977533980586</v>
      </c>
      <c r="D139548" s="7">
        <v>204394</v>
      </c>
      <c r="E139548" s="64">
        <f>VLOOKUP('Просмотры (дано)'!B139548,'Подписчики (дано)'!A:C,3,0)</f>
        <v>44394.199313532765</v>
      </c>
      <c r="F139548" s="7">
        <f t="shared" si="2180"/>
        <v>23</v>
      </c>
    </row>
    <row r="139549" spans="1:6" x14ac:dyDescent="0.3">
      <c r="A139549" s="7">
        <v>421034</v>
      </c>
      <c r="B139549" s="7">
        <v>301931</v>
      </c>
      <c r="C139549" s="64">
        <v>44434.977533980586</v>
      </c>
      <c r="D139549" s="7">
        <v>153893</v>
      </c>
      <c r="E139549" s="64">
        <f>VLOOKUP('Просмотры (дано)'!B139549,'Подписчики (дано)'!A:C,3,0)</f>
        <v>44371.698224465807</v>
      </c>
      <c r="F139549" s="7">
        <f t="shared" si="2180"/>
        <v>23</v>
      </c>
    </row>
    <row r="139550" spans="1:6" x14ac:dyDescent="0.3">
      <c r="A139550" s="7">
        <v>421035</v>
      </c>
      <c r="B139550" s="7">
        <v>169863</v>
      </c>
      <c r="C139550" s="64">
        <v>44434.977938511329</v>
      </c>
      <c r="D139550" s="7">
        <v>439981</v>
      </c>
      <c r="E139550" s="64">
        <f>VLOOKUP('Просмотры (дано)'!B139550,'Подписчики (дано)'!A:C,3,0)</f>
        <v>44375.69119088319</v>
      </c>
      <c r="F139550" s="7">
        <f t="shared" si="2180"/>
        <v>23</v>
      </c>
    </row>
    <row r="139551" spans="1:6" x14ac:dyDescent="0.3">
      <c r="A139551" s="7">
        <v>421040</v>
      </c>
      <c r="B139551" s="7">
        <v>181101</v>
      </c>
      <c r="C139551" s="64">
        <v>44434.979152103559</v>
      </c>
      <c r="D139551" s="7">
        <v>158978</v>
      </c>
      <c r="E139551" s="64">
        <f>VLOOKUP('Просмотры (дано)'!B139551,'Подписчики (дано)'!A:C,3,0)</f>
        <v>44385.179505947293</v>
      </c>
      <c r="F139551" s="7">
        <f t="shared" si="2180"/>
        <v>23</v>
      </c>
    </row>
    <row r="139552" spans="1:6" x14ac:dyDescent="0.3">
      <c r="A139552" s="7">
        <v>421045</v>
      </c>
      <c r="B139552" s="7">
        <v>107161</v>
      </c>
      <c r="C139552" s="64">
        <v>44434.979152103566</v>
      </c>
      <c r="D139552" s="7">
        <v>351192</v>
      </c>
      <c r="E139552" s="64">
        <f>VLOOKUP('Просмотры (дано)'!B139552,'Подписчики (дано)'!A:C,3,0)</f>
        <v>44389.316759259265</v>
      </c>
      <c r="F139552" s="7">
        <f t="shared" si="2180"/>
        <v>23</v>
      </c>
    </row>
    <row r="139553" spans="1:6" x14ac:dyDescent="0.3">
      <c r="A139553" s="7">
        <v>421047</v>
      </c>
      <c r="B139553" s="7">
        <v>339158</v>
      </c>
      <c r="C139553" s="64">
        <v>44434.979556634309</v>
      </c>
      <c r="D139553" s="7">
        <v>341333</v>
      </c>
      <c r="E139553" s="64">
        <f>VLOOKUP('Просмотры (дано)'!B139553,'Подписчики (дано)'!A:C,3,0)</f>
        <v>44297.913679344732</v>
      </c>
      <c r="F139553" s="7">
        <f t="shared" si="2180"/>
        <v>23</v>
      </c>
    </row>
    <row r="139554" spans="1:6" x14ac:dyDescent="0.3">
      <c r="A139554" s="7">
        <v>421050</v>
      </c>
      <c r="B139554" s="7">
        <v>142173</v>
      </c>
      <c r="C139554" s="64">
        <v>44434.981174757282</v>
      </c>
      <c r="D139554" s="7">
        <v>311565</v>
      </c>
      <c r="E139554" s="64">
        <f>VLOOKUP('Просмотры (дано)'!B139554,'Подписчики (дано)'!A:C,3,0)</f>
        <v>44345.317393019941</v>
      </c>
      <c r="F139554" s="7">
        <f t="shared" si="2180"/>
        <v>23</v>
      </c>
    </row>
    <row r="139555" spans="1:6" x14ac:dyDescent="0.3">
      <c r="A139555" s="7">
        <v>421051</v>
      </c>
      <c r="B139555" s="7">
        <v>99818</v>
      </c>
      <c r="C139555" s="64">
        <v>44434.982388349512</v>
      </c>
      <c r="D139555" s="7">
        <v>251574</v>
      </c>
      <c r="E139555" s="64">
        <f>VLOOKUP('Просмотры (дано)'!B139555,'Подписчики (дано)'!A:C,3,0)</f>
        <v>44360.151662927346</v>
      </c>
      <c r="F139555" s="7">
        <f t="shared" si="2180"/>
        <v>23</v>
      </c>
    </row>
    <row r="139556" spans="1:6" x14ac:dyDescent="0.3">
      <c r="A139556" s="7">
        <v>421052</v>
      </c>
      <c r="B139556" s="7">
        <v>326958</v>
      </c>
      <c r="C139556" s="64">
        <v>44434.983197410998</v>
      </c>
      <c r="D139556" s="7">
        <v>118549</v>
      </c>
      <c r="E139556" s="64">
        <f>VLOOKUP('Просмотры (дано)'!B139556,'Подписчики (дано)'!A:C,3,0)</f>
        <v>44344.841252492879</v>
      </c>
      <c r="F139556" s="7">
        <f t="shared" si="2180"/>
        <v>23</v>
      </c>
    </row>
    <row r="139557" spans="1:6" x14ac:dyDescent="0.3">
      <c r="A139557" s="7">
        <v>421054</v>
      </c>
      <c r="B139557" s="7">
        <v>179918</v>
      </c>
      <c r="C139557" s="64">
        <v>44434.984006472492</v>
      </c>
      <c r="D139557" s="7">
        <v>411845</v>
      </c>
      <c r="E139557" s="64">
        <f>VLOOKUP('Просмотры (дано)'!B139557,'Подписчики (дано)'!A:C,3,0)</f>
        <v>44342.490428917379</v>
      </c>
      <c r="F139557" s="7">
        <f t="shared" si="2180"/>
        <v>23</v>
      </c>
    </row>
    <row r="139558" spans="1:6" x14ac:dyDescent="0.3">
      <c r="A139558" s="7">
        <v>421056</v>
      </c>
      <c r="B139558" s="7">
        <v>177639</v>
      </c>
      <c r="C139558" s="64">
        <v>44434.984666666664</v>
      </c>
      <c r="D139558" s="7">
        <v>351192</v>
      </c>
      <c r="E139558" s="64">
        <f>VLOOKUP('Просмотры (дано)'!B139558,'Подписчики (дано)'!A:C,3,0)</f>
        <v>44375.274232834752</v>
      </c>
      <c r="F139558" s="7">
        <f t="shared" si="2180"/>
        <v>23</v>
      </c>
    </row>
    <row r="139559" spans="1:6" x14ac:dyDescent="0.3">
      <c r="A139559" s="7">
        <v>421057</v>
      </c>
      <c r="B139559" s="7">
        <v>252895</v>
      </c>
      <c r="C139559" s="64">
        <v>44434.989265372169</v>
      </c>
      <c r="D139559" s="7">
        <v>258219</v>
      </c>
      <c r="E139559" s="64">
        <f>VLOOKUP('Просмотры (дано)'!B139559,'Подписчики (дано)'!A:C,3,0)</f>
        <v>44314.310736467232</v>
      </c>
      <c r="F139559" s="7">
        <f t="shared" si="2180"/>
        <v>23</v>
      </c>
    </row>
    <row r="139560" spans="1:6" x14ac:dyDescent="0.3">
      <c r="A139560" s="7">
        <v>421061</v>
      </c>
      <c r="B139560" s="7">
        <v>150771</v>
      </c>
      <c r="C139560" s="64">
        <v>44434.992333333335</v>
      </c>
      <c r="D139560" s="7">
        <v>374837</v>
      </c>
      <c r="E139560" s="64">
        <f>VLOOKUP('Просмотры (дано)'!B139560,'Подписчики (дано)'!A:C,3,0)</f>
        <v>44343.847250178063</v>
      </c>
      <c r="F139560" s="7">
        <f t="shared" si="2180"/>
        <v>23</v>
      </c>
    </row>
    <row r="139561" spans="1:6" x14ac:dyDescent="0.3">
      <c r="A139561" s="7">
        <v>421064</v>
      </c>
      <c r="B139561" s="7">
        <v>262071</v>
      </c>
      <c r="C139561" s="64">
        <v>44434.992906148866</v>
      </c>
      <c r="D139561" s="7">
        <v>378749</v>
      </c>
      <c r="E139561" s="64">
        <f>VLOOKUP('Просмотры (дано)'!B139561,'Подписчики (дано)'!A:C,3,0)</f>
        <v>44402.458376139606</v>
      </c>
      <c r="F139561" s="7">
        <f t="shared" si="2180"/>
        <v>23</v>
      </c>
    </row>
    <row r="139562" spans="1:6" x14ac:dyDescent="0.3">
      <c r="A139562" s="7">
        <v>421066</v>
      </c>
      <c r="B139562" s="7">
        <v>229069</v>
      </c>
      <c r="C139562" s="64">
        <v>44434.993715210359</v>
      </c>
      <c r="D139562" s="7">
        <v>411922</v>
      </c>
      <c r="E139562" s="64">
        <f>VLOOKUP('Просмотры (дано)'!B139562,'Подписчики (дано)'!A:C,3,0)</f>
        <v>44373.345712215101</v>
      </c>
      <c r="F139562" s="7">
        <f t="shared" si="2180"/>
        <v>23</v>
      </c>
    </row>
    <row r="139563" spans="1:6" x14ac:dyDescent="0.3">
      <c r="A139563" s="7">
        <v>421067</v>
      </c>
      <c r="B139563" s="7">
        <v>100437</v>
      </c>
      <c r="C139563" s="64">
        <v>44434.997355987056</v>
      </c>
      <c r="D139563" s="7">
        <v>272884</v>
      </c>
      <c r="E139563" s="64">
        <f>VLOOKUP('Просмотры (дано)'!B139563,'Подписчики (дано)'!A:C,3,0)</f>
        <v>44343.71711289174</v>
      </c>
      <c r="F139563" s="7">
        <f t="shared" si="2180"/>
        <v>23</v>
      </c>
    </row>
    <row r="139564" spans="1:6" x14ac:dyDescent="0.3">
      <c r="A139564" s="7">
        <v>421069</v>
      </c>
      <c r="B139564" s="7">
        <v>265199</v>
      </c>
      <c r="C139564" s="64">
        <v>44434.997355987056</v>
      </c>
      <c r="D139564" s="7">
        <v>239093</v>
      </c>
      <c r="E139564" s="64">
        <f>VLOOKUP('Просмотры (дано)'!B139564,'Подписчики (дано)'!A:C,3,0)</f>
        <v>44373.516762250714</v>
      </c>
      <c r="F139564" s="7">
        <f t="shared" si="2180"/>
        <v>23</v>
      </c>
    </row>
    <row r="139565" spans="1:6" x14ac:dyDescent="0.3">
      <c r="A139565" s="7">
        <v>421073</v>
      </c>
      <c r="B139565" s="7">
        <v>12229</v>
      </c>
      <c r="C139565" s="64">
        <v>44434.998974110036</v>
      </c>
      <c r="D139565" s="7">
        <v>251574</v>
      </c>
      <c r="E139565" s="64">
        <f>VLOOKUP('Просмотры (дано)'!B139565,'Подписчики (дано)'!A:C,3,0)</f>
        <v>44372.693297186612</v>
      </c>
      <c r="F139565" s="7">
        <f t="shared" si="2180"/>
        <v>23</v>
      </c>
    </row>
    <row r="139566" spans="1:6" x14ac:dyDescent="0.3">
      <c r="A139566" s="7">
        <v>421078</v>
      </c>
      <c r="B139566" s="7">
        <v>234772</v>
      </c>
      <c r="C139566" s="64">
        <v>44435.001805825246</v>
      </c>
      <c r="D139566" s="7">
        <v>128969</v>
      </c>
      <c r="E139566" s="64">
        <f>VLOOKUP('Просмотры (дано)'!B139566,'Подписчики (дано)'!A:C,3,0)</f>
        <v>44345.222186075502</v>
      </c>
      <c r="F139566" s="7">
        <f t="shared" si="2180"/>
        <v>0</v>
      </c>
    </row>
    <row r="139567" spans="1:6" x14ac:dyDescent="0.3">
      <c r="A139567" s="7">
        <v>421083</v>
      </c>
      <c r="B139567" s="7">
        <v>176290</v>
      </c>
      <c r="C139567" s="64">
        <v>44435.003423948219</v>
      </c>
      <c r="D139567" s="7">
        <v>244574</v>
      </c>
      <c r="E139567" s="64">
        <f>VLOOKUP('Просмотры (дано)'!B139567,'Подписчики (дано)'!A:C,3,0)</f>
        <v>44375.762436253564</v>
      </c>
      <c r="F139567" s="7">
        <f t="shared" si="2180"/>
        <v>0</v>
      </c>
    </row>
    <row r="139568" spans="1:6" x14ac:dyDescent="0.3">
      <c r="A139568" s="7">
        <v>421084</v>
      </c>
      <c r="B139568" s="7">
        <v>138522</v>
      </c>
      <c r="C139568" s="64">
        <v>44435.004637540456</v>
      </c>
      <c r="D139568" s="7">
        <v>158978</v>
      </c>
      <c r="E139568" s="64">
        <f>VLOOKUP('Просмотры (дано)'!B139568,'Подписчики (дано)'!A:C,3,0)</f>
        <v>44295.824076531346</v>
      </c>
      <c r="F139568" s="7">
        <f t="shared" si="2180"/>
        <v>0</v>
      </c>
    </row>
    <row r="139569" spans="1:6" x14ac:dyDescent="0.3">
      <c r="A139569" s="7">
        <v>421087</v>
      </c>
      <c r="B139569" s="7">
        <v>241117</v>
      </c>
      <c r="C139569" s="64">
        <v>44435.011110032363</v>
      </c>
      <c r="D139569" s="7">
        <v>111368</v>
      </c>
      <c r="E139569" s="64">
        <f>VLOOKUP('Просмотры (дано)'!B139569,'Подписчики (дано)'!A:C,3,0)</f>
        <v>44397.652218019946</v>
      </c>
      <c r="F139569" s="7">
        <f t="shared" si="2180"/>
        <v>0</v>
      </c>
    </row>
    <row r="139570" spans="1:6" x14ac:dyDescent="0.3">
      <c r="A139570" s="7">
        <v>421089</v>
      </c>
      <c r="B139570" s="7">
        <v>155030</v>
      </c>
      <c r="C139570" s="64">
        <v>44435.011514563106</v>
      </c>
      <c r="D139570" s="7">
        <v>286726</v>
      </c>
      <c r="E139570" s="64">
        <f>VLOOKUP('Просмотры (дано)'!B139570,'Подписчики (дано)'!A:C,3,0)</f>
        <v>44367.166373076921</v>
      </c>
      <c r="F139570" s="7">
        <f t="shared" si="2180"/>
        <v>0</v>
      </c>
    </row>
    <row r="139571" spans="1:6" x14ac:dyDescent="0.3">
      <c r="A139571" s="7">
        <v>421090</v>
      </c>
      <c r="B139571" s="7">
        <v>64319</v>
      </c>
      <c r="C139571" s="64">
        <v>44435.018391585763</v>
      </c>
      <c r="D139571" s="7">
        <v>249721</v>
      </c>
      <c r="E139571" s="64">
        <f>VLOOKUP('Просмотры (дано)'!B139571,'Подписчики (дано)'!A:C,3,0)</f>
        <v>44372.604958725067</v>
      </c>
      <c r="F139571" s="7">
        <f t="shared" si="2180"/>
        <v>0</v>
      </c>
    </row>
    <row r="139572" spans="1:6" x14ac:dyDescent="0.3">
      <c r="A139572" s="7">
        <v>421095</v>
      </c>
      <c r="B139572" s="7">
        <v>291503</v>
      </c>
      <c r="C139572" s="64">
        <v>44435.02365048544</v>
      </c>
      <c r="D139572" s="7">
        <v>378831</v>
      </c>
      <c r="E139572" s="64">
        <f>VLOOKUP('Просмотры (дано)'!B139572,'Подписчики (дано)'!A:C,3,0)</f>
        <v>44311.095819586895</v>
      </c>
      <c r="F139572" s="7">
        <f t="shared" si="2180"/>
        <v>0</v>
      </c>
    </row>
    <row r="139573" spans="1:6" x14ac:dyDescent="0.3">
      <c r="A139573" s="7">
        <v>421096</v>
      </c>
      <c r="B139573" s="7">
        <v>186466</v>
      </c>
      <c r="C139573" s="64">
        <v>44435.032550161814</v>
      </c>
      <c r="D139573" s="7">
        <v>158978</v>
      </c>
      <c r="E139573" s="64">
        <f>VLOOKUP('Просмотры (дано)'!B139573,'Подписчики (дано)'!A:C,3,0)</f>
        <v>44414.703596011394</v>
      </c>
      <c r="F139573" s="7">
        <f t="shared" si="2180"/>
        <v>0</v>
      </c>
    </row>
    <row r="139574" spans="1:6" x14ac:dyDescent="0.3">
      <c r="A139574" s="7">
        <v>421099</v>
      </c>
      <c r="B139574" s="7">
        <v>60595</v>
      </c>
      <c r="C139574" s="64">
        <v>44435.037666666663</v>
      </c>
      <c r="D139574" s="7">
        <v>258219</v>
      </c>
      <c r="E139574" s="64">
        <f>VLOOKUP('Просмотры (дано)'!B139574,'Подписчики (дано)'!A:C,3,0)</f>
        <v>44326.39476356838</v>
      </c>
      <c r="F139574" s="7">
        <f t="shared" si="2180"/>
        <v>0</v>
      </c>
    </row>
    <row r="139575" spans="1:6" x14ac:dyDescent="0.3">
      <c r="A139575" s="7">
        <v>421100</v>
      </c>
      <c r="B139575" s="7">
        <v>118754</v>
      </c>
      <c r="C139575" s="64">
        <v>44435.038333333338</v>
      </c>
      <c r="D139575" s="7">
        <v>208533</v>
      </c>
      <c r="E139575" s="64">
        <f>VLOOKUP('Просмотры (дано)'!B139575,'Подписчики (дано)'!A:C,3,0)</f>
        <v>44312.76081125356</v>
      </c>
      <c r="F139575" s="7">
        <f t="shared" si="2180"/>
        <v>0</v>
      </c>
    </row>
    <row r="139576" spans="1:6" x14ac:dyDescent="0.3">
      <c r="A139576" s="7">
        <v>421105</v>
      </c>
      <c r="B139576" s="7">
        <v>310950</v>
      </c>
      <c r="C139576" s="64">
        <v>44435.040236245957</v>
      </c>
      <c r="D139576" s="7">
        <v>15669</v>
      </c>
      <c r="E139576" s="64">
        <f>VLOOKUP('Просмотры (дано)'!B139576,'Подписчики (дано)'!A:C,3,0)</f>
        <v>44373.648409223642</v>
      </c>
      <c r="F139576" s="7">
        <f t="shared" si="2180"/>
        <v>0</v>
      </c>
    </row>
    <row r="139577" spans="1:6" x14ac:dyDescent="0.3">
      <c r="A139577" s="7">
        <v>421109</v>
      </c>
      <c r="B139577" s="7">
        <v>100259</v>
      </c>
      <c r="C139577" s="64">
        <v>44435.045495145634</v>
      </c>
      <c r="D139577" s="7">
        <v>438887</v>
      </c>
      <c r="E139577" s="64">
        <f>VLOOKUP('Просмотры (дано)'!B139577,'Подписчики (дано)'!A:C,3,0)</f>
        <v>44395.908614494307</v>
      </c>
      <c r="F139577" s="7">
        <f t="shared" si="2180"/>
        <v>1</v>
      </c>
    </row>
    <row r="139578" spans="1:6" x14ac:dyDescent="0.3">
      <c r="A139578" s="7">
        <v>421112</v>
      </c>
      <c r="B139578" s="7">
        <v>101847</v>
      </c>
      <c r="C139578" s="64">
        <v>44435.047113268607</v>
      </c>
      <c r="D139578" s="7">
        <v>192331</v>
      </c>
      <c r="E139578" s="64">
        <f>VLOOKUP('Просмотры (дано)'!B139578,'Подписчики (дано)'!A:C,3,0)</f>
        <v>44330.486829273505</v>
      </c>
      <c r="F139578" s="7">
        <f t="shared" si="2180"/>
        <v>1</v>
      </c>
    </row>
    <row r="139579" spans="1:6" x14ac:dyDescent="0.3">
      <c r="A139579" s="7">
        <v>421113</v>
      </c>
      <c r="B139579" s="7">
        <v>340404</v>
      </c>
      <c r="C139579" s="64">
        <v>44435.047922330094</v>
      </c>
      <c r="D139579" s="7">
        <v>8501</v>
      </c>
      <c r="E139579" s="64">
        <f>VLOOKUP('Просмотры (дано)'!B139579,'Подписчики (дано)'!A:C,3,0)</f>
        <v>44374.450996723644</v>
      </c>
      <c r="F139579" s="7">
        <f t="shared" si="2180"/>
        <v>1</v>
      </c>
    </row>
    <row r="139580" spans="1:6" x14ac:dyDescent="0.3">
      <c r="A139580" s="7">
        <v>421117</v>
      </c>
      <c r="B139580" s="7">
        <v>281009</v>
      </c>
      <c r="C139580" s="64">
        <v>44435.050754045311</v>
      </c>
      <c r="D139580" s="7">
        <v>406210</v>
      </c>
      <c r="E139580" s="64">
        <f>VLOOKUP('Просмотры (дано)'!B139580,'Подписчики (дано)'!A:C,3,0)</f>
        <v>44312.31354408832</v>
      </c>
      <c r="F139580" s="7">
        <f t="shared" si="2180"/>
        <v>1</v>
      </c>
    </row>
    <row r="139581" spans="1:6" x14ac:dyDescent="0.3">
      <c r="A139581" s="7">
        <v>421121</v>
      </c>
      <c r="B139581" s="7">
        <v>65710</v>
      </c>
      <c r="C139581" s="64">
        <v>44435.052000000003</v>
      </c>
      <c r="D139581" s="7">
        <v>422060</v>
      </c>
      <c r="E139581" s="64">
        <f>VLOOKUP('Просмотры (дано)'!B139581,'Подписчики (дано)'!A:C,3,0)</f>
        <v>44304.057201103991</v>
      </c>
      <c r="F139581" s="7">
        <f t="shared" si="2180"/>
        <v>1</v>
      </c>
    </row>
    <row r="139582" spans="1:6" x14ac:dyDescent="0.3">
      <c r="A139582" s="7">
        <v>421123</v>
      </c>
      <c r="B139582" s="7">
        <v>38142</v>
      </c>
      <c r="C139582" s="64">
        <v>44435.055666666667</v>
      </c>
      <c r="D139582" s="7">
        <v>241927</v>
      </c>
      <c r="E139582" s="64">
        <f>VLOOKUP('Просмотры (дано)'!B139582,'Подписчики (дано)'!A:C,3,0)</f>
        <v>44372.947844622504</v>
      </c>
      <c r="F139582" s="7">
        <f t="shared" si="2180"/>
        <v>1</v>
      </c>
    </row>
    <row r="139583" spans="1:6" x14ac:dyDescent="0.3">
      <c r="A139583" s="7">
        <v>421124</v>
      </c>
      <c r="B139583" s="7">
        <v>148563</v>
      </c>
      <c r="C139583" s="64">
        <v>44435.088779935279</v>
      </c>
      <c r="D139583" s="7">
        <v>376706</v>
      </c>
      <c r="E139583" s="64">
        <f>VLOOKUP('Просмотры (дано)'!B139583,'Подписчики (дано)'!A:C,3,0)</f>
        <v>44380.522882371792</v>
      </c>
      <c r="F139583" s="7">
        <f t="shared" si="2180"/>
        <v>2</v>
      </c>
    </row>
    <row r="139584" spans="1:6" x14ac:dyDescent="0.3">
      <c r="A139584" s="7">
        <v>421126</v>
      </c>
      <c r="B139584" s="7">
        <v>88939</v>
      </c>
      <c r="C139584" s="64">
        <v>44435.090802588995</v>
      </c>
      <c r="D139584" s="7">
        <v>382997</v>
      </c>
      <c r="E139584" s="64">
        <f>VLOOKUP('Просмотры (дано)'!B139584,'Подписчики (дано)'!A:C,3,0)</f>
        <v>44346.655884864675</v>
      </c>
      <c r="F139584" s="7">
        <f t="shared" si="2180"/>
        <v>2</v>
      </c>
    </row>
    <row r="139585" spans="1:6" x14ac:dyDescent="0.3">
      <c r="A139585" s="7">
        <v>421127</v>
      </c>
      <c r="B139585" s="7">
        <v>62596</v>
      </c>
      <c r="C139585" s="64">
        <v>44435.093999999997</v>
      </c>
      <c r="D139585" s="7">
        <v>246507</v>
      </c>
      <c r="E139585" s="64">
        <f>VLOOKUP('Просмотры (дано)'!B139585,'Подписчики (дано)'!A:C,3,0)</f>
        <v>44372.804968198012</v>
      </c>
      <c r="F139585" s="7">
        <f t="shared" si="2180"/>
        <v>2</v>
      </c>
    </row>
    <row r="139586" spans="1:6" x14ac:dyDescent="0.3">
      <c r="A139586" s="7">
        <v>421131</v>
      </c>
      <c r="B139586" s="7">
        <v>31405</v>
      </c>
      <c r="C139586" s="64">
        <v>44435.098893203882</v>
      </c>
      <c r="D139586" s="7">
        <v>470762</v>
      </c>
      <c r="E139586" s="64">
        <f>VLOOKUP('Просмотры (дано)'!B139586,'Подписчики (дано)'!A:C,3,0)</f>
        <v>44312.31172959401</v>
      </c>
      <c r="F139586" s="7">
        <f t="shared" si="2180"/>
        <v>2</v>
      </c>
    </row>
    <row r="139587" spans="1:6" x14ac:dyDescent="0.3">
      <c r="A139587" s="7">
        <v>421134</v>
      </c>
      <c r="B139587" s="7">
        <v>229219</v>
      </c>
      <c r="C139587" s="64">
        <v>44435.119524271846</v>
      </c>
      <c r="D139587" s="7">
        <v>18097</v>
      </c>
      <c r="E139587" s="64">
        <f>VLOOKUP('Просмотры (дано)'!B139587,'Подписчики (дано)'!A:C,3,0)</f>
        <v>44345.387850427353</v>
      </c>
      <c r="F139587" s="7">
        <f t="shared" ref="F139587:F139650" si="2181">HOUR(C139587)</f>
        <v>2</v>
      </c>
    </row>
    <row r="139588" spans="1:6" x14ac:dyDescent="0.3">
      <c r="A139588" s="7">
        <v>421139</v>
      </c>
      <c r="B139588" s="7">
        <v>187110</v>
      </c>
      <c r="C139588" s="64">
        <v>44435.124000000003</v>
      </c>
      <c r="D139588" s="7">
        <v>23892</v>
      </c>
      <c r="E139588" s="64">
        <f>VLOOKUP('Просмотры (дано)'!B139588,'Подписчики (дано)'!A:C,3,0)</f>
        <v>44310.685162713678</v>
      </c>
      <c r="F139588" s="7">
        <f t="shared" si="2181"/>
        <v>2</v>
      </c>
    </row>
    <row r="139589" spans="1:6" x14ac:dyDescent="0.3">
      <c r="A139589" s="7">
        <v>421144</v>
      </c>
      <c r="B139589" s="7">
        <v>118903</v>
      </c>
      <c r="C139589" s="64">
        <v>44435.128423948219</v>
      </c>
      <c r="D139589" s="7">
        <v>21407</v>
      </c>
      <c r="E139589" s="64">
        <f>VLOOKUP('Просмотры (дано)'!B139589,'Подписчики (дано)'!A:C,3,0)</f>
        <v>44372.437880199432</v>
      </c>
      <c r="F139589" s="7">
        <f t="shared" si="2181"/>
        <v>3</v>
      </c>
    </row>
    <row r="139590" spans="1:6" x14ac:dyDescent="0.3">
      <c r="A139590" s="7">
        <v>421145</v>
      </c>
      <c r="B139590" s="7">
        <v>186540</v>
      </c>
      <c r="C139590" s="64">
        <v>44435.142582524277</v>
      </c>
      <c r="D139590" s="7">
        <v>472712</v>
      </c>
      <c r="E139590" s="64">
        <f>VLOOKUP('Просмотры (дано)'!B139590,'Подписчики (дано)'!A:C,3,0)</f>
        <v>44387.724318732195</v>
      </c>
      <c r="F139590" s="7">
        <f t="shared" si="2181"/>
        <v>3</v>
      </c>
    </row>
    <row r="139591" spans="1:6" x14ac:dyDescent="0.3">
      <c r="A139591" s="7">
        <v>421146</v>
      </c>
      <c r="B139591" s="7">
        <v>53668</v>
      </c>
      <c r="C139591" s="64">
        <v>44435.147436893203</v>
      </c>
      <c r="D139591" s="7">
        <v>370651</v>
      </c>
      <c r="E139591" s="64">
        <f>VLOOKUP('Просмотры (дано)'!B139591,'Подписчики (дано)'!A:C,3,0)</f>
        <v>44391.48923700142</v>
      </c>
      <c r="F139591" s="7">
        <f t="shared" si="2181"/>
        <v>3</v>
      </c>
    </row>
    <row r="139592" spans="1:6" x14ac:dyDescent="0.3">
      <c r="A139592" s="7">
        <v>421147</v>
      </c>
      <c r="B139592" s="7">
        <v>93007</v>
      </c>
      <c r="C139592" s="64">
        <v>44435.149055016183</v>
      </c>
      <c r="D139592" s="7">
        <v>153893</v>
      </c>
      <c r="E139592" s="64">
        <f>VLOOKUP('Просмотры (дано)'!B139592,'Подписчики (дано)'!A:C,3,0)</f>
        <v>44384.21128536325</v>
      </c>
      <c r="F139592" s="7">
        <f t="shared" si="2181"/>
        <v>3</v>
      </c>
    </row>
    <row r="139593" spans="1:6" x14ac:dyDescent="0.3">
      <c r="A139593" s="7">
        <v>421148</v>
      </c>
      <c r="B139593" s="7">
        <v>305753</v>
      </c>
      <c r="C139593" s="64">
        <v>44435.154313915853</v>
      </c>
      <c r="D139593" s="7">
        <v>473323</v>
      </c>
      <c r="E139593" s="64">
        <f>VLOOKUP('Просмотры (дано)'!B139593,'Подписчики (дано)'!A:C,3,0)</f>
        <v>44406.969953169515</v>
      </c>
      <c r="F139593" s="7">
        <f t="shared" si="2181"/>
        <v>3</v>
      </c>
    </row>
    <row r="139594" spans="1:6" x14ac:dyDescent="0.3">
      <c r="A139594" s="7">
        <v>421153</v>
      </c>
      <c r="B139594" s="7">
        <v>221354</v>
      </c>
      <c r="C139594" s="64">
        <v>44435.185058252428</v>
      </c>
      <c r="D139594" s="7">
        <v>201884</v>
      </c>
      <c r="E139594" s="64">
        <f>VLOOKUP('Просмотры (дано)'!B139594,'Подписчики (дано)'!A:C,3,0)</f>
        <v>44338.56653621795</v>
      </c>
      <c r="F139594" s="7">
        <f t="shared" si="2181"/>
        <v>4</v>
      </c>
    </row>
    <row r="139595" spans="1:6" x14ac:dyDescent="0.3">
      <c r="A139595" s="7">
        <v>421157</v>
      </c>
      <c r="B139595" s="7">
        <v>250139</v>
      </c>
      <c r="C139595" s="64">
        <v>44435.204880258898</v>
      </c>
      <c r="D139595" s="7">
        <v>21760</v>
      </c>
      <c r="E139595" s="64">
        <f>VLOOKUP('Просмотры (дано)'!B139595,'Подписчики (дано)'!A:C,3,0)</f>
        <v>44388.541299501427</v>
      </c>
      <c r="F139595" s="7">
        <f t="shared" si="2181"/>
        <v>4</v>
      </c>
    </row>
    <row r="139596" spans="1:6" x14ac:dyDescent="0.3">
      <c r="A139596" s="7">
        <v>421159</v>
      </c>
      <c r="B139596" s="7">
        <v>266940</v>
      </c>
      <c r="C139596" s="64">
        <v>44435.209000000003</v>
      </c>
      <c r="D139596" s="7">
        <v>175883</v>
      </c>
      <c r="E139596" s="64">
        <f>VLOOKUP('Просмотры (дано)'!B139596,'Подписчики (дано)'!A:C,3,0)</f>
        <v>44317.063984366105</v>
      </c>
      <c r="F139596" s="7">
        <f t="shared" si="2181"/>
        <v>5</v>
      </c>
    </row>
    <row r="139597" spans="1:6" x14ac:dyDescent="0.3">
      <c r="A139597" s="7">
        <v>421161</v>
      </c>
      <c r="B139597" s="7">
        <v>284505</v>
      </c>
      <c r="C139597" s="64">
        <v>44435.211352750812</v>
      </c>
      <c r="D139597" s="7">
        <v>227775</v>
      </c>
      <c r="E139597" s="64">
        <f>VLOOKUP('Просмотры (дано)'!B139597,'Подписчики (дано)'!A:C,3,0)</f>
        <v>44373.653473967228</v>
      </c>
      <c r="F139597" s="7">
        <f t="shared" si="2181"/>
        <v>5</v>
      </c>
    </row>
    <row r="139598" spans="1:6" x14ac:dyDescent="0.3">
      <c r="A139598" s="7">
        <v>421163</v>
      </c>
      <c r="B139598" s="7">
        <v>287124</v>
      </c>
      <c r="C139598" s="64">
        <v>44435.225106796119</v>
      </c>
      <c r="D139598" s="7">
        <v>227775</v>
      </c>
      <c r="E139598" s="64">
        <f>VLOOKUP('Просмотры (дано)'!B139598,'Подписчики (дано)'!A:C,3,0)</f>
        <v>44311.436633511403</v>
      </c>
      <c r="F139598" s="7">
        <f t="shared" si="2181"/>
        <v>5</v>
      </c>
    </row>
    <row r="139599" spans="1:6" x14ac:dyDescent="0.3">
      <c r="A139599" s="7">
        <v>421165</v>
      </c>
      <c r="B139599" s="7">
        <v>182975</v>
      </c>
      <c r="C139599" s="64">
        <v>44435.233197411006</v>
      </c>
      <c r="D139599" s="7">
        <v>439190</v>
      </c>
      <c r="E139599" s="64">
        <f>VLOOKUP('Просмотры (дано)'!B139599,'Подписчики (дано)'!A:C,3,0)</f>
        <v>44336.829309864675</v>
      </c>
      <c r="F139599" s="7">
        <f t="shared" si="2181"/>
        <v>5</v>
      </c>
    </row>
    <row r="139600" spans="1:6" x14ac:dyDescent="0.3">
      <c r="A139600" s="7">
        <v>421170</v>
      </c>
      <c r="B139600" s="7">
        <v>294547</v>
      </c>
      <c r="C139600" s="64">
        <v>44435.238456310675</v>
      </c>
      <c r="D139600" s="7">
        <v>150985</v>
      </c>
      <c r="E139600" s="64">
        <f>VLOOKUP('Просмотры (дано)'!B139600,'Подписчики (дано)'!A:C,3,0)</f>
        <v>44375.694921260685</v>
      </c>
      <c r="F139600" s="7">
        <f t="shared" si="2181"/>
        <v>5</v>
      </c>
    </row>
    <row r="139601" spans="1:6" x14ac:dyDescent="0.3">
      <c r="A139601" s="7">
        <v>421172</v>
      </c>
      <c r="B139601" s="7">
        <v>303643</v>
      </c>
      <c r="C139601" s="64">
        <v>44435.2906407767</v>
      </c>
      <c r="D139601" s="7">
        <v>5151</v>
      </c>
      <c r="E139601" s="64">
        <f>VLOOKUP('Просмотры (дано)'!B139601,'Подписчики (дано)'!A:C,3,0)</f>
        <v>44338.726696189457</v>
      </c>
      <c r="F139601" s="7">
        <f t="shared" si="2181"/>
        <v>6</v>
      </c>
    </row>
    <row r="139602" spans="1:6" x14ac:dyDescent="0.3">
      <c r="A139602" s="7">
        <v>421175</v>
      </c>
      <c r="B139602" s="7">
        <v>115465</v>
      </c>
      <c r="C139602" s="64">
        <v>44435.297922330094</v>
      </c>
      <c r="D139602" s="7">
        <v>191048</v>
      </c>
      <c r="E139602" s="64">
        <f>VLOOKUP('Просмотры (дано)'!B139602,'Подписчики (дано)'!A:C,3,0)</f>
        <v>44328.429276317664</v>
      </c>
      <c r="F139602" s="7">
        <f t="shared" si="2181"/>
        <v>7</v>
      </c>
    </row>
    <row r="139603" spans="1:6" x14ac:dyDescent="0.3">
      <c r="A139603" s="7">
        <v>421176</v>
      </c>
      <c r="B139603" s="7">
        <v>22298</v>
      </c>
      <c r="C139603" s="64">
        <v>44435.311999999998</v>
      </c>
      <c r="D139603" s="7">
        <v>68544</v>
      </c>
      <c r="E139603" s="64">
        <f>VLOOKUP('Просмотры (дано)'!B139603,'Подписчики (дано)'!A:C,3,0)</f>
        <v>44300.932800178067</v>
      </c>
      <c r="F139603" s="7">
        <f t="shared" si="2181"/>
        <v>7</v>
      </c>
    </row>
    <row r="139604" spans="1:6" x14ac:dyDescent="0.3">
      <c r="A139604" s="7">
        <v>421180</v>
      </c>
      <c r="B139604" s="7">
        <v>88151</v>
      </c>
      <c r="C139604" s="64">
        <v>44435.344443365699</v>
      </c>
      <c r="D139604" s="7">
        <v>132866</v>
      </c>
      <c r="E139604" s="64">
        <f>VLOOKUP('Просмотры (дано)'!B139604,'Подписчики (дано)'!A:C,3,0)</f>
        <v>44400.580095797719</v>
      </c>
      <c r="F139604" s="7">
        <f t="shared" si="2181"/>
        <v>8</v>
      </c>
    </row>
    <row r="139605" spans="1:6" x14ac:dyDescent="0.3">
      <c r="A139605" s="7">
        <v>421183</v>
      </c>
      <c r="B139605" s="7">
        <v>182119</v>
      </c>
      <c r="C139605" s="64">
        <v>44435.348893203882</v>
      </c>
      <c r="D139605" s="7">
        <v>470762</v>
      </c>
      <c r="E139605" s="64">
        <f>VLOOKUP('Просмотры (дано)'!B139605,'Подписчики (дано)'!A:C,3,0)</f>
        <v>44342.969377492882</v>
      </c>
      <c r="F139605" s="7">
        <f t="shared" si="2181"/>
        <v>8</v>
      </c>
    </row>
    <row r="139606" spans="1:6" x14ac:dyDescent="0.3">
      <c r="A139606" s="7">
        <v>421187</v>
      </c>
      <c r="B139606" s="7">
        <v>291769</v>
      </c>
      <c r="C139606" s="64">
        <v>44435.378828478963</v>
      </c>
      <c r="D139606" s="7">
        <v>96633</v>
      </c>
      <c r="E139606" s="64">
        <f>VLOOKUP('Просмотры (дано)'!B139606,'Подписчики (дано)'!A:C,3,0)</f>
        <v>44293.598292307695</v>
      </c>
      <c r="F139606" s="7">
        <f t="shared" si="2181"/>
        <v>9</v>
      </c>
    </row>
    <row r="139607" spans="1:6" x14ac:dyDescent="0.3">
      <c r="A139607" s="7">
        <v>421188</v>
      </c>
      <c r="B139607" s="7">
        <v>208259</v>
      </c>
      <c r="C139607" s="64">
        <v>44435.42</v>
      </c>
      <c r="D139607" s="7">
        <v>68899</v>
      </c>
      <c r="E139607" s="64">
        <f>VLOOKUP('Просмотры (дано)'!B139607,'Подписчики (дано)'!A:C,3,0)</f>
        <v>44375.232771189454</v>
      </c>
      <c r="F139607" s="7">
        <f t="shared" si="2181"/>
        <v>10</v>
      </c>
    </row>
    <row r="139608" spans="1:6" x14ac:dyDescent="0.3">
      <c r="A139608" s="7">
        <v>421189</v>
      </c>
      <c r="B139608" s="7">
        <v>83035</v>
      </c>
      <c r="C139608" s="64">
        <v>44435.430608414244</v>
      </c>
      <c r="D139608" s="7">
        <v>145779</v>
      </c>
      <c r="E139608" s="64">
        <f>VLOOKUP('Просмотры (дано)'!B139608,'Подписчики (дано)'!A:C,3,0)</f>
        <v>44308.28693027066</v>
      </c>
      <c r="F139608" s="7">
        <f t="shared" si="2181"/>
        <v>10</v>
      </c>
    </row>
    <row r="139609" spans="1:6" x14ac:dyDescent="0.3">
      <c r="A139609" s="7">
        <v>421193</v>
      </c>
      <c r="B139609" s="7">
        <v>312119</v>
      </c>
      <c r="C139609" s="64">
        <v>44435.448003236248</v>
      </c>
      <c r="D139609" s="7">
        <v>119030</v>
      </c>
      <c r="E139609" s="64">
        <f>VLOOKUP('Просмотры (дано)'!B139609,'Подписчики (дано)'!A:C,3,0)</f>
        <v>44375.36970641026</v>
      </c>
      <c r="F139609" s="7">
        <f t="shared" si="2181"/>
        <v>10</v>
      </c>
    </row>
    <row r="139610" spans="1:6" x14ac:dyDescent="0.3">
      <c r="A139610" s="7">
        <v>421194</v>
      </c>
      <c r="B139610" s="7">
        <v>69506</v>
      </c>
      <c r="C139610" s="64">
        <v>44435.458116504851</v>
      </c>
      <c r="D139610" s="7">
        <v>153893</v>
      </c>
      <c r="E139610" s="64">
        <f>VLOOKUP('Просмотры (дано)'!B139610,'Подписчики (дано)'!A:C,3,0)</f>
        <v>44340.663175641028</v>
      </c>
      <c r="F139610" s="7">
        <f t="shared" si="2181"/>
        <v>10</v>
      </c>
    </row>
    <row r="139611" spans="1:6" x14ac:dyDescent="0.3">
      <c r="A139611" s="7">
        <v>421199</v>
      </c>
      <c r="B139611" s="7">
        <v>32100</v>
      </c>
      <c r="C139611" s="64">
        <v>44435.459666666662</v>
      </c>
      <c r="D139611" s="7">
        <v>268528</v>
      </c>
      <c r="E139611" s="64">
        <f>VLOOKUP('Просмотры (дано)'!B139611,'Подписчики (дано)'!A:C,3,0)</f>
        <v>44338.145768269234</v>
      </c>
      <c r="F139611" s="7">
        <f t="shared" si="2181"/>
        <v>11</v>
      </c>
    </row>
    <row r="139612" spans="1:6" x14ac:dyDescent="0.3">
      <c r="A139612" s="7">
        <v>421204</v>
      </c>
      <c r="B139612" s="7">
        <v>153921</v>
      </c>
      <c r="C139612" s="64">
        <v>44435.462161812298</v>
      </c>
      <c r="D139612" s="7">
        <v>291168</v>
      </c>
      <c r="E139612" s="64">
        <f>VLOOKUP('Просмотры (дано)'!B139612,'Подписчики (дано)'!A:C,3,0)</f>
        <v>44373.146934152421</v>
      </c>
      <c r="F139612" s="7">
        <f t="shared" si="2181"/>
        <v>11</v>
      </c>
    </row>
    <row r="139613" spans="1:6" x14ac:dyDescent="0.3">
      <c r="A139613" s="7">
        <v>421205</v>
      </c>
      <c r="B139613" s="7">
        <v>284773</v>
      </c>
      <c r="C139613" s="64">
        <v>44435.464993527508</v>
      </c>
      <c r="D139613" s="7">
        <v>78899</v>
      </c>
      <c r="E139613" s="64">
        <f>VLOOKUP('Просмотры (дано)'!B139613,'Подписчики (дано)'!A:C,3,0)</f>
        <v>44371.959820085474</v>
      </c>
      <c r="F139613" s="7">
        <f t="shared" si="2181"/>
        <v>11</v>
      </c>
    </row>
    <row r="139614" spans="1:6" x14ac:dyDescent="0.3">
      <c r="A139614" s="7">
        <v>421209</v>
      </c>
      <c r="B139614" s="7">
        <v>86329</v>
      </c>
      <c r="C139614" s="64">
        <v>44435.471870550158</v>
      </c>
      <c r="D139614" s="7">
        <v>470762</v>
      </c>
      <c r="E139614" s="64">
        <f>VLOOKUP('Просмотры (дано)'!B139614,'Подписчики (дано)'!A:C,3,0)</f>
        <v>44298.885272863248</v>
      </c>
      <c r="F139614" s="7">
        <f t="shared" si="2181"/>
        <v>11</v>
      </c>
    </row>
    <row r="139615" spans="1:6" x14ac:dyDescent="0.3">
      <c r="A139615" s="7">
        <v>421211</v>
      </c>
      <c r="B139615" s="7">
        <v>254900</v>
      </c>
      <c r="C139615" s="64">
        <v>44435.476320388349</v>
      </c>
      <c r="D139615" s="7">
        <v>189009</v>
      </c>
      <c r="E139615" s="64">
        <f>VLOOKUP('Просмотры (дано)'!B139615,'Подписчики (дано)'!A:C,3,0)</f>
        <v>44372.53806217949</v>
      </c>
      <c r="F139615" s="7">
        <f t="shared" si="2181"/>
        <v>11</v>
      </c>
    </row>
    <row r="139616" spans="1:6" x14ac:dyDescent="0.3">
      <c r="A139616" s="7">
        <v>421216</v>
      </c>
      <c r="B139616" s="7">
        <v>111073</v>
      </c>
      <c r="C139616" s="64">
        <v>44435.482792880262</v>
      </c>
      <c r="D139616" s="7">
        <v>250679</v>
      </c>
      <c r="E139616" s="64">
        <f>VLOOKUP('Просмотры (дано)'!B139616,'Подписчики (дано)'!A:C,3,0)</f>
        <v>44375.969659686612</v>
      </c>
      <c r="F139616" s="7">
        <f t="shared" si="2181"/>
        <v>11</v>
      </c>
    </row>
    <row r="139617" spans="1:6" x14ac:dyDescent="0.3">
      <c r="A139617" s="7">
        <v>421218</v>
      </c>
      <c r="B139617" s="7">
        <v>218669</v>
      </c>
      <c r="C139617" s="64">
        <v>44435.488051779932</v>
      </c>
      <c r="D139617" s="7">
        <v>5151</v>
      </c>
      <c r="E139617" s="64">
        <f>VLOOKUP('Просмотры (дано)'!B139617,'Подписчики (дано)'!A:C,3,0)</f>
        <v>44391.212947863256</v>
      </c>
      <c r="F139617" s="7">
        <f t="shared" si="2181"/>
        <v>11</v>
      </c>
    </row>
    <row r="139618" spans="1:6" x14ac:dyDescent="0.3">
      <c r="A139618" s="7">
        <v>421223</v>
      </c>
      <c r="B139618" s="7">
        <v>340146</v>
      </c>
      <c r="C139618" s="64">
        <v>44435.489265372169</v>
      </c>
      <c r="D139618" s="7">
        <v>423117</v>
      </c>
      <c r="E139618" s="64">
        <f>VLOOKUP('Просмотры (дано)'!B139618,'Подписчики (дано)'!A:C,3,0)</f>
        <v>44308.243952492878</v>
      </c>
      <c r="F139618" s="7">
        <f t="shared" si="2181"/>
        <v>11</v>
      </c>
    </row>
    <row r="139619" spans="1:6" x14ac:dyDescent="0.3">
      <c r="A139619" s="7">
        <v>421225</v>
      </c>
      <c r="B139619" s="7">
        <v>8791</v>
      </c>
      <c r="C139619" s="64">
        <v>44435.492501618122</v>
      </c>
      <c r="D139619" s="7">
        <v>297506</v>
      </c>
      <c r="E139619" s="64">
        <f>VLOOKUP('Просмотры (дано)'!B139619,'Подписчики (дано)'!A:C,3,0)</f>
        <v>44314.313494658127</v>
      </c>
      <c r="F139619" s="7">
        <f t="shared" si="2181"/>
        <v>11</v>
      </c>
    </row>
    <row r="139620" spans="1:6" x14ac:dyDescent="0.3">
      <c r="A139620" s="7">
        <v>421228</v>
      </c>
      <c r="B139620" s="7">
        <v>208932</v>
      </c>
      <c r="C139620" s="64">
        <v>44435.493000000002</v>
      </c>
      <c r="D139620" s="7">
        <v>343626</v>
      </c>
      <c r="E139620" s="64">
        <f>VLOOKUP('Просмотры (дано)'!B139620,'Подписчики (дано)'!A:C,3,0)</f>
        <v>44346.506388354697</v>
      </c>
      <c r="F139620" s="7">
        <f t="shared" si="2181"/>
        <v>11</v>
      </c>
    </row>
    <row r="139621" spans="1:6" x14ac:dyDescent="0.3">
      <c r="A139621" s="7">
        <v>421232</v>
      </c>
      <c r="B139621" s="7">
        <v>111957</v>
      </c>
      <c r="C139621" s="64">
        <v>44435.499783171523</v>
      </c>
      <c r="D139621" s="7">
        <v>158978</v>
      </c>
      <c r="E139621" s="64">
        <f>VLOOKUP('Просмотры (дано)'!B139621,'Подписчики (дано)'!A:C,3,0)</f>
        <v>44347.539235826218</v>
      </c>
      <c r="F139621" s="7">
        <f t="shared" si="2181"/>
        <v>11</v>
      </c>
    </row>
    <row r="139622" spans="1:6" x14ac:dyDescent="0.3">
      <c r="A139622" s="7">
        <v>421233</v>
      </c>
      <c r="B139622" s="7">
        <v>51310</v>
      </c>
      <c r="C139622" s="64">
        <v>44435.502614886725</v>
      </c>
      <c r="D139622" s="7">
        <v>78646</v>
      </c>
      <c r="E139622" s="64">
        <f>VLOOKUP('Просмотры (дано)'!B139622,'Подписчики (дано)'!A:C,3,0)</f>
        <v>44319.018379344729</v>
      </c>
      <c r="F139622" s="7">
        <f t="shared" si="2181"/>
        <v>12</v>
      </c>
    </row>
    <row r="139623" spans="1:6" x14ac:dyDescent="0.3">
      <c r="A139623" s="7">
        <v>421237</v>
      </c>
      <c r="B139623" s="7">
        <v>42511</v>
      </c>
      <c r="C139623" s="64">
        <v>44435.517987055013</v>
      </c>
      <c r="D139623" s="7">
        <v>21760</v>
      </c>
      <c r="E139623" s="64">
        <f>VLOOKUP('Просмотры (дано)'!B139623,'Подписчики (дано)'!A:C,3,0)</f>
        <v>44315.846150890313</v>
      </c>
      <c r="F139623" s="7">
        <f t="shared" si="2181"/>
        <v>12</v>
      </c>
    </row>
    <row r="139624" spans="1:6" x14ac:dyDescent="0.3">
      <c r="A139624" s="7">
        <v>421242</v>
      </c>
      <c r="B139624" s="7">
        <v>151992</v>
      </c>
      <c r="C139624" s="64">
        <v>44435.53457281553</v>
      </c>
      <c r="D139624" s="7">
        <v>339123</v>
      </c>
      <c r="E139624" s="64">
        <f>VLOOKUP('Просмотры (дано)'!B139624,'Подписчики (дано)'!A:C,3,0)</f>
        <v>44407.22477959402</v>
      </c>
      <c r="F139624" s="7">
        <f t="shared" si="2181"/>
        <v>12</v>
      </c>
    </row>
    <row r="139625" spans="1:6" x14ac:dyDescent="0.3">
      <c r="A139625" s="7">
        <v>421247</v>
      </c>
      <c r="B139625" s="7">
        <v>139998</v>
      </c>
      <c r="C139625" s="64">
        <v>44435.541045307444</v>
      </c>
      <c r="D139625" s="7">
        <v>92590</v>
      </c>
      <c r="E139625" s="64">
        <f>VLOOKUP('Просмотры (дано)'!B139625,'Подписчики (дано)'!A:C,3,0)</f>
        <v>44298.676079807694</v>
      </c>
      <c r="F139625" s="7">
        <f t="shared" si="2181"/>
        <v>12</v>
      </c>
    </row>
    <row r="139626" spans="1:6" x14ac:dyDescent="0.3">
      <c r="A139626" s="7">
        <v>421251</v>
      </c>
      <c r="B139626" s="7">
        <v>222391</v>
      </c>
      <c r="C139626" s="64">
        <v>44435.545495145634</v>
      </c>
      <c r="D139626" s="7">
        <v>81970</v>
      </c>
      <c r="E139626" s="64">
        <f>VLOOKUP('Просмотры (дано)'!B139626,'Подписчики (дано)'!A:C,3,0)</f>
        <v>44329.640391809124</v>
      </c>
      <c r="F139626" s="7">
        <f t="shared" si="2181"/>
        <v>13</v>
      </c>
    </row>
    <row r="139627" spans="1:6" x14ac:dyDescent="0.3">
      <c r="A139627" s="7">
        <v>421253</v>
      </c>
      <c r="B139627" s="7">
        <v>248190</v>
      </c>
      <c r="C139627" s="64">
        <v>44435.549135922331</v>
      </c>
      <c r="D139627" s="7">
        <v>430624</v>
      </c>
      <c r="E139627" s="64">
        <f>VLOOKUP('Просмотры (дано)'!B139627,'Подписчики (дано)'!A:C,3,0)</f>
        <v>44312.471079131057</v>
      </c>
      <c r="F139627" s="7">
        <f t="shared" si="2181"/>
        <v>13</v>
      </c>
    </row>
    <row r="139628" spans="1:6" x14ac:dyDescent="0.3">
      <c r="A139628" s="7">
        <v>421258</v>
      </c>
      <c r="B139628" s="7">
        <v>333773</v>
      </c>
      <c r="C139628" s="64">
        <v>44435.549944983817</v>
      </c>
      <c r="D139628" s="7">
        <v>138209</v>
      </c>
      <c r="E139628" s="64">
        <f>VLOOKUP('Просмотры (дано)'!B139628,'Подписчики (дано)'!A:C,3,0)</f>
        <v>44302.278625427352</v>
      </c>
      <c r="F139628" s="7">
        <f t="shared" si="2181"/>
        <v>13</v>
      </c>
    </row>
    <row r="139629" spans="1:6" x14ac:dyDescent="0.3">
      <c r="A139629" s="7">
        <v>421261</v>
      </c>
      <c r="B139629" s="7">
        <v>211431</v>
      </c>
      <c r="C139629" s="64">
        <v>44435.550349514568</v>
      </c>
      <c r="D139629" s="7">
        <v>151496</v>
      </c>
      <c r="E139629" s="64">
        <f>VLOOKUP('Просмотры (дано)'!B139629,'Подписчики (дано)'!A:C,3,0)</f>
        <v>44309.514229095439</v>
      </c>
      <c r="F139629" s="7">
        <f t="shared" si="2181"/>
        <v>13</v>
      </c>
    </row>
    <row r="139630" spans="1:6" x14ac:dyDescent="0.3">
      <c r="A139630" s="7">
        <v>421264</v>
      </c>
      <c r="B139630" s="7">
        <v>212601</v>
      </c>
      <c r="C139630" s="64">
        <v>44435.555608414244</v>
      </c>
      <c r="D139630" s="7">
        <v>110111</v>
      </c>
      <c r="E139630" s="64">
        <f>VLOOKUP('Просмотры (дано)'!B139630,'Подписчики (дано)'!A:C,3,0)</f>
        <v>44339.335834401711</v>
      </c>
      <c r="F139630" s="7">
        <f t="shared" si="2181"/>
        <v>13</v>
      </c>
    </row>
    <row r="139631" spans="1:6" x14ac:dyDescent="0.3">
      <c r="A139631" s="7">
        <v>421266</v>
      </c>
      <c r="B139631" s="7">
        <v>278199</v>
      </c>
      <c r="C139631" s="64">
        <v>44435.560867313914</v>
      </c>
      <c r="D139631" s="7">
        <v>439981</v>
      </c>
      <c r="E139631" s="64">
        <f>VLOOKUP('Просмотры (дано)'!B139631,'Подписчики (дано)'!A:C,3,0)</f>
        <v>44296.325196972939</v>
      </c>
      <c r="F139631" s="7">
        <f t="shared" si="2181"/>
        <v>13</v>
      </c>
    </row>
    <row r="139632" spans="1:6" x14ac:dyDescent="0.3">
      <c r="A139632" s="7">
        <v>421267</v>
      </c>
      <c r="B139632" s="7">
        <v>283023</v>
      </c>
      <c r="C139632" s="64">
        <v>44435.568553398058</v>
      </c>
      <c r="D139632" s="7">
        <v>226626</v>
      </c>
      <c r="E139632" s="64">
        <f>VLOOKUP('Просмотры (дано)'!B139632,'Подписчики (дано)'!A:C,3,0)</f>
        <v>44340.615536716527</v>
      </c>
      <c r="F139632" s="7">
        <f t="shared" si="2181"/>
        <v>13</v>
      </c>
    </row>
    <row r="139633" spans="1:6" x14ac:dyDescent="0.3">
      <c r="A139633" s="7">
        <v>421268</v>
      </c>
      <c r="B139633" s="7">
        <v>56921</v>
      </c>
      <c r="C139633" s="64">
        <v>44435.573407766991</v>
      </c>
      <c r="D139633" s="7">
        <v>298909</v>
      </c>
      <c r="E139633" s="64">
        <f>VLOOKUP('Просмотры (дано)'!B139633,'Подписчики (дано)'!A:C,3,0)</f>
        <v>44400.320563568377</v>
      </c>
      <c r="F139633" s="7">
        <f t="shared" si="2181"/>
        <v>13</v>
      </c>
    </row>
    <row r="139634" spans="1:6" x14ac:dyDescent="0.3">
      <c r="A139634" s="7">
        <v>421269</v>
      </c>
      <c r="B139634" s="7">
        <v>170938</v>
      </c>
      <c r="C139634" s="64">
        <v>44435.585139158575</v>
      </c>
      <c r="D139634" s="7">
        <v>449379</v>
      </c>
      <c r="E139634" s="64">
        <f>VLOOKUP('Просмотры (дано)'!B139634,'Подписчики (дано)'!A:C,3,0)</f>
        <v>44313.647894836176</v>
      </c>
      <c r="F139634" s="7">
        <f t="shared" si="2181"/>
        <v>14</v>
      </c>
    </row>
    <row r="139635" spans="1:6" x14ac:dyDescent="0.3">
      <c r="A139635" s="7">
        <v>421274</v>
      </c>
      <c r="B139635" s="7">
        <v>323421</v>
      </c>
      <c r="C139635" s="64">
        <v>44435.586757281555</v>
      </c>
      <c r="D139635" s="7">
        <v>367087</v>
      </c>
      <c r="E139635" s="64">
        <f>VLOOKUP('Просмотры (дано)'!B139635,'Подписчики (дано)'!A:C,3,0)</f>
        <v>44340.227968874642</v>
      </c>
      <c r="F139635" s="7">
        <f t="shared" si="2181"/>
        <v>14</v>
      </c>
    </row>
    <row r="139636" spans="1:6" x14ac:dyDescent="0.3">
      <c r="A139636" s="7">
        <v>421275</v>
      </c>
      <c r="B139636" s="7">
        <v>126618</v>
      </c>
      <c r="C139636" s="64">
        <v>44435.587970873792</v>
      </c>
      <c r="D139636" s="7">
        <v>25218</v>
      </c>
      <c r="E139636" s="64">
        <f>VLOOKUP('Просмотры (дано)'!B139636,'Подписчики (дано)'!A:C,3,0)</f>
        <v>44429.984323931618</v>
      </c>
      <c r="F139636" s="7">
        <f t="shared" si="2181"/>
        <v>14</v>
      </c>
    </row>
    <row r="139637" spans="1:6" x14ac:dyDescent="0.3">
      <c r="A139637" s="7">
        <v>421277</v>
      </c>
      <c r="B139637" s="7">
        <v>199424</v>
      </c>
      <c r="C139637" s="64">
        <v>44435.593000000001</v>
      </c>
      <c r="D139637" s="7">
        <v>252165</v>
      </c>
      <c r="E139637" s="64">
        <f>VLOOKUP('Просмотры (дано)'!B139637,'Подписчики (дано)'!A:C,3,0)</f>
        <v>44408.289393269231</v>
      </c>
      <c r="F139637" s="7">
        <f t="shared" si="2181"/>
        <v>14</v>
      </c>
    </row>
    <row r="139638" spans="1:6" x14ac:dyDescent="0.3">
      <c r="A139638" s="7">
        <v>421279</v>
      </c>
      <c r="B139638" s="7">
        <v>144624</v>
      </c>
      <c r="C139638" s="64">
        <v>44435.594443365699</v>
      </c>
      <c r="D139638" s="7">
        <v>158978</v>
      </c>
      <c r="E139638" s="64">
        <f>VLOOKUP('Просмотры (дано)'!B139638,'Подписчики (дано)'!A:C,3,0)</f>
        <v>44340.838644764954</v>
      </c>
      <c r="F139638" s="7">
        <f t="shared" si="2181"/>
        <v>14</v>
      </c>
    </row>
    <row r="139639" spans="1:6" x14ac:dyDescent="0.3">
      <c r="A139639" s="7">
        <v>421281</v>
      </c>
      <c r="B139639" s="7">
        <v>134372</v>
      </c>
      <c r="C139639" s="64">
        <v>44435.601320388349</v>
      </c>
      <c r="D139639" s="7">
        <v>343491</v>
      </c>
      <c r="E139639" s="64">
        <f>VLOOKUP('Просмотры (дано)'!B139639,'Подписчики (дано)'!A:C,3,0)</f>
        <v>44286.498665349005</v>
      </c>
      <c r="F139639" s="7">
        <f t="shared" si="2181"/>
        <v>14</v>
      </c>
    </row>
    <row r="139640" spans="1:6" x14ac:dyDescent="0.3">
      <c r="A139640" s="7">
        <v>421282</v>
      </c>
      <c r="B139640" s="7">
        <v>215898</v>
      </c>
      <c r="C139640" s="64">
        <v>44435.604556634302</v>
      </c>
      <c r="D139640" s="7">
        <v>153893</v>
      </c>
      <c r="E139640" s="64">
        <f>VLOOKUP('Просмотры (дано)'!B139640,'Подписчики (дано)'!A:C,3,0)</f>
        <v>44306.728330519945</v>
      </c>
      <c r="F139640" s="7">
        <f t="shared" si="2181"/>
        <v>14</v>
      </c>
    </row>
    <row r="139641" spans="1:6" x14ac:dyDescent="0.3">
      <c r="A139641" s="7">
        <v>421284</v>
      </c>
      <c r="B139641" s="7">
        <v>169063</v>
      </c>
      <c r="C139641" s="64">
        <v>44435.607792880255</v>
      </c>
      <c r="D139641" s="7">
        <v>182191</v>
      </c>
      <c r="E139641" s="64">
        <f>VLOOKUP('Просмотры (дано)'!B139641,'Подписчики (дано)'!A:C,3,0)</f>
        <v>44350.559409864676</v>
      </c>
      <c r="F139641" s="7">
        <f t="shared" si="2181"/>
        <v>14</v>
      </c>
    </row>
    <row r="139642" spans="1:6" x14ac:dyDescent="0.3">
      <c r="A139642" s="7">
        <v>421288</v>
      </c>
      <c r="B139642" s="7">
        <v>105814</v>
      </c>
      <c r="C139642" s="64">
        <v>44435.610220064729</v>
      </c>
      <c r="D139642" s="7">
        <v>235648</v>
      </c>
      <c r="E139642" s="64">
        <f>VLOOKUP('Просмотры (дано)'!B139642,'Подписчики (дано)'!A:C,3,0)</f>
        <v>44364.506907621086</v>
      </c>
      <c r="F139642" s="7">
        <f t="shared" si="2181"/>
        <v>14</v>
      </c>
    </row>
    <row r="139643" spans="1:6" x14ac:dyDescent="0.3">
      <c r="A139643" s="7">
        <v>421293</v>
      </c>
      <c r="B139643" s="7">
        <v>219269</v>
      </c>
      <c r="C139643" s="64">
        <v>44435.610624595472</v>
      </c>
      <c r="D139643" s="7">
        <v>241927</v>
      </c>
      <c r="E139643" s="64">
        <f>VLOOKUP('Просмотры (дано)'!B139643,'Подписчики (дано)'!A:C,3,0)</f>
        <v>44309.198962179486</v>
      </c>
      <c r="F139643" s="7">
        <f t="shared" si="2181"/>
        <v>14</v>
      </c>
    </row>
    <row r="139644" spans="1:6" x14ac:dyDescent="0.3">
      <c r="A139644" s="7">
        <v>421298</v>
      </c>
      <c r="B139644" s="7">
        <v>241952</v>
      </c>
      <c r="C139644" s="64">
        <v>44435.614999999998</v>
      </c>
      <c r="D139644" s="7">
        <v>318588</v>
      </c>
      <c r="E139644" s="64">
        <f>VLOOKUP('Просмотры (дано)'!B139644,'Подписчики (дано)'!A:C,3,0)</f>
        <v>44288.830945299145</v>
      </c>
      <c r="F139644" s="7">
        <f t="shared" si="2181"/>
        <v>14</v>
      </c>
    </row>
    <row r="139645" spans="1:6" x14ac:dyDescent="0.3">
      <c r="A139645" s="7">
        <v>421301</v>
      </c>
      <c r="B139645" s="7">
        <v>319465</v>
      </c>
      <c r="C139645" s="64">
        <v>44435.618715210359</v>
      </c>
      <c r="D139645" s="7">
        <v>347008</v>
      </c>
      <c r="E139645" s="64">
        <f>VLOOKUP('Просмотры (дано)'!B139645,'Подписчики (дано)'!A:C,3,0)</f>
        <v>44391.12189804131</v>
      </c>
      <c r="F139645" s="7">
        <f t="shared" si="2181"/>
        <v>14</v>
      </c>
    </row>
    <row r="139646" spans="1:6" x14ac:dyDescent="0.3">
      <c r="A139646" s="7">
        <v>421306</v>
      </c>
      <c r="B139646" s="7">
        <v>138433</v>
      </c>
      <c r="C139646" s="64">
        <v>44435.623974110029</v>
      </c>
      <c r="D139646" s="7">
        <v>251574</v>
      </c>
      <c r="E139646" s="64">
        <f>VLOOKUP('Просмотры (дано)'!B139646,'Подписчики (дано)'!A:C,3,0)</f>
        <v>44399.686610505691</v>
      </c>
      <c r="F139646" s="7">
        <f t="shared" si="2181"/>
        <v>14</v>
      </c>
    </row>
    <row r="139647" spans="1:6" x14ac:dyDescent="0.3">
      <c r="A139647" s="7">
        <v>421310</v>
      </c>
      <c r="B139647" s="7">
        <v>235248</v>
      </c>
      <c r="C139647" s="64">
        <v>44435.6300420712</v>
      </c>
      <c r="D139647" s="7">
        <v>182191</v>
      </c>
      <c r="E139647" s="64">
        <f>VLOOKUP('Просмотры (дано)'!B139647,'Подписчики (дано)'!A:C,3,0)</f>
        <v>44347.03720598291</v>
      </c>
      <c r="F139647" s="7">
        <f t="shared" si="2181"/>
        <v>15</v>
      </c>
    </row>
    <row r="139648" spans="1:6" x14ac:dyDescent="0.3">
      <c r="A139648" s="7">
        <v>421312</v>
      </c>
      <c r="B139648" s="7">
        <v>320167</v>
      </c>
      <c r="C139648" s="64">
        <v>44435.630851132686</v>
      </c>
      <c r="D139648" s="7">
        <v>379466</v>
      </c>
      <c r="E139648" s="64">
        <f>VLOOKUP('Просмотры (дано)'!B139648,'Подписчики (дано)'!A:C,3,0)</f>
        <v>44344.465424216527</v>
      </c>
      <c r="F139648" s="7">
        <f t="shared" si="2181"/>
        <v>15</v>
      </c>
    </row>
    <row r="139649" spans="1:6" x14ac:dyDescent="0.3">
      <c r="A139649" s="7">
        <v>421316</v>
      </c>
      <c r="B139649" s="7">
        <v>4028</v>
      </c>
      <c r="C139649" s="64">
        <v>44435.63166019418</v>
      </c>
      <c r="D139649" s="7">
        <v>230836</v>
      </c>
      <c r="E139649" s="64">
        <f>VLOOKUP('Просмотры (дано)'!B139649,'Подписчики (дано)'!A:C,3,0)</f>
        <v>44309.138259615385</v>
      </c>
      <c r="F139649" s="7">
        <f t="shared" si="2181"/>
        <v>15</v>
      </c>
    </row>
    <row r="139650" spans="1:6" x14ac:dyDescent="0.3">
      <c r="A139650" s="7">
        <v>421319</v>
      </c>
      <c r="B139650" s="7">
        <v>300407</v>
      </c>
      <c r="C139650" s="64">
        <v>44435.633333333339</v>
      </c>
      <c r="D139650" s="7">
        <v>347008</v>
      </c>
      <c r="E139650" s="64">
        <f>VLOOKUP('Просмотры (дано)'!B139650,'Подписчики (дано)'!A:C,3,0)</f>
        <v>44399.529294408836</v>
      </c>
      <c r="F139650" s="7">
        <f t="shared" si="2181"/>
        <v>15</v>
      </c>
    </row>
    <row r="139651" spans="1:6" x14ac:dyDescent="0.3">
      <c r="A139651" s="7">
        <v>421322</v>
      </c>
      <c r="B139651" s="7">
        <v>136905</v>
      </c>
      <c r="C139651" s="64">
        <v>44435.638537216822</v>
      </c>
      <c r="D139651" s="7">
        <v>347393</v>
      </c>
      <c r="E139651" s="64">
        <f>VLOOKUP('Просмотры (дано)'!B139651,'Подписчики (дано)'!A:C,3,0)</f>
        <v>44285.019110078349</v>
      </c>
      <c r="F139651" s="7">
        <f t="shared" ref="F139651:F139714" si="2182">HOUR(C139651)</f>
        <v>15</v>
      </c>
    </row>
    <row r="139652" spans="1:6" x14ac:dyDescent="0.3">
      <c r="A139652" s="7">
        <v>421323</v>
      </c>
      <c r="B139652" s="7">
        <v>199237</v>
      </c>
      <c r="C139652" s="64">
        <v>44435.644605177993</v>
      </c>
      <c r="D139652" s="7">
        <v>271435</v>
      </c>
      <c r="E139652" s="64">
        <f>VLOOKUP('Просмотры (дано)'!B139652,'Подписчики (дано)'!A:C,3,0)</f>
        <v>44380.084148290596</v>
      </c>
      <c r="F139652" s="7">
        <f t="shared" si="2182"/>
        <v>15</v>
      </c>
    </row>
    <row r="139653" spans="1:6" x14ac:dyDescent="0.3">
      <c r="A139653" s="7">
        <v>421328</v>
      </c>
      <c r="B139653" s="7">
        <v>303440</v>
      </c>
      <c r="C139653" s="64">
        <v>44435.64541423948</v>
      </c>
      <c r="D139653" s="7">
        <v>230507</v>
      </c>
      <c r="E139653" s="64">
        <f>VLOOKUP('Просмотры (дано)'!B139653,'Подписчики (дано)'!A:C,3,0)</f>
        <v>44409.236852457267</v>
      </c>
      <c r="F139653" s="7">
        <f t="shared" si="2182"/>
        <v>15</v>
      </c>
    </row>
    <row r="139654" spans="1:6" x14ac:dyDescent="0.3">
      <c r="A139654" s="7">
        <v>421329</v>
      </c>
      <c r="B139654" s="7">
        <v>245751</v>
      </c>
      <c r="C139654" s="64">
        <v>44435.64986407767</v>
      </c>
      <c r="D139654" s="7">
        <v>146139</v>
      </c>
      <c r="E139654" s="64">
        <f>VLOOKUP('Просмотры (дано)'!B139654,'Подписчики (дано)'!A:C,3,0)</f>
        <v>44310.718142307698</v>
      </c>
      <c r="F139654" s="7">
        <f t="shared" si="2182"/>
        <v>15</v>
      </c>
    </row>
    <row r="139655" spans="1:6" x14ac:dyDescent="0.3">
      <c r="A139655" s="7">
        <v>421333</v>
      </c>
      <c r="B139655" s="7">
        <v>257107</v>
      </c>
      <c r="C139655" s="64">
        <v>44435.65431391586</v>
      </c>
      <c r="D139655" s="7">
        <v>458081</v>
      </c>
      <c r="E139655" s="64">
        <f>VLOOKUP('Просмотры (дано)'!B139655,'Подписчики (дано)'!A:C,3,0)</f>
        <v>44314.077774180914</v>
      </c>
      <c r="F139655" s="7">
        <f t="shared" si="2182"/>
        <v>15</v>
      </c>
    </row>
    <row r="139656" spans="1:6" x14ac:dyDescent="0.3">
      <c r="A139656" s="7">
        <v>421337</v>
      </c>
      <c r="B139656" s="7">
        <v>45990</v>
      </c>
      <c r="C139656" s="64">
        <v>44435.66119093851</v>
      </c>
      <c r="D139656" s="7">
        <v>17083</v>
      </c>
      <c r="E139656" s="64">
        <f>VLOOKUP('Просмотры (дано)'!B139656,'Подписчики (дано)'!A:C,3,0)</f>
        <v>44343.664785078348</v>
      </c>
      <c r="F139656" s="7">
        <f t="shared" si="2182"/>
        <v>15</v>
      </c>
    </row>
    <row r="139657" spans="1:6" x14ac:dyDescent="0.3">
      <c r="A139657" s="7">
        <v>421342</v>
      </c>
      <c r="B139657" s="7">
        <v>336945</v>
      </c>
      <c r="C139657" s="64">
        <v>44435.668067961167</v>
      </c>
      <c r="D139657" s="7">
        <v>153893</v>
      </c>
      <c r="E139657" s="64">
        <f>VLOOKUP('Просмотры (дано)'!B139657,'Подписчики (дано)'!A:C,3,0)</f>
        <v>44307.613118447291</v>
      </c>
      <c r="F139657" s="7">
        <f t="shared" si="2182"/>
        <v>16</v>
      </c>
    </row>
    <row r="139658" spans="1:6" x14ac:dyDescent="0.3">
      <c r="A139658" s="7">
        <v>421343</v>
      </c>
      <c r="B139658" s="7">
        <v>337491</v>
      </c>
      <c r="C139658" s="64">
        <v>44435.668067961167</v>
      </c>
      <c r="D139658" s="7">
        <v>436070</v>
      </c>
      <c r="E139658" s="64">
        <f>VLOOKUP('Просмотры (дано)'!B139658,'Подписчики (дано)'!A:C,3,0)</f>
        <v>44345.424139494302</v>
      </c>
      <c r="F139658" s="7">
        <f t="shared" si="2182"/>
        <v>16</v>
      </c>
    </row>
    <row r="139659" spans="1:6" x14ac:dyDescent="0.3">
      <c r="A139659" s="7">
        <v>421344</v>
      </c>
      <c r="B139659" s="7">
        <v>135039</v>
      </c>
      <c r="C139659" s="64">
        <v>44435.669281553397</v>
      </c>
      <c r="D139659" s="7">
        <v>250679</v>
      </c>
      <c r="E139659" s="64">
        <f>VLOOKUP('Просмотры (дано)'!B139659,'Подписчики (дано)'!A:C,3,0)</f>
        <v>44373.195636075499</v>
      </c>
      <c r="F139659" s="7">
        <f t="shared" si="2182"/>
        <v>16</v>
      </c>
    </row>
    <row r="139660" spans="1:6" x14ac:dyDescent="0.3">
      <c r="A139660" s="7">
        <v>421349</v>
      </c>
      <c r="B139660" s="7">
        <v>100147</v>
      </c>
      <c r="C139660" s="64">
        <v>44435.670090614884</v>
      </c>
      <c r="D139660" s="7">
        <v>191893</v>
      </c>
      <c r="E139660" s="64">
        <f>VLOOKUP('Просмотры (дано)'!B139660,'Подписчики (дано)'!A:C,3,0)</f>
        <v>44411.529587678066</v>
      </c>
      <c r="F139660" s="7">
        <f t="shared" si="2182"/>
        <v>16</v>
      </c>
    </row>
    <row r="139661" spans="1:6" x14ac:dyDescent="0.3">
      <c r="A139661" s="7">
        <v>421350</v>
      </c>
      <c r="B139661" s="7">
        <v>49581</v>
      </c>
      <c r="C139661" s="64">
        <v>44435.684653721684</v>
      </c>
      <c r="D139661" s="7">
        <v>100414</v>
      </c>
      <c r="E139661" s="64">
        <f>VLOOKUP('Просмотры (дано)'!B139661,'Подписчики (дано)'!A:C,3,0)</f>
        <v>44315.770257122509</v>
      </c>
      <c r="F139661" s="7">
        <f t="shared" si="2182"/>
        <v>16</v>
      </c>
    </row>
    <row r="139662" spans="1:6" x14ac:dyDescent="0.3">
      <c r="A139662" s="7">
        <v>421353</v>
      </c>
      <c r="B139662" s="7">
        <v>213551</v>
      </c>
      <c r="C139662" s="64">
        <v>44435.687485436894</v>
      </c>
      <c r="D139662" s="7">
        <v>190995</v>
      </c>
      <c r="E139662" s="64">
        <f>VLOOKUP('Просмотры (дано)'!B139662,'Подписчики (дано)'!A:C,3,0)</f>
        <v>44374.090016168091</v>
      </c>
      <c r="F139662" s="7">
        <f t="shared" si="2182"/>
        <v>16</v>
      </c>
    </row>
    <row r="139663" spans="1:6" x14ac:dyDescent="0.3">
      <c r="A139663" s="7">
        <v>421357</v>
      </c>
      <c r="B139663" s="7">
        <v>144662</v>
      </c>
      <c r="C139663" s="64">
        <v>44435.689912621361</v>
      </c>
      <c r="D139663" s="7">
        <v>151884</v>
      </c>
      <c r="E139663" s="64">
        <f>VLOOKUP('Просмотры (дано)'!B139663,'Подписчики (дано)'!A:C,3,0)</f>
        <v>44345.629716987176</v>
      </c>
      <c r="F139663" s="7">
        <f t="shared" si="2182"/>
        <v>16</v>
      </c>
    </row>
    <row r="139664" spans="1:6" x14ac:dyDescent="0.3">
      <c r="A139664" s="7">
        <v>421360</v>
      </c>
      <c r="B139664" s="7">
        <v>294953</v>
      </c>
      <c r="C139664" s="64">
        <v>44435.692744336571</v>
      </c>
      <c r="D139664" s="7">
        <v>149755</v>
      </c>
      <c r="E139664" s="64">
        <f>VLOOKUP('Просмотры (дано)'!B139664,'Подписчики (дано)'!A:C,3,0)</f>
        <v>44308.335930306268</v>
      </c>
      <c r="F139664" s="7">
        <f t="shared" si="2182"/>
        <v>16</v>
      </c>
    </row>
    <row r="139665" spans="1:6" x14ac:dyDescent="0.3">
      <c r="A139665" s="7">
        <v>421362</v>
      </c>
      <c r="B139665" s="7">
        <v>67361</v>
      </c>
      <c r="C139665" s="64">
        <v>44435.697598705505</v>
      </c>
      <c r="D139665" s="7">
        <v>458325</v>
      </c>
      <c r="E139665" s="64">
        <f>VLOOKUP('Просмотры (дано)'!B139665,'Подписчики (дано)'!A:C,3,0)</f>
        <v>44374.597768945874</v>
      </c>
      <c r="F139665" s="7">
        <f t="shared" si="2182"/>
        <v>16</v>
      </c>
    </row>
    <row r="139666" spans="1:6" x14ac:dyDescent="0.3">
      <c r="A139666" s="7">
        <v>421364</v>
      </c>
      <c r="B139666" s="7">
        <v>131965</v>
      </c>
      <c r="C139666" s="64">
        <v>44435.697598705505</v>
      </c>
      <c r="D139666" s="7">
        <v>439190</v>
      </c>
      <c r="E139666" s="64">
        <f>VLOOKUP('Просмотры (дано)'!B139666,'Подписчики (дано)'!A:C,3,0)</f>
        <v>44312.463976816238</v>
      </c>
      <c r="F139666" s="7">
        <f t="shared" si="2182"/>
        <v>16</v>
      </c>
    </row>
    <row r="139667" spans="1:6" x14ac:dyDescent="0.3">
      <c r="A139667" s="7">
        <v>421368</v>
      </c>
      <c r="B139667" s="7">
        <v>258840</v>
      </c>
      <c r="C139667" s="64">
        <v>44435.706093851135</v>
      </c>
      <c r="D139667" s="7">
        <v>230507</v>
      </c>
      <c r="E139667" s="64">
        <f>VLOOKUP('Просмотры (дано)'!B139667,'Подписчики (дано)'!A:C,3,0)</f>
        <v>44296.120036502849</v>
      </c>
      <c r="F139667" s="7">
        <f t="shared" si="2182"/>
        <v>16</v>
      </c>
    </row>
    <row r="139668" spans="1:6" x14ac:dyDescent="0.3">
      <c r="A139668" s="7">
        <v>421369</v>
      </c>
      <c r="B139668" s="7">
        <v>271168</v>
      </c>
      <c r="C139668" s="64">
        <v>44435.708925566345</v>
      </c>
      <c r="D139668" s="7">
        <v>5151</v>
      </c>
      <c r="E139668" s="64">
        <f>VLOOKUP('Просмотры (дано)'!B139668,'Подписчики (дано)'!A:C,3,0)</f>
        <v>44308.792439707977</v>
      </c>
      <c r="F139668" s="7">
        <f t="shared" si="2182"/>
        <v>17</v>
      </c>
    </row>
    <row r="139669" spans="1:6" x14ac:dyDescent="0.3">
      <c r="A139669" s="7">
        <v>421371</v>
      </c>
      <c r="B139669" s="7">
        <v>76298</v>
      </c>
      <c r="C139669" s="64">
        <v>44435.712970873785</v>
      </c>
      <c r="D139669" s="7">
        <v>473323</v>
      </c>
      <c r="E139669" s="64">
        <f>VLOOKUP('Просмотры (дано)'!B139669,'Подписчики (дано)'!A:C,3,0)</f>
        <v>44373.88542332621</v>
      </c>
      <c r="F139669" s="7">
        <f t="shared" si="2182"/>
        <v>17</v>
      </c>
    </row>
    <row r="139670" spans="1:6" x14ac:dyDescent="0.3">
      <c r="A139670" s="7">
        <v>421375</v>
      </c>
      <c r="B139670" s="7">
        <v>149180</v>
      </c>
      <c r="C139670" s="64">
        <v>44435.712970873785</v>
      </c>
      <c r="D139670" s="7">
        <v>230507</v>
      </c>
      <c r="E139670" s="64">
        <f>VLOOKUP('Просмотры (дано)'!B139670,'Подписчики (дано)'!A:C,3,0)</f>
        <v>44341.397632549859</v>
      </c>
      <c r="F139670" s="7">
        <f t="shared" si="2182"/>
        <v>17</v>
      </c>
    </row>
    <row r="139671" spans="1:6" x14ac:dyDescent="0.3">
      <c r="A139671" s="7">
        <v>421376</v>
      </c>
      <c r="B139671" s="7">
        <v>252017</v>
      </c>
      <c r="C139671" s="64">
        <v>44435.714993527508</v>
      </c>
      <c r="D139671" s="7">
        <v>118549</v>
      </c>
      <c r="E139671" s="64">
        <f>VLOOKUP('Просмотры (дано)'!B139671,'Подписчики (дано)'!A:C,3,0)</f>
        <v>44349.504314743586</v>
      </c>
      <c r="F139671" s="7">
        <f t="shared" si="2182"/>
        <v>17</v>
      </c>
    </row>
    <row r="139672" spans="1:6" x14ac:dyDescent="0.3">
      <c r="A139672" s="7">
        <v>421379</v>
      </c>
      <c r="B139672" s="7">
        <v>321297</v>
      </c>
      <c r="C139672" s="64">
        <v>44435.721870550158</v>
      </c>
      <c r="D139672" s="7">
        <v>41687</v>
      </c>
      <c r="E139672" s="64">
        <f>VLOOKUP('Просмотры (дано)'!B139672,'Подписчики (дано)'!A:C,3,0)</f>
        <v>44360.766197151002</v>
      </c>
      <c r="F139672" s="7">
        <f t="shared" si="2182"/>
        <v>17</v>
      </c>
    </row>
    <row r="139673" spans="1:6" x14ac:dyDescent="0.3">
      <c r="A139673" s="7">
        <v>421381</v>
      </c>
      <c r="B139673" s="7">
        <v>213560</v>
      </c>
      <c r="C139673" s="64">
        <v>44435.723084142395</v>
      </c>
      <c r="D139673" s="7">
        <v>294042</v>
      </c>
      <c r="E139673" s="64">
        <f>VLOOKUP('Просмотры (дано)'!B139673,'Подписчики (дано)'!A:C,3,0)</f>
        <v>44373.673139529914</v>
      </c>
      <c r="F139673" s="7">
        <f t="shared" si="2182"/>
        <v>17</v>
      </c>
    </row>
    <row r="139674" spans="1:6" x14ac:dyDescent="0.3">
      <c r="A139674" s="7">
        <v>421385</v>
      </c>
      <c r="B139674" s="7">
        <v>160336</v>
      </c>
      <c r="C139674" s="64">
        <v>44435.731579288025</v>
      </c>
      <c r="D139674" s="7">
        <v>411922</v>
      </c>
      <c r="E139674" s="64">
        <f>VLOOKUP('Просмотры (дано)'!B139674,'Подписчики (дано)'!A:C,3,0)</f>
        <v>44371.830938960113</v>
      </c>
      <c r="F139674" s="7">
        <f t="shared" si="2182"/>
        <v>17</v>
      </c>
    </row>
    <row r="139675" spans="1:6" x14ac:dyDescent="0.3">
      <c r="A139675" s="7">
        <v>421389</v>
      </c>
      <c r="B139675" s="7">
        <v>17142</v>
      </c>
      <c r="C139675" s="64">
        <v>44435.733197411006</v>
      </c>
      <c r="D139675" s="7">
        <v>230507</v>
      </c>
      <c r="E139675" s="64">
        <f>VLOOKUP('Просмотры (дано)'!B139675,'Подписчики (дано)'!A:C,3,0)</f>
        <v>44342.458075605413</v>
      </c>
      <c r="F139675" s="7">
        <f t="shared" si="2182"/>
        <v>17</v>
      </c>
    </row>
    <row r="139676" spans="1:6" x14ac:dyDescent="0.3">
      <c r="A139676" s="7">
        <v>421393</v>
      </c>
      <c r="B139676" s="7">
        <v>75972</v>
      </c>
      <c r="C139676" s="64">
        <v>44435.739265372169</v>
      </c>
      <c r="D139676" s="7">
        <v>227775</v>
      </c>
      <c r="E139676" s="64">
        <f>VLOOKUP('Просмотры (дано)'!B139676,'Подписчики (дано)'!A:C,3,0)</f>
        <v>44324.564167770659</v>
      </c>
      <c r="F139676" s="7">
        <f t="shared" si="2182"/>
        <v>17</v>
      </c>
    </row>
    <row r="139677" spans="1:6" x14ac:dyDescent="0.3">
      <c r="A139677" s="7">
        <v>421396</v>
      </c>
      <c r="B139677" s="7">
        <v>33075</v>
      </c>
      <c r="C139677" s="64">
        <v>44435.750187702266</v>
      </c>
      <c r="D139677" s="7">
        <v>302612</v>
      </c>
      <c r="E139677" s="64">
        <f>VLOOKUP('Просмотры (дано)'!B139677,'Подписчики (дано)'!A:C,3,0)</f>
        <v>44345.644892272088</v>
      </c>
      <c r="F139677" s="7">
        <f t="shared" si="2182"/>
        <v>18</v>
      </c>
    </row>
    <row r="139678" spans="1:6" x14ac:dyDescent="0.3">
      <c r="A139678" s="7">
        <v>421398</v>
      </c>
      <c r="B139678" s="7">
        <v>310018</v>
      </c>
      <c r="C139678" s="64">
        <v>44435.750592233009</v>
      </c>
      <c r="D139678" s="7">
        <v>64601</v>
      </c>
      <c r="E139678" s="64">
        <f>VLOOKUP('Просмотры (дано)'!B139678,'Подписчики (дано)'!A:C,3,0)</f>
        <v>44369.371435790599</v>
      </c>
      <c r="F139678" s="7">
        <f t="shared" si="2182"/>
        <v>18</v>
      </c>
    </row>
    <row r="139679" spans="1:6" x14ac:dyDescent="0.3">
      <c r="A139679" s="7">
        <v>421401</v>
      </c>
      <c r="B139679" s="7">
        <v>179684</v>
      </c>
      <c r="C139679" s="64">
        <v>44435.754233009706</v>
      </c>
      <c r="D139679" s="7">
        <v>111368</v>
      </c>
      <c r="E139679" s="64">
        <f>VLOOKUP('Просмотры (дано)'!B139679,'Подписчики (дано)'!A:C,3,0)</f>
        <v>44376.665776139605</v>
      </c>
      <c r="F139679" s="7">
        <f t="shared" si="2182"/>
        <v>18</v>
      </c>
    </row>
    <row r="139680" spans="1:6" x14ac:dyDescent="0.3">
      <c r="A139680" s="7">
        <v>421404</v>
      </c>
      <c r="B139680" s="7">
        <v>337364</v>
      </c>
      <c r="C139680" s="64">
        <v>44435.754999999997</v>
      </c>
      <c r="D139680" s="7">
        <v>470762</v>
      </c>
      <c r="E139680" s="64">
        <f>VLOOKUP('Просмотры (дано)'!B139680,'Подписчики (дано)'!A:C,3,0)</f>
        <v>44309.543787179493</v>
      </c>
      <c r="F139680" s="7">
        <f t="shared" si="2182"/>
        <v>18</v>
      </c>
    </row>
    <row r="139681" spans="1:6" x14ac:dyDescent="0.3">
      <c r="A139681" s="7">
        <v>421409</v>
      </c>
      <c r="B139681" s="7">
        <v>87825</v>
      </c>
      <c r="C139681" s="64">
        <v>44435.755851132686</v>
      </c>
      <c r="D139681" s="7">
        <v>328524</v>
      </c>
      <c r="E139681" s="64">
        <f>VLOOKUP('Просмотры (дано)'!B139681,'Подписчики (дано)'!A:C,3,0)</f>
        <v>44401.079883689461</v>
      </c>
      <c r="F139681" s="7">
        <f t="shared" si="2182"/>
        <v>18</v>
      </c>
    </row>
    <row r="139682" spans="1:6" x14ac:dyDescent="0.3">
      <c r="A139682" s="7">
        <v>421411</v>
      </c>
      <c r="B139682" s="7">
        <v>161658</v>
      </c>
      <c r="C139682" s="64">
        <v>44435.75787378641</v>
      </c>
      <c r="D139682" s="7">
        <v>78410</v>
      </c>
      <c r="E139682" s="64">
        <f>VLOOKUP('Просмотры (дано)'!B139682,'Подписчики (дано)'!A:C,3,0)</f>
        <v>44350.481261467234</v>
      </c>
      <c r="F139682" s="7">
        <f t="shared" si="2182"/>
        <v>18</v>
      </c>
    </row>
    <row r="139683" spans="1:6" x14ac:dyDescent="0.3">
      <c r="A139683" s="7">
        <v>421412</v>
      </c>
      <c r="B139683" s="7">
        <v>316589</v>
      </c>
      <c r="C139683" s="64">
        <v>44435.760300970876</v>
      </c>
      <c r="D139683" s="7">
        <v>242077</v>
      </c>
      <c r="E139683" s="64">
        <f>VLOOKUP('Просмотры (дано)'!B139683,'Подписчики (дано)'!A:C,3,0)</f>
        <v>44310.460973005698</v>
      </c>
      <c r="F139683" s="7">
        <f t="shared" si="2182"/>
        <v>18</v>
      </c>
    </row>
    <row r="139684" spans="1:6" x14ac:dyDescent="0.3">
      <c r="A139684" s="7">
        <v>421415</v>
      </c>
      <c r="B139684" s="7">
        <v>5861</v>
      </c>
      <c r="C139684" s="64">
        <v>44435.761514563106</v>
      </c>
      <c r="D139684" s="7">
        <v>5151</v>
      </c>
      <c r="E139684" s="64">
        <f>VLOOKUP('Просмотры (дано)'!B139684,'Подписчики (дано)'!A:C,3,0)</f>
        <v>44312.914873148147</v>
      </c>
      <c r="F139684" s="7">
        <f t="shared" si="2182"/>
        <v>18</v>
      </c>
    </row>
    <row r="139685" spans="1:6" x14ac:dyDescent="0.3">
      <c r="A139685" s="7">
        <v>421418</v>
      </c>
      <c r="B139685" s="7">
        <v>4993</v>
      </c>
      <c r="C139685" s="64">
        <v>44435.763941747573</v>
      </c>
      <c r="D139685" s="7">
        <v>209122</v>
      </c>
      <c r="E139685" s="64">
        <f>VLOOKUP('Просмотры (дано)'!B139685,'Подписчики (дано)'!A:C,3,0)</f>
        <v>44406.888152243591</v>
      </c>
      <c r="F139685" s="7">
        <f t="shared" si="2182"/>
        <v>18</v>
      </c>
    </row>
    <row r="139686" spans="1:6" x14ac:dyDescent="0.3">
      <c r="A139686" s="7">
        <v>421419</v>
      </c>
      <c r="B139686" s="7">
        <v>90528</v>
      </c>
      <c r="C139686" s="64">
        <v>44435.764346278316</v>
      </c>
      <c r="D139686" s="7">
        <v>182984</v>
      </c>
      <c r="E139686" s="64">
        <f>VLOOKUP('Просмотры (дано)'!B139686,'Подписчики (дано)'!A:C,3,0)</f>
        <v>44341.011653596863</v>
      </c>
      <c r="F139686" s="7">
        <f t="shared" si="2182"/>
        <v>18</v>
      </c>
    </row>
    <row r="139687" spans="1:6" x14ac:dyDescent="0.3">
      <c r="A139687" s="7">
        <v>421421</v>
      </c>
      <c r="B139687" s="7">
        <v>266372</v>
      </c>
      <c r="C139687" s="64">
        <v>44435.764346278316</v>
      </c>
      <c r="D139687" s="7">
        <v>52293</v>
      </c>
      <c r="E139687" s="64">
        <f>VLOOKUP('Просмотры (дано)'!B139687,'Подписчики (дано)'!A:C,3,0)</f>
        <v>44351.575740918808</v>
      </c>
      <c r="F139687" s="7">
        <f t="shared" si="2182"/>
        <v>18</v>
      </c>
    </row>
    <row r="139688" spans="1:6" x14ac:dyDescent="0.3">
      <c r="A139688" s="7">
        <v>421422</v>
      </c>
      <c r="B139688" s="7">
        <v>139261</v>
      </c>
      <c r="C139688" s="64">
        <v>44435.772841423946</v>
      </c>
      <c r="D139688" s="7">
        <v>178044</v>
      </c>
      <c r="E139688" s="64">
        <f>VLOOKUP('Просмотры (дано)'!B139688,'Подписчики (дано)'!A:C,3,0)</f>
        <v>44306.576912428769</v>
      </c>
      <c r="F139688" s="7">
        <f t="shared" si="2182"/>
        <v>18</v>
      </c>
    </row>
    <row r="139689" spans="1:6" x14ac:dyDescent="0.3">
      <c r="A139689" s="7">
        <v>421426</v>
      </c>
      <c r="B139689" s="7">
        <v>195656</v>
      </c>
      <c r="C139689" s="64">
        <v>44435.774055016183</v>
      </c>
      <c r="D139689" s="7">
        <v>418105</v>
      </c>
      <c r="E139689" s="64">
        <f>VLOOKUP('Просмотры (дано)'!B139689,'Подписчики (дано)'!A:C,3,0)</f>
        <v>44323.527520263531</v>
      </c>
      <c r="F139689" s="7">
        <f t="shared" si="2182"/>
        <v>18</v>
      </c>
    </row>
    <row r="139690" spans="1:6" x14ac:dyDescent="0.3">
      <c r="A139690" s="7">
        <v>421429</v>
      </c>
      <c r="B139690" s="7">
        <v>153860</v>
      </c>
      <c r="C139690" s="64">
        <v>44435.774459546927</v>
      </c>
      <c r="D139690" s="7">
        <v>440811</v>
      </c>
      <c r="E139690" s="64">
        <f>VLOOKUP('Просмотры (дано)'!B139690,'Подписчики (дано)'!A:C,3,0)</f>
        <v>44404.567100213681</v>
      </c>
      <c r="F139690" s="7">
        <f t="shared" si="2182"/>
        <v>18</v>
      </c>
    </row>
    <row r="139691" spans="1:6" x14ac:dyDescent="0.3">
      <c r="A139691" s="7">
        <v>421433</v>
      </c>
      <c r="B139691" s="7">
        <v>312053</v>
      </c>
      <c r="C139691" s="64">
        <v>44435.788213592234</v>
      </c>
      <c r="D139691" s="7">
        <v>145946</v>
      </c>
      <c r="E139691" s="64">
        <f>VLOOKUP('Просмотры (дано)'!B139691,'Подписчики (дано)'!A:C,3,0)</f>
        <v>44376.288627528491</v>
      </c>
      <c r="F139691" s="7">
        <f t="shared" si="2182"/>
        <v>18</v>
      </c>
    </row>
    <row r="139692" spans="1:6" x14ac:dyDescent="0.3">
      <c r="A139692" s="7">
        <v>421436</v>
      </c>
      <c r="B139692" s="7">
        <v>119311</v>
      </c>
      <c r="C139692" s="64">
        <v>44435.790640776693</v>
      </c>
      <c r="D139692" s="7">
        <v>330333</v>
      </c>
      <c r="E139692" s="64">
        <f>VLOOKUP('Просмотры (дано)'!B139692,'Подписчики (дано)'!A:C,3,0)</f>
        <v>44397.849083440167</v>
      </c>
      <c r="F139692" s="7">
        <f t="shared" si="2182"/>
        <v>18</v>
      </c>
    </row>
    <row r="139693" spans="1:6" x14ac:dyDescent="0.3">
      <c r="A139693" s="7">
        <v>421440</v>
      </c>
      <c r="B139693" s="7">
        <v>259125</v>
      </c>
      <c r="C139693" s="64">
        <v>44435.792663430424</v>
      </c>
      <c r="D139693" s="7">
        <v>347008</v>
      </c>
      <c r="E139693" s="64">
        <f>VLOOKUP('Просмотры (дано)'!B139693,'Подписчики (дано)'!A:C,3,0)</f>
        <v>44325.325625391735</v>
      </c>
      <c r="F139693" s="7">
        <f t="shared" si="2182"/>
        <v>19</v>
      </c>
    </row>
    <row r="139694" spans="1:6" x14ac:dyDescent="0.3">
      <c r="A139694" s="7">
        <v>421445</v>
      </c>
      <c r="B139694" s="7">
        <v>55052</v>
      </c>
      <c r="C139694" s="64">
        <v>44435.794281553397</v>
      </c>
      <c r="D139694" s="7">
        <v>60239</v>
      </c>
      <c r="E139694" s="64">
        <f>VLOOKUP('Просмотры (дано)'!B139694,'Подписчики (дано)'!A:C,3,0)</f>
        <v>44343.245881908835</v>
      </c>
      <c r="F139694" s="7">
        <f t="shared" si="2182"/>
        <v>19</v>
      </c>
    </row>
    <row r="139695" spans="1:6" x14ac:dyDescent="0.3">
      <c r="A139695" s="7">
        <v>421450</v>
      </c>
      <c r="B139695" s="7">
        <v>146303</v>
      </c>
      <c r="C139695" s="64">
        <v>44435.795090614891</v>
      </c>
      <c r="D139695" s="7">
        <v>242428</v>
      </c>
      <c r="E139695" s="64">
        <f>VLOOKUP('Просмотры (дано)'!B139695,'Подписчики (дано)'!A:C,3,0)</f>
        <v>44344.801095370371</v>
      </c>
      <c r="F139695" s="7">
        <f t="shared" si="2182"/>
        <v>19</v>
      </c>
    </row>
    <row r="139696" spans="1:6" x14ac:dyDescent="0.3">
      <c r="A139696" s="7">
        <v>421452</v>
      </c>
      <c r="B139696" s="7">
        <v>189824</v>
      </c>
      <c r="C139696" s="64">
        <v>44435.795495145634</v>
      </c>
      <c r="D139696" s="7">
        <v>325852</v>
      </c>
      <c r="E139696" s="64">
        <f>VLOOKUP('Просмотры (дано)'!B139696,'Подписчики (дано)'!A:C,3,0)</f>
        <v>44343.184924216526</v>
      </c>
      <c r="F139696" s="7">
        <f t="shared" si="2182"/>
        <v>19</v>
      </c>
    </row>
    <row r="139697" spans="1:6" x14ac:dyDescent="0.3">
      <c r="A139697" s="7">
        <v>421456</v>
      </c>
      <c r="B139697" s="7">
        <v>271359</v>
      </c>
      <c r="C139697" s="64">
        <v>44435.796708737864</v>
      </c>
      <c r="D139697" s="7">
        <v>432175</v>
      </c>
      <c r="E139697" s="64">
        <f>VLOOKUP('Просмотры (дано)'!B139697,'Подписчики (дано)'!A:C,3,0)</f>
        <v>44376.224460790603</v>
      </c>
      <c r="F139697" s="7">
        <f t="shared" si="2182"/>
        <v>19</v>
      </c>
    </row>
    <row r="139698" spans="1:6" x14ac:dyDescent="0.3">
      <c r="A139698" s="7">
        <v>421458</v>
      </c>
      <c r="B139698" s="7">
        <v>57930</v>
      </c>
      <c r="C139698" s="64">
        <v>44435.80034951456</v>
      </c>
      <c r="D139698" s="7">
        <v>251243</v>
      </c>
      <c r="E139698" s="64">
        <f>VLOOKUP('Просмотры (дано)'!B139698,'Подписчики (дано)'!A:C,3,0)</f>
        <v>44295.130205199435</v>
      </c>
      <c r="F139698" s="7">
        <f t="shared" si="2182"/>
        <v>19</v>
      </c>
    </row>
    <row r="139699" spans="1:6" x14ac:dyDescent="0.3">
      <c r="A139699" s="7">
        <v>421462</v>
      </c>
      <c r="B139699" s="7">
        <v>36857</v>
      </c>
      <c r="C139699" s="64">
        <v>44435.80601294498</v>
      </c>
      <c r="D139699" s="7">
        <v>21407</v>
      </c>
      <c r="E139699" s="64">
        <f>VLOOKUP('Просмотры (дано)'!B139699,'Подписчики (дано)'!A:C,3,0)</f>
        <v>44340.541007763532</v>
      </c>
      <c r="F139699" s="7">
        <f t="shared" si="2182"/>
        <v>19</v>
      </c>
    </row>
    <row r="139700" spans="1:6" x14ac:dyDescent="0.3">
      <c r="A139700" s="7">
        <v>421463</v>
      </c>
      <c r="B139700" s="7">
        <v>201774</v>
      </c>
      <c r="C139700" s="64">
        <v>44435.808035598711</v>
      </c>
      <c r="D139700" s="7">
        <v>86587</v>
      </c>
      <c r="E139700" s="64">
        <f>VLOOKUP('Просмотры (дано)'!B139700,'Подписчики (дано)'!A:C,3,0)</f>
        <v>44406.770411752143</v>
      </c>
      <c r="F139700" s="7">
        <f t="shared" si="2182"/>
        <v>19</v>
      </c>
    </row>
    <row r="139701" spans="1:6" x14ac:dyDescent="0.3">
      <c r="A139701" s="7">
        <v>421464</v>
      </c>
      <c r="B139701" s="7">
        <v>218463</v>
      </c>
      <c r="C139701" s="64">
        <v>44435.808844660198</v>
      </c>
      <c r="D139701" s="7">
        <v>347008</v>
      </c>
      <c r="E139701" s="64">
        <f>VLOOKUP('Просмотры (дано)'!B139701,'Подписчики (дано)'!A:C,3,0)</f>
        <v>44398.799323789179</v>
      </c>
      <c r="F139701" s="7">
        <f t="shared" si="2182"/>
        <v>19</v>
      </c>
    </row>
    <row r="139702" spans="1:6" x14ac:dyDescent="0.3">
      <c r="A139702" s="7">
        <v>421468</v>
      </c>
      <c r="B139702" s="7">
        <v>345590</v>
      </c>
      <c r="C139702" s="64">
        <v>44435.822598705505</v>
      </c>
      <c r="D139702" s="7">
        <v>249086</v>
      </c>
      <c r="E139702" s="64">
        <f>VLOOKUP('Просмотры (дано)'!B139702,'Подписчики (дано)'!A:C,3,0)</f>
        <v>44389.738853418807</v>
      </c>
      <c r="F139702" s="7">
        <f t="shared" si="2182"/>
        <v>19</v>
      </c>
    </row>
    <row r="139703" spans="1:6" x14ac:dyDescent="0.3">
      <c r="A139703" s="7">
        <v>421473</v>
      </c>
      <c r="B139703" s="7">
        <v>30222</v>
      </c>
      <c r="C139703" s="64">
        <v>44435.827453074438</v>
      </c>
      <c r="D139703" s="7">
        <v>206929</v>
      </c>
      <c r="E139703" s="64">
        <f>VLOOKUP('Просмотры (дано)'!B139703,'Подписчики (дано)'!A:C,3,0)</f>
        <v>44386.324134864677</v>
      </c>
      <c r="F139703" s="7">
        <f t="shared" si="2182"/>
        <v>19</v>
      </c>
    </row>
    <row r="139704" spans="1:6" x14ac:dyDescent="0.3">
      <c r="A139704" s="7">
        <v>421475</v>
      </c>
      <c r="B139704" s="7">
        <v>226512</v>
      </c>
      <c r="C139704" s="64">
        <v>44435.827453074438</v>
      </c>
      <c r="D139704" s="7">
        <v>470762</v>
      </c>
      <c r="E139704" s="64">
        <f>VLOOKUP('Просмотры (дано)'!B139704,'Подписчики (дано)'!A:C,3,0)</f>
        <v>44381.34173461538</v>
      </c>
      <c r="F139704" s="7">
        <f t="shared" si="2182"/>
        <v>19</v>
      </c>
    </row>
    <row r="139705" spans="1:6" x14ac:dyDescent="0.3">
      <c r="A139705" s="7">
        <v>421479</v>
      </c>
      <c r="B139705" s="7">
        <v>75117</v>
      </c>
      <c r="C139705" s="64">
        <v>44435.828666666668</v>
      </c>
      <c r="D139705" s="7">
        <v>239248</v>
      </c>
      <c r="E139705" s="64">
        <f>VLOOKUP('Просмотры (дано)'!B139705,'Подписчики (дано)'!A:C,3,0)</f>
        <v>44313.512258938747</v>
      </c>
      <c r="F139705" s="7">
        <f t="shared" si="2182"/>
        <v>19</v>
      </c>
    </row>
    <row r="139706" spans="1:6" x14ac:dyDescent="0.3">
      <c r="A139706" s="7">
        <v>421484</v>
      </c>
      <c r="B139706" s="7">
        <v>136099</v>
      </c>
      <c r="C139706" s="64">
        <v>44435.830689320392</v>
      </c>
      <c r="D139706" s="7">
        <v>16029</v>
      </c>
      <c r="E139706" s="64">
        <f>VLOOKUP('Просмотры (дано)'!B139706,'Подписчики (дано)'!A:C,3,0)</f>
        <v>44372.915010363256</v>
      </c>
      <c r="F139706" s="7">
        <f t="shared" si="2182"/>
        <v>19</v>
      </c>
    </row>
    <row r="139707" spans="1:6" x14ac:dyDescent="0.3">
      <c r="A139707" s="7">
        <v>421489</v>
      </c>
      <c r="B139707" s="7">
        <v>198677</v>
      </c>
      <c r="C139707" s="64">
        <v>44435.833925566345</v>
      </c>
      <c r="D139707" s="7">
        <v>245484</v>
      </c>
      <c r="E139707" s="64">
        <f>VLOOKUP('Просмотры (дано)'!B139707,'Подписчики (дано)'!A:C,3,0)</f>
        <v>44373.339056196586</v>
      </c>
      <c r="F139707" s="7">
        <f t="shared" si="2182"/>
        <v>20</v>
      </c>
    </row>
    <row r="139708" spans="1:6" x14ac:dyDescent="0.3">
      <c r="A139708" s="7">
        <v>421492</v>
      </c>
      <c r="B139708" s="7">
        <v>45012</v>
      </c>
      <c r="C139708" s="64">
        <v>44435.834734627831</v>
      </c>
      <c r="D139708" s="7">
        <v>287759</v>
      </c>
      <c r="E139708" s="64">
        <f>VLOOKUP('Просмотры (дано)'!B139708,'Подписчики (дано)'!A:C,3,0)</f>
        <v>44387.530954558402</v>
      </c>
      <c r="F139708" s="7">
        <f t="shared" si="2182"/>
        <v>20</v>
      </c>
    </row>
    <row r="139709" spans="1:6" x14ac:dyDescent="0.3">
      <c r="A139709" s="7">
        <v>421494</v>
      </c>
      <c r="B139709" s="7">
        <v>71621</v>
      </c>
      <c r="C139709" s="64">
        <v>44435.837161812298</v>
      </c>
      <c r="D139709" s="7">
        <v>143053</v>
      </c>
      <c r="E139709" s="64">
        <f>VLOOKUP('Просмотры (дано)'!B139709,'Подписчики (дано)'!A:C,3,0)</f>
        <v>44308.367926745006</v>
      </c>
      <c r="F139709" s="7">
        <f t="shared" si="2182"/>
        <v>20</v>
      </c>
    </row>
    <row r="139710" spans="1:6" x14ac:dyDescent="0.3">
      <c r="A139710" s="7">
        <v>421499</v>
      </c>
      <c r="B139710" s="7">
        <v>161416</v>
      </c>
      <c r="C139710" s="64">
        <v>44435.837970873785</v>
      </c>
      <c r="D139710" s="7">
        <v>346056</v>
      </c>
      <c r="E139710" s="64">
        <f>VLOOKUP('Просмотры (дано)'!B139710,'Подписчики (дано)'!A:C,3,0)</f>
        <v>44312.36836609686</v>
      </c>
      <c r="F139710" s="7">
        <f t="shared" si="2182"/>
        <v>20</v>
      </c>
    </row>
    <row r="139711" spans="1:6" x14ac:dyDescent="0.3">
      <c r="A139711" s="7">
        <v>421500</v>
      </c>
      <c r="B139711" s="7">
        <v>207613</v>
      </c>
      <c r="C139711" s="64">
        <v>44435.838333333333</v>
      </c>
      <c r="D139711" s="7">
        <v>250679</v>
      </c>
      <c r="E139711" s="64">
        <f>VLOOKUP('Просмотры (дано)'!B139711,'Подписчики (дано)'!A:C,3,0)</f>
        <v>44371.776774715101</v>
      </c>
      <c r="F139711" s="7">
        <f t="shared" si="2182"/>
        <v>20</v>
      </c>
    </row>
    <row r="139712" spans="1:6" x14ac:dyDescent="0.3">
      <c r="A139712" s="7">
        <v>421503</v>
      </c>
      <c r="B139712" s="7">
        <v>237431</v>
      </c>
      <c r="C139712" s="64">
        <v>44435.838375404528</v>
      </c>
      <c r="D139712" s="7">
        <v>179296</v>
      </c>
      <c r="E139712" s="64">
        <f>VLOOKUP('Просмотры (дано)'!B139712,'Подписчики (дано)'!A:C,3,0)</f>
        <v>44312.536849287753</v>
      </c>
      <c r="F139712" s="7">
        <f t="shared" si="2182"/>
        <v>20</v>
      </c>
    </row>
    <row r="139713" spans="1:6" x14ac:dyDescent="0.3">
      <c r="A139713" s="7">
        <v>421507</v>
      </c>
      <c r="B139713" s="7">
        <v>147978</v>
      </c>
      <c r="C139713" s="64">
        <v>44435.838779935279</v>
      </c>
      <c r="D139713" s="7">
        <v>173184</v>
      </c>
      <c r="E139713" s="64">
        <f>VLOOKUP('Просмотры (дано)'!B139713,'Подписчики (дано)'!A:C,3,0)</f>
        <v>44387.164828205125</v>
      </c>
      <c r="F139713" s="7">
        <f t="shared" si="2182"/>
        <v>20</v>
      </c>
    </row>
    <row r="139714" spans="1:6" x14ac:dyDescent="0.3">
      <c r="A139714" s="7">
        <v>421509</v>
      </c>
      <c r="B139714" s="7">
        <v>243859</v>
      </c>
      <c r="C139714" s="64">
        <v>44435.838779935279</v>
      </c>
      <c r="D139714" s="7">
        <v>230507</v>
      </c>
      <c r="E139714" s="64">
        <f>VLOOKUP('Просмотры (дано)'!B139714,'Подписчики (дано)'!A:C,3,0)</f>
        <v>44397.270962001421</v>
      </c>
      <c r="F139714" s="7">
        <f t="shared" si="2182"/>
        <v>20</v>
      </c>
    </row>
    <row r="139715" spans="1:6" x14ac:dyDescent="0.3">
      <c r="A139715" s="7">
        <v>421513</v>
      </c>
      <c r="B139715" s="7">
        <v>130864</v>
      </c>
      <c r="C139715" s="64">
        <v>44435.839184466015</v>
      </c>
      <c r="D139715" s="7">
        <v>21760</v>
      </c>
      <c r="E139715" s="64">
        <f>VLOOKUP('Просмотры (дано)'!B139715,'Подписчики (дано)'!A:C,3,0)</f>
        <v>44372.453218198003</v>
      </c>
      <c r="F139715" s="7">
        <f t="shared" ref="F139715:F139778" si="2183">HOUR(C139715)</f>
        <v>20</v>
      </c>
    </row>
    <row r="139716" spans="1:6" x14ac:dyDescent="0.3">
      <c r="A139716" s="7">
        <v>421517</v>
      </c>
      <c r="B139716" s="7">
        <v>138959</v>
      </c>
      <c r="C139716" s="64">
        <v>44435.839184466015</v>
      </c>
      <c r="D139716" s="7">
        <v>157711</v>
      </c>
      <c r="E139716" s="64">
        <f>VLOOKUP('Просмотры (дано)'!B139716,'Подписчики (дано)'!A:C,3,0)</f>
        <v>44399.6719920584</v>
      </c>
      <c r="F139716" s="7">
        <f t="shared" si="2183"/>
        <v>20</v>
      </c>
    </row>
    <row r="139717" spans="1:6" x14ac:dyDescent="0.3">
      <c r="A139717" s="7">
        <v>421521</v>
      </c>
      <c r="B139717" s="7">
        <v>81322</v>
      </c>
      <c r="C139717" s="64">
        <v>44435.841611650489</v>
      </c>
      <c r="D139717" s="7">
        <v>351192</v>
      </c>
      <c r="E139717" s="64">
        <f>VLOOKUP('Просмотры (дано)'!B139717,'Подписчики (дано)'!A:C,3,0)</f>
        <v>44373.199391559829</v>
      </c>
      <c r="F139717" s="7">
        <f t="shared" si="2183"/>
        <v>20</v>
      </c>
    </row>
    <row r="139718" spans="1:6" x14ac:dyDescent="0.3">
      <c r="A139718" s="7">
        <v>421524</v>
      </c>
      <c r="B139718" s="7">
        <v>13400</v>
      </c>
      <c r="C139718" s="64">
        <v>44435.842016181232</v>
      </c>
      <c r="D139718" s="7">
        <v>250679</v>
      </c>
      <c r="E139718" s="64">
        <f>VLOOKUP('Просмотры (дано)'!B139718,'Подписчики (дано)'!A:C,3,0)</f>
        <v>44398.403188782053</v>
      </c>
      <c r="F139718" s="7">
        <f t="shared" si="2183"/>
        <v>20</v>
      </c>
    </row>
    <row r="139719" spans="1:6" x14ac:dyDescent="0.3">
      <c r="A139719" s="7">
        <v>421526</v>
      </c>
      <c r="B139719" s="7">
        <v>203916</v>
      </c>
      <c r="C139719" s="64">
        <v>44435.842016181232</v>
      </c>
      <c r="D139719" s="7">
        <v>234810</v>
      </c>
      <c r="E139719" s="64">
        <f>VLOOKUP('Просмотры (дано)'!B139719,'Подписчики (дано)'!A:C,3,0)</f>
        <v>44331.422988853272</v>
      </c>
      <c r="F139719" s="7">
        <f t="shared" si="2183"/>
        <v>20</v>
      </c>
    </row>
    <row r="139720" spans="1:6" x14ac:dyDescent="0.3">
      <c r="A139720" s="7">
        <v>421528</v>
      </c>
      <c r="B139720" s="7">
        <v>38309</v>
      </c>
      <c r="C139720" s="64">
        <v>44435.842420711975</v>
      </c>
      <c r="D139720" s="7">
        <v>154228</v>
      </c>
      <c r="E139720" s="64">
        <f>VLOOKUP('Просмотры (дано)'!B139720,'Подписчики (дано)'!A:C,3,0)</f>
        <v>44357.964575854698</v>
      </c>
      <c r="F139720" s="7">
        <f t="shared" si="2183"/>
        <v>20</v>
      </c>
    </row>
    <row r="139721" spans="1:6" x14ac:dyDescent="0.3">
      <c r="A139721" s="7">
        <v>421531</v>
      </c>
      <c r="B139721" s="7">
        <v>288707</v>
      </c>
      <c r="C139721" s="64">
        <v>44435.842420711975</v>
      </c>
      <c r="D139721" s="7">
        <v>357547</v>
      </c>
      <c r="E139721" s="64">
        <f>VLOOKUP('Просмотры (дано)'!B139721,'Подписчики (дано)'!A:C,3,0)</f>
        <v>44392.480716096863</v>
      </c>
      <c r="F139721" s="7">
        <f t="shared" si="2183"/>
        <v>20</v>
      </c>
    </row>
    <row r="139722" spans="1:6" x14ac:dyDescent="0.3">
      <c r="A139722" s="7">
        <v>421535</v>
      </c>
      <c r="B139722" s="7">
        <v>260827</v>
      </c>
      <c r="C139722" s="64">
        <v>44435.843229773462</v>
      </c>
      <c r="D139722" s="7">
        <v>118211</v>
      </c>
      <c r="E139722" s="64">
        <f>VLOOKUP('Просмотры (дано)'!B139722,'Подписчики (дано)'!A:C,3,0)</f>
        <v>44322.810270833332</v>
      </c>
      <c r="F139722" s="7">
        <f t="shared" si="2183"/>
        <v>20</v>
      </c>
    </row>
    <row r="139723" spans="1:6" x14ac:dyDescent="0.3">
      <c r="A139723" s="7">
        <v>421540</v>
      </c>
      <c r="B139723" s="7">
        <v>292605</v>
      </c>
      <c r="C139723" s="64">
        <v>44435.843229773462</v>
      </c>
      <c r="D139723" s="7">
        <v>37644</v>
      </c>
      <c r="E139723" s="64">
        <f>VLOOKUP('Просмотры (дано)'!B139723,'Подписчики (дано)'!A:C,3,0)</f>
        <v>44381.171334615385</v>
      </c>
      <c r="F139723" s="7">
        <f t="shared" si="2183"/>
        <v>20</v>
      </c>
    </row>
    <row r="139724" spans="1:6" x14ac:dyDescent="0.3">
      <c r="A139724" s="7">
        <v>421545</v>
      </c>
      <c r="B139724" s="7">
        <v>62686</v>
      </c>
      <c r="C139724" s="64">
        <v>44435.843333333338</v>
      </c>
      <c r="D139724" s="7">
        <v>229529</v>
      </c>
      <c r="E139724" s="64">
        <f>VLOOKUP('Просмотры (дано)'!B139724,'Подписчики (дано)'!A:C,3,0)</f>
        <v>44415.072166381775</v>
      </c>
      <c r="F139724" s="7">
        <f t="shared" si="2183"/>
        <v>20</v>
      </c>
    </row>
    <row r="139725" spans="1:6" x14ac:dyDescent="0.3">
      <c r="A139725" s="7">
        <v>421550</v>
      </c>
      <c r="B139725" s="7">
        <v>166932</v>
      </c>
      <c r="C139725" s="64">
        <v>44435.843634304212</v>
      </c>
      <c r="D139725" s="7">
        <v>5151</v>
      </c>
      <c r="E139725" s="64">
        <f>VLOOKUP('Просмотры (дано)'!B139725,'Подписчики (дано)'!A:C,3,0)</f>
        <v>44404.956282122512</v>
      </c>
      <c r="F139725" s="7">
        <f t="shared" si="2183"/>
        <v>20</v>
      </c>
    </row>
    <row r="139726" spans="1:6" x14ac:dyDescent="0.3">
      <c r="A139726" s="7">
        <v>421552</v>
      </c>
      <c r="B139726" s="7">
        <v>185028</v>
      </c>
      <c r="C139726" s="64">
        <v>44435.843634304212</v>
      </c>
      <c r="D139726" s="7">
        <v>242428</v>
      </c>
      <c r="E139726" s="64">
        <f>VLOOKUP('Просмотры (дано)'!B139726,'Подписчики (дано)'!A:C,3,0)</f>
        <v>44374.353547827632</v>
      </c>
      <c r="F139726" s="7">
        <f t="shared" si="2183"/>
        <v>20</v>
      </c>
    </row>
    <row r="139727" spans="1:6" x14ac:dyDescent="0.3">
      <c r="A139727" s="7">
        <v>421556</v>
      </c>
      <c r="B139727" s="7">
        <v>240805</v>
      </c>
      <c r="C139727" s="64">
        <v>44435.843634304212</v>
      </c>
      <c r="D139727" s="7">
        <v>347393</v>
      </c>
      <c r="E139727" s="64">
        <f>VLOOKUP('Просмотры (дано)'!B139727,'Подписчики (дано)'!A:C,3,0)</f>
        <v>44371.312824252142</v>
      </c>
      <c r="F139727" s="7">
        <f t="shared" si="2183"/>
        <v>20</v>
      </c>
    </row>
    <row r="139728" spans="1:6" x14ac:dyDescent="0.3">
      <c r="A139728" s="7">
        <v>421560</v>
      </c>
      <c r="B139728" s="7">
        <v>343175</v>
      </c>
      <c r="C139728" s="64">
        <v>44435.843634304212</v>
      </c>
      <c r="D139728" s="7">
        <v>158978</v>
      </c>
      <c r="E139728" s="64">
        <f>VLOOKUP('Просмотры (дано)'!B139728,'Подписчики (дано)'!A:C,3,0)</f>
        <v>44387.05224508547</v>
      </c>
      <c r="F139728" s="7">
        <f t="shared" si="2183"/>
        <v>20</v>
      </c>
    </row>
    <row r="139729" spans="1:6" x14ac:dyDescent="0.3">
      <c r="A139729" s="7">
        <v>421562</v>
      </c>
      <c r="B139729" s="7">
        <v>217200</v>
      </c>
      <c r="C139729" s="64">
        <v>44435.845252427185</v>
      </c>
      <c r="D139729" s="7">
        <v>397390</v>
      </c>
      <c r="E139729" s="64">
        <f>VLOOKUP('Просмотры (дано)'!B139729,'Подписчики (дано)'!A:C,3,0)</f>
        <v>44331.289182122506</v>
      </c>
      <c r="F139729" s="7">
        <f t="shared" si="2183"/>
        <v>20</v>
      </c>
    </row>
    <row r="139730" spans="1:6" x14ac:dyDescent="0.3">
      <c r="A139730" s="7">
        <v>421565</v>
      </c>
      <c r="B139730" s="7">
        <v>233595</v>
      </c>
      <c r="C139730" s="64">
        <v>44435.846466019415</v>
      </c>
      <c r="D139730" s="7">
        <v>129210</v>
      </c>
      <c r="E139730" s="64">
        <f>VLOOKUP('Просмотры (дано)'!B139730,'Подписчики (дано)'!A:C,3,0)</f>
        <v>44376.399922792029</v>
      </c>
      <c r="F139730" s="7">
        <f t="shared" si="2183"/>
        <v>20</v>
      </c>
    </row>
    <row r="139731" spans="1:6" x14ac:dyDescent="0.3">
      <c r="A139731" s="7">
        <v>421567</v>
      </c>
      <c r="B139731" s="7">
        <v>301474</v>
      </c>
      <c r="C139731" s="64">
        <v>44435.846870550165</v>
      </c>
      <c r="D139731" s="7">
        <v>74456</v>
      </c>
      <c r="E139731" s="64">
        <f>VLOOKUP('Просмотры (дано)'!B139731,'Подписчики (дано)'!A:C,3,0)</f>
        <v>44344.635369373216</v>
      </c>
      <c r="F139731" s="7">
        <f t="shared" si="2183"/>
        <v>20</v>
      </c>
    </row>
    <row r="139732" spans="1:6" x14ac:dyDescent="0.3">
      <c r="A139732" s="7">
        <v>421571</v>
      </c>
      <c r="B139732" s="7">
        <v>2163</v>
      </c>
      <c r="C139732" s="64">
        <v>44435.847275080901</v>
      </c>
      <c r="D139732" s="7">
        <v>181584</v>
      </c>
      <c r="E139732" s="64">
        <f>VLOOKUP('Просмотры (дано)'!B139732,'Подписчики (дано)'!A:C,3,0)</f>
        <v>44346.346109686616</v>
      </c>
      <c r="F139732" s="7">
        <f t="shared" si="2183"/>
        <v>20</v>
      </c>
    </row>
    <row r="139733" spans="1:6" x14ac:dyDescent="0.3">
      <c r="A139733" s="7">
        <v>421573</v>
      </c>
      <c r="B139733" s="7">
        <v>77322</v>
      </c>
      <c r="C139733" s="64">
        <v>44435.847275080901</v>
      </c>
      <c r="D139733" s="7">
        <v>473323</v>
      </c>
      <c r="E139733" s="64">
        <f>VLOOKUP('Просмотры (дано)'!B139733,'Подписчики (дано)'!A:C,3,0)</f>
        <v>44292.668625142454</v>
      </c>
      <c r="F139733" s="7">
        <f t="shared" si="2183"/>
        <v>20</v>
      </c>
    </row>
    <row r="139734" spans="1:6" x14ac:dyDescent="0.3">
      <c r="A139734" s="7">
        <v>421576</v>
      </c>
      <c r="B139734" s="7">
        <v>122866</v>
      </c>
      <c r="C139734" s="64">
        <v>44435.848488673138</v>
      </c>
      <c r="D139734" s="7">
        <v>473327</v>
      </c>
      <c r="E139734" s="64">
        <f>VLOOKUP('Просмотры (дано)'!B139734,'Подписчики (дано)'!A:C,3,0)</f>
        <v>44401.885189992878</v>
      </c>
      <c r="F139734" s="7">
        <f t="shared" si="2183"/>
        <v>20</v>
      </c>
    </row>
    <row r="139735" spans="1:6" x14ac:dyDescent="0.3">
      <c r="A139735" s="7">
        <v>421579</v>
      </c>
      <c r="B139735" s="7">
        <v>141934</v>
      </c>
      <c r="C139735" s="64">
        <v>44435.848488673138</v>
      </c>
      <c r="D139735" s="7">
        <v>341333</v>
      </c>
      <c r="E139735" s="64">
        <f>VLOOKUP('Просмотры (дано)'!B139735,'Подписчики (дано)'!A:C,3,0)</f>
        <v>44371.410789565532</v>
      </c>
      <c r="F139735" s="7">
        <f t="shared" si="2183"/>
        <v>20</v>
      </c>
    </row>
    <row r="139736" spans="1:6" x14ac:dyDescent="0.3">
      <c r="A139736" s="7">
        <v>421583</v>
      </c>
      <c r="B139736" s="7">
        <v>82435</v>
      </c>
      <c r="C139736" s="64">
        <v>44435.848893203882</v>
      </c>
      <c r="D139736" s="7">
        <v>250679</v>
      </c>
      <c r="E139736" s="64">
        <f>VLOOKUP('Просмотры (дано)'!B139736,'Подписчики (дано)'!A:C,3,0)</f>
        <v>44371.688092058408</v>
      </c>
      <c r="F139736" s="7">
        <f t="shared" si="2183"/>
        <v>20</v>
      </c>
    </row>
    <row r="139737" spans="1:6" x14ac:dyDescent="0.3">
      <c r="A139737" s="7">
        <v>421584</v>
      </c>
      <c r="B139737" s="7">
        <v>11678</v>
      </c>
      <c r="C139737" s="64">
        <v>44435.849333333339</v>
      </c>
      <c r="D139737" s="7">
        <v>301518</v>
      </c>
      <c r="E139737" s="64">
        <f>VLOOKUP('Просмотры (дано)'!B139737,'Подписчики (дано)'!A:C,3,0)</f>
        <v>44344.040613141027</v>
      </c>
      <c r="F139737" s="7">
        <f t="shared" si="2183"/>
        <v>20</v>
      </c>
    </row>
    <row r="139738" spans="1:6" x14ac:dyDescent="0.3">
      <c r="A139738" s="7">
        <v>421588</v>
      </c>
      <c r="B139738" s="7">
        <v>323665</v>
      </c>
      <c r="C139738" s="64">
        <v>44435.850915857605</v>
      </c>
      <c r="D139738" s="7">
        <v>343491</v>
      </c>
      <c r="E139738" s="64">
        <f>VLOOKUP('Просмотры (дано)'!B139738,'Подписчики (дано)'!A:C,3,0)</f>
        <v>44315.002284152419</v>
      </c>
      <c r="F139738" s="7">
        <f t="shared" si="2183"/>
        <v>20</v>
      </c>
    </row>
    <row r="139739" spans="1:6" x14ac:dyDescent="0.3">
      <c r="A139739" s="7">
        <v>421592</v>
      </c>
      <c r="B139739" s="7">
        <v>280214</v>
      </c>
      <c r="C139739" s="64">
        <v>44435.851320388349</v>
      </c>
      <c r="D139739" s="7">
        <v>46668</v>
      </c>
      <c r="E139739" s="64">
        <f>VLOOKUP('Просмотры (дано)'!B139739,'Подписчики (дано)'!A:C,3,0)</f>
        <v>44400.149743411675</v>
      </c>
      <c r="F139739" s="7">
        <f t="shared" si="2183"/>
        <v>20</v>
      </c>
    </row>
    <row r="139740" spans="1:6" x14ac:dyDescent="0.3">
      <c r="A139740" s="7">
        <v>421593</v>
      </c>
      <c r="B139740" s="7">
        <v>347745</v>
      </c>
      <c r="C139740" s="64">
        <v>44435.851320388349</v>
      </c>
      <c r="D139740" s="7">
        <v>191893</v>
      </c>
      <c r="E139740" s="64">
        <f>VLOOKUP('Просмотры (дано)'!B139740,'Подписчики (дано)'!A:C,3,0)</f>
        <v>44401.943814992883</v>
      </c>
      <c r="F139740" s="7">
        <f t="shared" si="2183"/>
        <v>20</v>
      </c>
    </row>
    <row r="139741" spans="1:6" x14ac:dyDescent="0.3">
      <c r="A139741" s="7">
        <v>421597</v>
      </c>
      <c r="B139741" s="7">
        <v>103619</v>
      </c>
      <c r="C139741" s="64">
        <v>44435.851724919099</v>
      </c>
      <c r="D139741" s="7">
        <v>408587</v>
      </c>
      <c r="E139741" s="64">
        <f>VLOOKUP('Просмотры (дано)'!B139741,'Подписчики (дано)'!A:C,3,0)</f>
        <v>44343.611397186607</v>
      </c>
      <c r="F139741" s="7">
        <f t="shared" si="2183"/>
        <v>20</v>
      </c>
    </row>
    <row r="139742" spans="1:6" x14ac:dyDescent="0.3">
      <c r="A139742" s="7">
        <v>421598</v>
      </c>
      <c r="B139742" s="7">
        <v>97950</v>
      </c>
      <c r="C139742" s="64">
        <v>44435.852129449835</v>
      </c>
      <c r="D139742" s="7">
        <v>111368</v>
      </c>
      <c r="E139742" s="64">
        <f>VLOOKUP('Просмотры (дано)'!B139742,'Подписчики (дано)'!A:C,3,0)</f>
        <v>44328.864659650993</v>
      </c>
      <c r="F139742" s="7">
        <f t="shared" si="2183"/>
        <v>20</v>
      </c>
    </row>
    <row r="139743" spans="1:6" x14ac:dyDescent="0.3">
      <c r="A139743" s="7">
        <v>421601</v>
      </c>
      <c r="B139743" s="7">
        <v>57677</v>
      </c>
      <c r="C139743" s="64">
        <v>44435.853747572815</v>
      </c>
      <c r="D139743" s="7">
        <v>297015</v>
      </c>
      <c r="E139743" s="64">
        <f>VLOOKUP('Просмотры (дано)'!B139743,'Подписчики (дано)'!A:C,3,0)</f>
        <v>44393.428015883197</v>
      </c>
      <c r="F139743" s="7">
        <f t="shared" si="2183"/>
        <v>20</v>
      </c>
    </row>
    <row r="139744" spans="1:6" x14ac:dyDescent="0.3">
      <c r="A139744" s="7">
        <v>421604</v>
      </c>
      <c r="B139744" s="7">
        <v>159823</v>
      </c>
      <c r="C139744" s="64">
        <v>44435.854961165052</v>
      </c>
      <c r="D139744" s="7">
        <v>267896</v>
      </c>
      <c r="E139744" s="64">
        <f>VLOOKUP('Просмотры (дано)'!B139744,'Подписчики (дано)'!A:C,3,0)</f>
        <v>44401.566407371793</v>
      </c>
      <c r="F139744" s="7">
        <f t="shared" si="2183"/>
        <v>20</v>
      </c>
    </row>
    <row r="139745" spans="1:6" x14ac:dyDescent="0.3">
      <c r="A139745" s="7">
        <v>421609</v>
      </c>
      <c r="B139745" s="7">
        <v>44013</v>
      </c>
      <c r="C139745" s="64">
        <v>44435.856174757282</v>
      </c>
      <c r="D139745" s="7">
        <v>206501</v>
      </c>
      <c r="E139745" s="64">
        <f>VLOOKUP('Просмотры (дано)'!B139745,'Подписчики (дано)'!A:C,3,0)</f>
        <v>44340.134964565535</v>
      </c>
      <c r="F139745" s="7">
        <f t="shared" si="2183"/>
        <v>20</v>
      </c>
    </row>
    <row r="139746" spans="1:6" x14ac:dyDescent="0.3">
      <c r="A139746" s="7">
        <v>421610</v>
      </c>
      <c r="B139746" s="7">
        <v>199690</v>
      </c>
      <c r="C139746" s="64">
        <v>44435.856983818769</v>
      </c>
      <c r="D139746" s="7">
        <v>118549</v>
      </c>
      <c r="E139746" s="64">
        <f>VLOOKUP('Просмотры (дано)'!B139746,'Подписчики (дано)'!A:C,3,0)</f>
        <v>44385.916699857553</v>
      </c>
      <c r="F139746" s="7">
        <f t="shared" si="2183"/>
        <v>20</v>
      </c>
    </row>
    <row r="139747" spans="1:6" x14ac:dyDescent="0.3">
      <c r="A139747" s="7">
        <v>421614</v>
      </c>
      <c r="B139747" s="7">
        <v>319763</v>
      </c>
      <c r="C139747" s="64">
        <v>44435.858601941742</v>
      </c>
      <c r="D139747" s="7">
        <v>209122</v>
      </c>
      <c r="E139747" s="64">
        <f>VLOOKUP('Просмотры (дано)'!B139747,'Подписчики (дано)'!A:C,3,0)</f>
        <v>44376.825601103992</v>
      </c>
      <c r="F139747" s="7">
        <f t="shared" si="2183"/>
        <v>20</v>
      </c>
    </row>
    <row r="139748" spans="1:6" x14ac:dyDescent="0.3">
      <c r="A139748" s="7">
        <v>421618</v>
      </c>
      <c r="B139748" s="7">
        <v>200001</v>
      </c>
      <c r="C139748" s="64">
        <v>44435.859411003235</v>
      </c>
      <c r="D139748" s="7">
        <v>294042</v>
      </c>
      <c r="E139748" s="64">
        <f>VLOOKUP('Просмотры (дано)'!B139748,'Подписчики (дано)'!A:C,3,0)</f>
        <v>44343.798287215104</v>
      </c>
      <c r="F139748" s="7">
        <f t="shared" si="2183"/>
        <v>20</v>
      </c>
    </row>
    <row r="139749" spans="1:6" x14ac:dyDescent="0.3">
      <c r="A139749" s="7">
        <v>421622</v>
      </c>
      <c r="B139749" s="7">
        <v>301269</v>
      </c>
      <c r="C139749" s="64">
        <v>44435.859815533979</v>
      </c>
      <c r="D139749" s="7">
        <v>330333</v>
      </c>
      <c r="E139749" s="64">
        <f>VLOOKUP('Просмотры (дано)'!B139749,'Подписчики (дано)'!A:C,3,0)</f>
        <v>44372.549364031343</v>
      </c>
      <c r="F139749" s="7">
        <f t="shared" si="2183"/>
        <v>20</v>
      </c>
    </row>
    <row r="139750" spans="1:6" x14ac:dyDescent="0.3">
      <c r="A139750" s="7">
        <v>421624</v>
      </c>
      <c r="B139750" s="7">
        <v>25822</v>
      </c>
      <c r="C139750" s="64">
        <v>44435.859815533986</v>
      </c>
      <c r="D139750" s="7">
        <v>297015</v>
      </c>
      <c r="E139750" s="64">
        <f>VLOOKUP('Просмотры (дано)'!B139750,'Подписчики (дано)'!A:C,3,0)</f>
        <v>44308.782542984329</v>
      </c>
      <c r="F139750" s="7">
        <f t="shared" si="2183"/>
        <v>20</v>
      </c>
    </row>
    <row r="139751" spans="1:6" x14ac:dyDescent="0.3">
      <c r="A139751" s="7">
        <v>421627</v>
      </c>
      <c r="B139751" s="7">
        <v>88919</v>
      </c>
      <c r="C139751" s="64">
        <v>44435.859815533986</v>
      </c>
      <c r="D139751" s="7">
        <v>158978</v>
      </c>
      <c r="E139751" s="64">
        <f>VLOOKUP('Просмотры (дано)'!B139751,'Подписчики (дано)'!A:C,3,0)</f>
        <v>44407.952427955839</v>
      </c>
      <c r="F139751" s="7">
        <f t="shared" si="2183"/>
        <v>20</v>
      </c>
    </row>
    <row r="139752" spans="1:6" x14ac:dyDescent="0.3">
      <c r="A139752" s="7">
        <v>421632</v>
      </c>
      <c r="B139752" s="7">
        <v>55912</v>
      </c>
      <c r="C139752" s="64">
        <v>44435.861433656959</v>
      </c>
      <c r="D139752" s="7">
        <v>394819</v>
      </c>
      <c r="E139752" s="64">
        <f>VLOOKUP('Просмотры (дано)'!B139752,'Подписчики (дано)'!A:C,3,0)</f>
        <v>44312.104735149565</v>
      </c>
      <c r="F139752" s="7">
        <f t="shared" si="2183"/>
        <v>20</v>
      </c>
    </row>
    <row r="139753" spans="1:6" x14ac:dyDescent="0.3">
      <c r="A139753" s="7">
        <v>421634</v>
      </c>
      <c r="B139753" s="7">
        <v>83410</v>
      </c>
      <c r="C139753" s="64">
        <v>44435.862647249189</v>
      </c>
      <c r="D139753" s="7">
        <v>379466</v>
      </c>
      <c r="E139753" s="64">
        <f>VLOOKUP('Просмотры (дано)'!B139753,'Подписчики (дано)'!A:C,3,0)</f>
        <v>44377.546888176636</v>
      </c>
      <c r="F139753" s="7">
        <f t="shared" si="2183"/>
        <v>20</v>
      </c>
    </row>
    <row r="139754" spans="1:6" x14ac:dyDescent="0.3">
      <c r="A139754" s="7">
        <v>421639</v>
      </c>
      <c r="B139754" s="7">
        <v>136547</v>
      </c>
      <c r="C139754" s="64">
        <v>44435.863051779939</v>
      </c>
      <c r="D139754" s="7">
        <v>75550</v>
      </c>
      <c r="E139754" s="64">
        <f>VLOOKUP('Просмотры (дано)'!B139754,'Подписчики (дано)'!A:C,3,0)</f>
        <v>44294.181580448712</v>
      </c>
      <c r="F139754" s="7">
        <f t="shared" si="2183"/>
        <v>20</v>
      </c>
    </row>
    <row r="139755" spans="1:6" x14ac:dyDescent="0.3">
      <c r="A139755" s="7">
        <v>421642</v>
      </c>
      <c r="B139755" s="7">
        <v>75778</v>
      </c>
      <c r="C139755" s="64">
        <v>44435.863860841426</v>
      </c>
      <c r="D139755" s="7">
        <v>451811</v>
      </c>
      <c r="E139755" s="64">
        <f>VLOOKUP('Просмотры (дано)'!B139755,'Подписчики (дано)'!A:C,3,0)</f>
        <v>44308.74075224359</v>
      </c>
      <c r="F139755" s="7">
        <f t="shared" si="2183"/>
        <v>20</v>
      </c>
    </row>
    <row r="139756" spans="1:6" x14ac:dyDescent="0.3">
      <c r="A139756" s="7">
        <v>421646</v>
      </c>
      <c r="B139756" s="7">
        <v>151090</v>
      </c>
      <c r="C139756" s="64">
        <v>44435.864265372169</v>
      </c>
      <c r="D139756" s="7">
        <v>53962</v>
      </c>
      <c r="E139756" s="64">
        <f>VLOOKUP('Просмотры (дано)'!B139756,'Подписчики (дано)'!A:C,3,0)</f>
        <v>44405.900693696582</v>
      </c>
      <c r="F139756" s="7">
        <f t="shared" si="2183"/>
        <v>20</v>
      </c>
    </row>
    <row r="139757" spans="1:6" x14ac:dyDescent="0.3">
      <c r="A139757" s="7">
        <v>421649</v>
      </c>
      <c r="B139757" s="7">
        <v>282403</v>
      </c>
      <c r="C139757" s="64">
        <v>44435.864669902912</v>
      </c>
      <c r="D139757" s="7">
        <v>233731</v>
      </c>
      <c r="E139757" s="64">
        <f>VLOOKUP('Просмотры (дано)'!B139757,'Подписчики (дано)'!A:C,3,0)</f>
        <v>44362.139851780623</v>
      </c>
      <c r="F139757" s="7">
        <f t="shared" si="2183"/>
        <v>20</v>
      </c>
    </row>
    <row r="139758" spans="1:6" x14ac:dyDescent="0.3">
      <c r="A139758" s="7">
        <v>421654</v>
      </c>
      <c r="B139758" s="7">
        <v>88441</v>
      </c>
      <c r="C139758" s="64">
        <v>44435.865478964406</v>
      </c>
      <c r="D139758" s="7">
        <v>230507</v>
      </c>
      <c r="E139758" s="64">
        <f>VLOOKUP('Просмотры (дано)'!B139758,'Подписчики (дано)'!A:C,3,0)</f>
        <v>44371.814384864672</v>
      </c>
      <c r="F139758" s="7">
        <f t="shared" si="2183"/>
        <v>20</v>
      </c>
    </row>
    <row r="139759" spans="1:6" x14ac:dyDescent="0.3">
      <c r="A139759" s="7">
        <v>421657</v>
      </c>
      <c r="B139759" s="7">
        <v>143507</v>
      </c>
      <c r="C139759" s="64">
        <v>44435.867097087379</v>
      </c>
      <c r="D139759" s="7">
        <v>351192</v>
      </c>
      <c r="E139759" s="64">
        <f>VLOOKUP('Просмотры (дано)'!B139759,'Подписчики (дано)'!A:C,3,0)</f>
        <v>44339.820295548438</v>
      </c>
      <c r="F139759" s="7">
        <f t="shared" si="2183"/>
        <v>20</v>
      </c>
    </row>
    <row r="139760" spans="1:6" x14ac:dyDescent="0.3">
      <c r="A139760" s="7">
        <v>421660</v>
      </c>
      <c r="B139760" s="7">
        <v>143804</v>
      </c>
      <c r="C139760" s="64">
        <v>44435.867097087379</v>
      </c>
      <c r="D139760" s="7">
        <v>397390</v>
      </c>
      <c r="E139760" s="64">
        <f>VLOOKUP('Просмотры (дано)'!B139760,'Подписчики (дано)'!A:C,3,0)</f>
        <v>44320.294853454419</v>
      </c>
      <c r="F139760" s="7">
        <f t="shared" si="2183"/>
        <v>20</v>
      </c>
    </row>
    <row r="139761" spans="1:6" x14ac:dyDescent="0.3">
      <c r="A139761" s="7">
        <v>421664</v>
      </c>
      <c r="B139761" s="7">
        <v>265779</v>
      </c>
      <c r="C139761" s="64">
        <v>44435.867097087379</v>
      </c>
      <c r="D139761" s="7">
        <v>176855</v>
      </c>
      <c r="E139761" s="64">
        <f>VLOOKUP('Просмотры (дано)'!B139761,'Подписчики (дано)'!A:C,3,0)</f>
        <v>44403.341357086902</v>
      </c>
      <c r="F139761" s="7">
        <f t="shared" si="2183"/>
        <v>20</v>
      </c>
    </row>
    <row r="139762" spans="1:6" x14ac:dyDescent="0.3">
      <c r="A139762" s="7">
        <v>421669</v>
      </c>
      <c r="B139762" s="7">
        <v>334179</v>
      </c>
      <c r="C139762" s="64">
        <v>44435.867906148873</v>
      </c>
      <c r="D139762" s="7">
        <v>75550</v>
      </c>
      <c r="E139762" s="64">
        <f>VLOOKUP('Просмотры (дано)'!B139762,'Подписчики (дано)'!A:C,3,0)</f>
        <v>44293.809743910257</v>
      </c>
      <c r="F139762" s="7">
        <f t="shared" si="2183"/>
        <v>20</v>
      </c>
    </row>
    <row r="139763" spans="1:6" x14ac:dyDescent="0.3">
      <c r="A139763" s="7">
        <v>421670</v>
      </c>
      <c r="B139763" s="7">
        <v>212422</v>
      </c>
      <c r="C139763" s="64">
        <v>44435.868310679609</v>
      </c>
      <c r="D139763" s="7">
        <v>333889</v>
      </c>
      <c r="E139763" s="64">
        <f>VLOOKUP('Просмотры (дано)'!B139763,'Подписчики (дано)'!A:C,3,0)</f>
        <v>44296.820400178069</v>
      </c>
      <c r="F139763" s="7">
        <f t="shared" si="2183"/>
        <v>20</v>
      </c>
    </row>
    <row r="139764" spans="1:6" x14ac:dyDescent="0.3">
      <c r="A139764" s="7">
        <v>421672</v>
      </c>
      <c r="B139764" s="7">
        <v>213240</v>
      </c>
      <c r="C139764" s="64">
        <v>44435.868310679609</v>
      </c>
      <c r="D139764" s="7">
        <v>305279</v>
      </c>
      <c r="E139764" s="64">
        <f>VLOOKUP('Просмотры (дано)'!B139764,'Подписчики (дано)'!A:C,3,0)</f>
        <v>44346.094160113957</v>
      </c>
      <c r="F139764" s="7">
        <f t="shared" si="2183"/>
        <v>20</v>
      </c>
    </row>
    <row r="139765" spans="1:6" x14ac:dyDescent="0.3">
      <c r="A139765" s="7">
        <v>421673</v>
      </c>
      <c r="B139765" s="7">
        <v>38975</v>
      </c>
      <c r="C139765" s="64">
        <v>44435.868715210359</v>
      </c>
      <c r="D139765" s="7">
        <v>447933</v>
      </c>
      <c r="E139765" s="64">
        <f>VLOOKUP('Просмотры (дано)'!B139765,'Подписчики (дано)'!A:C,3,0)</f>
        <v>44345.809943233617</v>
      </c>
      <c r="F139765" s="7">
        <f t="shared" si="2183"/>
        <v>20</v>
      </c>
    </row>
    <row r="139766" spans="1:6" x14ac:dyDescent="0.3">
      <c r="A139766" s="7">
        <v>421676</v>
      </c>
      <c r="B139766" s="7">
        <v>27832</v>
      </c>
      <c r="C139766" s="64">
        <v>44435.869119741103</v>
      </c>
      <c r="D139766" s="7">
        <v>320620</v>
      </c>
      <c r="E139766" s="64">
        <f>VLOOKUP('Просмотры (дано)'!B139766,'Подписчики (дано)'!A:C,3,0)</f>
        <v>44373.106296688034</v>
      </c>
      <c r="F139766" s="7">
        <f t="shared" si="2183"/>
        <v>20</v>
      </c>
    </row>
    <row r="139767" spans="1:6" x14ac:dyDescent="0.3">
      <c r="A139767" s="7">
        <v>421680</v>
      </c>
      <c r="B139767" s="7">
        <v>196538</v>
      </c>
      <c r="C139767" s="64">
        <v>44435.869928802589</v>
      </c>
      <c r="D139767" s="7">
        <v>230507</v>
      </c>
      <c r="E139767" s="64">
        <f>VLOOKUP('Просмотры (дано)'!B139767,'Подписчики (дано)'!A:C,3,0)</f>
        <v>44307.544478133896</v>
      </c>
      <c r="F139767" s="7">
        <f t="shared" si="2183"/>
        <v>20</v>
      </c>
    </row>
    <row r="139768" spans="1:6" x14ac:dyDescent="0.3">
      <c r="A139768" s="7">
        <v>421681</v>
      </c>
      <c r="B139768" s="7">
        <v>57074</v>
      </c>
      <c r="C139768" s="64">
        <v>44435.870333333332</v>
      </c>
      <c r="D139768" s="7">
        <v>428248</v>
      </c>
      <c r="E139768" s="64">
        <f>VLOOKUP('Просмотры (дано)'!B139768,'Подписчики (дано)'!A:C,3,0)</f>
        <v>44345.327013069807</v>
      </c>
      <c r="F139768" s="7">
        <f t="shared" si="2183"/>
        <v>20</v>
      </c>
    </row>
    <row r="139769" spans="1:6" x14ac:dyDescent="0.3">
      <c r="A139769" s="7">
        <v>421685</v>
      </c>
      <c r="B139769" s="7">
        <v>224774</v>
      </c>
      <c r="C139769" s="64">
        <v>44435.871142394826</v>
      </c>
      <c r="D139769" s="7">
        <v>4199</v>
      </c>
      <c r="E139769" s="64">
        <f>VLOOKUP('Просмотры (дано)'!B139769,'Подписчики (дано)'!A:C,3,0)</f>
        <v>44391.728002243588</v>
      </c>
      <c r="F139769" s="7">
        <f t="shared" si="2183"/>
        <v>20</v>
      </c>
    </row>
    <row r="139770" spans="1:6" x14ac:dyDescent="0.3">
      <c r="A139770" s="7">
        <v>421686</v>
      </c>
      <c r="B139770" s="7">
        <v>231632</v>
      </c>
      <c r="C139770" s="64">
        <v>44435.871142394826</v>
      </c>
      <c r="D139770" s="7">
        <v>21527</v>
      </c>
      <c r="E139770" s="64">
        <f>VLOOKUP('Просмотры (дано)'!B139770,'Подписчики (дано)'!A:C,3,0)</f>
        <v>44373.869196153842</v>
      </c>
      <c r="F139770" s="7">
        <f t="shared" si="2183"/>
        <v>20</v>
      </c>
    </row>
    <row r="139771" spans="1:6" x14ac:dyDescent="0.3">
      <c r="A139771" s="7">
        <v>421689</v>
      </c>
      <c r="B139771" s="7">
        <v>305387</v>
      </c>
      <c r="C139771" s="64">
        <v>44435.871142394826</v>
      </c>
      <c r="D139771" s="7">
        <v>230507</v>
      </c>
      <c r="E139771" s="64">
        <f>VLOOKUP('Просмотры (дано)'!B139771,'Подписчики (дано)'!A:C,3,0)</f>
        <v>44342.555383689461</v>
      </c>
      <c r="F139771" s="7">
        <f t="shared" si="2183"/>
        <v>20</v>
      </c>
    </row>
    <row r="139772" spans="1:6" x14ac:dyDescent="0.3">
      <c r="A139772" s="7">
        <v>421690</v>
      </c>
      <c r="B139772" s="7">
        <v>215745</v>
      </c>
      <c r="C139772" s="64">
        <v>44435.872355987056</v>
      </c>
      <c r="D139772" s="7">
        <v>180863</v>
      </c>
      <c r="E139772" s="64">
        <f>VLOOKUP('Просмотры (дано)'!B139772,'Подписчики (дано)'!A:C,3,0)</f>
        <v>44382.604930484325</v>
      </c>
      <c r="F139772" s="7">
        <f t="shared" si="2183"/>
        <v>20</v>
      </c>
    </row>
    <row r="139773" spans="1:6" x14ac:dyDescent="0.3">
      <c r="A139773" s="7">
        <v>421693</v>
      </c>
      <c r="B139773" s="7">
        <v>315360</v>
      </c>
      <c r="C139773" s="64">
        <v>44435.872760517799</v>
      </c>
      <c r="D139773" s="7">
        <v>179296</v>
      </c>
      <c r="E139773" s="64">
        <f>VLOOKUP('Просмотры (дано)'!B139773,'Подписчики (дано)'!A:C,3,0)</f>
        <v>44382.825477706552</v>
      </c>
      <c r="F139773" s="7">
        <f t="shared" si="2183"/>
        <v>20</v>
      </c>
    </row>
    <row r="139774" spans="1:6" x14ac:dyDescent="0.3">
      <c r="A139774" s="7">
        <v>421698</v>
      </c>
      <c r="B139774" s="7">
        <v>337828</v>
      </c>
      <c r="C139774" s="64">
        <v>44435.873974110029</v>
      </c>
      <c r="D139774" s="7">
        <v>344775</v>
      </c>
      <c r="E139774" s="64">
        <f>VLOOKUP('Просмотры (дано)'!B139774,'Подписчики (дано)'!A:C,3,0)</f>
        <v>44301.567486930195</v>
      </c>
      <c r="F139774" s="7">
        <f t="shared" si="2183"/>
        <v>20</v>
      </c>
    </row>
    <row r="139775" spans="1:6" x14ac:dyDescent="0.3">
      <c r="A139775" s="7">
        <v>421700</v>
      </c>
      <c r="B139775" s="7">
        <v>348003</v>
      </c>
      <c r="C139775" s="64">
        <v>44435.873974110029</v>
      </c>
      <c r="D139775" s="7">
        <v>119655</v>
      </c>
      <c r="E139775" s="64">
        <f>VLOOKUP('Просмотры (дано)'!B139775,'Подписчики (дано)'!A:C,3,0)</f>
        <v>44415.422951531342</v>
      </c>
      <c r="F139775" s="7">
        <f t="shared" si="2183"/>
        <v>20</v>
      </c>
    </row>
    <row r="139776" spans="1:6" x14ac:dyDescent="0.3">
      <c r="A139776" s="7">
        <v>421705</v>
      </c>
      <c r="B139776" s="7">
        <v>263871</v>
      </c>
      <c r="C139776" s="64">
        <v>44435.874666666663</v>
      </c>
      <c r="D139776" s="7">
        <v>273603</v>
      </c>
      <c r="E139776" s="64">
        <f>VLOOKUP('Просмотры (дано)'!B139776,'Подписчики (дано)'!A:C,3,0)</f>
        <v>44309.518040883195</v>
      </c>
      <c r="F139776" s="7">
        <f t="shared" si="2183"/>
        <v>20</v>
      </c>
    </row>
    <row r="139777" spans="1:6" x14ac:dyDescent="0.3">
      <c r="A139777" s="7">
        <v>421709</v>
      </c>
      <c r="B139777" s="7">
        <v>337192</v>
      </c>
      <c r="C139777" s="64">
        <v>44435.874783171515</v>
      </c>
      <c r="D139777" s="7">
        <v>438599</v>
      </c>
      <c r="E139777" s="64">
        <f>VLOOKUP('Просмотры (дано)'!B139777,'Подписчики (дано)'!A:C,3,0)</f>
        <v>44377.154554594017</v>
      </c>
      <c r="F139777" s="7">
        <f t="shared" si="2183"/>
        <v>20</v>
      </c>
    </row>
    <row r="139778" spans="1:6" x14ac:dyDescent="0.3">
      <c r="A139778" s="7">
        <v>421713</v>
      </c>
      <c r="B139778" s="7">
        <v>217430</v>
      </c>
      <c r="C139778" s="64">
        <v>44435.87599676376</v>
      </c>
      <c r="D139778" s="7">
        <v>226232</v>
      </c>
      <c r="E139778" s="64">
        <f>VLOOKUP('Просмотры (дано)'!B139778,'Подписчики (дано)'!A:C,3,0)</f>
        <v>44397.114256659552</v>
      </c>
      <c r="F139778" s="7">
        <f t="shared" si="2183"/>
        <v>21</v>
      </c>
    </row>
    <row r="139779" spans="1:6" x14ac:dyDescent="0.3">
      <c r="A139779" s="7">
        <v>421718</v>
      </c>
      <c r="B139779" s="7">
        <v>325571</v>
      </c>
      <c r="C139779" s="64">
        <v>44435.876401294496</v>
      </c>
      <c r="D139779" s="7">
        <v>351192</v>
      </c>
      <c r="E139779" s="64">
        <f>VLOOKUP('Просмотры (дано)'!B139779,'Подписчики (дано)'!A:C,3,0)</f>
        <v>44373.96549576211</v>
      </c>
      <c r="F139779" s="7">
        <f t="shared" ref="F139779:F139842" si="2184">HOUR(C139779)</f>
        <v>21</v>
      </c>
    </row>
    <row r="139780" spans="1:6" x14ac:dyDescent="0.3">
      <c r="A139780" s="7">
        <v>421722</v>
      </c>
      <c r="B139780" s="7">
        <v>200505</v>
      </c>
      <c r="C139780" s="64">
        <v>44435.877614886733</v>
      </c>
      <c r="D139780" s="7">
        <v>326622</v>
      </c>
      <c r="E139780" s="64">
        <f>VLOOKUP('Просмотры (дано)'!B139780,'Подписчики (дано)'!A:C,3,0)</f>
        <v>44359.789644123935</v>
      </c>
      <c r="F139780" s="7">
        <f t="shared" si="2184"/>
        <v>21</v>
      </c>
    </row>
    <row r="139781" spans="1:6" x14ac:dyDescent="0.3">
      <c r="A139781" s="7">
        <v>421724</v>
      </c>
      <c r="B139781" s="7">
        <v>284773</v>
      </c>
      <c r="C139781" s="64">
        <v>44435.877614886733</v>
      </c>
      <c r="D139781" s="7">
        <v>252370</v>
      </c>
      <c r="E139781" s="64">
        <f>VLOOKUP('Просмотры (дано)'!B139781,'Подписчики (дано)'!A:C,3,0)</f>
        <v>44371.959820085474</v>
      </c>
      <c r="F139781" s="7">
        <f t="shared" si="2184"/>
        <v>21</v>
      </c>
    </row>
    <row r="139782" spans="1:6" x14ac:dyDescent="0.3">
      <c r="A139782" s="7">
        <v>421728</v>
      </c>
      <c r="B139782" s="7">
        <v>291288</v>
      </c>
      <c r="C139782" s="64">
        <v>44435.877614886733</v>
      </c>
      <c r="D139782" s="7">
        <v>472712</v>
      </c>
      <c r="E139782" s="64">
        <f>VLOOKUP('Просмотры (дано)'!B139782,'Подписчики (дано)'!A:C,3,0)</f>
        <v>44372.647070512823</v>
      </c>
      <c r="F139782" s="7">
        <f t="shared" si="2184"/>
        <v>21</v>
      </c>
    </row>
    <row r="139783" spans="1:6" x14ac:dyDescent="0.3">
      <c r="A139783" s="7">
        <v>421731</v>
      </c>
      <c r="B139783" s="7">
        <v>332803</v>
      </c>
      <c r="C139783" s="64">
        <v>44435.878828478963</v>
      </c>
      <c r="D139783" s="7">
        <v>439981</v>
      </c>
      <c r="E139783" s="64">
        <f>VLOOKUP('Просмотры (дано)'!B139783,'Подписчики (дано)'!A:C,3,0)</f>
        <v>44373.677376103995</v>
      </c>
      <c r="F139783" s="7">
        <f t="shared" si="2184"/>
        <v>21</v>
      </c>
    </row>
    <row r="139784" spans="1:6" x14ac:dyDescent="0.3">
      <c r="A139784" s="7">
        <v>421735</v>
      </c>
      <c r="B139784" s="7">
        <v>321811</v>
      </c>
      <c r="C139784" s="64">
        <v>44435.879233009713</v>
      </c>
      <c r="D139784" s="7">
        <v>401900</v>
      </c>
      <c r="E139784" s="64">
        <f>VLOOKUP('Просмотры (дано)'!B139784,'Подписчики (дано)'!A:C,3,0)</f>
        <v>44308.789962642455</v>
      </c>
      <c r="F139784" s="7">
        <f t="shared" si="2184"/>
        <v>21</v>
      </c>
    </row>
    <row r="139785" spans="1:6" x14ac:dyDescent="0.3">
      <c r="A139785" s="7">
        <v>421736</v>
      </c>
      <c r="B139785" s="7">
        <v>88256</v>
      </c>
      <c r="C139785" s="64">
        <v>44435.880446601943</v>
      </c>
      <c r="D139785" s="7">
        <v>439981</v>
      </c>
      <c r="E139785" s="64">
        <f>VLOOKUP('Просмотры (дано)'!B139785,'Подписчики (дано)'!A:C,3,0)</f>
        <v>44373.498273611105</v>
      </c>
      <c r="F139785" s="7">
        <f t="shared" si="2184"/>
        <v>21</v>
      </c>
    </row>
    <row r="139786" spans="1:6" x14ac:dyDescent="0.3">
      <c r="A139786" s="7">
        <v>421739</v>
      </c>
      <c r="B139786" s="7">
        <v>190188</v>
      </c>
      <c r="C139786" s="64">
        <v>44435.880446601943</v>
      </c>
      <c r="D139786" s="7">
        <v>95024</v>
      </c>
      <c r="E139786" s="64">
        <f>VLOOKUP('Просмотры (дано)'!B139786,'Подписчики (дано)'!A:C,3,0)</f>
        <v>44386.209992022792</v>
      </c>
      <c r="F139786" s="7">
        <f t="shared" si="2184"/>
        <v>21</v>
      </c>
    </row>
    <row r="139787" spans="1:6" x14ac:dyDescent="0.3">
      <c r="A139787" s="7">
        <v>421742</v>
      </c>
      <c r="B139787" s="7">
        <v>294135</v>
      </c>
      <c r="C139787" s="64">
        <v>44435.880446601943</v>
      </c>
      <c r="D139787" s="7">
        <v>376706</v>
      </c>
      <c r="E139787" s="64">
        <f>VLOOKUP('Просмотры (дано)'!B139787,'Подписчики (дано)'!A:C,3,0)</f>
        <v>44381.640632549861</v>
      </c>
      <c r="F139787" s="7">
        <f t="shared" si="2184"/>
        <v>21</v>
      </c>
    </row>
    <row r="139788" spans="1:6" x14ac:dyDescent="0.3">
      <c r="A139788" s="7">
        <v>421744</v>
      </c>
      <c r="B139788" s="7">
        <v>63227</v>
      </c>
      <c r="C139788" s="64">
        <v>44435.880666666664</v>
      </c>
      <c r="D139788" s="7">
        <v>392070</v>
      </c>
      <c r="E139788" s="64">
        <f>VLOOKUP('Просмотры (дано)'!B139788,'Подписчики (дано)'!A:C,3,0)</f>
        <v>44372.747077243592</v>
      </c>
      <c r="F139788" s="7">
        <f t="shared" si="2184"/>
        <v>21</v>
      </c>
    </row>
    <row r="139789" spans="1:6" x14ac:dyDescent="0.3">
      <c r="A139789" s="7">
        <v>421748</v>
      </c>
      <c r="B139789" s="7">
        <v>109991</v>
      </c>
      <c r="C139789" s="64">
        <v>44435.882064724916</v>
      </c>
      <c r="D139789" s="7">
        <v>241927</v>
      </c>
      <c r="E139789" s="64">
        <f>VLOOKUP('Просмотры (дано)'!B139789,'Подписчики (дано)'!A:C,3,0)</f>
        <v>44372.868392770659</v>
      </c>
      <c r="F139789" s="7">
        <f t="shared" si="2184"/>
        <v>21</v>
      </c>
    </row>
    <row r="139790" spans="1:6" x14ac:dyDescent="0.3">
      <c r="A139790" s="7">
        <v>421752</v>
      </c>
      <c r="B139790" s="7">
        <v>31680</v>
      </c>
      <c r="C139790" s="64">
        <v>44435.882469255666</v>
      </c>
      <c r="D139790" s="7">
        <v>347393</v>
      </c>
      <c r="E139790" s="64">
        <f>VLOOKUP('Просмотры (дано)'!B139790,'Подписчики (дано)'!A:C,3,0)</f>
        <v>44372.721913105415</v>
      </c>
      <c r="F139790" s="7">
        <f t="shared" si="2184"/>
        <v>21</v>
      </c>
    </row>
    <row r="139791" spans="1:6" x14ac:dyDescent="0.3">
      <c r="A139791" s="7">
        <v>421753</v>
      </c>
      <c r="B139791" s="7">
        <v>125246</v>
      </c>
      <c r="C139791" s="64">
        <v>44435.882469255666</v>
      </c>
      <c r="D139791" s="7">
        <v>436070</v>
      </c>
      <c r="E139791" s="64">
        <f>VLOOKUP('Просмотры (дано)'!B139791,'Подписчики (дано)'!A:C,3,0)</f>
        <v>44372.260861075498</v>
      </c>
      <c r="F139791" s="7">
        <f t="shared" si="2184"/>
        <v>21</v>
      </c>
    </row>
    <row r="139792" spans="1:6" x14ac:dyDescent="0.3">
      <c r="A139792" s="7">
        <v>421756</v>
      </c>
      <c r="B139792" s="7">
        <v>63408</v>
      </c>
      <c r="C139792" s="64">
        <v>44435.883333333339</v>
      </c>
      <c r="D139792" s="7">
        <v>23621</v>
      </c>
      <c r="E139792" s="64">
        <f>VLOOKUP('Просмотры (дано)'!B139792,'Подписчики (дано)'!A:C,3,0)</f>
        <v>44305.090414066959</v>
      </c>
      <c r="F139792" s="7">
        <f t="shared" si="2184"/>
        <v>21</v>
      </c>
    </row>
    <row r="139793" spans="1:6" x14ac:dyDescent="0.3">
      <c r="A139793" s="7">
        <v>421760</v>
      </c>
      <c r="B139793" s="7">
        <v>230456</v>
      </c>
      <c r="C139793" s="64">
        <v>44435.883682847896</v>
      </c>
      <c r="D139793" s="7">
        <v>422962</v>
      </c>
      <c r="E139793" s="64">
        <f>VLOOKUP('Просмотры (дано)'!B139793,'Подписчики (дано)'!A:C,3,0)</f>
        <v>44390.456936075498</v>
      </c>
      <c r="F139793" s="7">
        <f t="shared" si="2184"/>
        <v>21</v>
      </c>
    </row>
    <row r="139794" spans="1:6" x14ac:dyDescent="0.3">
      <c r="A139794" s="7">
        <v>421765</v>
      </c>
      <c r="B139794" s="7">
        <v>297810</v>
      </c>
      <c r="C139794" s="64">
        <v>44435.884491909383</v>
      </c>
      <c r="D139794" s="7">
        <v>43842</v>
      </c>
      <c r="E139794" s="64">
        <f>VLOOKUP('Просмотры (дано)'!B139794,'Подписчики (дано)'!A:C,3,0)</f>
        <v>44371.464424679485</v>
      </c>
      <c r="F139794" s="7">
        <f t="shared" si="2184"/>
        <v>21</v>
      </c>
    </row>
    <row r="139795" spans="1:6" x14ac:dyDescent="0.3">
      <c r="A139795" s="7">
        <v>421769</v>
      </c>
      <c r="B139795" s="7">
        <v>118036</v>
      </c>
      <c r="C139795" s="64">
        <v>44435.885300970876</v>
      </c>
      <c r="D139795" s="7">
        <v>351192</v>
      </c>
      <c r="E139795" s="64">
        <f>VLOOKUP('Просмотры (дано)'!B139795,'Подписчики (дано)'!A:C,3,0)</f>
        <v>44345.902641880348</v>
      </c>
      <c r="F139795" s="7">
        <f t="shared" si="2184"/>
        <v>21</v>
      </c>
    </row>
    <row r="139796" spans="1:6" x14ac:dyDescent="0.3">
      <c r="A139796" s="7">
        <v>421770</v>
      </c>
      <c r="B139796" s="7">
        <v>263287</v>
      </c>
      <c r="C139796" s="64">
        <v>44435.886919093849</v>
      </c>
      <c r="D139796" s="7">
        <v>343712</v>
      </c>
      <c r="E139796" s="64">
        <f>VLOOKUP('Просмотры (дано)'!B139796,'Подписчики (дано)'!A:C,3,0)</f>
        <v>44316.155843696586</v>
      </c>
      <c r="F139796" s="7">
        <f t="shared" si="2184"/>
        <v>21</v>
      </c>
    </row>
    <row r="139797" spans="1:6" x14ac:dyDescent="0.3">
      <c r="A139797" s="7">
        <v>421772</v>
      </c>
      <c r="B139797" s="7">
        <v>163206</v>
      </c>
      <c r="C139797" s="64">
        <v>44435.888941747573</v>
      </c>
      <c r="D139797" s="7">
        <v>364695</v>
      </c>
      <c r="E139797" s="64">
        <f>VLOOKUP('Просмотры (дано)'!B139797,'Подписчики (дано)'!A:C,3,0)</f>
        <v>44317.270634401713</v>
      </c>
      <c r="F139797" s="7">
        <f t="shared" si="2184"/>
        <v>21</v>
      </c>
    </row>
    <row r="139798" spans="1:6" x14ac:dyDescent="0.3">
      <c r="A139798" s="7">
        <v>421776</v>
      </c>
      <c r="B139798" s="7">
        <v>251263</v>
      </c>
      <c r="C139798" s="64">
        <v>44435.888941747573</v>
      </c>
      <c r="D139798" s="7">
        <v>263296</v>
      </c>
      <c r="E139798" s="64">
        <f>VLOOKUP('Просмотры (дано)'!B139798,'Подписчики (дано)'!A:C,3,0)</f>
        <v>44339.761622578349</v>
      </c>
      <c r="F139798" s="7">
        <f t="shared" si="2184"/>
        <v>21</v>
      </c>
    </row>
    <row r="139799" spans="1:6" x14ac:dyDescent="0.3">
      <c r="A139799" s="7">
        <v>421781</v>
      </c>
      <c r="B139799" s="7">
        <v>291498</v>
      </c>
      <c r="C139799" s="64">
        <v>44435.888941747573</v>
      </c>
      <c r="D139799" s="7">
        <v>460633</v>
      </c>
      <c r="E139799" s="64">
        <f>VLOOKUP('Просмотры (дано)'!B139799,'Подписчики (дано)'!A:C,3,0)</f>
        <v>44375.21923112536</v>
      </c>
      <c r="F139799" s="7">
        <f t="shared" si="2184"/>
        <v>21</v>
      </c>
    </row>
    <row r="139800" spans="1:6" x14ac:dyDescent="0.3">
      <c r="A139800" s="7">
        <v>421784</v>
      </c>
      <c r="B139800" s="7">
        <v>88847</v>
      </c>
      <c r="C139800" s="64">
        <v>44435.890155339803</v>
      </c>
      <c r="D139800" s="7">
        <v>158978</v>
      </c>
      <c r="E139800" s="64">
        <f>VLOOKUP('Просмотры (дано)'!B139800,'Подписчики (дано)'!A:C,3,0)</f>
        <v>44374.013735576926</v>
      </c>
      <c r="F139800" s="7">
        <f t="shared" si="2184"/>
        <v>21</v>
      </c>
    </row>
    <row r="139801" spans="1:6" x14ac:dyDescent="0.3">
      <c r="A139801" s="7">
        <v>421789</v>
      </c>
      <c r="B139801" s="7">
        <v>98053</v>
      </c>
      <c r="C139801" s="64">
        <v>44435.890155339803</v>
      </c>
      <c r="D139801" s="7">
        <v>9427</v>
      </c>
      <c r="E139801" s="64">
        <f>VLOOKUP('Просмотры (дано)'!B139801,'Подписчики (дано)'!A:C,3,0)</f>
        <v>44375.925283262106</v>
      </c>
      <c r="F139801" s="7">
        <f t="shared" si="2184"/>
        <v>21</v>
      </c>
    </row>
    <row r="139802" spans="1:6" x14ac:dyDescent="0.3">
      <c r="A139802" s="7">
        <v>421791</v>
      </c>
      <c r="B139802" s="7">
        <v>230447</v>
      </c>
      <c r="C139802" s="64">
        <v>44435.890155339803</v>
      </c>
      <c r="D139802" s="7">
        <v>269158</v>
      </c>
      <c r="E139802" s="64">
        <f>VLOOKUP('Просмотры (дано)'!B139802,'Подписчики (дано)'!A:C,3,0)</f>
        <v>44403.391472827636</v>
      </c>
      <c r="F139802" s="7">
        <f t="shared" si="2184"/>
        <v>21</v>
      </c>
    </row>
    <row r="139803" spans="1:6" x14ac:dyDescent="0.3">
      <c r="A139803" s="7">
        <v>421794</v>
      </c>
      <c r="B139803" s="7">
        <v>76827</v>
      </c>
      <c r="C139803" s="64">
        <v>44435.890559870553</v>
      </c>
      <c r="D139803" s="7">
        <v>258219</v>
      </c>
      <c r="E139803" s="64">
        <f>VLOOKUP('Просмотры (дано)'!B139803,'Подписчики (дано)'!A:C,3,0)</f>
        <v>44375.507373753564</v>
      </c>
      <c r="F139803" s="7">
        <f t="shared" si="2184"/>
        <v>21</v>
      </c>
    </row>
    <row r="139804" spans="1:6" x14ac:dyDescent="0.3">
      <c r="A139804" s="7">
        <v>421798</v>
      </c>
      <c r="B139804" s="7">
        <v>324465</v>
      </c>
      <c r="C139804" s="64">
        <v>44435.890559870553</v>
      </c>
      <c r="D139804" s="7">
        <v>249086</v>
      </c>
      <c r="E139804" s="64">
        <f>VLOOKUP('Просмотры (дано)'!B139804,'Подписчики (дано)'!A:C,3,0)</f>
        <v>44344.739512179491</v>
      </c>
      <c r="F139804" s="7">
        <f t="shared" si="2184"/>
        <v>21</v>
      </c>
    </row>
    <row r="139805" spans="1:6" x14ac:dyDescent="0.3">
      <c r="A139805" s="7">
        <v>421803</v>
      </c>
      <c r="B139805" s="7">
        <v>106611</v>
      </c>
      <c r="C139805" s="64">
        <v>44435.890964401289</v>
      </c>
      <c r="D139805" s="7">
        <v>419338</v>
      </c>
      <c r="E139805" s="64">
        <f>VLOOKUP('Просмотры (дано)'!B139805,'Подписчики (дано)'!A:C,3,0)</f>
        <v>44374.92063233618</v>
      </c>
      <c r="F139805" s="7">
        <f t="shared" si="2184"/>
        <v>21</v>
      </c>
    </row>
    <row r="139806" spans="1:6" x14ac:dyDescent="0.3">
      <c r="A139806" s="7">
        <v>421806</v>
      </c>
      <c r="B139806" s="7">
        <v>58865</v>
      </c>
      <c r="C139806" s="64">
        <v>44435.891773462783</v>
      </c>
      <c r="D139806" s="7">
        <v>172207</v>
      </c>
      <c r="E139806" s="64">
        <f>VLOOKUP('Просмотры (дано)'!B139806,'Подписчики (дано)'!A:C,3,0)</f>
        <v>44322.96546566952</v>
      </c>
      <c r="F139806" s="7">
        <f t="shared" si="2184"/>
        <v>21</v>
      </c>
    </row>
    <row r="139807" spans="1:6" x14ac:dyDescent="0.3">
      <c r="A139807" s="7">
        <v>421810</v>
      </c>
      <c r="B139807" s="7">
        <v>234772</v>
      </c>
      <c r="C139807" s="64">
        <v>44435.891773462783</v>
      </c>
      <c r="D139807" s="7">
        <v>75550</v>
      </c>
      <c r="E139807" s="64">
        <f>VLOOKUP('Просмотры (дано)'!B139807,'Подписчики (дано)'!A:C,3,0)</f>
        <v>44345.222186075502</v>
      </c>
      <c r="F139807" s="7">
        <f t="shared" si="2184"/>
        <v>21</v>
      </c>
    </row>
    <row r="139808" spans="1:6" x14ac:dyDescent="0.3">
      <c r="A139808" s="7">
        <v>421815</v>
      </c>
      <c r="B139808" s="7">
        <v>282477</v>
      </c>
      <c r="C139808" s="64">
        <v>44435.892177993534</v>
      </c>
      <c r="D139808" s="7">
        <v>17145</v>
      </c>
      <c r="E139808" s="64">
        <f>VLOOKUP('Просмотры (дано)'!B139808,'Подписчики (дано)'!A:C,3,0)</f>
        <v>44373.89925206553</v>
      </c>
      <c r="F139808" s="7">
        <f t="shared" si="2184"/>
        <v>21</v>
      </c>
    </row>
    <row r="139809" spans="1:6" x14ac:dyDescent="0.3">
      <c r="A139809" s="7">
        <v>421819</v>
      </c>
      <c r="B139809" s="7">
        <v>113619</v>
      </c>
      <c r="C139809" s="64">
        <v>44435.89258252427</v>
      </c>
      <c r="D139809" s="7">
        <v>417458</v>
      </c>
      <c r="E139809" s="64">
        <f>VLOOKUP('Просмотры (дано)'!B139809,'Подписчики (дано)'!A:C,3,0)</f>
        <v>44341.54453903134</v>
      </c>
      <c r="F139809" s="7">
        <f t="shared" si="2184"/>
        <v>21</v>
      </c>
    </row>
    <row r="139810" spans="1:6" x14ac:dyDescent="0.3">
      <c r="A139810" s="7">
        <v>421823</v>
      </c>
      <c r="B139810" s="7">
        <v>243865</v>
      </c>
      <c r="C139810" s="64">
        <v>44435.89258252427</v>
      </c>
      <c r="D139810" s="7">
        <v>383440</v>
      </c>
      <c r="E139810" s="64">
        <f>VLOOKUP('Просмотры (дано)'!B139810,'Подписчики (дано)'!A:C,3,0)</f>
        <v>44339.670977421658</v>
      </c>
      <c r="F139810" s="7">
        <f t="shared" si="2184"/>
        <v>21</v>
      </c>
    </row>
    <row r="139811" spans="1:6" x14ac:dyDescent="0.3">
      <c r="A139811" s="7">
        <v>421824</v>
      </c>
      <c r="B139811" s="7">
        <v>42277</v>
      </c>
      <c r="C139811" s="64">
        <v>44435.893796116507</v>
      </c>
      <c r="D139811" s="7">
        <v>351192</v>
      </c>
      <c r="E139811" s="64">
        <f>VLOOKUP('Просмотры (дано)'!B139811,'Подписчики (дано)'!A:C,3,0)</f>
        <v>44363.576654522796</v>
      </c>
      <c r="F139811" s="7">
        <f t="shared" si="2184"/>
        <v>21</v>
      </c>
    </row>
    <row r="139812" spans="1:6" x14ac:dyDescent="0.3">
      <c r="A139812" s="7">
        <v>421826</v>
      </c>
      <c r="B139812" s="7">
        <v>28734</v>
      </c>
      <c r="C139812" s="64">
        <v>44435.895414239487</v>
      </c>
      <c r="D139812" s="7">
        <v>8805</v>
      </c>
      <c r="E139812" s="64">
        <f>VLOOKUP('Просмотры (дано)'!B139812,'Подписчики (дано)'!A:C,3,0)</f>
        <v>44312.352174430198</v>
      </c>
      <c r="F139812" s="7">
        <f t="shared" si="2184"/>
        <v>21</v>
      </c>
    </row>
    <row r="139813" spans="1:6" x14ac:dyDescent="0.3">
      <c r="A139813" s="7">
        <v>421827</v>
      </c>
      <c r="B139813" s="7">
        <v>37526</v>
      </c>
      <c r="C139813" s="64">
        <v>44435.895414239487</v>
      </c>
      <c r="D139813" s="7">
        <v>419338</v>
      </c>
      <c r="E139813" s="64">
        <f>VLOOKUP('Просмотры (дано)'!B139813,'Подписчики (дано)'!A:C,3,0)</f>
        <v>44310.969172400284</v>
      </c>
      <c r="F139813" s="7">
        <f t="shared" si="2184"/>
        <v>21</v>
      </c>
    </row>
    <row r="139814" spans="1:6" x14ac:dyDescent="0.3">
      <c r="A139814" s="7">
        <v>421830</v>
      </c>
      <c r="B139814" s="7">
        <v>90950</v>
      </c>
      <c r="C139814" s="64">
        <v>44435.895818770223</v>
      </c>
      <c r="D139814" s="7">
        <v>119030</v>
      </c>
      <c r="E139814" s="64">
        <f>VLOOKUP('Просмотры (дано)'!B139814,'Подписчики (дано)'!A:C,3,0)</f>
        <v>44399.073210505696</v>
      </c>
      <c r="F139814" s="7">
        <f t="shared" si="2184"/>
        <v>21</v>
      </c>
    </row>
    <row r="139815" spans="1:6" x14ac:dyDescent="0.3">
      <c r="A139815" s="7">
        <v>421833</v>
      </c>
      <c r="B139815" s="7">
        <v>324568</v>
      </c>
      <c r="C139815" s="64">
        <v>44435.896333333338</v>
      </c>
      <c r="D139815" s="7">
        <v>1106</v>
      </c>
      <c r="E139815" s="64">
        <f>VLOOKUP('Просмотры (дано)'!B139815,'Подписчики (дано)'!A:C,3,0)</f>
        <v>44376.686380306273</v>
      </c>
      <c r="F139815" s="7">
        <f t="shared" si="2184"/>
        <v>21</v>
      </c>
    </row>
    <row r="139816" spans="1:6" x14ac:dyDescent="0.3">
      <c r="A139816" s="7">
        <v>421834</v>
      </c>
      <c r="B139816" s="7">
        <v>6020</v>
      </c>
      <c r="C139816" s="64">
        <v>44435.896627831717</v>
      </c>
      <c r="D139816" s="7">
        <v>50444</v>
      </c>
      <c r="E139816" s="64">
        <f>VLOOKUP('Просмотры (дано)'!B139816,'Подписчики (дано)'!A:C,3,0)</f>
        <v>44374.61992004986</v>
      </c>
      <c r="F139816" s="7">
        <f t="shared" si="2184"/>
        <v>21</v>
      </c>
    </row>
    <row r="139817" spans="1:6" x14ac:dyDescent="0.3">
      <c r="A139817" s="7">
        <v>421835</v>
      </c>
      <c r="B139817" s="7">
        <v>89114</v>
      </c>
      <c r="C139817" s="64">
        <v>44435.89703236246</v>
      </c>
      <c r="D139817" s="7">
        <v>60239</v>
      </c>
      <c r="E139817" s="64">
        <f>VLOOKUP('Просмотры (дано)'!B139817,'Подписчики (дано)'!A:C,3,0)</f>
        <v>44311.074757158123</v>
      </c>
      <c r="F139817" s="7">
        <f t="shared" si="2184"/>
        <v>21</v>
      </c>
    </row>
    <row r="139818" spans="1:6" x14ac:dyDescent="0.3">
      <c r="A139818" s="7">
        <v>421839</v>
      </c>
      <c r="B139818" s="7">
        <v>119833</v>
      </c>
      <c r="C139818" s="64">
        <v>44435.89703236246</v>
      </c>
      <c r="D139818" s="7">
        <v>397390</v>
      </c>
      <c r="E139818" s="64">
        <f>VLOOKUP('Просмотры (дано)'!B139818,'Подписчики (дано)'!A:C,3,0)</f>
        <v>44315.725302243583</v>
      </c>
      <c r="F139818" s="7">
        <f t="shared" si="2184"/>
        <v>21</v>
      </c>
    </row>
    <row r="139819" spans="1:6" x14ac:dyDescent="0.3">
      <c r="A139819" s="7">
        <v>421843</v>
      </c>
      <c r="B139819" s="7">
        <v>211156</v>
      </c>
      <c r="C139819" s="64">
        <v>44435.897436893203</v>
      </c>
      <c r="D139819" s="7">
        <v>342585</v>
      </c>
      <c r="E139819" s="64">
        <f>VLOOKUP('Просмотры (дано)'!B139819,'Подписчики (дано)'!A:C,3,0)</f>
        <v>44370.418704237898</v>
      </c>
      <c r="F139819" s="7">
        <f t="shared" si="2184"/>
        <v>21</v>
      </c>
    </row>
    <row r="139820" spans="1:6" x14ac:dyDescent="0.3">
      <c r="A139820" s="7">
        <v>421846</v>
      </c>
      <c r="B139820" s="7">
        <v>94676</v>
      </c>
      <c r="C139820" s="64">
        <v>44435.89865048544</v>
      </c>
      <c r="D139820" s="7">
        <v>104958</v>
      </c>
      <c r="E139820" s="64">
        <f>VLOOKUP('Просмотры (дано)'!B139820,'Подписчики (дано)'!A:C,3,0)</f>
        <v>44309.31227542735</v>
      </c>
      <c r="F139820" s="7">
        <f t="shared" si="2184"/>
        <v>21</v>
      </c>
    </row>
    <row r="139821" spans="1:6" x14ac:dyDescent="0.3">
      <c r="A139821" s="7">
        <v>421849</v>
      </c>
      <c r="B139821" s="7">
        <v>182822</v>
      </c>
      <c r="C139821" s="64">
        <v>44435.89986407767</v>
      </c>
      <c r="D139821" s="7">
        <v>21407</v>
      </c>
      <c r="E139821" s="64">
        <f>VLOOKUP('Просмотры (дано)'!B139821,'Подписчики (дано)'!A:C,3,0)</f>
        <v>44309.351393411678</v>
      </c>
      <c r="F139821" s="7">
        <f t="shared" si="2184"/>
        <v>21</v>
      </c>
    </row>
    <row r="139822" spans="1:6" x14ac:dyDescent="0.3">
      <c r="A139822" s="7">
        <v>421850</v>
      </c>
      <c r="B139822" s="7">
        <v>15291</v>
      </c>
      <c r="C139822" s="64">
        <v>44435.900268608413</v>
      </c>
      <c r="D139822" s="7">
        <v>470762</v>
      </c>
      <c r="E139822" s="64">
        <f>VLOOKUP('Просмотры (дано)'!B139822,'Подписчики (дано)'!A:C,3,0)</f>
        <v>44388.626807549866</v>
      </c>
      <c r="F139822" s="7">
        <f t="shared" si="2184"/>
        <v>21</v>
      </c>
    </row>
    <row r="139823" spans="1:6" x14ac:dyDescent="0.3">
      <c r="A139823" s="7">
        <v>421852</v>
      </c>
      <c r="B139823" s="7">
        <v>42764</v>
      </c>
      <c r="C139823" s="64">
        <v>44435.900268608413</v>
      </c>
      <c r="D139823" s="7">
        <v>45163</v>
      </c>
      <c r="E139823" s="64">
        <f>VLOOKUP('Просмотры (дано)'!B139823,'Подписчики (дано)'!A:C,3,0)</f>
        <v>44310.623438354698</v>
      </c>
      <c r="F139823" s="7">
        <f t="shared" si="2184"/>
        <v>21</v>
      </c>
    </row>
    <row r="139824" spans="1:6" x14ac:dyDescent="0.3">
      <c r="A139824" s="7">
        <v>421856</v>
      </c>
      <c r="B139824" s="7">
        <v>107970</v>
      </c>
      <c r="C139824" s="64">
        <v>44435.90148220065</v>
      </c>
      <c r="D139824" s="7">
        <v>48326</v>
      </c>
      <c r="E139824" s="64">
        <f>VLOOKUP('Просмотры (дано)'!B139824,'Подписчики (дано)'!A:C,3,0)</f>
        <v>44344.364822649572</v>
      </c>
      <c r="F139824" s="7">
        <f t="shared" si="2184"/>
        <v>21</v>
      </c>
    </row>
    <row r="139825" spans="1:6" x14ac:dyDescent="0.3">
      <c r="A139825" s="7">
        <v>421859</v>
      </c>
      <c r="B139825" s="7">
        <v>198486</v>
      </c>
      <c r="C139825" s="64">
        <v>44435.90148220065</v>
      </c>
      <c r="D139825" s="7">
        <v>100134</v>
      </c>
      <c r="E139825" s="64">
        <f>VLOOKUP('Просмотры (дано)'!B139825,'Подписчики (дано)'!A:C,3,0)</f>
        <v>44368.540594622507</v>
      </c>
      <c r="F139825" s="7">
        <f t="shared" si="2184"/>
        <v>21</v>
      </c>
    </row>
    <row r="139826" spans="1:6" x14ac:dyDescent="0.3">
      <c r="A139826" s="7">
        <v>421861</v>
      </c>
      <c r="B139826" s="7">
        <v>41037</v>
      </c>
      <c r="C139826" s="64">
        <v>44435.901666666665</v>
      </c>
      <c r="D139826" s="7">
        <v>50825</v>
      </c>
      <c r="E139826" s="64">
        <f>VLOOKUP('Просмотры (дано)'!B139826,'Подписчики (дано)'!A:C,3,0)</f>
        <v>44368.448886716527</v>
      </c>
      <c r="F139826" s="7">
        <f t="shared" si="2184"/>
        <v>21</v>
      </c>
    </row>
    <row r="139827" spans="1:6" x14ac:dyDescent="0.3">
      <c r="A139827" s="7">
        <v>421866</v>
      </c>
      <c r="B139827" s="7">
        <v>200218</v>
      </c>
      <c r="C139827" s="64">
        <v>44435.901886731393</v>
      </c>
      <c r="D139827" s="7">
        <v>109473</v>
      </c>
      <c r="E139827" s="64">
        <f>VLOOKUP('Просмотры (дано)'!B139827,'Подписчики (дано)'!A:C,3,0)</f>
        <v>44372.186701816237</v>
      </c>
      <c r="F139827" s="7">
        <f t="shared" si="2184"/>
        <v>21</v>
      </c>
    </row>
    <row r="139828" spans="1:6" x14ac:dyDescent="0.3">
      <c r="A139828" s="7">
        <v>421870</v>
      </c>
      <c r="B139828" s="7">
        <v>53187</v>
      </c>
      <c r="C139828" s="64">
        <v>44435.903504854374</v>
      </c>
      <c r="D139828" s="7">
        <v>58674</v>
      </c>
      <c r="E139828" s="64">
        <f>VLOOKUP('Просмотры (дано)'!B139828,'Подписчики (дано)'!A:C,3,0)</f>
        <v>44331.842139779204</v>
      </c>
      <c r="F139828" s="7">
        <f t="shared" si="2184"/>
        <v>21</v>
      </c>
    </row>
    <row r="139829" spans="1:6" x14ac:dyDescent="0.3">
      <c r="A139829" s="7">
        <v>421872</v>
      </c>
      <c r="B139829" s="7">
        <v>343991</v>
      </c>
      <c r="C139829" s="64">
        <v>44435.903666666665</v>
      </c>
      <c r="D139829" s="7">
        <v>138209</v>
      </c>
      <c r="E139829" s="64">
        <f>VLOOKUP('Просмотры (дано)'!B139829,'Подписчики (дано)'!A:C,3,0)</f>
        <v>44373.254974252137</v>
      </c>
      <c r="F139829" s="7">
        <f t="shared" si="2184"/>
        <v>21</v>
      </c>
    </row>
    <row r="139830" spans="1:6" x14ac:dyDescent="0.3">
      <c r="A139830" s="7">
        <v>421876</v>
      </c>
      <c r="B139830" s="7">
        <v>133942</v>
      </c>
      <c r="C139830" s="64">
        <v>44435.905122977347</v>
      </c>
      <c r="D139830" s="7">
        <v>180863</v>
      </c>
      <c r="E139830" s="64">
        <f>VLOOKUP('Просмотры (дано)'!B139830,'Подписчики (дано)'!A:C,3,0)</f>
        <v>44347.019763603988</v>
      </c>
      <c r="F139830" s="7">
        <f t="shared" si="2184"/>
        <v>21</v>
      </c>
    </row>
    <row r="139831" spans="1:6" x14ac:dyDescent="0.3">
      <c r="A139831" s="7">
        <v>421881</v>
      </c>
      <c r="B139831" s="7">
        <v>102261</v>
      </c>
      <c r="C139831" s="64">
        <v>44435.905333333336</v>
      </c>
      <c r="D139831" s="7">
        <v>82850</v>
      </c>
      <c r="E139831" s="64">
        <f>VLOOKUP('Просмотры (дано)'!B139831,'Подписчики (дано)'!A:C,3,0)</f>
        <v>44369.005448717951</v>
      </c>
      <c r="F139831" s="7">
        <f t="shared" si="2184"/>
        <v>21</v>
      </c>
    </row>
    <row r="139832" spans="1:6" x14ac:dyDescent="0.3">
      <c r="A139832" s="7">
        <v>421884</v>
      </c>
      <c r="B139832" s="7">
        <v>112580</v>
      </c>
      <c r="C139832" s="64">
        <v>44435.90552750809</v>
      </c>
      <c r="D139832" s="7">
        <v>4722</v>
      </c>
      <c r="E139832" s="64">
        <f>VLOOKUP('Просмотры (дано)'!B139832,'Подписчики (дано)'!A:C,3,0)</f>
        <v>44342.848660434465</v>
      </c>
      <c r="F139832" s="7">
        <f t="shared" si="2184"/>
        <v>21</v>
      </c>
    </row>
    <row r="139833" spans="1:6" x14ac:dyDescent="0.3">
      <c r="A139833" s="7">
        <v>421885</v>
      </c>
      <c r="B139833" s="7">
        <v>279251</v>
      </c>
      <c r="C139833" s="64">
        <v>44435.90552750809</v>
      </c>
      <c r="D139833" s="7">
        <v>304722</v>
      </c>
      <c r="E139833" s="64">
        <f>VLOOKUP('Просмотры (дано)'!B139833,'Подписчики (дано)'!A:C,3,0)</f>
        <v>44395.059994622512</v>
      </c>
      <c r="F139833" s="7">
        <f t="shared" si="2184"/>
        <v>21</v>
      </c>
    </row>
    <row r="139834" spans="1:6" x14ac:dyDescent="0.3">
      <c r="A139834" s="7">
        <v>421888</v>
      </c>
      <c r="B139834" s="7">
        <v>282067</v>
      </c>
      <c r="C139834" s="64">
        <v>44435.906336569577</v>
      </c>
      <c r="D139834" s="7">
        <v>301748</v>
      </c>
      <c r="E139834" s="64">
        <f>VLOOKUP('Просмотры (дано)'!B139834,'Подписчики (дано)'!A:C,3,0)</f>
        <v>44372.074540918809</v>
      </c>
      <c r="F139834" s="7">
        <f t="shared" si="2184"/>
        <v>21</v>
      </c>
    </row>
    <row r="139835" spans="1:6" x14ac:dyDescent="0.3">
      <c r="A139835" s="7">
        <v>421890</v>
      </c>
      <c r="B139835" s="7">
        <v>348899</v>
      </c>
      <c r="C139835" s="64">
        <v>44435.907550161814</v>
      </c>
      <c r="D139835" s="7">
        <v>409500</v>
      </c>
      <c r="E139835" s="64">
        <f>VLOOKUP('Просмотры (дано)'!B139835,'Подписчики (дано)'!A:C,3,0)</f>
        <v>44375.203002279202</v>
      </c>
      <c r="F139835" s="7">
        <f t="shared" si="2184"/>
        <v>21</v>
      </c>
    </row>
    <row r="139836" spans="1:6" x14ac:dyDescent="0.3">
      <c r="A139836" s="7">
        <v>421891</v>
      </c>
      <c r="B139836" s="7">
        <v>38830</v>
      </c>
      <c r="C139836" s="64">
        <v>44435.907954692557</v>
      </c>
      <c r="D139836" s="7">
        <v>266342</v>
      </c>
      <c r="E139836" s="64">
        <f>VLOOKUP('Просмотры (дано)'!B139836,'Подписчики (дано)'!A:C,3,0)</f>
        <v>44343.889792058406</v>
      </c>
      <c r="F139836" s="7">
        <f t="shared" si="2184"/>
        <v>21</v>
      </c>
    </row>
    <row r="139837" spans="1:6" x14ac:dyDescent="0.3">
      <c r="A139837" s="7">
        <v>421896</v>
      </c>
      <c r="B139837" s="7">
        <v>148296</v>
      </c>
      <c r="C139837" s="64">
        <v>44435.908763754043</v>
      </c>
      <c r="D139837" s="7">
        <v>347008</v>
      </c>
      <c r="E139837" s="64">
        <f>VLOOKUP('Просмотры (дано)'!B139837,'Подписчики (дано)'!A:C,3,0)</f>
        <v>44402.619661965815</v>
      </c>
      <c r="F139837" s="7">
        <f t="shared" si="2184"/>
        <v>21</v>
      </c>
    </row>
    <row r="139838" spans="1:6" x14ac:dyDescent="0.3">
      <c r="A139838" s="7">
        <v>421900</v>
      </c>
      <c r="B139838" s="7">
        <v>181079</v>
      </c>
      <c r="C139838" s="64">
        <v>44435.908763754043</v>
      </c>
      <c r="D139838" s="7">
        <v>119655</v>
      </c>
      <c r="E139838" s="64">
        <f>VLOOKUP('Просмотры (дано)'!B139838,'Подписчики (дано)'!A:C,3,0)</f>
        <v>44343.659885113957</v>
      </c>
      <c r="F139838" s="7">
        <f t="shared" si="2184"/>
        <v>21</v>
      </c>
    </row>
    <row r="139839" spans="1:6" x14ac:dyDescent="0.3">
      <c r="A139839" s="7">
        <v>421903</v>
      </c>
      <c r="B139839" s="7">
        <v>14963</v>
      </c>
      <c r="C139839" s="64">
        <v>44435.91119093851</v>
      </c>
      <c r="D139839" s="7">
        <v>242428</v>
      </c>
      <c r="E139839" s="64">
        <f>VLOOKUP('Просмотры (дано)'!B139839,'Подписчики (дано)'!A:C,3,0)</f>
        <v>44303.131182585472</v>
      </c>
      <c r="F139839" s="7">
        <f t="shared" si="2184"/>
        <v>21</v>
      </c>
    </row>
    <row r="139840" spans="1:6" x14ac:dyDescent="0.3">
      <c r="A139840" s="7">
        <v>421906</v>
      </c>
      <c r="B139840" s="7">
        <v>174827</v>
      </c>
      <c r="C139840" s="64">
        <v>44435.91119093851</v>
      </c>
      <c r="D139840" s="7">
        <v>154228</v>
      </c>
      <c r="E139840" s="64">
        <f>VLOOKUP('Просмотры (дано)'!B139840,'Подписчики (дано)'!A:C,3,0)</f>
        <v>44371.527056873223</v>
      </c>
      <c r="F139840" s="7">
        <f t="shared" si="2184"/>
        <v>21</v>
      </c>
    </row>
    <row r="139841" spans="1:6" x14ac:dyDescent="0.3">
      <c r="A139841" s="7">
        <v>421909</v>
      </c>
      <c r="B139841" s="7">
        <v>104812</v>
      </c>
      <c r="C139841" s="64">
        <v>44435.911666666667</v>
      </c>
      <c r="D139841" s="7">
        <v>179296</v>
      </c>
      <c r="E139841" s="64">
        <f>VLOOKUP('Просмотры (дано)'!B139841,'Подписчики (дано)'!A:C,3,0)</f>
        <v>44372.098703205127</v>
      </c>
      <c r="F139841" s="7">
        <f t="shared" si="2184"/>
        <v>21</v>
      </c>
    </row>
    <row r="139842" spans="1:6" x14ac:dyDescent="0.3">
      <c r="A139842" s="7">
        <v>421910</v>
      </c>
      <c r="B139842" s="7">
        <v>141902</v>
      </c>
      <c r="C139842" s="64">
        <v>44435.91280906149</v>
      </c>
      <c r="D139842" s="7">
        <v>74456</v>
      </c>
      <c r="E139842" s="64">
        <f>VLOOKUP('Просмотры (дано)'!B139842,'Подписчики (дано)'!A:C,3,0)</f>
        <v>44318.996968447289</v>
      </c>
      <c r="F139842" s="7">
        <f t="shared" si="2184"/>
        <v>21</v>
      </c>
    </row>
    <row r="139843" spans="1:6" x14ac:dyDescent="0.3">
      <c r="A139843" s="7">
        <v>421913</v>
      </c>
      <c r="B139843" s="7">
        <v>284880</v>
      </c>
      <c r="C139843" s="64">
        <v>44435.914831715214</v>
      </c>
      <c r="D139843" s="7">
        <v>95024</v>
      </c>
      <c r="E139843" s="64">
        <f>VLOOKUP('Просмотры (дано)'!B139843,'Подписчики (дано)'!A:C,3,0)</f>
        <v>44314.917948326212</v>
      </c>
      <c r="F139843" s="7">
        <f t="shared" ref="F139843:F139906" si="2185">HOUR(C139843)</f>
        <v>21</v>
      </c>
    </row>
    <row r="139844" spans="1:6" x14ac:dyDescent="0.3">
      <c r="A139844" s="7">
        <v>421916</v>
      </c>
      <c r="B139844" s="7">
        <v>106966</v>
      </c>
      <c r="C139844" s="64">
        <v>44435.917663430424</v>
      </c>
      <c r="D139844" s="7">
        <v>63666</v>
      </c>
      <c r="E139844" s="64">
        <f>VLOOKUP('Просмотры (дано)'!B139844,'Подписчики (дано)'!A:C,3,0)</f>
        <v>44318.847692984331</v>
      </c>
      <c r="F139844" s="7">
        <f t="shared" si="2185"/>
        <v>22</v>
      </c>
    </row>
    <row r="139845" spans="1:6" x14ac:dyDescent="0.3">
      <c r="A139845" s="7">
        <v>421919</v>
      </c>
      <c r="B139845" s="7">
        <v>194789</v>
      </c>
      <c r="C139845" s="64">
        <v>44435.917663430424</v>
      </c>
      <c r="D139845" s="7">
        <v>32415</v>
      </c>
      <c r="E139845" s="64">
        <f>VLOOKUP('Просмотры (дано)'!B139845,'Подписчики (дано)'!A:C,3,0)</f>
        <v>44351.03160110399</v>
      </c>
      <c r="F139845" s="7">
        <f t="shared" si="2185"/>
        <v>22</v>
      </c>
    </row>
    <row r="139846" spans="1:6" x14ac:dyDescent="0.3">
      <c r="A139846" s="7">
        <v>421920</v>
      </c>
      <c r="B139846" s="7">
        <v>238711</v>
      </c>
      <c r="C139846" s="64">
        <v>44435.918067961167</v>
      </c>
      <c r="D139846" s="7">
        <v>250679</v>
      </c>
      <c r="E139846" s="64">
        <f>VLOOKUP('Просмотры (дано)'!B139846,'Подписчики (дано)'!A:C,3,0)</f>
        <v>44364.810874928771</v>
      </c>
      <c r="F139846" s="7">
        <f t="shared" si="2185"/>
        <v>22</v>
      </c>
    </row>
    <row r="139847" spans="1:6" x14ac:dyDescent="0.3">
      <c r="A139847" s="7">
        <v>421925</v>
      </c>
      <c r="B139847" s="7">
        <v>290595</v>
      </c>
      <c r="C139847" s="64">
        <v>44435.918067961167</v>
      </c>
      <c r="D139847" s="7">
        <v>88863</v>
      </c>
      <c r="E139847" s="64">
        <f>VLOOKUP('Просмотры (дано)'!B139847,'Подписчики (дано)'!A:C,3,0)</f>
        <v>44311.333963995734</v>
      </c>
      <c r="F139847" s="7">
        <f t="shared" si="2185"/>
        <v>22</v>
      </c>
    </row>
    <row r="139848" spans="1:6" x14ac:dyDescent="0.3">
      <c r="A139848" s="7">
        <v>421928</v>
      </c>
      <c r="B139848" s="7">
        <v>334435</v>
      </c>
      <c r="C139848" s="64">
        <v>44435.918067961167</v>
      </c>
      <c r="D139848" s="7">
        <v>456869</v>
      </c>
      <c r="E139848" s="64">
        <f>VLOOKUP('Просмотры (дано)'!B139848,'Подписчики (дано)'!A:C,3,0)</f>
        <v>44313.260921474364</v>
      </c>
      <c r="F139848" s="7">
        <f t="shared" si="2185"/>
        <v>22</v>
      </c>
    </row>
    <row r="139849" spans="1:6" x14ac:dyDescent="0.3">
      <c r="A139849" s="7">
        <v>421933</v>
      </c>
      <c r="B139849" s="7">
        <v>334692</v>
      </c>
      <c r="C139849" s="64">
        <v>44435.918067961167</v>
      </c>
      <c r="D139849" s="7">
        <v>183290</v>
      </c>
      <c r="E139849" s="64">
        <f>VLOOKUP('Просмотры (дано)'!B139849,'Подписчики (дано)'!A:C,3,0)</f>
        <v>44312.041013354697</v>
      </c>
      <c r="F139849" s="7">
        <f t="shared" si="2185"/>
        <v>22</v>
      </c>
    </row>
    <row r="139850" spans="1:6" x14ac:dyDescent="0.3">
      <c r="A139850" s="7">
        <v>421937</v>
      </c>
      <c r="B139850" s="7">
        <v>93351</v>
      </c>
      <c r="C139850" s="64">
        <v>44435.919686084148</v>
      </c>
      <c r="D139850" s="7">
        <v>248634</v>
      </c>
      <c r="E139850" s="64">
        <f>VLOOKUP('Просмотры (дано)'!B139850,'Подписчики (дано)'!A:C,3,0)</f>
        <v>44313.452249750721</v>
      </c>
      <c r="F139850" s="7">
        <f t="shared" si="2185"/>
        <v>22</v>
      </c>
    </row>
    <row r="139851" spans="1:6" x14ac:dyDescent="0.3">
      <c r="A139851" s="7">
        <v>421941</v>
      </c>
      <c r="B139851" s="7">
        <v>195325</v>
      </c>
      <c r="C139851" s="64">
        <v>44435.919686084148</v>
      </c>
      <c r="D139851" s="7">
        <v>111368</v>
      </c>
      <c r="E139851" s="64">
        <f>VLOOKUP('Просмотры (дано)'!B139851,'Подписчики (дано)'!A:C,3,0)</f>
        <v>44376.049285826208</v>
      </c>
      <c r="F139851" s="7">
        <f t="shared" si="2185"/>
        <v>22</v>
      </c>
    </row>
    <row r="139852" spans="1:6" x14ac:dyDescent="0.3">
      <c r="A139852" s="7">
        <v>421943</v>
      </c>
      <c r="B139852" s="7">
        <v>205955</v>
      </c>
      <c r="C139852" s="64">
        <v>44435.92</v>
      </c>
      <c r="D139852" s="7">
        <v>155227</v>
      </c>
      <c r="E139852" s="64">
        <f>VLOOKUP('Просмотры (дано)'!B139852,'Подписчики (дано)'!A:C,3,0)</f>
        <v>44337.858697685188</v>
      </c>
      <c r="F139852" s="7">
        <f t="shared" si="2185"/>
        <v>22</v>
      </c>
    </row>
    <row r="139853" spans="1:6" x14ac:dyDescent="0.3">
      <c r="A139853" s="7">
        <v>421947</v>
      </c>
      <c r="B139853" s="7">
        <v>275488</v>
      </c>
      <c r="C139853" s="64">
        <v>44435.922113268614</v>
      </c>
      <c r="D139853" s="7">
        <v>258219</v>
      </c>
      <c r="E139853" s="64">
        <f>VLOOKUP('Просмотры (дано)'!B139853,'Подписчики (дано)'!A:C,3,0)</f>
        <v>44366.528455270658</v>
      </c>
      <c r="F139853" s="7">
        <f t="shared" si="2185"/>
        <v>22</v>
      </c>
    </row>
    <row r="139854" spans="1:6" x14ac:dyDescent="0.3">
      <c r="A139854" s="7">
        <v>421951</v>
      </c>
      <c r="B139854" s="7">
        <v>300871</v>
      </c>
      <c r="C139854" s="64">
        <v>44435.923326860837</v>
      </c>
      <c r="D139854" s="7">
        <v>283433</v>
      </c>
      <c r="E139854" s="64">
        <f>VLOOKUP('Просмотры (дано)'!B139854,'Подписчики (дано)'!A:C,3,0)</f>
        <v>44343.7288170584</v>
      </c>
      <c r="F139854" s="7">
        <f t="shared" si="2185"/>
        <v>22</v>
      </c>
    </row>
    <row r="139855" spans="1:6" x14ac:dyDescent="0.3">
      <c r="A139855" s="7">
        <v>421953</v>
      </c>
      <c r="B139855" s="7">
        <v>244210</v>
      </c>
      <c r="C139855" s="64">
        <v>44435.925754045311</v>
      </c>
      <c r="D139855" s="7">
        <v>250679</v>
      </c>
      <c r="E139855" s="64">
        <f>VLOOKUP('Просмотры (дано)'!B139855,'Подписчики (дано)'!A:C,3,0)</f>
        <v>44343.133561289178</v>
      </c>
      <c r="F139855" s="7">
        <f t="shared" si="2185"/>
        <v>22</v>
      </c>
    </row>
    <row r="139856" spans="1:6" x14ac:dyDescent="0.3">
      <c r="A139856" s="7">
        <v>421957</v>
      </c>
      <c r="B139856" s="7">
        <v>112421</v>
      </c>
      <c r="C139856" s="64">
        <v>44435.927776699034</v>
      </c>
      <c r="D139856" s="7">
        <v>78687</v>
      </c>
      <c r="E139856" s="64">
        <f>VLOOKUP('Просмотры (дано)'!B139856,'Подписчики (дано)'!A:C,3,0)</f>
        <v>44408.327466631054</v>
      </c>
      <c r="F139856" s="7">
        <f t="shared" si="2185"/>
        <v>22</v>
      </c>
    </row>
    <row r="139857" spans="1:6" x14ac:dyDescent="0.3">
      <c r="A139857" s="7">
        <v>421960</v>
      </c>
      <c r="B139857" s="7">
        <v>229209</v>
      </c>
      <c r="C139857" s="64">
        <v>44435.928585760521</v>
      </c>
      <c r="D139857" s="7">
        <v>259288</v>
      </c>
      <c r="E139857" s="64">
        <f>VLOOKUP('Просмотры (дано)'!B139857,'Подписчики (дано)'!A:C,3,0)</f>
        <v>44322.839307122507</v>
      </c>
      <c r="F139857" s="7">
        <f t="shared" si="2185"/>
        <v>22</v>
      </c>
    </row>
    <row r="139858" spans="1:6" x14ac:dyDescent="0.3">
      <c r="A139858" s="7">
        <v>421963</v>
      </c>
      <c r="B139858" s="7">
        <v>68099</v>
      </c>
      <c r="C139858" s="64">
        <v>44435.928990291264</v>
      </c>
      <c r="D139858" s="7">
        <v>292258</v>
      </c>
      <c r="E139858" s="64">
        <f>VLOOKUP('Просмотры (дано)'!B139858,'Подписчики (дано)'!A:C,3,0)</f>
        <v>44349.269037179489</v>
      </c>
      <c r="F139858" s="7">
        <f t="shared" si="2185"/>
        <v>22</v>
      </c>
    </row>
    <row r="139859" spans="1:6" x14ac:dyDescent="0.3">
      <c r="A139859" s="7">
        <v>421965</v>
      </c>
      <c r="B139859" s="7">
        <v>164338</v>
      </c>
      <c r="C139859" s="64">
        <v>44435.929394822007</v>
      </c>
      <c r="D139859" s="7">
        <v>239248</v>
      </c>
      <c r="E139859" s="64">
        <f>VLOOKUP('Просмотры (дано)'!B139859,'Подписчики (дано)'!A:C,3,0)</f>
        <v>44338.859754487181</v>
      </c>
      <c r="F139859" s="7">
        <f t="shared" si="2185"/>
        <v>22</v>
      </c>
    </row>
    <row r="139860" spans="1:6" x14ac:dyDescent="0.3">
      <c r="A139860" s="7">
        <v>421968</v>
      </c>
      <c r="B139860" s="7">
        <v>125994</v>
      </c>
      <c r="C139860" s="64">
        <v>44435.931012944988</v>
      </c>
      <c r="D139860" s="7">
        <v>239565</v>
      </c>
      <c r="E139860" s="64">
        <f>VLOOKUP('Просмотры (дано)'!B139860,'Подписчики (дано)'!A:C,3,0)</f>
        <v>44358.677631410254</v>
      </c>
      <c r="F139860" s="7">
        <f t="shared" si="2185"/>
        <v>22</v>
      </c>
    </row>
    <row r="139861" spans="1:6" x14ac:dyDescent="0.3">
      <c r="A139861" s="7">
        <v>421970</v>
      </c>
      <c r="B139861" s="7">
        <v>199379</v>
      </c>
      <c r="C139861" s="64">
        <v>44435.931417475724</v>
      </c>
      <c r="D139861" s="7">
        <v>182984</v>
      </c>
      <c r="E139861" s="64">
        <f>VLOOKUP('Просмотры (дано)'!B139861,'Подписчики (дано)'!A:C,3,0)</f>
        <v>44312.883385292029</v>
      </c>
      <c r="F139861" s="7">
        <f t="shared" si="2185"/>
        <v>22</v>
      </c>
    </row>
    <row r="139862" spans="1:6" x14ac:dyDescent="0.3">
      <c r="A139862" s="7">
        <v>421973</v>
      </c>
      <c r="B139862" s="7">
        <v>310715</v>
      </c>
      <c r="C139862" s="64">
        <v>44435.933844660198</v>
      </c>
      <c r="D139862" s="7">
        <v>250679</v>
      </c>
      <c r="E139862" s="64">
        <f>VLOOKUP('Просмотры (дано)'!B139862,'Подписчики (дано)'!A:C,3,0)</f>
        <v>44383.432706908832</v>
      </c>
      <c r="F139862" s="7">
        <f t="shared" si="2185"/>
        <v>22</v>
      </c>
    </row>
    <row r="139863" spans="1:6" x14ac:dyDescent="0.3">
      <c r="A139863" s="7">
        <v>421976</v>
      </c>
      <c r="B139863" s="7">
        <v>164614</v>
      </c>
      <c r="C139863" s="64">
        <v>44435.935462783171</v>
      </c>
      <c r="D139863" s="7">
        <v>230507</v>
      </c>
      <c r="E139863" s="64">
        <f>VLOOKUP('Просмотры (дано)'!B139863,'Подписчики (дано)'!A:C,3,0)</f>
        <v>44408.391975427352</v>
      </c>
      <c r="F139863" s="7">
        <f t="shared" si="2185"/>
        <v>22</v>
      </c>
    </row>
    <row r="139864" spans="1:6" x14ac:dyDescent="0.3">
      <c r="A139864" s="7">
        <v>421977</v>
      </c>
      <c r="B139864" s="7">
        <v>212244</v>
      </c>
      <c r="C139864" s="64">
        <v>44435.937485436894</v>
      </c>
      <c r="D139864" s="7">
        <v>313585</v>
      </c>
      <c r="E139864" s="64">
        <f>VLOOKUP('Просмотры (дано)'!B139864,'Подписчики (дано)'!A:C,3,0)</f>
        <v>44323.139639707981</v>
      </c>
      <c r="F139864" s="7">
        <f t="shared" si="2185"/>
        <v>22</v>
      </c>
    </row>
    <row r="139865" spans="1:6" x14ac:dyDescent="0.3">
      <c r="A139865" s="7">
        <v>421978</v>
      </c>
      <c r="B139865" s="7">
        <v>260143</v>
      </c>
      <c r="C139865" s="64">
        <v>44435.937485436894</v>
      </c>
      <c r="D139865" s="7">
        <v>250679</v>
      </c>
      <c r="E139865" s="64">
        <f>VLOOKUP('Просмотры (дано)'!B139865,'Подписчики (дано)'!A:C,3,0)</f>
        <v>44312.698669159545</v>
      </c>
      <c r="F139865" s="7">
        <f t="shared" si="2185"/>
        <v>22</v>
      </c>
    </row>
    <row r="139866" spans="1:6" x14ac:dyDescent="0.3">
      <c r="A139866" s="7">
        <v>421980</v>
      </c>
      <c r="B139866" s="7">
        <v>287249</v>
      </c>
      <c r="C139866" s="64">
        <v>44435.937485436894</v>
      </c>
      <c r="D139866" s="7">
        <v>151932</v>
      </c>
      <c r="E139866" s="64">
        <f>VLOOKUP('Просмотры (дано)'!B139866,'Подписчики (дано)'!A:C,3,0)</f>
        <v>44371.181379736474</v>
      </c>
      <c r="F139866" s="7">
        <f t="shared" si="2185"/>
        <v>22</v>
      </c>
    </row>
    <row r="139867" spans="1:6" x14ac:dyDescent="0.3">
      <c r="A139867" s="7">
        <v>421985</v>
      </c>
      <c r="B139867" s="7">
        <v>289742</v>
      </c>
      <c r="C139867" s="64">
        <v>44435.937485436894</v>
      </c>
      <c r="D139867" s="7">
        <v>137327</v>
      </c>
      <c r="E139867" s="64">
        <f>VLOOKUP('Просмотры (дано)'!B139867,'Подписчики (дано)'!A:C,3,0)</f>
        <v>44377.948321225071</v>
      </c>
      <c r="F139867" s="7">
        <f t="shared" si="2185"/>
        <v>22</v>
      </c>
    </row>
    <row r="139868" spans="1:6" x14ac:dyDescent="0.3">
      <c r="A139868" s="7">
        <v>421989</v>
      </c>
      <c r="B139868" s="7">
        <v>300407</v>
      </c>
      <c r="C139868" s="64">
        <v>44435.937485436894</v>
      </c>
      <c r="D139868" s="7">
        <v>96633</v>
      </c>
      <c r="E139868" s="64">
        <f>VLOOKUP('Просмотры (дано)'!B139868,'Подписчики (дано)'!A:C,3,0)</f>
        <v>44399.529294408836</v>
      </c>
      <c r="F139868" s="7">
        <f t="shared" si="2185"/>
        <v>22</v>
      </c>
    </row>
    <row r="139869" spans="1:6" x14ac:dyDescent="0.3">
      <c r="A139869" s="7">
        <v>421992</v>
      </c>
      <c r="B139869" s="7">
        <v>70291</v>
      </c>
      <c r="C139869" s="64">
        <v>44435.939103559875</v>
      </c>
      <c r="D139869" s="7">
        <v>347393</v>
      </c>
      <c r="E139869" s="64">
        <f>VLOOKUP('Просмотры (дано)'!B139869,'Подписчики (дано)'!A:C,3,0)</f>
        <v>44346.733983725069</v>
      </c>
      <c r="F139869" s="7">
        <f t="shared" si="2185"/>
        <v>22</v>
      </c>
    </row>
    <row r="139870" spans="1:6" x14ac:dyDescent="0.3">
      <c r="A139870" s="7">
        <v>421993</v>
      </c>
      <c r="B139870" s="7">
        <v>111056</v>
      </c>
      <c r="C139870" s="64">
        <v>44435.940721682848</v>
      </c>
      <c r="D139870" s="7">
        <v>182984</v>
      </c>
      <c r="E139870" s="64">
        <f>VLOOKUP('Просмотры (дано)'!B139870,'Подписчики (дано)'!A:C,3,0)</f>
        <v>44391.051975106842</v>
      </c>
      <c r="F139870" s="7">
        <f t="shared" si="2185"/>
        <v>22</v>
      </c>
    </row>
    <row r="139871" spans="1:6" x14ac:dyDescent="0.3">
      <c r="A139871" s="7">
        <v>421996</v>
      </c>
      <c r="B139871" s="7">
        <v>83890</v>
      </c>
      <c r="C139871" s="64">
        <v>44435.942744336564</v>
      </c>
      <c r="D139871" s="7">
        <v>458567</v>
      </c>
      <c r="E139871" s="64">
        <f>VLOOKUP('Просмотры (дано)'!B139871,'Подписчики (дано)'!A:C,3,0)</f>
        <v>44311.482551602567</v>
      </c>
      <c r="F139871" s="7">
        <f t="shared" si="2185"/>
        <v>22</v>
      </c>
    </row>
    <row r="139872" spans="1:6" x14ac:dyDescent="0.3">
      <c r="A139872" s="7">
        <v>421997</v>
      </c>
      <c r="B139872" s="7">
        <v>53879</v>
      </c>
      <c r="C139872" s="64">
        <v>44435.943957928808</v>
      </c>
      <c r="D139872" s="7">
        <v>184941</v>
      </c>
      <c r="E139872" s="64">
        <f>VLOOKUP('Просмотры (дано)'!B139872,'Подписчики (дано)'!A:C,3,0)</f>
        <v>44303.626936716522</v>
      </c>
      <c r="F139872" s="7">
        <f t="shared" si="2185"/>
        <v>22</v>
      </c>
    </row>
    <row r="139873" spans="1:6" x14ac:dyDescent="0.3">
      <c r="A139873" s="7">
        <v>422001</v>
      </c>
      <c r="B139873" s="7">
        <v>199274</v>
      </c>
      <c r="C139873" s="64">
        <v>44435.945576051781</v>
      </c>
      <c r="D139873" s="7">
        <v>122902</v>
      </c>
      <c r="E139873" s="64">
        <f>VLOOKUP('Просмотры (дано)'!B139873,'Подписчики (дано)'!A:C,3,0)</f>
        <v>44346.52279419516</v>
      </c>
      <c r="F139873" s="7">
        <f t="shared" si="2185"/>
        <v>22</v>
      </c>
    </row>
    <row r="139874" spans="1:6" x14ac:dyDescent="0.3">
      <c r="A139874" s="7">
        <v>422004</v>
      </c>
      <c r="B139874" s="7">
        <v>216449</v>
      </c>
      <c r="C139874" s="64">
        <v>44435.947333333337</v>
      </c>
      <c r="D139874" s="7">
        <v>343491</v>
      </c>
      <c r="E139874" s="64">
        <f>VLOOKUP('Просмотры (дано)'!B139874,'Подписчики (дано)'!A:C,3,0)</f>
        <v>44312.019095477212</v>
      </c>
      <c r="F139874" s="7">
        <f t="shared" si="2185"/>
        <v>22</v>
      </c>
    </row>
    <row r="139875" spans="1:6" x14ac:dyDescent="0.3">
      <c r="A139875" s="7">
        <v>422008</v>
      </c>
      <c r="B139875" s="7">
        <v>299910</v>
      </c>
      <c r="C139875" s="64">
        <v>44435.948812297735</v>
      </c>
      <c r="D139875" s="7">
        <v>405774</v>
      </c>
      <c r="E139875" s="64">
        <f>VLOOKUP('Просмотры (дано)'!B139875,'Подписчики (дано)'!A:C,3,0)</f>
        <v>44406.016393910257</v>
      </c>
      <c r="F139875" s="7">
        <f t="shared" si="2185"/>
        <v>22</v>
      </c>
    </row>
    <row r="139876" spans="1:6" x14ac:dyDescent="0.3">
      <c r="A139876" s="7">
        <v>422009</v>
      </c>
      <c r="B139876" s="7">
        <v>29788</v>
      </c>
      <c r="C139876" s="64">
        <v>44435.952048543688</v>
      </c>
      <c r="D139876" s="7">
        <v>347008</v>
      </c>
      <c r="E139876" s="64">
        <f>VLOOKUP('Просмотры (дано)'!B139876,'Подписчики (дано)'!A:C,3,0)</f>
        <v>44376.035132870376</v>
      </c>
      <c r="F139876" s="7">
        <f t="shared" si="2185"/>
        <v>22</v>
      </c>
    </row>
    <row r="139877" spans="1:6" x14ac:dyDescent="0.3">
      <c r="A139877" s="7">
        <v>422014</v>
      </c>
      <c r="B139877" s="7">
        <v>201728</v>
      </c>
      <c r="C139877" s="64">
        <v>44435.952048543695</v>
      </c>
      <c r="D139877" s="7">
        <v>240808</v>
      </c>
      <c r="E139877" s="64">
        <f>VLOOKUP('Просмотры (дано)'!B139877,'Подписчики (дано)'!A:C,3,0)</f>
        <v>44341.459758725068</v>
      </c>
      <c r="F139877" s="7">
        <f t="shared" si="2185"/>
        <v>22</v>
      </c>
    </row>
    <row r="139878" spans="1:6" x14ac:dyDescent="0.3">
      <c r="A139878" s="7">
        <v>422019</v>
      </c>
      <c r="B139878" s="7">
        <v>225426</v>
      </c>
      <c r="C139878" s="64">
        <v>44435.952048543695</v>
      </c>
      <c r="D139878" s="7">
        <v>227775</v>
      </c>
      <c r="E139878" s="64">
        <f>VLOOKUP('Просмотры (дано)'!B139878,'Подписчики (дано)'!A:C,3,0)</f>
        <v>44341.726469373214</v>
      </c>
      <c r="F139878" s="7">
        <f t="shared" si="2185"/>
        <v>22</v>
      </c>
    </row>
    <row r="139879" spans="1:6" x14ac:dyDescent="0.3">
      <c r="A139879" s="7">
        <v>422021</v>
      </c>
      <c r="B139879" s="7">
        <v>145601</v>
      </c>
      <c r="C139879" s="64">
        <v>44435.953666666668</v>
      </c>
      <c r="D139879" s="7">
        <v>37644</v>
      </c>
      <c r="E139879" s="64">
        <f>VLOOKUP('Просмотры (дано)'!B139879,'Подписчики (дано)'!A:C,3,0)</f>
        <v>44316.31707307692</v>
      </c>
      <c r="F139879" s="7">
        <f t="shared" si="2185"/>
        <v>22</v>
      </c>
    </row>
    <row r="139880" spans="1:6" x14ac:dyDescent="0.3">
      <c r="A139880" s="7">
        <v>422024</v>
      </c>
      <c r="B139880" s="7">
        <v>73621</v>
      </c>
      <c r="C139880" s="64">
        <v>44435.955284789648</v>
      </c>
      <c r="D139880" s="7">
        <v>455424</v>
      </c>
      <c r="E139880" s="64">
        <f>VLOOKUP('Просмотры (дано)'!B139880,'Подписчики (дано)'!A:C,3,0)</f>
        <v>44319.092985826217</v>
      </c>
      <c r="F139880" s="7">
        <f t="shared" si="2185"/>
        <v>22</v>
      </c>
    </row>
    <row r="139881" spans="1:6" x14ac:dyDescent="0.3">
      <c r="A139881" s="7">
        <v>422029</v>
      </c>
      <c r="B139881" s="7">
        <v>257470</v>
      </c>
      <c r="C139881" s="64">
        <v>44435.957307443365</v>
      </c>
      <c r="D139881" s="7">
        <v>331511</v>
      </c>
      <c r="E139881" s="64">
        <f>VLOOKUP('Просмотры (дано)'!B139881,'Подписчики (дано)'!A:C,3,0)</f>
        <v>44372.708071723646</v>
      </c>
      <c r="F139881" s="7">
        <f t="shared" si="2185"/>
        <v>22</v>
      </c>
    </row>
    <row r="139882" spans="1:6" x14ac:dyDescent="0.3">
      <c r="A139882" s="7">
        <v>422033</v>
      </c>
      <c r="B139882" s="7">
        <v>147781</v>
      </c>
      <c r="C139882" s="64">
        <v>44435.958116504851</v>
      </c>
      <c r="D139882" s="7">
        <v>118549</v>
      </c>
      <c r="E139882" s="64">
        <f>VLOOKUP('Просмотры (дано)'!B139882,'Подписчики (дано)'!A:C,3,0)</f>
        <v>44342.200826139604</v>
      </c>
      <c r="F139882" s="7">
        <f t="shared" si="2185"/>
        <v>22</v>
      </c>
    </row>
    <row r="139883" spans="1:6" x14ac:dyDescent="0.3">
      <c r="A139883" s="7">
        <v>422037</v>
      </c>
      <c r="B139883" s="7">
        <v>181101</v>
      </c>
      <c r="C139883" s="64">
        <v>44435.958116504851</v>
      </c>
      <c r="D139883" s="7">
        <v>328888</v>
      </c>
      <c r="E139883" s="64">
        <f>VLOOKUP('Просмотры (дано)'!B139883,'Подписчики (дано)'!A:C,3,0)</f>
        <v>44385.179505947293</v>
      </c>
      <c r="F139883" s="7">
        <f t="shared" si="2185"/>
        <v>22</v>
      </c>
    </row>
    <row r="139884" spans="1:6" x14ac:dyDescent="0.3">
      <c r="A139884" s="7">
        <v>422042</v>
      </c>
      <c r="B139884" s="7">
        <v>9867</v>
      </c>
      <c r="C139884" s="64">
        <v>44435.960666666666</v>
      </c>
      <c r="D139884" s="7">
        <v>304722</v>
      </c>
      <c r="E139884" s="64">
        <f>VLOOKUP('Просмотры (дано)'!B139884,'Подписчики (дано)'!A:C,3,0)</f>
        <v>44343.148158012817</v>
      </c>
      <c r="F139884" s="7">
        <f t="shared" si="2185"/>
        <v>23</v>
      </c>
    </row>
    <row r="139885" spans="1:6" x14ac:dyDescent="0.3">
      <c r="A139885" s="7">
        <v>422045</v>
      </c>
      <c r="B139885" s="7">
        <v>154552</v>
      </c>
      <c r="C139885" s="64">
        <v>44435.962161812298</v>
      </c>
      <c r="D139885" s="7">
        <v>251574</v>
      </c>
      <c r="E139885" s="64">
        <f>VLOOKUP('Просмотры (дано)'!B139885,'Подписчики (дано)'!A:C,3,0)</f>
        <v>44310.266612820509</v>
      </c>
      <c r="F139885" s="7">
        <f t="shared" si="2185"/>
        <v>23</v>
      </c>
    </row>
    <row r="139886" spans="1:6" x14ac:dyDescent="0.3">
      <c r="A139886" s="7">
        <v>422050</v>
      </c>
      <c r="B139886" s="7">
        <v>128976</v>
      </c>
      <c r="C139886" s="64">
        <v>44435.962970873785</v>
      </c>
      <c r="D139886" s="7">
        <v>189143</v>
      </c>
      <c r="E139886" s="64">
        <f>VLOOKUP('Просмотры (дано)'!B139886,'Подписчики (дано)'!A:C,3,0)</f>
        <v>44313.0408497151</v>
      </c>
      <c r="F139886" s="7">
        <f t="shared" si="2185"/>
        <v>23</v>
      </c>
    </row>
    <row r="139887" spans="1:6" x14ac:dyDescent="0.3">
      <c r="A139887" s="7">
        <v>422054</v>
      </c>
      <c r="B139887" s="7">
        <v>133201</v>
      </c>
      <c r="C139887" s="64">
        <v>44435.963000000003</v>
      </c>
      <c r="D139887" s="7">
        <v>343491</v>
      </c>
      <c r="E139887" s="64">
        <f>VLOOKUP('Просмотры (дано)'!B139887,'Подписчики (дано)'!A:C,3,0)</f>
        <v>44373.808936965812</v>
      </c>
      <c r="F139887" s="7">
        <f t="shared" si="2185"/>
        <v>23</v>
      </c>
    </row>
    <row r="139888" spans="1:6" x14ac:dyDescent="0.3">
      <c r="A139888" s="7">
        <v>422056</v>
      </c>
      <c r="B139888" s="7">
        <v>190749</v>
      </c>
      <c r="C139888" s="64">
        <v>44435.966207119738</v>
      </c>
      <c r="D139888" s="7">
        <v>343491</v>
      </c>
      <c r="E139888" s="64">
        <f>VLOOKUP('Просмотры (дано)'!B139888,'Подписчики (дано)'!A:C,3,0)</f>
        <v>44365.990531160969</v>
      </c>
      <c r="F139888" s="7">
        <f t="shared" si="2185"/>
        <v>23</v>
      </c>
    </row>
    <row r="139889" spans="1:6" x14ac:dyDescent="0.3">
      <c r="A139889" s="7">
        <v>422059</v>
      </c>
      <c r="B139889" s="7">
        <v>291622</v>
      </c>
      <c r="C139889" s="64">
        <v>44435.966611650489</v>
      </c>
      <c r="D139889" s="7">
        <v>411922</v>
      </c>
      <c r="E139889" s="64">
        <f>VLOOKUP('Просмотры (дано)'!B139889,'Подписчики (дано)'!A:C,3,0)</f>
        <v>44434.771362642452</v>
      </c>
      <c r="F139889" s="7">
        <f t="shared" si="2185"/>
        <v>23</v>
      </c>
    </row>
    <row r="139890" spans="1:6" x14ac:dyDescent="0.3">
      <c r="A139890" s="7">
        <v>422060</v>
      </c>
      <c r="B139890" s="7">
        <v>85780</v>
      </c>
      <c r="C139890" s="64">
        <v>44435.967825242718</v>
      </c>
      <c r="D139890" s="7">
        <v>321534</v>
      </c>
      <c r="E139890" s="64">
        <f>VLOOKUP('Просмотры (дано)'!B139890,'Подписчики (дано)'!A:C,3,0)</f>
        <v>44375.834866168087</v>
      </c>
      <c r="F139890" s="7">
        <f t="shared" si="2185"/>
        <v>23</v>
      </c>
    </row>
    <row r="139891" spans="1:6" x14ac:dyDescent="0.3">
      <c r="A139891" s="7">
        <v>422063</v>
      </c>
      <c r="B139891" s="7">
        <v>284555</v>
      </c>
      <c r="C139891" s="64">
        <v>44435.968634304205</v>
      </c>
      <c r="D139891" s="7">
        <v>250679</v>
      </c>
      <c r="E139891" s="64">
        <f>VLOOKUP('Просмотры (дано)'!B139891,'Подписчики (дано)'!A:C,3,0)</f>
        <v>44309.139703846158</v>
      </c>
      <c r="F139891" s="7">
        <f t="shared" si="2185"/>
        <v>23</v>
      </c>
    </row>
    <row r="139892" spans="1:6" x14ac:dyDescent="0.3">
      <c r="A139892" s="7">
        <v>422065</v>
      </c>
      <c r="B139892" s="7">
        <v>176124</v>
      </c>
      <c r="C139892" s="64">
        <v>44435.97</v>
      </c>
      <c r="D139892" s="7">
        <v>401945</v>
      </c>
      <c r="E139892" s="64">
        <f>VLOOKUP('Просмотры (дано)'!B139892,'Подписчики (дано)'!A:C,3,0)</f>
        <v>44373.138085363251</v>
      </c>
      <c r="F139892" s="7">
        <f t="shared" si="2185"/>
        <v>23</v>
      </c>
    </row>
    <row r="139893" spans="1:6" x14ac:dyDescent="0.3">
      <c r="A139893" s="7">
        <v>422067</v>
      </c>
      <c r="B139893" s="7">
        <v>234386</v>
      </c>
      <c r="C139893" s="64">
        <v>44435.972275080909</v>
      </c>
      <c r="D139893" s="7">
        <v>249059</v>
      </c>
      <c r="E139893" s="64">
        <f>VLOOKUP('Просмотры (дано)'!B139893,'Подписчики (дано)'!A:C,3,0)</f>
        <v>44306.889466880348</v>
      </c>
      <c r="F139893" s="7">
        <f t="shared" si="2185"/>
        <v>23</v>
      </c>
    </row>
    <row r="139894" spans="1:6" x14ac:dyDescent="0.3">
      <c r="A139894" s="7">
        <v>422070</v>
      </c>
      <c r="B139894" s="7">
        <v>87218</v>
      </c>
      <c r="C139894" s="64">
        <v>44435.973084142395</v>
      </c>
      <c r="D139894" s="7">
        <v>478377</v>
      </c>
      <c r="E139894" s="64">
        <f>VLOOKUP('Просмотры (дано)'!B139894,'Подписчики (дано)'!A:C,3,0)</f>
        <v>44343.335364066952</v>
      </c>
      <c r="F139894" s="7">
        <f t="shared" si="2185"/>
        <v>23</v>
      </c>
    </row>
    <row r="139895" spans="1:6" x14ac:dyDescent="0.3">
      <c r="A139895" s="7">
        <v>422073</v>
      </c>
      <c r="B139895" s="7">
        <v>198891</v>
      </c>
      <c r="C139895" s="64">
        <v>44435.973084142395</v>
      </c>
      <c r="D139895" s="7">
        <v>321129</v>
      </c>
      <c r="E139895" s="64">
        <f>VLOOKUP('Просмотры (дано)'!B139895,'Подписчики (дано)'!A:C,3,0)</f>
        <v>44314.100584900283</v>
      </c>
      <c r="F139895" s="7">
        <f t="shared" si="2185"/>
        <v>23</v>
      </c>
    </row>
    <row r="139896" spans="1:6" x14ac:dyDescent="0.3">
      <c r="A139896" s="7">
        <v>422078</v>
      </c>
      <c r="B139896" s="7">
        <v>125991</v>
      </c>
      <c r="C139896" s="64">
        <v>44435.975915857605</v>
      </c>
      <c r="D139896" s="7">
        <v>394819</v>
      </c>
      <c r="E139896" s="64">
        <f>VLOOKUP('Просмотры (дано)'!B139896,'Подписчики (дано)'!A:C,3,0)</f>
        <v>44343.301448041304</v>
      </c>
      <c r="F139896" s="7">
        <f t="shared" si="2185"/>
        <v>23</v>
      </c>
    </row>
    <row r="139897" spans="1:6" x14ac:dyDescent="0.3">
      <c r="A139897" s="7">
        <v>422080</v>
      </c>
      <c r="B139897" s="7">
        <v>183554</v>
      </c>
      <c r="C139897" s="64">
        <v>44435.975915857605</v>
      </c>
      <c r="D139897" s="7">
        <v>465525</v>
      </c>
      <c r="E139897" s="64">
        <f>VLOOKUP('Просмотры (дано)'!B139897,'Подписчики (дано)'!A:C,3,0)</f>
        <v>44376.468505698002</v>
      </c>
      <c r="F139897" s="7">
        <f t="shared" si="2185"/>
        <v>23</v>
      </c>
    </row>
    <row r="139898" spans="1:6" x14ac:dyDescent="0.3">
      <c r="A139898" s="7">
        <v>422082</v>
      </c>
      <c r="B139898" s="7">
        <v>7460</v>
      </c>
      <c r="C139898" s="64">
        <v>44435.976320388349</v>
      </c>
      <c r="D139898" s="7">
        <v>449373</v>
      </c>
      <c r="E139898" s="64">
        <f>VLOOKUP('Просмотры (дано)'!B139898,'Подписчики (дано)'!A:C,3,0)</f>
        <v>44382.653289031339</v>
      </c>
      <c r="F139898" s="7">
        <f t="shared" si="2185"/>
        <v>23</v>
      </c>
    </row>
    <row r="139899" spans="1:6" x14ac:dyDescent="0.3">
      <c r="A139899" s="7">
        <v>422084</v>
      </c>
      <c r="B139899" s="7">
        <v>109794</v>
      </c>
      <c r="C139899" s="64">
        <v>44435.979961165045</v>
      </c>
      <c r="D139899" s="7">
        <v>419514</v>
      </c>
      <c r="E139899" s="64">
        <f>VLOOKUP('Просмотры (дано)'!B139899,'Подписчики (дано)'!A:C,3,0)</f>
        <v>44377.332970726493</v>
      </c>
      <c r="F139899" s="7">
        <f t="shared" si="2185"/>
        <v>23</v>
      </c>
    </row>
    <row r="139900" spans="1:6" x14ac:dyDescent="0.3">
      <c r="A139900" s="7">
        <v>422086</v>
      </c>
      <c r="B139900" s="7">
        <v>249444</v>
      </c>
      <c r="C139900" s="64">
        <v>44435.980770226539</v>
      </c>
      <c r="D139900" s="7">
        <v>251574</v>
      </c>
      <c r="E139900" s="64">
        <f>VLOOKUP('Просмотры (дано)'!B139900,'Подписчики (дано)'!A:C,3,0)</f>
        <v>44374.535129985758</v>
      </c>
      <c r="F139900" s="7">
        <f t="shared" si="2185"/>
        <v>23</v>
      </c>
    </row>
    <row r="139901" spans="1:6" x14ac:dyDescent="0.3">
      <c r="A139901" s="7">
        <v>422087</v>
      </c>
      <c r="B139901" s="7">
        <v>348442</v>
      </c>
      <c r="C139901" s="64">
        <v>44435.980770226539</v>
      </c>
      <c r="D139901" s="7">
        <v>16029</v>
      </c>
      <c r="E139901" s="64">
        <f>VLOOKUP('Просмотры (дано)'!B139901,'Подписчики (дано)'!A:C,3,0)</f>
        <v>44345.593210398867</v>
      </c>
      <c r="F139901" s="7">
        <f t="shared" si="2185"/>
        <v>23</v>
      </c>
    </row>
    <row r="139902" spans="1:6" x14ac:dyDescent="0.3">
      <c r="A139902" s="7">
        <v>422089</v>
      </c>
      <c r="B139902" s="7">
        <v>323511</v>
      </c>
      <c r="C139902" s="64">
        <v>44435.982388349512</v>
      </c>
      <c r="D139902" s="7">
        <v>158978</v>
      </c>
      <c r="E139902" s="64">
        <f>VLOOKUP('Просмотры (дано)'!B139902,'Подписчики (дано)'!A:C,3,0)</f>
        <v>44385.983888603987</v>
      </c>
      <c r="F139902" s="7">
        <f t="shared" si="2185"/>
        <v>23</v>
      </c>
    </row>
    <row r="139903" spans="1:6" x14ac:dyDescent="0.3">
      <c r="A139903" s="7">
        <v>422093</v>
      </c>
      <c r="B139903" s="7">
        <v>90614</v>
      </c>
      <c r="C139903" s="64">
        <v>44435.983333333337</v>
      </c>
      <c r="D139903" s="7">
        <v>79694</v>
      </c>
      <c r="E139903" s="64">
        <f>VLOOKUP('Просмотры (дано)'!B139903,'Подписчики (дано)'!A:C,3,0)</f>
        <v>44309.783412891738</v>
      </c>
      <c r="F139903" s="7">
        <f t="shared" si="2185"/>
        <v>23</v>
      </c>
    </row>
    <row r="139904" spans="1:6" x14ac:dyDescent="0.3">
      <c r="A139904" s="7">
        <v>422098</v>
      </c>
      <c r="B139904" s="7">
        <v>196116</v>
      </c>
      <c r="C139904" s="64">
        <v>44435.984006472492</v>
      </c>
      <c r="D139904" s="7">
        <v>74695</v>
      </c>
      <c r="E139904" s="64">
        <f>VLOOKUP('Просмотры (дано)'!B139904,'Подписчики (дано)'!A:C,3,0)</f>
        <v>44388.101402492874</v>
      </c>
      <c r="F139904" s="7">
        <f t="shared" si="2185"/>
        <v>23</v>
      </c>
    </row>
    <row r="139905" spans="1:6" x14ac:dyDescent="0.3">
      <c r="A139905" s="7">
        <v>422100</v>
      </c>
      <c r="B139905" s="7">
        <v>212693</v>
      </c>
      <c r="C139905" s="64">
        <v>44435.984411003235</v>
      </c>
      <c r="D139905" s="7">
        <v>381626</v>
      </c>
      <c r="E139905" s="64">
        <f>VLOOKUP('Просмотры (дано)'!B139905,'Подписчики (дано)'!A:C,3,0)</f>
        <v>44338.949050605414</v>
      </c>
      <c r="F139905" s="7">
        <f t="shared" si="2185"/>
        <v>23</v>
      </c>
    </row>
    <row r="139906" spans="1:6" x14ac:dyDescent="0.3">
      <c r="A139906" s="7">
        <v>422101</v>
      </c>
      <c r="B139906" s="7">
        <v>306457</v>
      </c>
      <c r="C139906" s="64">
        <v>44435.987000000001</v>
      </c>
      <c r="D139906" s="7">
        <v>429494</v>
      </c>
      <c r="E139906" s="64">
        <f>VLOOKUP('Просмотры (дано)'!B139906,'Подписчики (дано)'!A:C,3,0)</f>
        <v>44323.838199928774</v>
      </c>
      <c r="F139906" s="7">
        <f t="shared" si="2185"/>
        <v>23</v>
      </c>
    </row>
    <row r="139907" spans="1:6" x14ac:dyDescent="0.3">
      <c r="A139907" s="7">
        <v>422103</v>
      </c>
      <c r="B139907" s="7">
        <v>257284</v>
      </c>
      <c r="C139907" s="64">
        <v>44435.987242718445</v>
      </c>
      <c r="D139907" s="7">
        <v>250679</v>
      </c>
      <c r="E139907" s="64">
        <f>VLOOKUP('Просмотры (дано)'!B139907,'Подписчики (дано)'!A:C,3,0)</f>
        <v>44375.3088210114</v>
      </c>
      <c r="F139907" s="7">
        <f t="shared" ref="F139907:F139970" si="2186">HOUR(C139907)</f>
        <v>23</v>
      </c>
    </row>
    <row r="139908" spans="1:6" x14ac:dyDescent="0.3">
      <c r="A139908" s="7">
        <v>422104</v>
      </c>
      <c r="B139908" s="7">
        <v>261393</v>
      </c>
      <c r="C139908" s="64">
        <v>44435.987242718445</v>
      </c>
      <c r="D139908" s="7">
        <v>396686</v>
      </c>
      <c r="E139908" s="64">
        <f>VLOOKUP('Просмотры (дано)'!B139908,'Подписчики (дано)'!A:C,3,0)</f>
        <v>44300.399061289172</v>
      </c>
      <c r="F139908" s="7">
        <f t="shared" si="2186"/>
        <v>23</v>
      </c>
    </row>
    <row r="139909" spans="1:6" x14ac:dyDescent="0.3">
      <c r="A139909" s="7">
        <v>422105</v>
      </c>
      <c r="B139909" s="7">
        <v>313130</v>
      </c>
      <c r="C139909" s="64">
        <v>44435.990883495149</v>
      </c>
      <c r="D139909" s="7">
        <v>145779</v>
      </c>
      <c r="E139909" s="64">
        <f>VLOOKUP('Просмотры (дано)'!B139909,'Подписчики (дано)'!A:C,3,0)</f>
        <v>44320.700661574068</v>
      </c>
      <c r="F139909" s="7">
        <f t="shared" si="2186"/>
        <v>23</v>
      </c>
    </row>
    <row r="139910" spans="1:6" x14ac:dyDescent="0.3">
      <c r="A139910" s="7">
        <v>422108</v>
      </c>
      <c r="B139910" s="7">
        <v>83760</v>
      </c>
      <c r="C139910" s="64">
        <v>44435.994928802589</v>
      </c>
      <c r="D139910" s="7">
        <v>145779</v>
      </c>
      <c r="E139910" s="64">
        <f>VLOOKUP('Просмотры (дано)'!B139910,'Подписчики (дано)'!A:C,3,0)</f>
        <v>44347.446879594019</v>
      </c>
      <c r="F139910" s="7">
        <f t="shared" si="2186"/>
        <v>23</v>
      </c>
    </row>
    <row r="139911" spans="1:6" x14ac:dyDescent="0.3">
      <c r="A139911" s="7">
        <v>422111</v>
      </c>
      <c r="B139911" s="7">
        <v>330665</v>
      </c>
      <c r="C139911" s="64">
        <v>44435.995333333332</v>
      </c>
      <c r="D139911" s="7">
        <v>162482</v>
      </c>
      <c r="E139911" s="64">
        <f>VLOOKUP('Просмотры (дано)'!B139911,'Подписчики (дано)'!A:C,3,0)</f>
        <v>44340.878663817661</v>
      </c>
      <c r="F139911" s="7">
        <f t="shared" si="2186"/>
        <v>23</v>
      </c>
    </row>
    <row r="139912" spans="1:6" x14ac:dyDescent="0.3">
      <c r="A139912" s="7">
        <v>422113</v>
      </c>
      <c r="B139912" s="7">
        <v>247465</v>
      </c>
      <c r="C139912" s="64">
        <v>44435.996142394819</v>
      </c>
      <c r="D139912" s="7">
        <v>250679</v>
      </c>
      <c r="E139912" s="64">
        <f>VLOOKUP('Просмотры (дано)'!B139912,'Подписчики (дано)'!A:C,3,0)</f>
        <v>44374.361391381768</v>
      </c>
      <c r="F139912" s="7">
        <f t="shared" si="2186"/>
        <v>23</v>
      </c>
    </row>
    <row r="139913" spans="1:6" x14ac:dyDescent="0.3">
      <c r="A139913" s="7">
        <v>422117</v>
      </c>
      <c r="B139913" s="7">
        <v>329968</v>
      </c>
      <c r="C139913" s="64">
        <v>44436.001342814416</v>
      </c>
      <c r="D139913" s="7">
        <v>286726</v>
      </c>
      <c r="E139913" s="64">
        <f>VLOOKUP('Просмотры (дано)'!B139913,'Подписчики (дано)'!A:C,3,0)</f>
        <v>44375.347325890318</v>
      </c>
      <c r="F139913" s="7">
        <f t="shared" si="2186"/>
        <v>0</v>
      </c>
    </row>
    <row r="139914" spans="1:6" x14ac:dyDescent="0.3">
      <c r="A139914" s="7">
        <v>422119</v>
      </c>
      <c r="B139914" s="7">
        <v>108081</v>
      </c>
      <c r="C139914" s="64">
        <v>44436.002333333337</v>
      </c>
      <c r="D139914" s="7">
        <v>433247</v>
      </c>
      <c r="E139914" s="64">
        <f>VLOOKUP('Просмотры (дано)'!B139914,'Подписчики (дано)'!A:C,3,0)</f>
        <v>44321.704681160976</v>
      </c>
      <c r="F139914" s="7">
        <f t="shared" si="2186"/>
        <v>0</v>
      </c>
    </row>
    <row r="139915" spans="1:6" x14ac:dyDescent="0.3">
      <c r="A139915" s="7">
        <v>422121</v>
      </c>
      <c r="B139915" s="7">
        <v>2136</v>
      </c>
      <c r="C139915" s="64">
        <v>44436.005851132686</v>
      </c>
      <c r="D139915" s="7">
        <v>38593</v>
      </c>
      <c r="E139915" s="64">
        <f>VLOOKUP('Просмотры (дано)'!B139915,'Подписчики (дано)'!A:C,3,0)</f>
        <v>44372.981153846158</v>
      </c>
      <c r="F139915" s="7">
        <f t="shared" si="2186"/>
        <v>0</v>
      </c>
    </row>
    <row r="139916" spans="1:6" x14ac:dyDescent="0.3">
      <c r="A139916" s="7">
        <v>422123</v>
      </c>
      <c r="B139916" s="7">
        <v>144809</v>
      </c>
      <c r="C139916" s="64">
        <v>44436.008682847896</v>
      </c>
      <c r="D139916" s="7">
        <v>390221</v>
      </c>
      <c r="E139916" s="64">
        <f>VLOOKUP('Просмотры (дано)'!B139916,'Подписчики (дано)'!A:C,3,0)</f>
        <v>44327.748701317658</v>
      </c>
      <c r="F139916" s="7">
        <f t="shared" si="2186"/>
        <v>0</v>
      </c>
    </row>
    <row r="139917" spans="1:6" x14ac:dyDescent="0.3">
      <c r="A139917" s="7">
        <v>422125</v>
      </c>
      <c r="B139917" s="7">
        <v>258191</v>
      </c>
      <c r="C139917" s="64">
        <v>44436.012728155343</v>
      </c>
      <c r="D139917" s="7">
        <v>264283</v>
      </c>
      <c r="E139917" s="64">
        <f>VLOOKUP('Просмотры (дано)'!B139917,'Подписчики (дано)'!A:C,3,0)</f>
        <v>44308.268505270658</v>
      </c>
      <c r="F139917" s="7">
        <f t="shared" si="2186"/>
        <v>0</v>
      </c>
    </row>
    <row r="139918" spans="1:6" x14ac:dyDescent="0.3">
      <c r="A139918" s="7">
        <v>422127</v>
      </c>
      <c r="B139918" s="7">
        <v>247390</v>
      </c>
      <c r="C139918" s="64">
        <v>44436.016907254249</v>
      </c>
      <c r="D139918" s="7">
        <v>452568</v>
      </c>
      <c r="E139918" s="64">
        <f>VLOOKUP('Просмотры (дано)'!B139918,'Подписчики (дано)'!A:C,3,0)</f>
        <v>44411.300700890315</v>
      </c>
      <c r="F139918" s="7">
        <f t="shared" si="2186"/>
        <v>0</v>
      </c>
    </row>
    <row r="139919" spans="1:6" x14ac:dyDescent="0.3">
      <c r="A139919" s="7">
        <v>422128</v>
      </c>
      <c r="B139919" s="7">
        <v>317524</v>
      </c>
      <c r="C139919" s="64">
        <v>44436.023245954697</v>
      </c>
      <c r="D139919" s="7">
        <v>444546</v>
      </c>
      <c r="E139919" s="64">
        <f>VLOOKUP('Просмотры (дано)'!B139919,'Подписчики (дано)'!A:C,3,0)</f>
        <v>44384.13812927351</v>
      </c>
      <c r="F139919" s="7">
        <f t="shared" si="2186"/>
        <v>0</v>
      </c>
    </row>
    <row r="139920" spans="1:6" x14ac:dyDescent="0.3">
      <c r="A139920" s="7">
        <v>422129</v>
      </c>
      <c r="B139920" s="7">
        <v>103707</v>
      </c>
      <c r="C139920" s="64">
        <v>44436.02769579288</v>
      </c>
      <c r="D139920" s="7">
        <v>441908</v>
      </c>
      <c r="E139920" s="64">
        <f>VLOOKUP('Просмотры (дано)'!B139920,'Подписчики (дано)'!A:C,3,0)</f>
        <v>44338.665377421654</v>
      </c>
      <c r="F139920" s="7">
        <f t="shared" si="2186"/>
        <v>0</v>
      </c>
    </row>
    <row r="139921" spans="1:6" x14ac:dyDescent="0.3">
      <c r="A139921" s="7">
        <v>422134</v>
      </c>
      <c r="B139921" s="7">
        <v>76613</v>
      </c>
      <c r="C139921" s="64">
        <v>44436.02813806574</v>
      </c>
      <c r="D139921" s="7">
        <v>196571</v>
      </c>
      <c r="E139921" s="64">
        <f>VLOOKUP('Просмотры (дано)'!B139921,'Подписчики (дано)'!A:C,3,0)</f>
        <v>44376.448625356126</v>
      </c>
      <c r="F139921" s="7">
        <f t="shared" si="2186"/>
        <v>0</v>
      </c>
    </row>
    <row r="139922" spans="1:6" x14ac:dyDescent="0.3">
      <c r="A139922" s="7">
        <v>422137</v>
      </c>
      <c r="B139922" s="7">
        <v>1397</v>
      </c>
      <c r="C139922" s="64">
        <v>44436.028595843381</v>
      </c>
      <c r="D139922" s="7">
        <v>21760</v>
      </c>
      <c r="E139922" s="64">
        <f>VLOOKUP('Просмотры (дано)'!B139922,'Подписчики (дано)'!A:C,3,0)</f>
        <v>44394.223585363252</v>
      </c>
      <c r="F139922" s="7">
        <f t="shared" si="2186"/>
        <v>0</v>
      </c>
    </row>
    <row r="139923" spans="1:6" x14ac:dyDescent="0.3">
      <c r="A139923" s="7">
        <v>422142</v>
      </c>
      <c r="B139923" s="7">
        <v>56004</v>
      </c>
      <c r="C139923" s="64">
        <v>44436.028809472948</v>
      </c>
      <c r="D139923" s="7">
        <v>405774</v>
      </c>
      <c r="E139923" s="64">
        <f>VLOOKUP('Просмотры (дано)'!B139923,'Подписчики (дано)'!A:C,3,0)</f>
        <v>44326.336990170937</v>
      </c>
      <c r="F139923" s="7">
        <f t="shared" si="2186"/>
        <v>0</v>
      </c>
    </row>
    <row r="139924" spans="1:6" x14ac:dyDescent="0.3">
      <c r="A139924" s="7">
        <v>422146</v>
      </c>
      <c r="B139924" s="7">
        <v>316924</v>
      </c>
      <c r="C139924" s="64">
        <v>44436.033051545761</v>
      </c>
      <c r="D139924" s="7">
        <v>381626</v>
      </c>
      <c r="E139924" s="64">
        <f>VLOOKUP('Просмотры (дано)'!B139924,'Подписчики (дано)'!A:C,3,0)</f>
        <v>44342.327602279205</v>
      </c>
      <c r="F139924" s="7">
        <f t="shared" si="2186"/>
        <v>0</v>
      </c>
    </row>
    <row r="139925" spans="1:6" x14ac:dyDescent="0.3">
      <c r="A139925" s="7">
        <v>422147</v>
      </c>
      <c r="B139925" s="7">
        <v>300914</v>
      </c>
      <c r="C139925" s="64">
        <v>44436.039368877224</v>
      </c>
      <c r="D139925" s="7">
        <v>164357</v>
      </c>
      <c r="E139925" s="64">
        <f>VLOOKUP('Просмотры (дано)'!B139925,'Подписчики (дано)'!A:C,3,0)</f>
        <v>44373.372957834756</v>
      </c>
      <c r="F139925" s="7">
        <f t="shared" si="2186"/>
        <v>0</v>
      </c>
    </row>
    <row r="139926" spans="1:6" x14ac:dyDescent="0.3">
      <c r="A139926" s="7">
        <v>422152</v>
      </c>
      <c r="B139926" s="7">
        <v>294785</v>
      </c>
      <c r="C139926" s="64">
        <v>44436.051545762508</v>
      </c>
      <c r="D139926" s="7">
        <v>347393</v>
      </c>
      <c r="E139926" s="64">
        <f>VLOOKUP('Просмотры (дано)'!B139926,'Подписчики (дано)'!A:C,3,0)</f>
        <v>44350.1706397792</v>
      </c>
      <c r="F139926" s="7">
        <f t="shared" si="2186"/>
        <v>1</v>
      </c>
    </row>
    <row r="139927" spans="1:6" x14ac:dyDescent="0.3">
      <c r="A139927" s="7">
        <v>422153</v>
      </c>
      <c r="B139927" s="7">
        <v>291573</v>
      </c>
      <c r="C139927" s="64">
        <v>44436.052156132697</v>
      </c>
      <c r="D139927" s="7">
        <v>251243</v>
      </c>
      <c r="E139927" s="64">
        <f>VLOOKUP('Просмотры (дано)'!B139927,'Подписчики (дано)'!A:C,3,0)</f>
        <v>44302.63294711538</v>
      </c>
      <c r="F139927" s="7">
        <f t="shared" si="2186"/>
        <v>1</v>
      </c>
    </row>
    <row r="139928" spans="1:6" x14ac:dyDescent="0.3">
      <c r="A139928" s="7">
        <v>422156</v>
      </c>
      <c r="B139928" s="7">
        <v>102921</v>
      </c>
      <c r="C139928" s="64">
        <v>44436.055757316812</v>
      </c>
      <c r="D139928" s="7">
        <v>88863</v>
      </c>
      <c r="E139928" s="64">
        <f>VLOOKUP('Просмотры (дано)'!B139928,'Подписчики (дано)'!A:C,3,0)</f>
        <v>44371.677555484326</v>
      </c>
      <c r="F139928" s="7">
        <f t="shared" si="2186"/>
        <v>1</v>
      </c>
    </row>
    <row r="139929" spans="1:6" x14ac:dyDescent="0.3">
      <c r="A139929" s="7">
        <v>422160</v>
      </c>
      <c r="B139929" s="7">
        <v>98352</v>
      </c>
      <c r="C139929" s="64">
        <v>44436.060213019198</v>
      </c>
      <c r="D139929" s="7">
        <v>12738</v>
      </c>
      <c r="E139929" s="64">
        <f>VLOOKUP('Просмотры (дано)'!B139929,'Подписчики (дано)'!A:C,3,0)</f>
        <v>44344.628674074076</v>
      </c>
      <c r="F139929" s="7">
        <f t="shared" si="2186"/>
        <v>1</v>
      </c>
    </row>
    <row r="139930" spans="1:6" x14ac:dyDescent="0.3">
      <c r="A139930" s="7">
        <v>422162</v>
      </c>
      <c r="B139930" s="7">
        <v>260457</v>
      </c>
      <c r="C139930" s="64">
        <v>44436.061098055972</v>
      </c>
      <c r="D139930" s="7">
        <v>154256</v>
      </c>
      <c r="E139930" s="64">
        <f>VLOOKUP('Просмотры (дано)'!B139930,'Подписчики (дано)'!A:C,3,0)</f>
        <v>44359.551716346155</v>
      </c>
      <c r="F139930" s="7">
        <f t="shared" si="2186"/>
        <v>1</v>
      </c>
    </row>
    <row r="139931" spans="1:6" x14ac:dyDescent="0.3">
      <c r="A139931" s="7">
        <v>422164</v>
      </c>
      <c r="B139931" s="7">
        <v>187930</v>
      </c>
      <c r="C139931" s="64">
        <v>44436.068117313152</v>
      </c>
      <c r="D139931" s="7">
        <v>311460</v>
      </c>
      <c r="E139931" s="64">
        <f>VLOOKUP('Просмотры (дано)'!B139931,'Подписчики (дано)'!A:C,3,0)</f>
        <v>44293.720841595437</v>
      </c>
      <c r="F139931" s="7">
        <f t="shared" si="2186"/>
        <v>1</v>
      </c>
    </row>
    <row r="139932" spans="1:6" x14ac:dyDescent="0.3">
      <c r="A139932" s="7">
        <v>422165</v>
      </c>
      <c r="B139932" s="7">
        <v>202980</v>
      </c>
      <c r="C139932" s="64">
        <v>44436.071382793663</v>
      </c>
      <c r="D139932" s="7">
        <v>194335</v>
      </c>
      <c r="E139932" s="64">
        <f>VLOOKUP('Просмотры (дано)'!B139932,'Подписчики (дано)'!A:C,3,0)</f>
        <v>44387.925848468658</v>
      </c>
      <c r="F139932" s="7">
        <f t="shared" si="2186"/>
        <v>1</v>
      </c>
    </row>
    <row r="139933" spans="1:6" x14ac:dyDescent="0.3">
      <c r="A139933" s="7">
        <v>422170</v>
      </c>
      <c r="B139933" s="7">
        <v>347528</v>
      </c>
      <c r="C139933" s="64">
        <v>44436.082247383041</v>
      </c>
      <c r="D139933" s="7">
        <v>182841</v>
      </c>
      <c r="E139933" s="64">
        <f>VLOOKUP('Просмотры (дано)'!B139933,'Подписчики (дано)'!A:C,3,0)</f>
        <v>44408.013131837601</v>
      </c>
      <c r="F139933" s="7">
        <f t="shared" si="2186"/>
        <v>1</v>
      </c>
    </row>
    <row r="139934" spans="1:6" x14ac:dyDescent="0.3">
      <c r="A139934" s="7">
        <v>422172</v>
      </c>
      <c r="B139934" s="7">
        <v>218095</v>
      </c>
      <c r="C139934" s="64">
        <v>44436.084231086155</v>
      </c>
      <c r="D139934" s="7">
        <v>182191</v>
      </c>
      <c r="E139934" s="64">
        <f>VLOOKUP('Просмотры (дано)'!B139934,'Подписчики (дано)'!A:C,3,0)</f>
        <v>44388.421583760683</v>
      </c>
      <c r="F139934" s="7">
        <f t="shared" si="2186"/>
        <v>2</v>
      </c>
    </row>
    <row r="139935" spans="1:6" x14ac:dyDescent="0.3">
      <c r="A139935" s="7">
        <v>422173</v>
      </c>
      <c r="B139935" s="7">
        <v>204522</v>
      </c>
      <c r="C139935" s="64">
        <v>44436.087970873785</v>
      </c>
      <c r="D139935" s="7">
        <v>158978</v>
      </c>
      <c r="E139935" s="64">
        <f>VLOOKUP('Просмотры (дано)'!B139935,'Подписчики (дано)'!A:C,3,0)</f>
        <v>44391.933864351857</v>
      </c>
      <c r="F139935" s="7">
        <f t="shared" si="2186"/>
        <v>2</v>
      </c>
    </row>
    <row r="139936" spans="1:6" x14ac:dyDescent="0.3">
      <c r="A139936" s="7">
        <v>422175</v>
      </c>
      <c r="B139936" s="7">
        <v>135538</v>
      </c>
      <c r="C139936" s="64">
        <v>44436.09802545244</v>
      </c>
      <c r="D139936" s="7">
        <v>452568</v>
      </c>
      <c r="E139936" s="64">
        <f>VLOOKUP('Просмотры (дано)'!B139936,'Подписчики (дано)'!A:C,3,0)</f>
        <v>44374.758691524214</v>
      </c>
      <c r="F139936" s="7">
        <f t="shared" si="2186"/>
        <v>2</v>
      </c>
    </row>
    <row r="139937" spans="1:6" x14ac:dyDescent="0.3">
      <c r="A139937" s="7">
        <v>422177</v>
      </c>
      <c r="B139937" s="7">
        <v>204159</v>
      </c>
      <c r="C139937" s="64">
        <v>44436.102129449835</v>
      </c>
      <c r="D139937" s="7">
        <v>423572</v>
      </c>
      <c r="E139937" s="64">
        <f>VLOOKUP('Просмотры (дано)'!B139937,'Подписчики (дано)'!A:C,3,0)</f>
        <v>44306.322140242162</v>
      </c>
      <c r="F139937" s="7">
        <f t="shared" si="2186"/>
        <v>2</v>
      </c>
    </row>
    <row r="139938" spans="1:6" x14ac:dyDescent="0.3">
      <c r="A139938" s="7">
        <v>422180</v>
      </c>
      <c r="B139938" s="7">
        <v>251835</v>
      </c>
      <c r="C139938" s="64">
        <v>44436.112308114869</v>
      </c>
      <c r="D139938" s="7">
        <v>250679</v>
      </c>
      <c r="E139938" s="64">
        <f>VLOOKUP('Просмотры (дано)'!B139938,'Подписчики (дано)'!A:C,3,0)</f>
        <v>44360.35693329772</v>
      </c>
      <c r="F139938" s="7">
        <f t="shared" si="2186"/>
        <v>2</v>
      </c>
    </row>
    <row r="139939" spans="1:6" x14ac:dyDescent="0.3">
      <c r="A139939" s="7">
        <v>422185</v>
      </c>
      <c r="B139939" s="7">
        <v>187105</v>
      </c>
      <c r="C139939" s="64">
        <v>44436.116333333339</v>
      </c>
      <c r="D139939" s="7">
        <v>401945</v>
      </c>
      <c r="E139939" s="64">
        <f>VLOOKUP('Просмотры (дано)'!B139939,'Подписчики (дано)'!A:C,3,0)</f>
        <v>44374.427438319093</v>
      </c>
      <c r="F139939" s="7">
        <f t="shared" si="2186"/>
        <v>2</v>
      </c>
    </row>
    <row r="139940" spans="1:6" x14ac:dyDescent="0.3">
      <c r="A139940" s="7">
        <v>422189</v>
      </c>
      <c r="B139940" s="7">
        <v>123470</v>
      </c>
      <c r="C139940" s="64">
        <v>44436.117097087379</v>
      </c>
      <c r="D139940" s="7">
        <v>47419</v>
      </c>
      <c r="E139940" s="64">
        <f>VLOOKUP('Просмотры (дано)'!B139940,'Подписчики (дано)'!A:C,3,0)</f>
        <v>44374.664759152423</v>
      </c>
      <c r="F139940" s="7">
        <f t="shared" si="2186"/>
        <v>2</v>
      </c>
    </row>
    <row r="139941" spans="1:6" x14ac:dyDescent="0.3">
      <c r="A139941" s="7">
        <v>422191</v>
      </c>
      <c r="B139941" s="7">
        <v>217676</v>
      </c>
      <c r="C139941" s="64">
        <v>44436.117252113407</v>
      </c>
      <c r="D139941" s="7">
        <v>122982</v>
      </c>
      <c r="E139941" s="64">
        <f>VLOOKUP('Просмотры (дано)'!B139941,'Подписчики (дано)'!A:C,3,0)</f>
        <v>44344.347056801991</v>
      </c>
      <c r="F139941" s="7">
        <f t="shared" si="2186"/>
        <v>2</v>
      </c>
    </row>
    <row r="139942" spans="1:6" x14ac:dyDescent="0.3">
      <c r="A139942" s="7">
        <v>422193</v>
      </c>
      <c r="B139942" s="7">
        <v>182210</v>
      </c>
      <c r="C139942" s="64">
        <v>44436.126132999663</v>
      </c>
      <c r="D139942" s="7">
        <v>301890</v>
      </c>
      <c r="E139942" s="64">
        <f>VLOOKUP('Просмотры (дано)'!B139942,'Подписчики (дано)'!A:C,3,0)</f>
        <v>44315.742746225071</v>
      </c>
      <c r="F139942" s="7">
        <f t="shared" si="2186"/>
        <v>3</v>
      </c>
    </row>
    <row r="139943" spans="1:6" x14ac:dyDescent="0.3">
      <c r="A139943" s="7">
        <v>422197</v>
      </c>
      <c r="B139943" s="7">
        <v>211915</v>
      </c>
      <c r="C139943" s="64">
        <v>44436.127</v>
      </c>
      <c r="D139943" s="7">
        <v>469849</v>
      </c>
      <c r="E139943" s="64">
        <f>VLOOKUP('Просмотры (дано)'!B139943,'Подписчики (дано)'!A:C,3,0)</f>
        <v>44309.661092556984</v>
      </c>
      <c r="F139943" s="7">
        <f t="shared" si="2186"/>
        <v>3</v>
      </c>
    </row>
    <row r="139944" spans="1:6" x14ac:dyDescent="0.3">
      <c r="A139944" s="7">
        <v>422201</v>
      </c>
      <c r="B139944" s="7">
        <v>336830</v>
      </c>
      <c r="C139944" s="64">
        <v>44436.129666666668</v>
      </c>
      <c r="D139944" s="7">
        <v>83136</v>
      </c>
      <c r="E139944" s="64">
        <f>VLOOKUP('Просмотры (дано)'!B139944,'Подписчики (дано)'!A:C,3,0)</f>
        <v>44407.305300676642</v>
      </c>
      <c r="F139944" s="7">
        <f t="shared" si="2186"/>
        <v>3</v>
      </c>
    </row>
    <row r="139945" spans="1:6" x14ac:dyDescent="0.3">
      <c r="A139945" s="7">
        <v>422205</v>
      </c>
      <c r="B139945" s="7">
        <v>192886</v>
      </c>
      <c r="C139945" s="64">
        <v>44436.146427808468</v>
      </c>
      <c r="D139945" s="7">
        <v>145779</v>
      </c>
      <c r="E139945" s="64">
        <f>VLOOKUP('Просмотры (дано)'!B139945,'Подписчики (дано)'!A:C,3,0)</f>
        <v>44403.003861752142</v>
      </c>
      <c r="F139945" s="7">
        <f t="shared" si="2186"/>
        <v>3</v>
      </c>
    </row>
    <row r="139946" spans="1:6" x14ac:dyDescent="0.3">
      <c r="A139946" s="7">
        <v>422206</v>
      </c>
      <c r="B139946" s="7">
        <v>163220</v>
      </c>
      <c r="C139946" s="64">
        <v>44436.146580401015</v>
      </c>
      <c r="D139946" s="7">
        <v>433572</v>
      </c>
      <c r="E139946" s="64">
        <f>VLOOKUP('Просмотры (дано)'!B139946,'Подписчики (дано)'!A:C,3,0)</f>
        <v>44298.357233760682</v>
      </c>
      <c r="F139946" s="7">
        <f t="shared" si="2186"/>
        <v>3</v>
      </c>
    </row>
    <row r="139947" spans="1:6" x14ac:dyDescent="0.3">
      <c r="A139947" s="7">
        <v>422209</v>
      </c>
      <c r="B139947" s="7">
        <v>195667</v>
      </c>
      <c r="C139947" s="64">
        <v>44436.160100100707</v>
      </c>
      <c r="D139947" s="7">
        <v>50898</v>
      </c>
      <c r="E139947" s="64">
        <f>VLOOKUP('Просмотры (дано)'!B139947,'Подписчики (дано)'!A:C,3,0)</f>
        <v>44312.40095690883</v>
      </c>
      <c r="F139947" s="7">
        <f t="shared" si="2186"/>
        <v>3</v>
      </c>
    </row>
    <row r="139948" spans="1:6" x14ac:dyDescent="0.3">
      <c r="A139948" s="7">
        <v>422212</v>
      </c>
      <c r="B139948" s="7">
        <v>275181</v>
      </c>
      <c r="C139948" s="64">
        <v>44436.165837580491</v>
      </c>
      <c r="D139948" s="7">
        <v>347393</v>
      </c>
      <c r="E139948" s="64">
        <f>VLOOKUP('Просмотры (дано)'!B139948,'Подписчики (дано)'!A:C,3,0)</f>
        <v>44345.629077920232</v>
      </c>
      <c r="F139948" s="7">
        <f t="shared" si="2186"/>
        <v>3</v>
      </c>
    </row>
    <row r="139949" spans="1:6" x14ac:dyDescent="0.3">
      <c r="A139949" s="7">
        <v>422214</v>
      </c>
      <c r="B139949" s="7">
        <v>139051</v>
      </c>
      <c r="C139949" s="64">
        <v>44436.167699209567</v>
      </c>
      <c r="D139949" s="7">
        <v>206501</v>
      </c>
      <c r="E139949" s="64">
        <f>VLOOKUP('Просмотры (дано)'!B139949,'Подписчики (дано)'!A:C,3,0)</f>
        <v>44402.528048290602</v>
      </c>
      <c r="F139949" s="7">
        <f t="shared" si="2186"/>
        <v>4</v>
      </c>
    </row>
    <row r="139950" spans="1:6" x14ac:dyDescent="0.3">
      <c r="A139950" s="7">
        <v>422215</v>
      </c>
      <c r="B139950" s="7">
        <v>74452</v>
      </c>
      <c r="C139950" s="64">
        <v>44436.171708737864</v>
      </c>
      <c r="D139950" s="7">
        <v>32612</v>
      </c>
      <c r="E139950" s="64">
        <f>VLOOKUP('Просмотры (дано)'!B139950,'Подписчики (дано)'!A:C,3,0)</f>
        <v>44313.587671438749</v>
      </c>
      <c r="F139950" s="7">
        <f t="shared" si="2186"/>
        <v>4</v>
      </c>
    </row>
    <row r="139951" spans="1:6" x14ac:dyDescent="0.3">
      <c r="A139951" s="7">
        <v>422216</v>
      </c>
      <c r="B139951" s="7">
        <v>32415</v>
      </c>
      <c r="C139951" s="64">
        <v>44436.1793877987</v>
      </c>
      <c r="D139951" s="7">
        <v>239248</v>
      </c>
      <c r="E139951" s="64">
        <f>VLOOKUP('Просмотры (дано)'!B139951,'Подписчики (дано)'!A:C,3,0)</f>
        <v>44390.46813486467</v>
      </c>
      <c r="F139951" s="7">
        <f t="shared" si="2186"/>
        <v>4</v>
      </c>
    </row>
    <row r="139952" spans="1:6" x14ac:dyDescent="0.3">
      <c r="A139952" s="7">
        <v>422217</v>
      </c>
      <c r="B139952" s="7">
        <v>264354</v>
      </c>
      <c r="C139952" s="64">
        <v>44436.180120242927</v>
      </c>
      <c r="D139952" s="7">
        <v>467145</v>
      </c>
      <c r="E139952" s="64">
        <f>VLOOKUP('Просмотры (дано)'!B139952,'Подписчики (дано)'!A:C,3,0)</f>
        <v>44335.504279095439</v>
      </c>
      <c r="F139952" s="7">
        <f t="shared" si="2186"/>
        <v>4</v>
      </c>
    </row>
    <row r="139953" spans="1:6" x14ac:dyDescent="0.3">
      <c r="A139953" s="7">
        <v>422218</v>
      </c>
      <c r="B139953" s="7">
        <v>22882</v>
      </c>
      <c r="C139953" s="64">
        <v>44436.181737723928</v>
      </c>
      <c r="D139953" s="7">
        <v>40767</v>
      </c>
      <c r="E139953" s="64">
        <f>VLOOKUP('Просмотры (дано)'!B139953,'Подписчики (дано)'!A:C,3,0)</f>
        <v>44379.944150391733</v>
      </c>
      <c r="F139953" s="7">
        <f t="shared" si="2186"/>
        <v>4</v>
      </c>
    </row>
    <row r="139954" spans="1:6" x14ac:dyDescent="0.3">
      <c r="A139954" s="7">
        <v>422221</v>
      </c>
      <c r="B139954" s="7">
        <v>332897</v>
      </c>
      <c r="C139954" s="64">
        <v>44436.188299203466</v>
      </c>
      <c r="D139954" s="7">
        <v>449839</v>
      </c>
      <c r="E139954" s="64">
        <f>VLOOKUP('Просмотры (дано)'!B139954,'Подписчики (дано)'!A:C,3,0)</f>
        <v>44356.427493660973</v>
      </c>
      <c r="F139954" s="7">
        <f t="shared" si="2186"/>
        <v>4</v>
      </c>
    </row>
    <row r="139955" spans="1:6" x14ac:dyDescent="0.3">
      <c r="A139955" s="7">
        <v>422224</v>
      </c>
      <c r="B139955" s="7">
        <v>56990</v>
      </c>
      <c r="C139955" s="64">
        <v>44436.195</v>
      </c>
      <c r="D139955" s="7">
        <v>104958</v>
      </c>
      <c r="E139955" s="64">
        <f>VLOOKUP('Просмотры (дано)'!B139955,'Подписчики (дано)'!A:C,3,0)</f>
        <v>44322.843325391739</v>
      </c>
      <c r="F139955" s="7">
        <f t="shared" si="2186"/>
        <v>4</v>
      </c>
    </row>
    <row r="139956" spans="1:6" x14ac:dyDescent="0.3">
      <c r="A139956" s="7">
        <v>422228</v>
      </c>
      <c r="B139956" s="7">
        <v>64322</v>
      </c>
      <c r="C139956" s="64">
        <v>44436.195196386609</v>
      </c>
      <c r="D139956" s="7">
        <v>470762</v>
      </c>
      <c r="E139956" s="64">
        <f>VLOOKUP('Просмотры (дано)'!B139956,'Подписчики (дано)'!A:C,3,0)</f>
        <v>44315.022701566959</v>
      </c>
      <c r="F139956" s="7">
        <f t="shared" si="2186"/>
        <v>4</v>
      </c>
    </row>
    <row r="139957" spans="1:6" x14ac:dyDescent="0.3">
      <c r="A139957" s="7">
        <v>422229</v>
      </c>
      <c r="B139957" s="7">
        <v>193608</v>
      </c>
      <c r="C139957" s="64">
        <v>44436.196081423383</v>
      </c>
      <c r="D139957" s="7">
        <v>154228</v>
      </c>
      <c r="E139957" s="64">
        <f>VLOOKUP('Просмотры (дано)'!B139957,'Подписчики (дано)'!A:C,3,0)</f>
        <v>44395.706957514245</v>
      </c>
      <c r="F139957" s="7">
        <f t="shared" si="2186"/>
        <v>4</v>
      </c>
    </row>
    <row r="139958" spans="1:6" x14ac:dyDescent="0.3">
      <c r="A139958" s="7">
        <v>422234</v>
      </c>
      <c r="B139958" s="7">
        <v>330108</v>
      </c>
      <c r="C139958" s="64">
        <v>44436.208521035602</v>
      </c>
      <c r="D139958" s="7">
        <v>202791</v>
      </c>
      <c r="E139958" s="64">
        <f>VLOOKUP('Просмотры (дано)'!B139958,'Подписчики (дано)'!A:C,3,0)</f>
        <v>44374.573483725071</v>
      </c>
      <c r="F139958" s="7">
        <f t="shared" si="2186"/>
        <v>5</v>
      </c>
    </row>
    <row r="139959" spans="1:6" x14ac:dyDescent="0.3">
      <c r="A139959" s="7">
        <v>422239</v>
      </c>
      <c r="B139959" s="7">
        <v>298295</v>
      </c>
      <c r="C139959" s="64">
        <v>44436.22</v>
      </c>
      <c r="D139959" s="7">
        <v>66215</v>
      </c>
      <c r="E139959" s="64">
        <f>VLOOKUP('Просмотры (дано)'!B139959,'Подписчики (дано)'!A:C,3,0)</f>
        <v>44346.74210872507</v>
      </c>
      <c r="F139959" s="7">
        <f t="shared" si="2186"/>
        <v>5</v>
      </c>
    </row>
    <row r="139960" spans="1:6" x14ac:dyDescent="0.3">
      <c r="A139960" s="7">
        <v>422243</v>
      </c>
      <c r="B139960" s="7">
        <v>258446</v>
      </c>
      <c r="C139960" s="64">
        <v>44436.221045564133</v>
      </c>
      <c r="D139960" s="7">
        <v>238334</v>
      </c>
      <c r="E139960" s="64">
        <f>VLOOKUP('Просмотры (дано)'!B139960,'Подписчики (дано)'!A:C,3,0)</f>
        <v>44373.021274501421</v>
      </c>
      <c r="F139960" s="7">
        <f t="shared" si="2186"/>
        <v>5</v>
      </c>
    </row>
    <row r="139961" spans="1:6" x14ac:dyDescent="0.3">
      <c r="A139961" s="7">
        <v>422247</v>
      </c>
      <c r="B139961" s="7">
        <v>272912</v>
      </c>
      <c r="C139961" s="64">
        <v>44436.222754600669</v>
      </c>
      <c r="D139961" s="7">
        <v>385065</v>
      </c>
      <c r="E139961" s="64">
        <f>VLOOKUP('Просмотры (дано)'!B139961,'Подписчики (дано)'!A:C,3,0)</f>
        <v>44345.036160113952</v>
      </c>
      <c r="F139961" s="7">
        <f t="shared" si="2186"/>
        <v>5</v>
      </c>
    </row>
    <row r="139962" spans="1:6" x14ac:dyDescent="0.3">
      <c r="A139962" s="7">
        <v>422250</v>
      </c>
      <c r="B139962" s="7">
        <v>270180</v>
      </c>
      <c r="C139962" s="64">
        <v>44436.229285561691</v>
      </c>
      <c r="D139962" s="7">
        <v>347008</v>
      </c>
      <c r="E139962" s="64">
        <f>VLOOKUP('Просмотры (дано)'!B139962,'Подписчики (дано)'!A:C,3,0)</f>
        <v>44385.045448717952</v>
      </c>
      <c r="F139962" s="7">
        <f t="shared" si="2186"/>
        <v>5</v>
      </c>
    </row>
    <row r="139963" spans="1:6" x14ac:dyDescent="0.3">
      <c r="A139963" s="7">
        <v>422253</v>
      </c>
      <c r="B139963" s="7">
        <v>46357</v>
      </c>
      <c r="C139963" s="64">
        <v>44436.229987487408</v>
      </c>
      <c r="D139963" s="7">
        <v>57103</v>
      </c>
      <c r="E139963" s="64">
        <f>VLOOKUP('Просмотры (дано)'!B139963,'Подписчики (дано)'!A:C,3,0)</f>
        <v>44310.257433760678</v>
      </c>
      <c r="F139963" s="7">
        <f t="shared" si="2186"/>
        <v>5</v>
      </c>
    </row>
    <row r="139964" spans="1:6" x14ac:dyDescent="0.3">
      <c r="A139964" s="7">
        <v>422256</v>
      </c>
      <c r="B139964" s="7">
        <v>232850</v>
      </c>
      <c r="C139964" s="64">
        <v>44436.248420667136</v>
      </c>
      <c r="D139964" s="7">
        <v>388561</v>
      </c>
      <c r="E139964" s="64">
        <f>VLOOKUP('Просмотры (дано)'!B139964,'Подписчики (дано)'!A:C,3,0)</f>
        <v>44339.040658725069</v>
      </c>
      <c r="F139964" s="7">
        <f t="shared" si="2186"/>
        <v>5</v>
      </c>
    </row>
    <row r="139965" spans="1:6" x14ac:dyDescent="0.3">
      <c r="A139965" s="7">
        <v>422261</v>
      </c>
      <c r="B139965" s="7">
        <v>56721</v>
      </c>
      <c r="C139965" s="64">
        <v>44436.251106295967</v>
      </c>
      <c r="D139965" s="7">
        <v>118549</v>
      </c>
      <c r="E139965" s="64">
        <f>VLOOKUP('Просмотры (дано)'!B139965,'Подписчики (дано)'!A:C,3,0)</f>
        <v>44339.866701745013</v>
      </c>
      <c r="F139965" s="7">
        <f t="shared" si="2186"/>
        <v>6</v>
      </c>
    </row>
    <row r="139966" spans="1:6" x14ac:dyDescent="0.3">
      <c r="A139966" s="7">
        <v>422262</v>
      </c>
      <c r="B139966" s="7">
        <v>46035</v>
      </c>
      <c r="C139966" s="64">
        <v>44436.253089999082</v>
      </c>
      <c r="D139966" s="7">
        <v>88863</v>
      </c>
      <c r="E139966" s="64">
        <f>VLOOKUP('Просмотры (дано)'!B139966,'Подписчики (дано)'!A:C,3,0)</f>
        <v>44360.003658511399</v>
      </c>
      <c r="F139966" s="7">
        <f t="shared" si="2186"/>
        <v>6</v>
      </c>
    </row>
    <row r="139967" spans="1:6" x14ac:dyDescent="0.3">
      <c r="A139967" s="7">
        <v>422266</v>
      </c>
      <c r="B139967" s="7">
        <v>307860</v>
      </c>
      <c r="C139967" s="64">
        <v>44436.264534440139</v>
      </c>
      <c r="D139967" s="7">
        <v>346056</v>
      </c>
      <c r="E139967" s="64">
        <f>VLOOKUP('Просмотры (дано)'!B139967,'Подписчики (дано)'!A:C,3,0)</f>
        <v>44305.557225356119</v>
      </c>
      <c r="F139967" s="7">
        <f t="shared" si="2186"/>
        <v>6</v>
      </c>
    </row>
    <row r="139968" spans="1:6" x14ac:dyDescent="0.3">
      <c r="A139968" s="7">
        <v>422271</v>
      </c>
      <c r="B139968" s="7">
        <v>139256</v>
      </c>
      <c r="C139968" s="64">
        <v>44436.26920064725</v>
      </c>
      <c r="D139968" s="7">
        <v>305608</v>
      </c>
      <c r="E139968" s="64">
        <f>VLOOKUP('Просмотры (дано)'!B139968,'Подписчики (дано)'!A:C,3,0)</f>
        <v>44373.231152421657</v>
      </c>
      <c r="F139968" s="7">
        <f t="shared" si="2186"/>
        <v>6</v>
      </c>
    </row>
    <row r="139969" spans="1:6" x14ac:dyDescent="0.3">
      <c r="A139969" s="7">
        <v>422275</v>
      </c>
      <c r="B139969" s="7">
        <v>169030</v>
      </c>
      <c r="C139969" s="64">
        <v>44436.274208807641</v>
      </c>
      <c r="D139969" s="7">
        <v>154228</v>
      </c>
      <c r="E139969" s="64">
        <f>VLOOKUP('Просмотры (дано)'!B139969,'Подписчики (дано)'!A:C,3,0)</f>
        <v>44382.981796011394</v>
      </c>
      <c r="F139969" s="7">
        <f t="shared" si="2186"/>
        <v>6</v>
      </c>
    </row>
    <row r="139970" spans="1:6" x14ac:dyDescent="0.3">
      <c r="A139970" s="7">
        <v>422278</v>
      </c>
      <c r="B139970" s="7">
        <v>150232</v>
      </c>
      <c r="C139970" s="64">
        <v>44436.276680806906</v>
      </c>
      <c r="D139970" s="7">
        <v>258251</v>
      </c>
      <c r="E139970" s="64">
        <f>VLOOKUP('Просмотры (дано)'!B139970,'Подписчики (дано)'!A:C,3,0)</f>
        <v>44308.80911353277</v>
      </c>
      <c r="F139970" s="7">
        <f t="shared" si="2186"/>
        <v>6</v>
      </c>
    </row>
    <row r="139971" spans="1:6" x14ac:dyDescent="0.3">
      <c r="A139971" s="7">
        <v>422281</v>
      </c>
      <c r="B139971" s="7">
        <v>103074</v>
      </c>
      <c r="C139971" s="64">
        <v>44436.29538865322</v>
      </c>
      <c r="D139971" s="7">
        <v>362304</v>
      </c>
      <c r="E139971" s="64">
        <f>VLOOKUP('Просмотры (дано)'!B139971,'Подписчики (дано)'!A:C,3,0)</f>
        <v>44376.495823361824</v>
      </c>
      <c r="F139971" s="7">
        <f t="shared" ref="F139971:F140034" si="2187">HOUR(C139971)</f>
        <v>7</v>
      </c>
    </row>
    <row r="139972" spans="1:6" x14ac:dyDescent="0.3">
      <c r="A139972" s="7">
        <v>422282</v>
      </c>
      <c r="B139972" s="7">
        <v>93552</v>
      </c>
      <c r="C139972" s="64">
        <v>44436.296853541673</v>
      </c>
      <c r="D139972" s="7">
        <v>347008</v>
      </c>
      <c r="E139972" s="64">
        <f>VLOOKUP('Просмотры (дано)'!B139972,'Подписчики (дано)'!A:C,3,0)</f>
        <v>44362.21424757834</v>
      </c>
      <c r="F139972" s="7">
        <f t="shared" si="2187"/>
        <v>7</v>
      </c>
    </row>
    <row r="139973" spans="1:6" x14ac:dyDescent="0.3">
      <c r="A139973" s="7">
        <v>422283</v>
      </c>
      <c r="B139973" s="7">
        <v>336018</v>
      </c>
      <c r="C139973" s="64">
        <v>44436.300333333333</v>
      </c>
      <c r="D139973" s="7">
        <v>449291</v>
      </c>
      <c r="E139973" s="64">
        <f>VLOOKUP('Просмотры (дано)'!B139973,'Подписчики (дано)'!A:C,3,0)</f>
        <v>44299.716810327634</v>
      </c>
      <c r="F139973" s="7">
        <f t="shared" si="2187"/>
        <v>7</v>
      </c>
    </row>
    <row r="139974" spans="1:6" x14ac:dyDescent="0.3">
      <c r="A139974" s="7">
        <v>422285</v>
      </c>
      <c r="B139974" s="7">
        <v>186315</v>
      </c>
      <c r="C139974" s="64">
        <v>44436.303079317608</v>
      </c>
      <c r="D139974" s="7">
        <v>411922</v>
      </c>
      <c r="E139974" s="64">
        <f>VLOOKUP('Просмотры (дано)'!B139974,'Подписчики (дано)'!A:C,3,0)</f>
        <v>44285.352604985754</v>
      </c>
      <c r="F139974" s="7">
        <f t="shared" si="2187"/>
        <v>7</v>
      </c>
    </row>
    <row r="139975" spans="1:6" x14ac:dyDescent="0.3">
      <c r="A139975" s="7">
        <v>422286</v>
      </c>
      <c r="B139975" s="7">
        <v>286942</v>
      </c>
      <c r="C139975" s="64">
        <v>44436.306558427685</v>
      </c>
      <c r="D139975" s="7">
        <v>250679</v>
      </c>
      <c r="E139975" s="64">
        <f>VLOOKUP('Просмотры (дано)'!B139975,'Подписчики (дано)'!A:C,3,0)</f>
        <v>44297.249025641031</v>
      </c>
      <c r="F139975" s="7">
        <f t="shared" si="2187"/>
        <v>7</v>
      </c>
    </row>
    <row r="139976" spans="1:6" x14ac:dyDescent="0.3">
      <c r="A139976" s="7">
        <v>422291</v>
      </c>
      <c r="B139976" s="7">
        <v>142365</v>
      </c>
      <c r="C139976" s="64">
        <v>44436.313577684865</v>
      </c>
      <c r="D139976" s="7">
        <v>75550</v>
      </c>
      <c r="E139976" s="64">
        <f>VLOOKUP('Просмотры (дано)'!B139976,'Подписчики (дано)'!A:C,3,0)</f>
        <v>44385.823324679484</v>
      </c>
      <c r="F139976" s="7">
        <f t="shared" si="2187"/>
        <v>7</v>
      </c>
    </row>
    <row r="139977" spans="1:6" x14ac:dyDescent="0.3">
      <c r="A139977" s="7">
        <v>422292</v>
      </c>
      <c r="B139977" s="7">
        <v>257795</v>
      </c>
      <c r="C139977" s="64">
        <v>44436.314432203129</v>
      </c>
      <c r="D139977" s="7">
        <v>82901</v>
      </c>
      <c r="E139977" s="64">
        <f>VLOOKUP('Просмотры (дано)'!B139977,'Подписчики (дано)'!A:C,3,0)</f>
        <v>44401.596916274932</v>
      </c>
      <c r="F139977" s="7">
        <f t="shared" si="2187"/>
        <v>7</v>
      </c>
    </row>
    <row r="139978" spans="1:6" x14ac:dyDescent="0.3">
      <c r="A139978" s="7">
        <v>422294</v>
      </c>
      <c r="B139978" s="7">
        <v>341306</v>
      </c>
      <c r="C139978" s="64">
        <v>44436.317339805821</v>
      </c>
      <c r="D139978" s="7">
        <v>68899</v>
      </c>
      <c r="E139978" s="64">
        <f>VLOOKUP('Просмотры (дано)'!B139978,'Подписчики (дано)'!A:C,3,0)</f>
        <v>44310.823830519948</v>
      </c>
      <c r="F139978" s="7">
        <f t="shared" si="2187"/>
        <v>7</v>
      </c>
    </row>
    <row r="139979" spans="1:6" x14ac:dyDescent="0.3">
      <c r="A139979" s="7">
        <v>422298</v>
      </c>
      <c r="B139979" s="7">
        <v>293065</v>
      </c>
      <c r="C139979" s="64">
        <v>44436.319666666663</v>
      </c>
      <c r="D139979" s="7">
        <v>250679</v>
      </c>
      <c r="E139979" s="64">
        <f>VLOOKUP('Просмотры (дано)'!B139979,'Подписчики (дано)'!A:C,3,0)</f>
        <v>44308.868502065532</v>
      </c>
      <c r="F139979" s="7">
        <f t="shared" si="2187"/>
        <v>7</v>
      </c>
    </row>
    <row r="139980" spans="1:6" x14ac:dyDescent="0.3">
      <c r="A139980" s="7">
        <v>422300</v>
      </c>
      <c r="B139980" s="7">
        <v>281672</v>
      </c>
      <c r="C139980" s="64">
        <v>44436.320657979064</v>
      </c>
      <c r="D139980" s="7">
        <v>406570</v>
      </c>
      <c r="E139980" s="64">
        <f>VLOOKUP('Просмотры (дано)'!B139980,'Подписчики (дано)'!A:C,3,0)</f>
        <v>44287.690393019941</v>
      </c>
      <c r="F139980" s="7">
        <f t="shared" si="2187"/>
        <v>7</v>
      </c>
    </row>
    <row r="139981" spans="1:6" x14ac:dyDescent="0.3">
      <c r="A139981" s="7">
        <v>422302</v>
      </c>
      <c r="B139981" s="7">
        <v>219499</v>
      </c>
      <c r="C139981" s="64">
        <v>44436.32200079348</v>
      </c>
      <c r="D139981" s="7">
        <v>207809</v>
      </c>
      <c r="E139981" s="64">
        <f>VLOOKUP('Просмотры (дано)'!B139981,'Подписчики (дано)'!A:C,3,0)</f>
        <v>44316.242910612535</v>
      </c>
      <c r="F139981" s="7">
        <f t="shared" si="2187"/>
        <v>7</v>
      </c>
    </row>
    <row r="139982" spans="1:6" x14ac:dyDescent="0.3">
      <c r="A139982" s="7">
        <v>422304</v>
      </c>
      <c r="B139982" s="7">
        <v>195289</v>
      </c>
      <c r="C139982" s="64">
        <v>44436.324999999997</v>
      </c>
      <c r="D139982" s="7">
        <v>463774</v>
      </c>
      <c r="E139982" s="64">
        <f>VLOOKUP('Просмотры (дано)'!B139982,'Подписчики (дано)'!A:C,3,0)</f>
        <v>44399.045574501426</v>
      </c>
      <c r="F139982" s="7">
        <f t="shared" si="2187"/>
        <v>7</v>
      </c>
    </row>
    <row r="139983" spans="1:6" x14ac:dyDescent="0.3">
      <c r="A139983" s="7">
        <v>422309</v>
      </c>
      <c r="B139983" s="7">
        <v>231963</v>
      </c>
      <c r="C139983" s="64">
        <v>44436.329355754264</v>
      </c>
      <c r="D139983" s="7">
        <v>252370</v>
      </c>
      <c r="E139983" s="64">
        <f>VLOOKUP('Просмотры (дано)'!B139983,'Подписчики (дано)'!A:C,3,0)</f>
        <v>44370.849063782043</v>
      </c>
      <c r="F139983" s="7">
        <f t="shared" si="2187"/>
        <v>7</v>
      </c>
    </row>
    <row r="139984" spans="1:6" x14ac:dyDescent="0.3">
      <c r="A139984" s="7">
        <v>422310</v>
      </c>
      <c r="B139984" s="7">
        <v>82730</v>
      </c>
      <c r="C139984" s="64">
        <v>44436.341</v>
      </c>
      <c r="D139984" s="7">
        <v>351192</v>
      </c>
      <c r="E139984" s="64">
        <f>VLOOKUP('Просмотры (дано)'!B139984,'Подписчики (дано)'!A:C,3,0)</f>
        <v>44400.818880698011</v>
      </c>
      <c r="F139984" s="7">
        <f t="shared" si="2187"/>
        <v>8</v>
      </c>
    </row>
    <row r="139985" spans="1:6" x14ac:dyDescent="0.3">
      <c r="A139985" s="7">
        <v>422311</v>
      </c>
      <c r="B139985" s="7">
        <v>259029</v>
      </c>
      <c r="C139985" s="64">
        <v>44436.34360789819</v>
      </c>
      <c r="D139985" s="7">
        <v>249086</v>
      </c>
      <c r="E139985" s="64">
        <f>VLOOKUP('Просмотры (дано)'!B139985,'Подписчики (дано)'!A:C,3,0)</f>
        <v>44370.97882001425</v>
      </c>
      <c r="F139985" s="7">
        <f t="shared" si="2187"/>
        <v>8</v>
      </c>
    </row>
    <row r="139986" spans="1:6" x14ac:dyDescent="0.3">
      <c r="A139986" s="7">
        <v>422316</v>
      </c>
      <c r="B139986" s="7">
        <v>77251</v>
      </c>
      <c r="C139986" s="64">
        <v>44436.346061488672</v>
      </c>
      <c r="D139986" s="7">
        <v>182191</v>
      </c>
      <c r="E139986" s="64">
        <f>VLOOKUP('Просмотры (дано)'!B139986,'Подписчики (дано)'!A:C,3,0)</f>
        <v>44375.873647863249</v>
      </c>
      <c r="F139986" s="7">
        <f t="shared" si="2187"/>
        <v>8</v>
      </c>
    </row>
    <row r="139987" spans="1:6" x14ac:dyDescent="0.3">
      <c r="A139987" s="7">
        <v>422317</v>
      </c>
      <c r="B139987" s="7">
        <v>38975</v>
      </c>
      <c r="C139987" s="64">
        <v>44436.349589526049</v>
      </c>
      <c r="D139987" s="7">
        <v>333665</v>
      </c>
      <c r="E139987" s="64">
        <f>VLOOKUP('Просмотры (дано)'!B139987,'Подписчики (дано)'!A:C,3,0)</f>
        <v>44345.809943233617</v>
      </c>
      <c r="F139987" s="7">
        <f t="shared" si="2187"/>
        <v>8</v>
      </c>
    </row>
    <row r="139988" spans="1:6" x14ac:dyDescent="0.3">
      <c r="A139988" s="7">
        <v>422322</v>
      </c>
      <c r="B139988" s="7">
        <v>66974</v>
      </c>
      <c r="C139988" s="64">
        <v>44436.351268044069</v>
      </c>
      <c r="D139988" s="7">
        <v>254768</v>
      </c>
      <c r="E139988" s="64">
        <f>VLOOKUP('Просмотры (дано)'!B139988,'Подписчики (дано)'!A:C,3,0)</f>
        <v>44318.487939707971</v>
      </c>
      <c r="F139988" s="7">
        <f t="shared" si="2187"/>
        <v>8</v>
      </c>
    </row>
    <row r="139989" spans="1:6" x14ac:dyDescent="0.3">
      <c r="A139989" s="7">
        <v>422326</v>
      </c>
      <c r="B139989" s="7">
        <v>32530</v>
      </c>
      <c r="C139989" s="64">
        <v>44436.359263893552</v>
      </c>
      <c r="D139989" s="7">
        <v>264283</v>
      </c>
      <c r="E139989" s="64">
        <f>VLOOKUP('Просмотры (дано)'!B139989,'Подписчики (дано)'!A:C,3,0)</f>
        <v>44312.652587678065</v>
      </c>
      <c r="F139989" s="7">
        <f t="shared" si="2187"/>
        <v>8</v>
      </c>
    </row>
    <row r="139990" spans="1:6" x14ac:dyDescent="0.3">
      <c r="A139990" s="7">
        <v>422327</v>
      </c>
      <c r="B139990" s="7">
        <v>62309</v>
      </c>
      <c r="C139990" s="64">
        <v>44436.361186559647</v>
      </c>
      <c r="D139990" s="7">
        <v>143150</v>
      </c>
      <c r="E139990" s="64">
        <f>VLOOKUP('Просмотры (дано)'!B139990,'Подписчики (дано)'!A:C,3,0)</f>
        <v>44365.01970341881</v>
      </c>
      <c r="F139990" s="7">
        <f t="shared" si="2187"/>
        <v>8</v>
      </c>
    </row>
    <row r="139991" spans="1:6" x14ac:dyDescent="0.3">
      <c r="A139991" s="7">
        <v>422331</v>
      </c>
      <c r="B139991" s="7">
        <v>187473</v>
      </c>
      <c r="C139991" s="64">
        <v>44436.364055299542</v>
      </c>
      <c r="D139991" s="7">
        <v>9427</v>
      </c>
      <c r="E139991" s="64">
        <f>VLOOKUP('Просмотры (дано)'!B139991,'Подписчики (дано)'!A:C,3,0)</f>
        <v>44386.719813069802</v>
      </c>
      <c r="F139991" s="7">
        <f t="shared" si="2187"/>
        <v>8</v>
      </c>
    </row>
    <row r="139992" spans="1:6" x14ac:dyDescent="0.3">
      <c r="A139992" s="7">
        <v>422333</v>
      </c>
      <c r="B139992" s="7">
        <v>262830</v>
      </c>
      <c r="C139992" s="64">
        <v>44436.365306558429</v>
      </c>
      <c r="D139992" s="7">
        <v>411922</v>
      </c>
      <c r="E139992" s="64">
        <f>VLOOKUP('Просмотры (дано)'!B139992,'Подписчики (дано)'!A:C,3,0)</f>
        <v>44371.745294373221</v>
      </c>
      <c r="F139992" s="7">
        <f t="shared" si="2187"/>
        <v>8</v>
      </c>
    </row>
    <row r="139993" spans="1:6" x14ac:dyDescent="0.3">
      <c r="A139993" s="7">
        <v>422337</v>
      </c>
      <c r="B139993" s="7">
        <v>185098</v>
      </c>
      <c r="C139993" s="64">
        <v>44436.369518112733</v>
      </c>
      <c r="D139993" s="7">
        <v>346056</v>
      </c>
      <c r="E139993" s="64">
        <f>VLOOKUP('Просмотры (дано)'!B139993,'Подписчики (дано)'!A:C,3,0)</f>
        <v>44340.275890455843</v>
      </c>
      <c r="F139993" s="7">
        <f t="shared" si="2187"/>
        <v>8</v>
      </c>
    </row>
    <row r="139994" spans="1:6" x14ac:dyDescent="0.3">
      <c r="A139994" s="7">
        <v>422338</v>
      </c>
      <c r="B139994" s="7">
        <v>37757</v>
      </c>
      <c r="C139994" s="64">
        <v>44436.370737864076</v>
      </c>
      <c r="D139994" s="7">
        <v>410809</v>
      </c>
      <c r="E139994" s="64">
        <f>VLOOKUP('Просмотры (дано)'!B139994,'Подписчики (дано)'!A:C,3,0)</f>
        <v>44341.575238639605</v>
      </c>
      <c r="F139994" s="7">
        <f t="shared" si="2187"/>
        <v>8</v>
      </c>
    </row>
    <row r="139995" spans="1:6" x14ac:dyDescent="0.3">
      <c r="A139995" s="7">
        <v>422343</v>
      </c>
      <c r="B139995" s="7">
        <v>120831</v>
      </c>
      <c r="C139995" s="64">
        <v>44436.371951456313</v>
      </c>
      <c r="D139995" s="7">
        <v>241927</v>
      </c>
      <c r="E139995" s="64">
        <f>VLOOKUP('Просмотры (дано)'!B139995,'Подписчики (дано)'!A:C,3,0)</f>
        <v>44372.740821225074</v>
      </c>
      <c r="F139995" s="7">
        <f t="shared" si="2187"/>
        <v>8</v>
      </c>
    </row>
    <row r="139996" spans="1:6" x14ac:dyDescent="0.3">
      <c r="A139996" s="7">
        <v>422345</v>
      </c>
      <c r="B139996" s="7">
        <v>154833</v>
      </c>
      <c r="C139996" s="64">
        <v>44436.383000000002</v>
      </c>
      <c r="D139996" s="7">
        <v>436070</v>
      </c>
      <c r="E139996" s="64">
        <f>VLOOKUP('Просмотры (дано)'!B139996,'Подписчики (дано)'!A:C,3,0)</f>
        <v>44344.243142735038</v>
      </c>
      <c r="F139996" s="7">
        <f t="shared" si="2187"/>
        <v>9</v>
      </c>
    </row>
    <row r="139997" spans="1:6" x14ac:dyDescent="0.3">
      <c r="A139997" s="7">
        <v>422349</v>
      </c>
      <c r="B139997" s="7">
        <v>87511</v>
      </c>
      <c r="C139997" s="64">
        <v>44436.384014404735</v>
      </c>
      <c r="D139997" s="7">
        <v>266557</v>
      </c>
      <c r="E139997" s="64">
        <f>VLOOKUP('Просмотры (дано)'!B139997,'Подписчики (дано)'!A:C,3,0)</f>
        <v>44351.984070049861</v>
      </c>
      <c r="F139997" s="7">
        <f t="shared" si="2187"/>
        <v>9</v>
      </c>
    </row>
    <row r="139998" spans="1:6" x14ac:dyDescent="0.3">
      <c r="A139998" s="7">
        <v>422352</v>
      </c>
      <c r="B139998" s="7">
        <v>179177</v>
      </c>
      <c r="C139998" s="64">
        <v>44436.384075441754</v>
      </c>
      <c r="D139998" s="7">
        <v>87048</v>
      </c>
      <c r="E139998" s="64">
        <f>VLOOKUP('Просмотры (дано)'!B139998,'Подписчики (дано)'!A:C,3,0)</f>
        <v>44310.106705733619</v>
      </c>
      <c r="F139998" s="7">
        <f t="shared" si="2187"/>
        <v>9</v>
      </c>
    </row>
    <row r="139999" spans="1:6" x14ac:dyDescent="0.3">
      <c r="A139999" s="7">
        <v>422356</v>
      </c>
      <c r="B139999" s="7">
        <v>104099</v>
      </c>
      <c r="C139999" s="64">
        <v>44436.385906552321</v>
      </c>
      <c r="D139999" s="7">
        <v>411922</v>
      </c>
      <c r="E139999" s="64">
        <f>VLOOKUP('Просмотры (дано)'!B139999,'Подписчики (дано)'!A:C,3,0)</f>
        <v>44392.855620085473</v>
      </c>
      <c r="F139999" s="7">
        <f t="shared" si="2187"/>
        <v>9</v>
      </c>
    </row>
    <row r="140000" spans="1:6" x14ac:dyDescent="0.3">
      <c r="A140000" s="7">
        <v>422357</v>
      </c>
      <c r="B140000" s="7">
        <v>101126</v>
      </c>
      <c r="C140000" s="64">
        <v>44436.393505661181</v>
      </c>
      <c r="D140000" s="7">
        <v>461611</v>
      </c>
      <c r="E140000" s="64">
        <f>VLOOKUP('Просмотры (дано)'!B140000,'Подписчики (дано)'!A:C,3,0)</f>
        <v>44395.125285826216</v>
      </c>
      <c r="F140000" s="7">
        <f t="shared" si="2187"/>
        <v>9</v>
      </c>
    </row>
    <row r="140001" spans="1:6" x14ac:dyDescent="0.3">
      <c r="A140001" s="7">
        <v>422358</v>
      </c>
      <c r="B140001" s="7">
        <v>165843</v>
      </c>
      <c r="C140001" s="64">
        <v>44436.39835810419</v>
      </c>
      <c r="D140001" s="7">
        <v>340447</v>
      </c>
      <c r="E140001" s="64">
        <f>VLOOKUP('Просмотры (дано)'!B140001,'Подписчики (дано)'!A:C,3,0)</f>
        <v>44341.471496509977</v>
      </c>
      <c r="F140001" s="7">
        <f t="shared" si="2187"/>
        <v>9</v>
      </c>
    </row>
    <row r="140002" spans="1:6" x14ac:dyDescent="0.3">
      <c r="A140002" s="7">
        <v>422361</v>
      </c>
      <c r="B140002" s="7">
        <v>200384</v>
      </c>
      <c r="C140002" s="64">
        <v>44436.402000000002</v>
      </c>
      <c r="D140002" s="7">
        <v>389877</v>
      </c>
      <c r="E140002" s="64">
        <f>VLOOKUP('Просмотры (дано)'!B140002,'Подписчики (дано)'!A:C,3,0)</f>
        <v>44342.202858974357</v>
      </c>
      <c r="F140002" s="7">
        <f t="shared" si="2187"/>
        <v>9</v>
      </c>
    </row>
    <row r="140003" spans="1:6" x14ac:dyDescent="0.3">
      <c r="A140003" s="7">
        <v>422366</v>
      </c>
      <c r="B140003" s="7">
        <v>4685</v>
      </c>
      <c r="C140003" s="64">
        <v>44436.40431391586</v>
      </c>
      <c r="D140003" s="7">
        <v>120139</v>
      </c>
      <c r="E140003" s="64">
        <f>VLOOKUP('Просмотры (дано)'!B140003,'Подписчики (дано)'!A:C,3,0)</f>
        <v>44376.051564779205</v>
      </c>
      <c r="F140003" s="7">
        <f t="shared" si="2187"/>
        <v>9</v>
      </c>
    </row>
    <row r="140004" spans="1:6" x14ac:dyDescent="0.3">
      <c r="A140004" s="7">
        <v>422370</v>
      </c>
      <c r="B140004" s="7">
        <v>42825</v>
      </c>
      <c r="C140004" s="64">
        <v>44436.405468916899</v>
      </c>
      <c r="D140004" s="7">
        <v>380039</v>
      </c>
      <c r="E140004" s="64">
        <f>VLOOKUP('Просмотры (дано)'!B140004,'Подписчики (дано)'!A:C,3,0)</f>
        <v>44353.888305021363</v>
      </c>
      <c r="F140004" s="7">
        <f t="shared" si="2187"/>
        <v>9</v>
      </c>
    </row>
    <row r="140005" spans="1:6" x14ac:dyDescent="0.3">
      <c r="A140005" s="7">
        <v>422375</v>
      </c>
      <c r="B140005" s="7">
        <v>49994</v>
      </c>
      <c r="C140005" s="64">
        <v>44436.405621509446</v>
      </c>
      <c r="D140005" s="7">
        <v>111597</v>
      </c>
      <c r="E140005" s="64">
        <f>VLOOKUP('Просмотры (дано)'!B140005,'Подписчики (дано)'!A:C,3,0)</f>
        <v>44373.465675142455</v>
      </c>
      <c r="F140005" s="7">
        <f t="shared" si="2187"/>
        <v>9</v>
      </c>
    </row>
    <row r="140006" spans="1:6" x14ac:dyDescent="0.3">
      <c r="A140006" s="7">
        <v>422378</v>
      </c>
      <c r="B140006" s="7">
        <v>142191</v>
      </c>
      <c r="C140006" s="64">
        <v>44436.406811731315</v>
      </c>
      <c r="D140006" s="7">
        <v>441562</v>
      </c>
      <c r="E140006" s="64">
        <f>VLOOKUP('Просмотры (дано)'!B140006,'Подписчики (дано)'!A:C,3,0)</f>
        <v>44380.391195512821</v>
      </c>
      <c r="F140006" s="7">
        <f t="shared" si="2187"/>
        <v>9</v>
      </c>
    </row>
    <row r="140007" spans="1:6" x14ac:dyDescent="0.3">
      <c r="A140007" s="7">
        <v>422382</v>
      </c>
      <c r="B140007" s="7">
        <v>143265</v>
      </c>
      <c r="C140007" s="64">
        <v>44436.4083592233</v>
      </c>
      <c r="D140007" s="7">
        <v>462425</v>
      </c>
      <c r="E140007" s="64">
        <f>VLOOKUP('Просмотры (дано)'!B140007,'Подписчики (дано)'!A:C,3,0)</f>
        <v>44338.823396688036</v>
      </c>
      <c r="F140007" s="7">
        <f t="shared" si="2187"/>
        <v>9</v>
      </c>
    </row>
    <row r="140008" spans="1:6" x14ac:dyDescent="0.3">
      <c r="A140008" s="7">
        <v>422383</v>
      </c>
      <c r="B140008" s="7">
        <v>270162</v>
      </c>
      <c r="C140008" s="64">
        <v>44436.411572618796</v>
      </c>
      <c r="D140008" s="7">
        <v>389368</v>
      </c>
      <c r="E140008" s="64">
        <f>VLOOKUP('Просмотры (дано)'!B140008,'Подписчики (дано)'!A:C,3,0)</f>
        <v>44393.390939102566</v>
      </c>
      <c r="F140008" s="7">
        <f t="shared" si="2187"/>
        <v>9</v>
      </c>
    </row>
    <row r="140009" spans="1:6" x14ac:dyDescent="0.3">
      <c r="A140009" s="7">
        <v>422385</v>
      </c>
      <c r="B140009" s="7">
        <v>83349</v>
      </c>
      <c r="C140009" s="64">
        <v>44436.412213507494</v>
      </c>
      <c r="D140009" s="7">
        <v>324859</v>
      </c>
      <c r="E140009" s="64">
        <f>VLOOKUP('Просмотры (дано)'!B140009,'Подписчики (дано)'!A:C,3,0)</f>
        <v>44344.514446759254</v>
      </c>
      <c r="F140009" s="7">
        <f t="shared" si="2187"/>
        <v>9</v>
      </c>
    </row>
    <row r="140010" spans="1:6" x14ac:dyDescent="0.3">
      <c r="A140010" s="7">
        <v>422390</v>
      </c>
      <c r="B140010" s="7">
        <v>60016</v>
      </c>
      <c r="C140010" s="64">
        <v>44436.419110690636</v>
      </c>
      <c r="D140010" s="7">
        <v>341333</v>
      </c>
      <c r="E140010" s="64">
        <f>VLOOKUP('Просмотры (дано)'!B140010,'Подписчики (дано)'!A:C,3,0)</f>
        <v>44371.79708600427</v>
      </c>
      <c r="F140010" s="7">
        <f t="shared" si="2187"/>
        <v>10</v>
      </c>
    </row>
    <row r="140011" spans="1:6" x14ac:dyDescent="0.3">
      <c r="A140011" s="7">
        <v>422391</v>
      </c>
      <c r="B140011" s="7">
        <v>348916</v>
      </c>
      <c r="C140011" s="64">
        <v>44436.419281553397</v>
      </c>
      <c r="D140011" s="7">
        <v>86587</v>
      </c>
      <c r="E140011" s="64">
        <f>VLOOKUP('Просмотры (дано)'!B140011,'Подписчики (дано)'!A:C,3,0)</f>
        <v>44310.209427670939</v>
      </c>
      <c r="F140011" s="7">
        <f t="shared" si="2187"/>
        <v>10</v>
      </c>
    </row>
    <row r="140012" spans="1:6" x14ac:dyDescent="0.3">
      <c r="A140012" s="7">
        <v>422396</v>
      </c>
      <c r="B140012" s="7">
        <v>259805</v>
      </c>
      <c r="C140012" s="64">
        <v>44436.419965208901</v>
      </c>
      <c r="D140012" s="7">
        <v>123413</v>
      </c>
      <c r="E140012" s="64">
        <f>VLOOKUP('Просмотры (дано)'!B140012,'Подписчики (дано)'!A:C,3,0)</f>
        <v>44407.840811502851</v>
      </c>
      <c r="F140012" s="7">
        <f t="shared" si="2187"/>
        <v>10</v>
      </c>
    </row>
    <row r="140013" spans="1:6" x14ac:dyDescent="0.3">
      <c r="A140013" s="7">
        <v>422399</v>
      </c>
      <c r="B140013" s="7">
        <v>267402</v>
      </c>
      <c r="C140013" s="64">
        <v>44436.421735282449</v>
      </c>
      <c r="D140013" s="7">
        <v>58674</v>
      </c>
      <c r="E140013" s="64">
        <f>VLOOKUP('Просмотры (дано)'!B140013,'Подписчики (дано)'!A:C,3,0)</f>
        <v>44313.180501282048</v>
      </c>
      <c r="F140013" s="7">
        <f t="shared" si="2187"/>
        <v>10</v>
      </c>
    </row>
    <row r="140014" spans="1:6" x14ac:dyDescent="0.3">
      <c r="A140014" s="7">
        <v>422402</v>
      </c>
      <c r="B140014" s="7">
        <v>109424</v>
      </c>
      <c r="C140014" s="64">
        <v>44436.421887874996</v>
      </c>
      <c r="D140014" s="7">
        <v>74870</v>
      </c>
      <c r="E140014" s="64">
        <f>VLOOKUP('Просмотры (дано)'!B140014,'Подписчики (дано)'!A:C,3,0)</f>
        <v>44365.245920263529</v>
      </c>
      <c r="F140014" s="7">
        <f t="shared" si="2187"/>
        <v>10</v>
      </c>
    </row>
    <row r="140015" spans="1:6" x14ac:dyDescent="0.3">
      <c r="A140015" s="7">
        <v>422406</v>
      </c>
      <c r="B140015" s="7">
        <v>155213</v>
      </c>
      <c r="C140015" s="64">
        <v>44436.422113268607</v>
      </c>
      <c r="D140015" s="7">
        <v>76205</v>
      </c>
      <c r="E140015" s="64">
        <f>VLOOKUP('Просмотры (дано)'!B140015,'Подписчики (дано)'!A:C,3,0)</f>
        <v>44371.92495915242</v>
      </c>
      <c r="F140015" s="7">
        <f t="shared" si="2187"/>
        <v>10</v>
      </c>
    </row>
    <row r="140016" spans="1:6" x14ac:dyDescent="0.3">
      <c r="A140016" s="7">
        <v>422409</v>
      </c>
      <c r="B140016" s="7">
        <v>316841</v>
      </c>
      <c r="C140016" s="64">
        <v>44436.422333333336</v>
      </c>
      <c r="D140016" s="7">
        <v>127233</v>
      </c>
      <c r="E140016" s="64">
        <f>VLOOKUP('Просмотры (дано)'!B140016,'Подписчики (дано)'!A:C,3,0)</f>
        <v>44311.933237678066</v>
      </c>
      <c r="F140016" s="7">
        <f t="shared" si="2187"/>
        <v>10</v>
      </c>
    </row>
    <row r="140017" spans="1:6" x14ac:dyDescent="0.3">
      <c r="A140017" s="7">
        <v>422410</v>
      </c>
      <c r="B140017" s="7">
        <v>349152</v>
      </c>
      <c r="C140017" s="64">
        <v>44436.425666666662</v>
      </c>
      <c r="D140017" s="7">
        <v>122982</v>
      </c>
      <c r="E140017" s="64">
        <f>VLOOKUP('Просмотры (дано)'!B140017,'Подписчики (дано)'!A:C,3,0)</f>
        <v>44310.551430947293</v>
      </c>
      <c r="F140017" s="7">
        <f t="shared" si="2187"/>
        <v>10</v>
      </c>
    </row>
    <row r="140018" spans="1:6" x14ac:dyDescent="0.3">
      <c r="A140018" s="7">
        <v>422415</v>
      </c>
      <c r="B140018" s="7">
        <v>283604</v>
      </c>
      <c r="C140018" s="64">
        <v>44436.431440168461</v>
      </c>
      <c r="D140018" s="7">
        <v>119030</v>
      </c>
      <c r="E140018" s="64">
        <f>VLOOKUP('Просмотры (дано)'!B140018,'Подписчики (дано)'!A:C,3,0)</f>
        <v>44393.201987891742</v>
      </c>
      <c r="F140018" s="7">
        <f t="shared" si="2187"/>
        <v>10</v>
      </c>
    </row>
    <row r="140019" spans="1:6" x14ac:dyDescent="0.3">
      <c r="A140019" s="7">
        <v>422417</v>
      </c>
      <c r="B140019" s="7">
        <v>125345</v>
      </c>
      <c r="C140019" s="64">
        <v>44436.432226537218</v>
      </c>
      <c r="D140019" s="7">
        <v>4722</v>
      </c>
      <c r="E140019" s="64">
        <f>VLOOKUP('Просмотры (дано)'!B140019,'Подписчики (дано)'!A:C,3,0)</f>
        <v>44318.275723326209</v>
      </c>
      <c r="F140019" s="7">
        <f t="shared" si="2187"/>
        <v>10</v>
      </c>
    </row>
    <row r="140020" spans="1:6" x14ac:dyDescent="0.3">
      <c r="A140020" s="7">
        <v>422422</v>
      </c>
      <c r="B140020" s="7">
        <v>216684</v>
      </c>
      <c r="C140020" s="64">
        <v>44436.435462783171</v>
      </c>
      <c r="D140020" s="7">
        <v>88863</v>
      </c>
      <c r="E140020" s="64">
        <f>VLOOKUP('Просмотры (дано)'!B140020,'Подписчики (дано)'!A:C,3,0)</f>
        <v>44327.094711324789</v>
      </c>
      <c r="F140020" s="7">
        <f t="shared" si="2187"/>
        <v>10</v>
      </c>
    </row>
    <row r="140021" spans="1:6" x14ac:dyDescent="0.3">
      <c r="A140021" s="7">
        <v>422423</v>
      </c>
      <c r="B140021" s="7">
        <v>259356</v>
      </c>
      <c r="C140021" s="64">
        <v>44436.44016846217</v>
      </c>
      <c r="D140021" s="7">
        <v>143150</v>
      </c>
      <c r="E140021" s="64">
        <f>VLOOKUP('Просмотры (дано)'!B140021,'Подписчики (дано)'!A:C,3,0)</f>
        <v>44343.508997115387</v>
      </c>
      <c r="F140021" s="7">
        <f t="shared" si="2187"/>
        <v>10</v>
      </c>
    </row>
    <row r="140022" spans="1:6" x14ac:dyDescent="0.3">
      <c r="A140022" s="7">
        <v>422427</v>
      </c>
      <c r="B140022" s="7">
        <v>271243</v>
      </c>
      <c r="C140022" s="64">
        <v>44436.445980582524</v>
      </c>
      <c r="D140022" s="7">
        <v>59485</v>
      </c>
      <c r="E140022" s="64">
        <f>VLOOKUP('Просмотры (дано)'!B140022,'Подписчики (дано)'!A:C,3,0)</f>
        <v>44343.04991908832</v>
      </c>
      <c r="F140022" s="7">
        <f t="shared" si="2187"/>
        <v>10</v>
      </c>
    </row>
    <row r="140023" spans="1:6" x14ac:dyDescent="0.3">
      <c r="A140023" s="7">
        <v>422429</v>
      </c>
      <c r="B140023" s="7">
        <v>239340</v>
      </c>
      <c r="C140023" s="64">
        <v>44436.446821497237</v>
      </c>
      <c r="D140023" s="7">
        <v>185769</v>
      </c>
      <c r="E140023" s="64">
        <f>VLOOKUP('Просмотры (дано)'!B140023,'Подписчики (дано)'!A:C,3,0)</f>
        <v>44355.642193660969</v>
      </c>
      <c r="F140023" s="7">
        <f t="shared" si="2187"/>
        <v>10</v>
      </c>
    </row>
    <row r="140024" spans="1:6" x14ac:dyDescent="0.3">
      <c r="A140024" s="7">
        <v>422430</v>
      </c>
      <c r="B140024" s="7">
        <v>40919</v>
      </c>
      <c r="C140024" s="64">
        <v>44436.453871272926</v>
      </c>
      <c r="D140024" s="7">
        <v>347393</v>
      </c>
      <c r="E140024" s="64">
        <f>VLOOKUP('Просмотры (дано)'!B140024,'Подписчики (дано)'!A:C,3,0)</f>
        <v>44372.193192236467</v>
      </c>
      <c r="F140024" s="7">
        <f t="shared" si="2187"/>
        <v>10</v>
      </c>
    </row>
    <row r="140025" spans="1:6" x14ac:dyDescent="0.3">
      <c r="A140025" s="7">
        <v>422434</v>
      </c>
      <c r="B140025" s="7">
        <v>162975</v>
      </c>
      <c r="C140025" s="64">
        <v>44436.463333333333</v>
      </c>
      <c r="D140025" s="7">
        <v>395593</v>
      </c>
      <c r="E140025" s="64">
        <f>VLOOKUP('Просмотры (дано)'!B140025,'Подписчики (дано)'!A:C,3,0)</f>
        <v>44308.903582549858</v>
      </c>
      <c r="F140025" s="7">
        <f t="shared" si="2187"/>
        <v>11</v>
      </c>
    </row>
    <row r="140026" spans="1:6" x14ac:dyDescent="0.3">
      <c r="A140026" s="7">
        <v>422436</v>
      </c>
      <c r="B140026" s="7">
        <v>239287</v>
      </c>
      <c r="C140026" s="64">
        <v>44436.464766380806</v>
      </c>
      <c r="D140026" s="7">
        <v>294042</v>
      </c>
      <c r="E140026" s="64">
        <f>VLOOKUP('Просмотры (дано)'!B140026,'Подписчики (дано)'!A:C,3,0)</f>
        <v>44290.402488319087</v>
      </c>
      <c r="F140026" s="7">
        <f t="shared" si="2187"/>
        <v>11</v>
      </c>
    </row>
    <row r="140027" spans="1:6" x14ac:dyDescent="0.3">
      <c r="A140027" s="7">
        <v>422438</v>
      </c>
      <c r="B140027" s="7">
        <v>99202</v>
      </c>
      <c r="C140027" s="64">
        <v>44436.464993527508</v>
      </c>
      <c r="D140027" s="7">
        <v>293657</v>
      </c>
      <c r="E140027" s="64">
        <f>VLOOKUP('Просмотры (дано)'!B140027,'Подписчики (дано)'!A:C,3,0)</f>
        <v>44309.857554558403</v>
      </c>
      <c r="F140027" s="7">
        <f t="shared" si="2187"/>
        <v>11</v>
      </c>
    </row>
    <row r="140028" spans="1:6" x14ac:dyDescent="0.3">
      <c r="A140028" s="7">
        <v>422439</v>
      </c>
      <c r="B140028" s="7">
        <v>67522</v>
      </c>
      <c r="C140028" s="64">
        <v>44436.467574083683</v>
      </c>
      <c r="D140028" s="7">
        <v>439099</v>
      </c>
      <c r="E140028" s="64">
        <f>VLOOKUP('Просмотры (дано)'!B140028,'Подписчики (дано)'!A:C,3,0)</f>
        <v>44339.955809437328</v>
      </c>
      <c r="F140028" s="7">
        <f t="shared" si="2187"/>
        <v>11</v>
      </c>
    </row>
    <row r="140029" spans="1:6" x14ac:dyDescent="0.3">
      <c r="A140029" s="7">
        <v>422443</v>
      </c>
      <c r="B140029" s="7">
        <v>37757</v>
      </c>
      <c r="C140029" s="64">
        <v>44436.47105319376</v>
      </c>
      <c r="D140029" s="7">
        <v>396686</v>
      </c>
      <c r="E140029" s="64">
        <f>VLOOKUP('Просмотры (дано)'!B140029,'Подписчики (дано)'!A:C,3,0)</f>
        <v>44341.575238639605</v>
      </c>
      <c r="F140029" s="7">
        <f t="shared" si="2187"/>
        <v>11</v>
      </c>
    </row>
    <row r="140030" spans="1:6" x14ac:dyDescent="0.3">
      <c r="A140030" s="7">
        <v>422446</v>
      </c>
      <c r="B140030" s="7">
        <v>125291</v>
      </c>
      <c r="C140030" s="64">
        <v>44436.479556634302</v>
      </c>
      <c r="D140030" s="7">
        <v>119655</v>
      </c>
      <c r="E140030" s="64">
        <f>VLOOKUP('Просмотры (дано)'!B140030,'Подписчики (дано)'!A:C,3,0)</f>
        <v>44435.771852492886</v>
      </c>
      <c r="F140030" s="7">
        <f t="shared" si="2187"/>
        <v>11</v>
      </c>
    </row>
    <row r="140031" spans="1:6" x14ac:dyDescent="0.3">
      <c r="A140031" s="7">
        <v>422449</v>
      </c>
      <c r="B140031" s="7">
        <v>202554</v>
      </c>
      <c r="C140031" s="64">
        <v>44436.482388349519</v>
      </c>
      <c r="D140031" s="7">
        <v>468614</v>
      </c>
      <c r="E140031" s="64">
        <f>VLOOKUP('Просмотры (дано)'!B140031,'Подписчики (дано)'!A:C,3,0)</f>
        <v>44406.158074501429</v>
      </c>
      <c r="F140031" s="7">
        <f t="shared" si="2187"/>
        <v>11</v>
      </c>
    </row>
    <row r="140032" spans="1:6" x14ac:dyDescent="0.3">
      <c r="A140032" s="7">
        <v>422450</v>
      </c>
      <c r="B140032" s="7">
        <v>287880</v>
      </c>
      <c r="C140032" s="64">
        <v>44436.490883495149</v>
      </c>
      <c r="D140032" s="7">
        <v>211577</v>
      </c>
      <c r="E140032" s="64">
        <f>VLOOKUP('Просмотры (дано)'!B140032,'Подписчики (дано)'!A:C,3,0)</f>
        <v>44407.751450569805</v>
      </c>
      <c r="F140032" s="7">
        <f t="shared" si="2187"/>
        <v>11</v>
      </c>
    </row>
    <row r="140033" spans="1:6" x14ac:dyDescent="0.3">
      <c r="A140033" s="7">
        <v>422451</v>
      </c>
      <c r="B140033" s="7">
        <v>199274</v>
      </c>
      <c r="C140033" s="64">
        <v>44436.491378521074</v>
      </c>
      <c r="D140033" s="7">
        <v>154228</v>
      </c>
      <c r="E140033" s="64">
        <f>VLOOKUP('Просмотры (дано)'!B140033,'Подписчики (дано)'!A:C,3,0)</f>
        <v>44346.52279419516</v>
      </c>
      <c r="F140033" s="7">
        <f t="shared" si="2187"/>
        <v>11</v>
      </c>
    </row>
    <row r="140034" spans="1:6" x14ac:dyDescent="0.3">
      <c r="A140034" s="7">
        <v>422452</v>
      </c>
      <c r="B140034" s="7">
        <v>24265</v>
      </c>
      <c r="C140034" s="64">
        <v>44436.495737864076</v>
      </c>
      <c r="D140034" s="7">
        <v>191893</v>
      </c>
      <c r="E140034" s="64">
        <f>VLOOKUP('Просмотры (дано)'!B140034,'Подписчики (дано)'!A:C,3,0)</f>
        <v>44366.281556196584</v>
      </c>
      <c r="F140034" s="7">
        <f t="shared" si="2187"/>
        <v>11</v>
      </c>
    </row>
    <row r="140035" spans="1:6" x14ac:dyDescent="0.3">
      <c r="A140035" s="7">
        <v>422453</v>
      </c>
      <c r="B140035" s="7">
        <v>112283</v>
      </c>
      <c r="C140035" s="64">
        <v>44436.496546925569</v>
      </c>
      <c r="D140035" s="7">
        <v>209901</v>
      </c>
      <c r="E140035" s="64">
        <f>VLOOKUP('Просмотры (дано)'!B140035,'Подписчики (дано)'!A:C,3,0)</f>
        <v>44387.894659579775</v>
      </c>
      <c r="F140035" s="7">
        <f t="shared" ref="F140035:F140098" si="2188">HOUR(C140035)</f>
        <v>11</v>
      </c>
    </row>
    <row r="140036" spans="1:6" x14ac:dyDescent="0.3">
      <c r="A140036" s="7">
        <v>422456</v>
      </c>
      <c r="B140036" s="7">
        <v>196169</v>
      </c>
      <c r="C140036" s="64">
        <v>44436.499666666663</v>
      </c>
      <c r="D140036" s="7">
        <v>410809</v>
      </c>
      <c r="E140036" s="64">
        <f>VLOOKUP('Просмотры (дано)'!B140036,'Подписчики (дано)'!A:C,3,0)</f>
        <v>44313.272606908831</v>
      </c>
      <c r="F140036" s="7">
        <f t="shared" si="2188"/>
        <v>11</v>
      </c>
    </row>
    <row r="140037" spans="1:6" x14ac:dyDescent="0.3">
      <c r="A140037" s="7">
        <v>422459</v>
      </c>
      <c r="B140037" s="7">
        <v>60551</v>
      </c>
      <c r="C140037" s="64">
        <v>44436.5</v>
      </c>
      <c r="D140037" s="7">
        <v>60239</v>
      </c>
      <c r="E140037" s="64">
        <f>VLOOKUP('Просмотры (дано)'!B140037,'Подписчики (дано)'!A:C,3,0)</f>
        <v>44400.460763639603</v>
      </c>
      <c r="F140037" s="7">
        <f t="shared" si="2188"/>
        <v>12</v>
      </c>
    </row>
    <row r="140038" spans="1:6" x14ac:dyDescent="0.3">
      <c r="A140038" s="7">
        <v>422464</v>
      </c>
      <c r="B140038" s="7">
        <v>339061</v>
      </c>
      <c r="C140038" s="64">
        <v>44436.500747703481</v>
      </c>
      <c r="D140038" s="7">
        <v>180017</v>
      </c>
      <c r="E140038" s="64">
        <f>VLOOKUP('Просмотры (дано)'!B140038,'Подписчики (дано)'!A:C,3,0)</f>
        <v>44373.563297186607</v>
      </c>
      <c r="F140038" s="7">
        <f t="shared" si="2188"/>
        <v>12</v>
      </c>
    </row>
    <row r="140039" spans="1:6" x14ac:dyDescent="0.3">
      <c r="A140039" s="7">
        <v>422467</v>
      </c>
      <c r="B140039" s="7">
        <v>231073</v>
      </c>
      <c r="C140039" s="64">
        <v>44436.503006073181</v>
      </c>
      <c r="D140039" s="7">
        <v>251574</v>
      </c>
      <c r="E140039" s="64">
        <f>VLOOKUP('Просмотры (дано)'!B140039,'Подписчики (дано)'!A:C,3,0)</f>
        <v>44414.224056160972</v>
      </c>
      <c r="F140039" s="7">
        <f t="shared" si="2188"/>
        <v>12</v>
      </c>
    </row>
    <row r="140040" spans="1:6" x14ac:dyDescent="0.3">
      <c r="A140040" s="7">
        <v>422469</v>
      </c>
      <c r="B140040" s="7">
        <v>301832</v>
      </c>
      <c r="C140040" s="64">
        <v>44436.51063570055</v>
      </c>
      <c r="D140040" s="7">
        <v>21760</v>
      </c>
      <c r="E140040" s="64">
        <f>VLOOKUP('Просмотры (дано)'!B140040,'Подписчики (дано)'!A:C,3,0)</f>
        <v>44340.104519088316</v>
      </c>
      <c r="F140040" s="7">
        <f t="shared" si="2188"/>
        <v>12</v>
      </c>
    </row>
    <row r="140041" spans="1:6" x14ac:dyDescent="0.3">
      <c r="A140041" s="7">
        <v>422470</v>
      </c>
      <c r="B140041" s="7">
        <v>85354</v>
      </c>
      <c r="C140041" s="64">
        <v>44436.513941747573</v>
      </c>
      <c r="D140041" s="7">
        <v>250679</v>
      </c>
      <c r="E140041" s="64">
        <f>VLOOKUP('Просмотры (дано)'!B140041,'Подписчики (дано)'!A:C,3,0)</f>
        <v>44389.770327706552</v>
      </c>
      <c r="F140041" s="7">
        <f t="shared" si="2188"/>
        <v>12</v>
      </c>
    </row>
    <row r="140042" spans="1:6" x14ac:dyDescent="0.3">
      <c r="A140042" s="7">
        <v>422475</v>
      </c>
      <c r="B140042" s="7">
        <v>80294</v>
      </c>
      <c r="C140042" s="64">
        <v>44436.514267403181</v>
      </c>
      <c r="D140042" s="7">
        <v>227775</v>
      </c>
      <c r="E140042" s="64">
        <f>VLOOKUP('Просмотры (дано)'!B140042,'Подписчики (дано)'!A:C,3,0)</f>
        <v>44340.088106374642</v>
      </c>
      <c r="F140042" s="7">
        <f t="shared" si="2188"/>
        <v>12</v>
      </c>
    </row>
    <row r="140043" spans="1:6" x14ac:dyDescent="0.3">
      <c r="A140043" s="7">
        <v>422478</v>
      </c>
      <c r="B140043" s="7">
        <v>78783</v>
      </c>
      <c r="C140043" s="64">
        <v>44436.517987055013</v>
      </c>
      <c r="D140043" s="7">
        <v>145779</v>
      </c>
      <c r="E140043" s="64">
        <f>VLOOKUP('Просмотры (дано)'!B140043,'Подписчики (дано)'!A:C,3,0)</f>
        <v>44407.230155484329</v>
      </c>
      <c r="F140043" s="7">
        <f t="shared" si="2188"/>
        <v>12</v>
      </c>
    </row>
    <row r="140044" spans="1:6" x14ac:dyDescent="0.3">
      <c r="A140044" s="7">
        <v>422479</v>
      </c>
      <c r="B140044" s="7">
        <v>244769</v>
      </c>
      <c r="C140044" s="64">
        <v>44436.520333333334</v>
      </c>
      <c r="D140044" s="7">
        <v>250679</v>
      </c>
      <c r="E140044" s="64">
        <f>VLOOKUP('Просмотры (дано)'!B140044,'Подписчики (дано)'!A:C,3,0)</f>
        <v>44345.138246937327</v>
      </c>
      <c r="F140044" s="7">
        <f t="shared" si="2188"/>
        <v>12</v>
      </c>
    </row>
    <row r="140045" spans="1:6" x14ac:dyDescent="0.3">
      <c r="A140045" s="7">
        <v>422483</v>
      </c>
      <c r="B140045" s="7">
        <v>108230</v>
      </c>
      <c r="C140045" s="64">
        <v>44436.527291262137</v>
      </c>
      <c r="D140045" s="7">
        <v>118549</v>
      </c>
      <c r="E140045" s="64">
        <f>VLOOKUP('Просмотры (дано)'!B140045,'Подписчики (дано)'!A:C,3,0)</f>
        <v>44365.337039529913</v>
      </c>
      <c r="F140045" s="7">
        <f t="shared" si="2188"/>
        <v>12</v>
      </c>
    </row>
    <row r="140046" spans="1:6" x14ac:dyDescent="0.3">
      <c r="A140046" s="7">
        <v>422485</v>
      </c>
      <c r="B140046" s="7">
        <v>39470</v>
      </c>
      <c r="C140046" s="64">
        <v>44436.532670064393</v>
      </c>
      <c r="D140046" s="7">
        <v>378581</v>
      </c>
      <c r="E140046" s="64">
        <f>VLOOKUP('Просмотры (дано)'!B140046,'Подписчики (дано)'!A:C,3,0)</f>
        <v>44339.103186930202</v>
      </c>
      <c r="F140046" s="7">
        <f t="shared" si="2188"/>
        <v>12</v>
      </c>
    </row>
    <row r="140047" spans="1:6" x14ac:dyDescent="0.3">
      <c r="A140047" s="7">
        <v>422488</v>
      </c>
      <c r="B140047" s="7">
        <v>65177</v>
      </c>
      <c r="C140047" s="64">
        <v>44436.5333592233</v>
      </c>
      <c r="D140047" s="7">
        <v>467908</v>
      </c>
      <c r="E140047" s="64">
        <f>VLOOKUP('Просмотры (дано)'!B140047,'Подписчики (дано)'!A:C,3,0)</f>
        <v>44344.08853137464</v>
      </c>
      <c r="F140047" s="7">
        <f t="shared" si="2188"/>
        <v>12</v>
      </c>
    </row>
    <row r="140048" spans="1:6" x14ac:dyDescent="0.3">
      <c r="A140048" s="7">
        <v>422490</v>
      </c>
      <c r="B140048" s="7">
        <v>34773</v>
      </c>
      <c r="C140048" s="64">
        <v>44436.537827692497</v>
      </c>
      <c r="D140048" s="7">
        <v>21407</v>
      </c>
      <c r="E140048" s="64">
        <f>VLOOKUP('Просмотры (дано)'!B140048,'Подписчики (дано)'!A:C,3,0)</f>
        <v>44345.480515491457</v>
      </c>
      <c r="F140048" s="7">
        <f t="shared" si="2188"/>
        <v>12</v>
      </c>
    </row>
    <row r="140049" spans="1:6" x14ac:dyDescent="0.3">
      <c r="A140049" s="7">
        <v>422494</v>
      </c>
      <c r="B140049" s="7">
        <v>296665</v>
      </c>
      <c r="C140049" s="64">
        <v>44436.538926358837</v>
      </c>
      <c r="D140049" s="7">
        <v>89415</v>
      </c>
      <c r="E140049" s="64">
        <f>VLOOKUP('Просмотры (дано)'!B140049,'Подписчики (дано)'!A:C,3,0)</f>
        <v>44350.40515345442</v>
      </c>
      <c r="F140049" s="7">
        <f t="shared" si="2188"/>
        <v>12</v>
      </c>
    </row>
    <row r="140050" spans="1:6" x14ac:dyDescent="0.3">
      <c r="A140050" s="7">
        <v>422496</v>
      </c>
      <c r="B140050" s="7">
        <v>114311</v>
      </c>
      <c r="C140050" s="64">
        <v>44436.539048432875</v>
      </c>
      <c r="D140050" s="7">
        <v>182191</v>
      </c>
      <c r="E140050" s="64">
        <f>VLOOKUP('Просмотры (дано)'!B140050,'Подписчики (дано)'!A:C,3,0)</f>
        <v>44375.53961410257</v>
      </c>
      <c r="F140050" s="7">
        <f t="shared" si="2188"/>
        <v>12</v>
      </c>
    </row>
    <row r="140051" spans="1:6" x14ac:dyDescent="0.3">
      <c r="A140051" s="7">
        <v>422497</v>
      </c>
      <c r="B140051" s="7">
        <v>38519</v>
      </c>
      <c r="C140051" s="64">
        <v>44436.540299691762</v>
      </c>
      <c r="D140051" s="7">
        <v>345906</v>
      </c>
      <c r="E140051" s="64">
        <f>VLOOKUP('Просмотры (дано)'!B140051,'Подписчики (дано)'!A:C,3,0)</f>
        <v>44307.466980235047</v>
      </c>
      <c r="F140051" s="7">
        <f t="shared" si="2188"/>
        <v>12</v>
      </c>
    </row>
    <row r="140052" spans="1:6" x14ac:dyDescent="0.3">
      <c r="A140052" s="7">
        <v>422499</v>
      </c>
      <c r="B140052" s="7">
        <v>48016</v>
      </c>
      <c r="C140052" s="64">
        <v>44436.5406407767</v>
      </c>
      <c r="D140052" s="7">
        <v>436459</v>
      </c>
      <c r="E140052" s="64">
        <f>VLOOKUP('Просмотры (дано)'!B140052,'Подписчики (дано)'!A:C,3,0)</f>
        <v>44373.021212464388</v>
      </c>
      <c r="F140052" s="7">
        <f t="shared" si="2188"/>
        <v>12</v>
      </c>
    </row>
    <row r="140053" spans="1:6" x14ac:dyDescent="0.3">
      <c r="A140053" s="7">
        <v>422500</v>
      </c>
      <c r="B140053" s="7">
        <v>199968</v>
      </c>
      <c r="C140053" s="64">
        <v>44436.541154210026</v>
      </c>
      <c r="D140053" s="7">
        <v>351192</v>
      </c>
      <c r="E140053" s="64">
        <f>VLOOKUP('Просмотры (дано)'!B140053,'Подписчики (дано)'!A:C,3,0)</f>
        <v>44391.254126282045</v>
      </c>
      <c r="F140053" s="7">
        <f t="shared" si="2188"/>
        <v>12</v>
      </c>
    </row>
    <row r="140054" spans="1:6" x14ac:dyDescent="0.3">
      <c r="A140054" s="7">
        <v>422502</v>
      </c>
      <c r="B140054" s="7">
        <v>279680</v>
      </c>
      <c r="C140054" s="64">
        <v>44436.541449838187</v>
      </c>
      <c r="D140054" s="7">
        <v>49300</v>
      </c>
      <c r="E140054" s="64">
        <f>VLOOKUP('Просмотры (дано)'!B140054,'Подписчики (дано)'!A:C,3,0)</f>
        <v>44435.12223137464</v>
      </c>
      <c r="F140054" s="7">
        <f t="shared" si="2188"/>
        <v>12</v>
      </c>
    </row>
    <row r="140055" spans="1:6" x14ac:dyDescent="0.3">
      <c r="A140055" s="7">
        <v>422507</v>
      </c>
      <c r="B140055" s="7">
        <v>172457</v>
      </c>
      <c r="C140055" s="64">
        <v>44436.544938505205</v>
      </c>
      <c r="D140055" s="7">
        <v>347008</v>
      </c>
      <c r="E140055" s="64">
        <f>VLOOKUP('Просмотры (дано)'!B140055,'Подписчики (дано)'!A:C,3,0)</f>
        <v>44372.180441631055</v>
      </c>
      <c r="F140055" s="7">
        <f t="shared" si="2188"/>
        <v>13</v>
      </c>
    </row>
    <row r="140056" spans="1:6" x14ac:dyDescent="0.3">
      <c r="A140056" s="7">
        <v>422509</v>
      </c>
      <c r="B140056" s="7">
        <v>247936</v>
      </c>
      <c r="C140056" s="64">
        <v>44436.548326860844</v>
      </c>
      <c r="D140056" s="7">
        <v>320523</v>
      </c>
      <c r="E140056" s="64">
        <f>VLOOKUP('Просмотры (дано)'!B140056,'Подписчики (дано)'!A:C,3,0)</f>
        <v>44393.319065883195</v>
      </c>
      <c r="F140056" s="7">
        <f t="shared" si="2188"/>
        <v>13</v>
      </c>
    </row>
    <row r="140057" spans="1:6" x14ac:dyDescent="0.3">
      <c r="A140057" s="7">
        <v>422513</v>
      </c>
      <c r="B140057" s="7">
        <v>121059</v>
      </c>
      <c r="C140057" s="64">
        <v>44436.556417475731</v>
      </c>
      <c r="D140057" s="7">
        <v>151932</v>
      </c>
      <c r="E140057" s="64">
        <f>VLOOKUP('Просмотры (дано)'!B140057,'Подписчики (дано)'!A:C,3,0)</f>
        <v>44315.964829344732</v>
      </c>
      <c r="F140057" s="7">
        <f t="shared" si="2188"/>
        <v>13</v>
      </c>
    </row>
    <row r="140058" spans="1:6" x14ac:dyDescent="0.3">
      <c r="A140058" s="7">
        <v>422516</v>
      </c>
      <c r="B140058" s="7">
        <v>164952</v>
      </c>
      <c r="C140058" s="64">
        <v>44436.560867313914</v>
      </c>
      <c r="D140058" s="7">
        <v>471403</v>
      </c>
      <c r="E140058" s="64">
        <f>VLOOKUP('Просмотры (дано)'!B140058,'Подписчики (дано)'!A:C,3,0)</f>
        <v>44404.605242521371</v>
      </c>
      <c r="F140058" s="7">
        <f t="shared" si="2188"/>
        <v>13</v>
      </c>
    </row>
    <row r="140059" spans="1:6" x14ac:dyDescent="0.3">
      <c r="A140059" s="7">
        <v>422519</v>
      </c>
      <c r="B140059" s="7">
        <v>69502</v>
      </c>
      <c r="C140059" s="64">
        <v>44436.562889967638</v>
      </c>
      <c r="D140059" s="7">
        <v>472712</v>
      </c>
      <c r="E140059" s="64">
        <f>VLOOKUP('Просмотры (дано)'!B140059,'Подписчики (дано)'!A:C,3,0)</f>
        <v>44306.870558440176</v>
      </c>
      <c r="F140059" s="7">
        <f t="shared" si="2188"/>
        <v>13</v>
      </c>
    </row>
    <row r="140060" spans="1:6" x14ac:dyDescent="0.3">
      <c r="A140060" s="7">
        <v>422520</v>
      </c>
      <c r="B140060" s="7">
        <v>104590</v>
      </c>
      <c r="C140060" s="64">
        <v>44436.563699029131</v>
      </c>
      <c r="D140060" s="7">
        <v>202914</v>
      </c>
      <c r="E140060" s="64">
        <f>VLOOKUP('Просмотры (дано)'!B140060,'Подписчики (дано)'!A:C,3,0)</f>
        <v>44310.68399066951</v>
      </c>
      <c r="F140060" s="7">
        <f t="shared" si="2188"/>
        <v>13</v>
      </c>
    </row>
    <row r="140061" spans="1:6" x14ac:dyDescent="0.3">
      <c r="A140061" s="7">
        <v>422521</v>
      </c>
      <c r="B140061" s="7">
        <v>322953</v>
      </c>
      <c r="C140061" s="64">
        <v>44436.563699029131</v>
      </c>
      <c r="D140061" s="7">
        <v>158978</v>
      </c>
      <c r="E140061" s="64">
        <f>VLOOKUP('Просмотры (дано)'!B140061,'Подписчики (дано)'!A:C,3,0)</f>
        <v>44287.869657122508</v>
      </c>
      <c r="F140061" s="7">
        <f t="shared" si="2188"/>
        <v>13</v>
      </c>
    </row>
    <row r="140062" spans="1:6" x14ac:dyDescent="0.3">
      <c r="A140062" s="7">
        <v>422522</v>
      </c>
      <c r="B140062" s="7">
        <v>47185</v>
      </c>
      <c r="C140062" s="64">
        <v>44436.568773461106</v>
      </c>
      <c r="D140062" s="7">
        <v>51317</v>
      </c>
      <c r="E140062" s="64">
        <f>VLOOKUP('Просмотры (дано)'!B140062,'Подписчики (дано)'!A:C,3,0)</f>
        <v>44408.09320544872</v>
      </c>
      <c r="F140062" s="7">
        <f t="shared" si="2188"/>
        <v>13</v>
      </c>
    </row>
    <row r="140063" spans="1:6" x14ac:dyDescent="0.3">
      <c r="A140063" s="7">
        <v>422526</v>
      </c>
      <c r="B140063" s="7">
        <v>129811</v>
      </c>
      <c r="C140063" s="64">
        <v>44436.569780571917</v>
      </c>
      <c r="D140063" s="7">
        <v>411922</v>
      </c>
      <c r="E140063" s="64">
        <f>VLOOKUP('Просмотры (дано)'!B140063,'Подписчики (дано)'!A:C,3,0)</f>
        <v>44387.63532877493</v>
      </c>
      <c r="F140063" s="7">
        <f t="shared" si="2188"/>
        <v>13</v>
      </c>
    </row>
    <row r="140064" spans="1:6" x14ac:dyDescent="0.3">
      <c r="A140064" s="7">
        <v>422529</v>
      </c>
      <c r="B140064" s="7">
        <v>131149</v>
      </c>
      <c r="C140064" s="64">
        <v>44436.573812297735</v>
      </c>
      <c r="D140064" s="7">
        <v>238334</v>
      </c>
      <c r="E140064" s="64">
        <f>VLOOKUP('Просмотры (дано)'!B140064,'Подписчики (дано)'!A:C,3,0)</f>
        <v>44312.745506410254</v>
      </c>
      <c r="F140064" s="7">
        <f t="shared" si="2188"/>
        <v>13</v>
      </c>
    </row>
    <row r="140065" spans="1:6" x14ac:dyDescent="0.3">
      <c r="A140065" s="7">
        <v>422533</v>
      </c>
      <c r="B140065" s="7">
        <v>53879</v>
      </c>
      <c r="C140065" s="64">
        <v>44436.574333333338</v>
      </c>
      <c r="D140065" s="7">
        <v>138209</v>
      </c>
      <c r="E140065" s="64">
        <f>VLOOKUP('Просмотры (дано)'!B140065,'Подписчики (дано)'!A:C,3,0)</f>
        <v>44303.626936716522</v>
      </c>
      <c r="F140065" s="7">
        <f t="shared" si="2188"/>
        <v>13</v>
      </c>
    </row>
    <row r="140066" spans="1:6" x14ac:dyDescent="0.3">
      <c r="A140066" s="7">
        <v>422536</v>
      </c>
      <c r="B140066" s="7">
        <v>324682</v>
      </c>
      <c r="C140066" s="64">
        <v>44436.576644012945</v>
      </c>
      <c r="D140066" s="7">
        <v>406793</v>
      </c>
      <c r="E140066" s="64">
        <f>VLOOKUP('Просмотры (дано)'!B140066,'Подписчики (дано)'!A:C,3,0)</f>
        <v>44309.534444658122</v>
      </c>
      <c r="F140066" s="7">
        <f t="shared" si="2188"/>
        <v>13</v>
      </c>
    </row>
    <row r="140067" spans="1:6" x14ac:dyDescent="0.3">
      <c r="A140067" s="7">
        <v>422541</v>
      </c>
      <c r="B140067" s="7">
        <v>266372</v>
      </c>
      <c r="C140067" s="64">
        <v>44436.579880258905</v>
      </c>
      <c r="D140067" s="7">
        <v>158201</v>
      </c>
      <c r="E140067" s="64">
        <f>VLOOKUP('Просмотры (дано)'!B140067,'Подписчики (дано)'!A:C,3,0)</f>
        <v>44351.575740918808</v>
      </c>
      <c r="F140067" s="7">
        <f t="shared" si="2188"/>
        <v>13</v>
      </c>
    </row>
    <row r="140068" spans="1:6" x14ac:dyDescent="0.3">
      <c r="A140068" s="7">
        <v>422546</v>
      </c>
      <c r="B140068" s="7">
        <v>138488</v>
      </c>
      <c r="C140068" s="64">
        <v>44436.581498381878</v>
      </c>
      <c r="D140068" s="7">
        <v>111368</v>
      </c>
      <c r="E140068" s="64">
        <f>VLOOKUP('Просмотры (дано)'!B140068,'Подписчики (дано)'!A:C,3,0)</f>
        <v>44344.37572567664</v>
      </c>
      <c r="F140068" s="7">
        <f t="shared" si="2188"/>
        <v>13</v>
      </c>
    </row>
    <row r="140069" spans="1:6" x14ac:dyDescent="0.3">
      <c r="A140069" s="7">
        <v>422550</v>
      </c>
      <c r="B140069" s="7">
        <v>344459</v>
      </c>
      <c r="C140069" s="64">
        <v>44436.584093752863</v>
      </c>
      <c r="D140069" s="7">
        <v>423572</v>
      </c>
      <c r="E140069" s="64">
        <f>VLOOKUP('Просмотры (дано)'!B140069,'Подписчики (дано)'!A:C,3,0)</f>
        <v>44393.693261289176</v>
      </c>
      <c r="F140069" s="7">
        <f t="shared" si="2188"/>
        <v>14</v>
      </c>
    </row>
    <row r="140070" spans="1:6" x14ac:dyDescent="0.3">
      <c r="A140070" s="7">
        <v>422553</v>
      </c>
      <c r="B140070" s="7">
        <v>274985</v>
      </c>
      <c r="C140070" s="64">
        <v>44436.586757281548</v>
      </c>
      <c r="D140070" s="7">
        <v>304722</v>
      </c>
      <c r="E140070" s="64">
        <f>VLOOKUP('Просмотры (дано)'!B140070,'Подписчики (дано)'!A:C,3,0)</f>
        <v>44346.029578418806</v>
      </c>
      <c r="F140070" s="7">
        <f t="shared" si="2188"/>
        <v>14</v>
      </c>
    </row>
    <row r="140071" spans="1:6" x14ac:dyDescent="0.3">
      <c r="A140071" s="7">
        <v>422554</v>
      </c>
      <c r="B140071" s="7">
        <v>113741</v>
      </c>
      <c r="C140071" s="64">
        <v>44436.589993527508</v>
      </c>
      <c r="D140071" s="7">
        <v>411922</v>
      </c>
      <c r="E140071" s="64">
        <f>VLOOKUP('Просмотры (дано)'!B140071,'Подписчики (дано)'!A:C,3,0)</f>
        <v>44387.49062631766</v>
      </c>
      <c r="F140071" s="7">
        <f t="shared" si="2188"/>
        <v>14</v>
      </c>
    </row>
    <row r="140072" spans="1:6" x14ac:dyDescent="0.3">
      <c r="A140072" s="7">
        <v>422556</v>
      </c>
      <c r="B140072" s="7">
        <v>255951</v>
      </c>
      <c r="C140072" s="64">
        <v>44436.593229773462</v>
      </c>
      <c r="D140072" s="7">
        <v>188971</v>
      </c>
      <c r="E140072" s="64">
        <f>VLOOKUP('Просмотры (дано)'!B140072,'Подписчики (дано)'!A:C,3,0)</f>
        <v>44315.894802955845</v>
      </c>
      <c r="F140072" s="7">
        <f t="shared" si="2188"/>
        <v>14</v>
      </c>
    </row>
    <row r="140073" spans="1:6" x14ac:dyDescent="0.3">
      <c r="A140073" s="7">
        <v>422557</v>
      </c>
      <c r="B140073" s="7">
        <v>260169</v>
      </c>
      <c r="C140073" s="64">
        <v>44436.594333333334</v>
      </c>
      <c r="D140073" s="7">
        <v>330333</v>
      </c>
      <c r="E140073" s="64">
        <f>VLOOKUP('Просмотры (дано)'!B140073,'Подписчики (дано)'!A:C,3,0)</f>
        <v>44385.898899643878</v>
      </c>
      <c r="F140073" s="7">
        <f t="shared" si="2188"/>
        <v>14</v>
      </c>
    </row>
    <row r="140074" spans="1:6" x14ac:dyDescent="0.3">
      <c r="A140074" s="7">
        <v>422559</v>
      </c>
      <c r="B140074" s="7">
        <v>95511</v>
      </c>
      <c r="C140074" s="64">
        <v>44436.595355082856</v>
      </c>
      <c r="D140074" s="7">
        <v>351192</v>
      </c>
      <c r="E140074" s="64">
        <f>VLOOKUP('Просмотры (дано)'!B140074,'Подписчики (дано)'!A:C,3,0)</f>
        <v>44399.231851353274</v>
      </c>
      <c r="F140074" s="7">
        <f t="shared" si="2188"/>
        <v>14</v>
      </c>
    </row>
    <row r="140075" spans="1:6" x14ac:dyDescent="0.3">
      <c r="A140075" s="7">
        <v>422563</v>
      </c>
      <c r="B140075" s="7">
        <v>249029</v>
      </c>
      <c r="C140075" s="64">
        <v>44436.596870550158</v>
      </c>
      <c r="D140075" s="7">
        <v>243728</v>
      </c>
      <c r="E140075" s="64">
        <f>VLOOKUP('Просмотры (дано)'!B140075,'Подписчики (дано)'!A:C,3,0)</f>
        <v>44343.038604594018</v>
      </c>
      <c r="F140075" s="7">
        <f t="shared" si="2188"/>
        <v>14</v>
      </c>
    </row>
    <row r="140076" spans="1:6" x14ac:dyDescent="0.3">
      <c r="A140076" s="7">
        <v>422567</v>
      </c>
      <c r="B140076" s="7">
        <v>327478</v>
      </c>
      <c r="C140076" s="64">
        <v>44436.597705008091</v>
      </c>
      <c r="D140076" s="7">
        <v>304722</v>
      </c>
      <c r="E140076" s="64">
        <f>VLOOKUP('Просмотры (дано)'!B140076,'Подписчики (дано)'!A:C,3,0)</f>
        <v>44387.268058974361</v>
      </c>
      <c r="F140076" s="7">
        <f t="shared" si="2188"/>
        <v>14</v>
      </c>
    </row>
    <row r="140077" spans="1:6" x14ac:dyDescent="0.3">
      <c r="A140077" s="7">
        <v>422571</v>
      </c>
      <c r="B140077" s="7">
        <v>334974</v>
      </c>
      <c r="C140077" s="64">
        <v>44436.598895229959</v>
      </c>
      <c r="D140077" s="7">
        <v>387595</v>
      </c>
      <c r="E140077" s="64">
        <f>VLOOKUP('Просмотры (дано)'!B140077,'Подписчики (дано)'!A:C,3,0)</f>
        <v>44305.608346652421</v>
      </c>
      <c r="F140077" s="7">
        <f t="shared" si="2188"/>
        <v>14</v>
      </c>
    </row>
    <row r="140078" spans="1:6" x14ac:dyDescent="0.3">
      <c r="A140078" s="7">
        <v>422573</v>
      </c>
      <c r="B140078" s="7">
        <v>83307</v>
      </c>
      <c r="C140078" s="64">
        <v>44436.599566637167</v>
      </c>
      <c r="D140078" s="7">
        <v>338279</v>
      </c>
      <c r="E140078" s="64">
        <f>VLOOKUP('Просмотры (дано)'!B140078,'Подписчики (дано)'!A:C,3,0)</f>
        <v>44399.835126103993</v>
      </c>
      <c r="F140078" s="7">
        <f t="shared" si="2188"/>
        <v>14</v>
      </c>
    </row>
    <row r="140079" spans="1:6" x14ac:dyDescent="0.3">
      <c r="A140079" s="7">
        <v>422574</v>
      </c>
      <c r="B140079" s="7">
        <v>269810</v>
      </c>
      <c r="C140079" s="64">
        <v>44436.600915857605</v>
      </c>
      <c r="D140079" s="7">
        <v>4316</v>
      </c>
      <c r="E140079" s="64">
        <f>VLOOKUP('Просмотры (дано)'!B140079,'Подписчики (дано)'!A:C,3,0)</f>
        <v>44372.085085576924</v>
      </c>
      <c r="F140079" s="7">
        <f t="shared" si="2188"/>
        <v>14</v>
      </c>
    </row>
    <row r="140080" spans="1:6" x14ac:dyDescent="0.3">
      <c r="A140080" s="7">
        <v>422578</v>
      </c>
      <c r="B140080" s="7">
        <v>245138</v>
      </c>
      <c r="C140080" s="64">
        <v>44436.601724919092</v>
      </c>
      <c r="D140080" s="7">
        <v>394819</v>
      </c>
      <c r="E140080" s="64">
        <f>VLOOKUP('Просмотры (дано)'!B140080,'Подписчики (дано)'!A:C,3,0)</f>
        <v>44381.701698789177</v>
      </c>
      <c r="F140080" s="7">
        <f t="shared" si="2188"/>
        <v>14</v>
      </c>
    </row>
    <row r="140081" spans="1:6" x14ac:dyDescent="0.3">
      <c r="A140081" s="7">
        <v>422583</v>
      </c>
      <c r="B140081" s="7">
        <v>78988</v>
      </c>
      <c r="C140081" s="64">
        <v>44436.603343042072</v>
      </c>
      <c r="D140081" s="7">
        <v>337058</v>
      </c>
      <c r="E140081" s="64">
        <f>VLOOKUP('Просмотры (дано)'!B140081,'Подписчики (дано)'!A:C,3,0)</f>
        <v>44342.068104736471</v>
      </c>
      <c r="F140081" s="7">
        <f t="shared" si="2188"/>
        <v>14</v>
      </c>
    </row>
    <row r="140082" spans="1:6" x14ac:dyDescent="0.3">
      <c r="A140082" s="7">
        <v>422588</v>
      </c>
      <c r="B140082" s="7">
        <v>281541</v>
      </c>
      <c r="C140082" s="64">
        <v>44436.603343042072</v>
      </c>
      <c r="D140082" s="7">
        <v>351192</v>
      </c>
      <c r="E140082" s="64">
        <f>VLOOKUP('Просмотры (дано)'!B140082,'Подписчики (дано)'!A:C,3,0)</f>
        <v>44299.421737642449</v>
      </c>
      <c r="F140082" s="7">
        <f t="shared" si="2188"/>
        <v>14</v>
      </c>
    </row>
    <row r="140083" spans="1:6" x14ac:dyDescent="0.3">
      <c r="A140083" s="7">
        <v>422589</v>
      </c>
      <c r="B140083" s="7">
        <v>52087</v>
      </c>
      <c r="C140083" s="64">
        <v>44436.603747572815</v>
      </c>
      <c r="D140083" s="7">
        <v>88863</v>
      </c>
      <c r="E140083" s="64">
        <f>VLOOKUP('Просмотры (дано)'!B140083,'Подписчики (дано)'!A:C,3,0)</f>
        <v>44344.333010149574</v>
      </c>
      <c r="F140083" s="7">
        <f t="shared" si="2188"/>
        <v>14</v>
      </c>
    </row>
    <row r="140084" spans="1:6" x14ac:dyDescent="0.3">
      <c r="A140084" s="7">
        <v>422594</v>
      </c>
      <c r="B140084" s="7">
        <v>180477</v>
      </c>
      <c r="C140084" s="64">
        <v>44436.604632709736</v>
      </c>
      <c r="D140084" s="7">
        <v>95024</v>
      </c>
      <c r="E140084" s="64">
        <f>VLOOKUP('Просмотры (дано)'!B140084,'Подписчики (дано)'!A:C,3,0)</f>
        <v>44332.884950854699</v>
      </c>
      <c r="F140084" s="7">
        <f t="shared" si="2188"/>
        <v>14</v>
      </c>
    </row>
    <row r="140085" spans="1:6" x14ac:dyDescent="0.3">
      <c r="A140085" s="7">
        <v>422598</v>
      </c>
      <c r="B140085" s="7">
        <v>77115</v>
      </c>
      <c r="C140085" s="64">
        <v>44436.605770226539</v>
      </c>
      <c r="D140085" s="7">
        <v>214224</v>
      </c>
      <c r="E140085" s="64">
        <f>VLOOKUP('Просмотры (дано)'!B140085,'Подписчики (дано)'!A:C,3,0)</f>
        <v>44298.337735113964</v>
      </c>
      <c r="F140085" s="7">
        <f t="shared" si="2188"/>
        <v>14</v>
      </c>
    </row>
    <row r="140086" spans="1:6" x14ac:dyDescent="0.3">
      <c r="A140086" s="7">
        <v>422603</v>
      </c>
      <c r="B140086" s="7">
        <v>98657</v>
      </c>
      <c r="C140086" s="64">
        <v>44436.609637745292</v>
      </c>
      <c r="D140086" s="7">
        <v>432277</v>
      </c>
      <c r="E140086" s="64">
        <f>VLOOKUP('Просмотры (дано)'!B140086,'Подписчики (дано)'!A:C,3,0)</f>
        <v>44307.905183511401</v>
      </c>
      <c r="F140086" s="7">
        <f t="shared" si="2188"/>
        <v>14</v>
      </c>
    </row>
    <row r="140087" spans="1:6" x14ac:dyDescent="0.3">
      <c r="A140087" s="7">
        <v>422605</v>
      </c>
      <c r="B140087" s="7">
        <v>31697</v>
      </c>
      <c r="C140087" s="64">
        <v>44436.610624595465</v>
      </c>
      <c r="D140087" s="7">
        <v>250679</v>
      </c>
      <c r="E140087" s="64">
        <f>VLOOKUP('Просмотры (дано)'!B140087,'Подписчики (дано)'!A:C,3,0)</f>
        <v>44435.432678846155</v>
      </c>
      <c r="F140087" s="7">
        <f t="shared" si="2188"/>
        <v>14</v>
      </c>
    </row>
    <row r="140088" spans="1:6" x14ac:dyDescent="0.3">
      <c r="A140088" s="7">
        <v>422607</v>
      </c>
      <c r="B140088" s="7">
        <v>201520</v>
      </c>
      <c r="C140088" s="64">
        <v>44436.610624595472</v>
      </c>
      <c r="D140088" s="7">
        <v>88895</v>
      </c>
      <c r="E140088" s="64">
        <f>VLOOKUP('Просмотры (дано)'!B140088,'Подписчики (дано)'!A:C,3,0)</f>
        <v>44375.501713639605</v>
      </c>
      <c r="F140088" s="7">
        <f t="shared" si="2188"/>
        <v>14</v>
      </c>
    </row>
    <row r="140089" spans="1:6" x14ac:dyDescent="0.3">
      <c r="A140089" s="7">
        <v>422612</v>
      </c>
      <c r="B140089" s="7">
        <v>99047</v>
      </c>
      <c r="C140089" s="64">
        <v>44436.611621448406</v>
      </c>
      <c r="D140089" s="7">
        <v>309648</v>
      </c>
      <c r="E140089" s="64">
        <f>VLOOKUP('Просмотры (дано)'!B140089,'Подписчики (дано)'!A:C,3,0)</f>
        <v>44385.180721189456</v>
      </c>
      <c r="F140089" s="7">
        <f t="shared" si="2188"/>
        <v>14</v>
      </c>
    </row>
    <row r="140090" spans="1:6" x14ac:dyDescent="0.3">
      <c r="A140090" s="7">
        <v>422614</v>
      </c>
      <c r="B140090" s="7">
        <v>241198</v>
      </c>
      <c r="C140090" s="64">
        <v>44436.615478964406</v>
      </c>
      <c r="D140090" s="7">
        <v>129210</v>
      </c>
      <c r="E140090" s="64">
        <f>VLOOKUP('Просмотры (дано)'!B140090,'Подписчики (дано)'!A:C,3,0)</f>
        <v>44347.171694871795</v>
      </c>
      <c r="F140090" s="7">
        <f t="shared" si="2188"/>
        <v>14</v>
      </c>
    </row>
    <row r="140091" spans="1:6" x14ac:dyDescent="0.3">
      <c r="A140091" s="7">
        <v>422618</v>
      </c>
      <c r="B140091" s="7">
        <v>318988</v>
      </c>
      <c r="C140091" s="64">
        <v>44436.615478964406</v>
      </c>
      <c r="D140091" s="7">
        <v>17989</v>
      </c>
      <c r="E140091" s="64">
        <f>VLOOKUP('Просмотры (дано)'!B140091,'Подписчики (дано)'!A:C,3,0)</f>
        <v>44329.904940455846</v>
      </c>
      <c r="F140091" s="7">
        <f t="shared" si="2188"/>
        <v>14</v>
      </c>
    </row>
    <row r="140092" spans="1:6" x14ac:dyDescent="0.3">
      <c r="A140092" s="7">
        <v>422619</v>
      </c>
      <c r="B140092" s="7">
        <v>331350</v>
      </c>
      <c r="C140092" s="64">
        <v>44436.619928802589</v>
      </c>
      <c r="D140092" s="7">
        <v>105352</v>
      </c>
      <c r="E140092" s="64">
        <f>VLOOKUP('Просмотры (дано)'!B140092,'Подписчики (дано)'!A:C,3,0)</f>
        <v>44316.758497685179</v>
      </c>
      <c r="F140092" s="7">
        <f t="shared" si="2188"/>
        <v>14</v>
      </c>
    </row>
    <row r="140093" spans="1:6" x14ac:dyDescent="0.3">
      <c r="A140093" s="7">
        <v>422620</v>
      </c>
      <c r="B140093" s="7">
        <v>107651</v>
      </c>
      <c r="C140093" s="64">
        <v>44436.623974110029</v>
      </c>
      <c r="D140093" s="7">
        <v>420375</v>
      </c>
      <c r="E140093" s="64">
        <f>VLOOKUP('Просмотры (дано)'!B140093,'Подписчики (дано)'!A:C,3,0)</f>
        <v>44297.770507407404</v>
      </c>
      <c r="F140093" s="7">
        <f t="shared" si="2188"/>
        <v>14</v>
      </c>
    </row>
    <row r="140094" spans="1:6" x14ac:dyDescent="0.3">
      <c r="A140094" s="7">
        <v>422623</v>
      </c>
      <c r="B140094" s="7">
        <v>306152</v>
      </c>
      <c r="C140094" s="64">
        <v>44436.625019074068</v>
      </c>
      <c r="D140094" s="7">
        <v>135479</v>
      </c>
      <c r="E140094" s="64">
        <f>VLOOKUP('Просмотры (дано)'!B140094,'Подписчики (дано)'!A:C,3,0)</f>
        <v>44315.122751531344</v>
      </c>
      <c r="F140094" s="7">
        <f t="shared" si="2188"/>
        <v>15</v>
      </c>
    </row>
    <row r="140095" spans="1:6" x14ac:dyDescent="0.3">
      <c r="A140095" s="7">
        <v>422627</v>
      </c>
      <c r="B140095" s="7">
        <v>223561</v>
      </c>
      <c r="C140095" s="64">
        <v>44436.625187702266</v>
      </c>
      <c r="D140095" s="7">
        <v>325852</v>
      </c>
      <c r="E140095" s="64">
        <f>VLOOKUP('Просмотры (дано)'!B140095,'Подписчики (дано)'!A:C,3,0)</f>
        <v>44348.097066381772</v>
      </c>
      <c r="F140095" s="7">
        <f t="shared" si="2188"/>
        <v>15</v>
      </c>
    </row>
    <row r="140096" spans="1:6" x14ac:dyDescent="0.3">
      <c r="A140096" s="7">
        <v>422628</v>
      </c>
      <c r="B140096" s="7">
        <v>184225</v>
      </c>
      <c r="C140096" s="64">
        <v>44436.625592233009</v>
      </c>
      <c r="D140096" s="7">
        <v>62068</v>
      </c>
      <c r="E140096" s="64">
        <f>VLOOKUP('Просмотры (дано)'!B140096,'Подписчики (дано)'!A:C,3,0)</f>
        <v>44344.909299893166</v>
      </c>
      <c r="F140096" s="7">
        <f t="shared" si="2188"/>
        <v>15</v>
      </c>
    </row>
    <row r="140097" spans="1:6" x14ac:dyDescent="0.3">
      <c r="A140097" s="7">
        <v>422633</v>
      </c>
      <c r="B140097" s="7">
        <v>181838</v>
      </c>
      <c r="C140097" s="64">
        <v>44436.626333333334</v>
      </c>
      <c r="D140097" s="7">
        <v>74742</v>
      </c>
      <c r="E140097" s="64">
        <f>VLOOKUP('Просмотры (дано)'!B140097,'Подписчики (дано)'!A:C,3,0)</f>
        <v>44377.483111787755</v>
      </c>
      <c r="F140097" s="7">
        <f t="shared" si="2188"/>
        <v>15</v>
      </c>
    </row>
    <row r="140098" spans="1:6" x14ac:dyDescent="0.3">
      <c r="A140098" s="7">
        <v>422637</v>
      </c>
      <c r="B140098" s="7">
        <v>30737</v>
      </c>
      <c r="C140098" s="64">
        <v>44436.626819666126</v>
      </c>
      <c r="D140098" s="7">
        <v>219311</v>
      </c>
      <c r="E140098" s="64">
        <f>VLOOKUP('Просмотры (дано)'!B140098,'Подписчики (дано)'!A:C,3,0)</f>
        <v>44315.707455698008</v>
      </c>
      <c r="F140098" s="7">
        <f t="shared" si="2188"/>
        <v>15</v>
      </c>
    </row>
    <row r="140099" spans="1:6" x14ac:dyDescent="0.3">
      <c r="A140099" s="7">
        <v>422638</v>
      </c>
      <c r="B140099" s="7">
        <v>134277</v>
      </c>
      <c r="C140099" s="64">
        <v>44436.62721035599</v>
      </c>
      <c r="D140099" s="7">
        <v>63666</v>
      </c>
      <c r="E140099" s="64">
        <f>VLOOKUP('Просмотры (дано)'!B140099,'Подписчики (дано)'!A:C,3,0)</f>
        <v>44377.333012250718</v>
      </c>
      <c r="F140099" s="7">
        <f t="shared" ref="F140099:F140162" si="2189">HOUR(C140099)</f>
        <v>15</v>
      </c>
    </row>
    <row r="140100" spans="1:6" x14ac:dyDescent="0.3">
      <c r="A140100" s="7">
        <v>422642</v>
      </c>
      <c r="B140100" s="7">
        <v>260176</v>
      </c>
      <c r="C140100" s="64">
        <v>44436.628019417476</v>
      </c>
      <c r="D140100" s="7">
        <v>330333</v>
      </c>
      <c r="E140100" s="64">
        <f>VLOOKUP('Просмотры (дано)'!B140100,'Подписчики (дано)'!A:C,3,0)</f>
        <v>44387.986096403132</v>
      </c>
      <c r="F140100" s="7">
        <f t="shared" si="2189"/>
        <v>15</v>
      </c>
    </row>
    <row r="140101" spans="1:6" x14ac:dyDescent="0.3">
      <c r="A140101" s="7">
        <v>422645</v>
      </c>
      <c r="B140101" s="7">
        <v>57312</v>
      </c>
      <c r="C140101" s="64">
        <v>44436.634540849023</v>
      </c>
      <c r="D140101" s="7">
        <v>182984</v>
      </c>
      <c r="E140101" s="64">
        <f>VLOOKUP('Просмотры (дано)'!B140101,'Подписчики (дано)'!A:C,3,0)</f>
        <v>44397.278720762108</v>
      </c>
      <c r="F140101" s="7">
        <f t="shared" si="2189"/>
        <v>15</v>
      </c>
    </row>
    <row r="140102" spans="1:6" x14ac:dyDescent="0.3">
      <c r="A140102" s="7">
        <v>422650</v>
      </c>
      <c r="B140102" s="7">
        <v>269958</v>
      </c>
      <c r="C140102" s="64">
        <v>44436.64009521775</v>
      </c>
      <c r="D140102" s="7">
        <v>250679</v>
      </c>
      <c r="E140102" s="64">
        <f>VLOOKUP('Просмотры (дано)'!B140102,'Подписчики (дано)'!A:C,3,0)</f>
        <v>44382.837553418809</v>
      </c>
      <c r="F140102" s="7">
        <f t="shared" si="2189"/>
        <v>15</v>
      </c>
    </row>
    <row r="140103" spans="1:6" x14ac:dyDescent="0.3">
      <c r="A140103" s="7">
        <v>422653</v>
      </c>
      <c r="B140103" s="7">
        <v>69130</v>
      </c>
      <c r="C140103" s="64">
        <v>44436.642177993526</v>
      </c>
      <c r="D140103" s="7">
        <v>147780</v>
      </c>
      <c r="E140103" s="64">
        <f>VLOOKUP('Просмотры (дано)'!B140103,'Подписчики (дано)'!A:C,3,0)</f>
        <v>44405.759764529917</v>
      </c>
      <c r="F140103" s="7">
        <f t="shared" si="2189"/>
        <v>15</v>
      </c>
    </row>
    <row r="140104" spans="1:6" x14ac:dyDescent="0.3">
      <c r="A140104" s="7">
        <v>422656</v>
      </c>
      <c r="B140104" s="7">
        <v>295662</v>
      </c>
      <c r="C140104" s="64">
        <v>44436.64581877023</v>
      </c>
      <c r="D140104" s="7">
        <v>392434</v>
      </c>
      <c r="E140104" s="64">
        <f>VLOOKUP('Просмотры (дано)'!B140104,'Подписчики (дано)'!A:C,3,0)</f>
        <v>44372.200134686609</v>
      </c>
      <c r="F140104" s="7">
        <f t="shared" si="2189"/>
        <v>15</v>
      </c>
    </row>
    <row r="140105" spans="1:6" x14ac:dyDescent="0.3">
      <c r="A140105" s="7">
        <v>422657</v>
      </c>
      <c r="B140105" s="7">
        <v>204190</v>
      </c>
      <c r="C140105" s="64">
        <v>44436.646443067722</v>
      </c>
      <c r="D140105" s="7">
        <v>404226</v>
      </c>
      <c r="E140105" s="64">
        <f>VLOOKUP('Просмотры (дано)'!B140105,'Подписчики (дано)'!A:C,3,0)</f>
        <v>44342.902784437327</v>
      </c>
      <c r="F140105" s="7">
        <f t="shared" si="2189"/>
        <v>15</v>
      </c>
    </row>
    <row r="140106" spans="1:6" x14ac:dyDescent="0.3">
      <c r="A140106" s="7">
        <v>422659</v>
      </c>
      <c r="B140106" s="7">
        <v>16125</v>
      </c>
      <c r="C140106" s="64">
        <v>44436.647436893203</v>
      </c>
      <c r="D140106" s="7">
        <v>66215</v>
      </c>
      <c r="E140106" s="64">
        <f>VLOOKUP('Просмотры (дано)'!B140106,'Подписчики (дано)'!A:C,3,0)</f>
        <v>44338.236630982909</v>
      </c>
      <c r="F140106" s="7">
        <f t="shared" si="2189"/>
        <v>15</v>
      </c>
    </row>
    <row r="140107" spans="1:6" x14ac:dyDescent="0.3">
      <c r="A140107" s="7">
        <v>422663</v>
      </c>
      <c r="B140107" s="7">
        <v>131966</v>
      </c>
      <c r="C140107" s="64">
        <v>44436.647841423954</v>
      </c>
      <c r="D140107" s="7">
        <v>347008</v>
      </c>
      <c r="E140107" s="64">
        <f>VLOOKUP('Просмотры (дано)'!B140107,'Подписчики (дано)'!A:C,3,0)</f>
        <v>44341.942931659549</v>
      </c>
      <c r="F140107" s="7">
        <f t="shared" si="2189"/>
        <v>15</v>
      </c>
    </row>
    <row r="140108" spans="1:6" x14ac:dyDescent="0.3">
      <c r="A140108" s="7">
        <v>422668</v>
      </c>
      <c r="B140108" s="7">
        <v>147353</v>
      </c>
      <c r="C140108" s="64">
        <v>44436.64824595469</v>
      </c>
      <c r="D140108" s="7">
        <v>347008</v>
      </c>
      <c r="E140108" s="64">
        <f>VLOOKUP('Просмотры (дано)'!B140108,'Подписчики (дано)'!A:C,3,0)</f>
        <v>44378.669815883193</v>
      </c>
      <c r="F140108" s="7">
        <f t="shared" si="2189"/>
        <v>15</v>
      </c>
    </row>
    <row r="140109" spans="1:6" x14ac:dyDescent="0.3">
      <c r="A140109" s="7">
        <v>422671</v>
      </c>
      <c r="B140109" s="7">
        <v>106077</v>
      </c>
      <c r="C140109" s="64">
        <v>44436.65431391586</v>
      </c>
      <c r="D140109" s="7">
        <v>408587</v>
      </c>
      <c r="E140109" s="64">
        <f>VLOOKUP('Просмотры (дано)'!B140109,'Подписчики (дано)'!A:C,3,0)</f>
        <v>44391.487851602571</v>
      </c>
      <c r="F140109" s="7">
        <f t="shared" si="2189"/>
        <v>15</v>
      </c>
    </row>
    <row r="140110" spans="1:6" x14ac:dyDescent="0.3">
      <c r="A140110" s="7">
        <v>422675</v>
      </c>
      <c r="B140110" s="7">
        <v>340558</v>
      </c>
      <c r="C140110" s="64">
        <v>44436.654438917205</v>
      </c>
      <c r="D140110" s="7">
        <v>389702</v>
      </c>
      <c r="E140110" s="64">
        <f>VLOOKUP('Просмотры (дано)'!B140110,'Подписчики (дано)'!A:C,3,0)</f>
        <v>44381.414251816241</v>
      </c>
      <c r="F140110" s="7">
        <f t="shared" si="2189"/>
        <v>15</v>
      </c>
    </row>
    <row r="140111" spans="1:6" x14ac:dyDescent="0.3">
      <c r="A140111" s="7">
        <v>422678</v>
      </c>
      <c r="B140111" s="7">
        <v>265647</v>
      </c>
      <c r="C140111" s="64">
        <v>44436.655049287394</v>
      </c>
      <c r="D140111" s="7">
        <v>228405</v>
      </c>
      <c r="E140111" s="64">
        <f>VLOOKUP('Просмотры (дано)'!B140111,'Подписчики (дано)'!A:C,3,0)</f>
        <v>44362.936761039891</v>
      </c>
      <c r="F140111" s="7">
        <f t="shared" si="2189"/>
        <v>15</v>
      </c>
    </row>
    <row r="140112" spans="1:6" x14ac:dyDescent="0.3">
      <c r="A140112" s="7">
        <v>422683</v>
      </c>
      <c r="B140112" s="7">
        <v>213647</v>
      </c>
      <c r="C140112" s="64">
        <v>44436.655666666666</v>
      </c>
      <c r="D140112" s="7">
        <v>86587</v>
      </c>
      <c r="E140112" s="64">
        <f>VLOOKUP('Просмотры (дано)'!B140112,'Подписчики (дано)'!A:C,3,0)</f>
        <v>44376.046054344733</v>
      </c>
      <c r="F140112" s="7">
        <f t="shared" si="2189"/>
        <v>15</v>
      </c>
    </row>
    <row r="140113" spans="1:6" x14ac:dyDescent="0.3">
      <c r="A140113" s="7">
        <v>422685</v>
      </c>
      <c r="B140113" s="7">
        <v>197804</v>
      </c>
      <c r="C140113" s="64">
        <v>44436.656336569577</v>
      </c>
      <c r="D140113" s="7">
        <v>331056</v>
      </c>
      <c r="E140113" s="64">
        <f>VLOOKUP('Просмотры (дано)'!B140113,'Подписчики (дано)'!A:C,3,0)</f>
        <v>44345.251519408826</v>
      </c>
      <c r="F140113" s="7">
        <f t="shared" si="2189"/>
        <v>15</v>
      </c>
    </row>
    <row r="140114" spans="1:6" x14ac:dyDescent="0.3">
      <c r="A140114" s="7">
        <v>422689</v>
      </c>
      <c r="B140114" s="7">
        <v>216544</v>
      </c>
      <c r="C140114" s="64">
        <v>44436.657666666666</v>
      </c>
      <c r="D140114" s="7">
        <v>89660</v>
      </c>
      <c r="E140114" s="64">
        <f>VLOOKUP('Просмотры (дано)'!B140114,'Подписчики (дано)'!A:C,3,0)</f>
        <v>44389.350600890313</v>
      </c>
      <c r="F140114" s="7">
        <f t="shared" si="2189"/>
        <v>15</v>
      </c>
    </row>
    <row r="140115" spans="1:6" x14ac:dyDescent="0.3">
      <c r="A140115" s="7">
        <v>422690</v>
      </c>
      <c r="B140115" s="7">
        <v>169398</v>
      </c>
      <c r="C140115" s="64">
        <v>44436.657954692557</v>
      </c>
      <c r="D140115" s="7">
        <v>81220</v>
      </c>
      <c r="E140115" s="64">
        <f>VLOOKUP('Просмотры (дано)'!B140115,'Подписчики (дано)'!A:C,3,0)</f>
        <v>44415.141574928777</v>
      </c>
      <c r="F140115" s="7">
        <f t="shared" si="2189"/>
        <v>15</v>
      </c>
    </row>
    <row r="140116" spans="1:6" x14ac:dyDescent="0.3">
      <c r="A140116" s="7">
        <v>422691</v>
      </c>
      <c r="B140116" s="7">
        <v>166036</v>
      </c>
      <c r="C140116" s="64">
        <v>44436.659168284794</v>
      </c>
      <c r="D140116" s="7">
        <v>86587</v>
      </c>
      <c r="E140116" s="64">
        <f>VLOOKUP('Просмотры (дано)'!B140116,'Подписчики (дано)'!A:C,3,0)</f>
        <v>44371.100151780629</v>
      </c>
      <c r="F140116" s="7">
        <f t="shared" si="2189"/>
        <v>15</v>
      </c>
    </row>
    <row r="140117" spans="1:6" x14ac:dyDescent="0.3">
      <c r="A140117" s="7">
        <v>422694</v>
      </c>
      <c r="B140117" s="7">
        <v>206574</v>
      </c>
      <c r="C140117" s="64">
        <v>44436.65957281553</v>
      </c>
      <c r="D140117" s="7">
        <v>349014</v>
      </c>
      <c r="E140117" s="64">
        <f>VLOOKUP('Просмотры (дано)'!B140117,'Подписчики (дано)'!A:C,3,0)</f>
        <v>44302.580561039889</v>
      </c>
      <c r="F140117" s="7">
        <f t="shared" si="2189"/>
        <v>15</v>
      </c>
    </row>
    <row r="140118" spans="1:6" x14ac:dyDescent="0.3">
      <c r="A140118" s="7">
        <v>422695</v>
      </c>
      <c r="B140118" s="7">
        <v>56836</v>
      </c>
      <c r="C140118" s="64">
        <v>44436.660573137611</v>
      </c>
      <c r="D140118" s="7">
        <v>21760</v>
      </c>
      <c r="E140118" s="64">
        <f>VLOOKUP('Просмотры (дано)'!B140118,'Подписчики (дано)'!A:C,3,0)</f>
        <v>44344.655645049861</v>
      </c>
      <c r="F140118" s="7">
        <f t="shared" si="2189"/>
        <v>15</v>
      </c>
    </row>
    <row r="140119" spans="1:6" x14ac:dyDescent="0.3">
      <c r="A140119" s="7">
        <v>422698</v>
      </c>
      <c r="B140119" s="7">
        <v>235627</v>
      </c>
      <c r="C140119" s="64">
        <v>44436.660786407767</v>
      </c>
      <c r="D140119" s="7">
        <v>131859</v>
      </c>
      <c r="E140119" s="64">
        <f>VLOOKUP('Просмотры (дано)'!B140119,'Подписчики (дано)'!A:C,3,0)</f>
        <v>44344.937709437327</v>
      </c>
      <c r="F140119" s="7">
        <f t="shared" si="2189"/>
        <v>15</v>
      </c>
    </row>
    <row r="140120" spans="1:6" x14ac:dyDescent="0.3">
      <c r="A140120" s="7">
        <v>422699</v>
      </c>
      <c r="B140120" s="7">
        <v>107351</v>
      </c>
      <c r="C140120" s="64">
        <v>44436.662404530747</v>
      </c>
      <c r="D140120" s="7">
        <v>203279</v>
      </c>
      <c r="E140120" s="64">
        <f>VLOOKUP('Просмотры (дано)'!B140120,'Подписчики (дано)'!A:C,3,0)</f>
        <v>44413.041725641029</v>
      </c>
      <c r="F140120" s="7">
        <f t="shared" si="2189"/>
        <v>15</v>
      </c>
    </row>
    <row r="140121" spans="1:6" x14ac:dyDescent="0.3">
      <c r="A140121" s="7">
        <v>422701</v>
      </c>
      <c r="B140121" s="7">
        <v>115358</v>
      </c>
      <c r="C140121" s="64">
        <v>44436.66402265372</v>
      </c>
      <c r="D140121" s="7">
        <v>188321</v>
      </c>
      <c r="E140121" s="64">
        <f>VLOOKUP('Просмотры (дано)'!B140121,'Подписчики (дано)'!A:C,3,0)</f>
        <v>44375.004243945863</v>
      </c>
      <c r="F140121" s="7">
        <f t="shared" si="2189"/>
        <v>15</v>
      </c>
    </row>
    <row r="140122" spans="1:6" x14ac:dyDescent="0.3">
      <c r="A140122" s="7">
        <v>422702</v>
      </c>
      <c r="B140122" s="7">
        <v>192095</v>
      </c>
      <c r="C140122" s="64">
        <v>44436.666045307444</v>
      </c>
      <c r="D140122" s="7">
        <v>341842</v>
      </c>
      <c r="E140122" s="64">
        <f>VLOOKUP('Просмотры (дано)'!B140122,'Подписчики (дано)'!A:C,3,0)</f>
        <v>44344.29035270655</v>
      </c>
      <c r="F140122" s="7">
        <f t="shared" si="2189"/>
        <v>15</v>
      </c>
    </row>
    <row r="140123" spans="1:6" x14ac:dyDescent="0.3">
      <c r="A140123" s="7">
        <v>422704</v>
      </c>
      <c r="B140123" s="7">
        <v>87672</v>
      </c>
      <c r="C140123" s="64">
        <v>44436.667663430424</v>
      </c>
      <c r="D140123" s="7">
        <v>258219</v>
      </c>
      <c r="E140123" s="64">
        <f>VLOOKUP('Просмотры (дано)'!B140123,'Подписчики (дано)'!A:C,3,0)</f>
        <v>44339.549880484323</v>
      </c>
      <c r="F140123" s="7">
        <f t="shared" si="2189"/>
        <v>16</v>
      </c>
    </row>
    <row r="140124" spans="1:6" x14ac:dyDescent="0.3">
      <c r="A140124" s="7">
        <v>422708</v>
      </c>
      <c r="B140124" s="7">
        <v>18292</v>
      </c>
      <c r="C140124" s="64">
        <v>44436.674135922331</v>
      </c>
      <c r="D140124" s="7">
        <v>242428</v>
      </c>
      <c r="E140124" s="64">
        <f>VLOOKUP('Просмотры (дано)'!B140124,'Подписчики (дано)'!A:C,3,0)</f>
        <v>44314.463594515677</v>
      </c>
      <c r="F140124" s="7">
        <f t="shared" si="2189"/>
        <v>16</v>
      </c>
    </row>
    <row r="140125" spans="1:6" x14ac:dyDescent="0.3">
      <c r="A140125" s="7">
        <v>422709</v>
      </c>
      <c r="B140125" s="7">
        <v>6352</v>
      </c>
      <c r="C140125" s="64">
        <v>44436.679394822007</v>
      </c>
      <c r="D140125" s="7">
        <v>251081</v>
      </c>
      <c r="E140125" s="64">
        <f>VLOOKUP('Просмотры (дано)'!B140125,'Подписчики (дано)'!A:C,3,0)</f>
        <v>44401.576225605415</v>
      </c>
      <c r="F140125" s="7">
        <f t="shared" si="2189"/>
        <v>16</v>
      </c>
    </row>
    <row r="140126" spans="1:6" x14ac:dyDescent="0.3">
      <c r="A140126" s="7">
        <v>422710</v>
      </c>
      <c r="B140126" s="7">
        <v>235925</v>
      </c>
      <c r="C140126" s="64">
        <v>44436.680608414237</v>
      </c>
      <c r="D140126" s="7">
        <v>31302</v>
      </c>
      <c r="E140126" s="64">
        <f>VLOOKUP('Просмотры (дано)'!B140126,'Подписчики (дано)'!A:C,3,0)</f>
        <v>44374.212133974361</v>
      </c>
      <c r="F140126" s="7">
        <f t="shared" si="2189"/>
        <v>16</v>
      </c>
    </row>
    <row r="140127" spans="1:6" x14ac:dyDescent="0.3">
      <c r="A140127" s="7">
        <v>422711</v>
      </c>
      <c r="B140127" s="7">
        <v>129526</v>
      </c>
      <c r="C140127" s="64">
        <v>44436.681822006474</v>
      </c>
      <c r="D140127" s="7">
        <v>341333</v>
      </c>
      <c r="E140127" s="64">
        <f>VLOOKUP('Просмотры (дано)'!B140127,'Подписчики (дано)'!A:C,3,0)</f>
        <v>44375.589795975786</v>
      </c>
      <c r="F140127" s="7">
        <f t="shared" si="2189"/>
        <v>16</v>
      </c>
    </row>
    <row r="140128" spans="1:6" x14ac:dyDescent="0.3">
      <c r="A140128" s="7">
        <v>422712</v>
      </c>
      <c r="B140128" s="7">
        <v>118361</v>
      </c>
      <c r="C140128" s="64">
        <v>44436.682631067961</v>
      </c>
      <c r="D140128" s="7">
        <v>153893</v>
      </c>
      <c r="E140128" s="64">
        <f>VLOOKUP('Просмотры (дано)'!B140128,'Подписчики (дано)'!A:C,3,0)</f>
        <v>44371.211950178062</v>
      </c>
      <c r="F140128" s="7">
        <f t="shared" si="2189"/>
        <v>16</v>
      </c>
    </row>
    <row r="140129" spans="1:6" x14ac:dyDescent="0.3">
      <c r="A140129" s="7">
        <v>422716</v>
      </c>
      <c r="B140129" s="7">
        <v>8992</v>
      </c>
      <c r="C140129" s="64">
        <v>44436.690721682848</v>
      </c>
      <c r="D140129" s="7">
        <v>397</v>
      </c>
      <c r="E140129" s="64">
        <f>VLOOKUP('Просмотры (дано)'!B140129,'Подписчики (дано)'!A:C,3,0)</f>
        <v>44375.095820762101</v>
      </c>
      <c r="F140129" s="7">
        <f t="shared" si="2189"/>
        <v>16</v>
      </c>
    </row>
    <row r="140130" spans="1:6" x14ac:dyDescent="0.3">
      <c r="A140130" s="7">
        <v>422720</v>
      </c>
      <c r="B140130" s="7">
        <v>131304</v>
      </c>
      <c r="C140130" s="64">
        <v>44436.690969573043</v>
      </c>
      <c r="D140130" s="7">
        <v>24481</v>
      </c>
      <c r="E140130" s="64">
        <f>VLOOKUP('Просмотры (дано)'!B140130,'Подписчики (дано)'!A:C,3,0)</f>
        <v>44344.72386891026</v>
      </c>
      <c r="F140130" s="7">
        <f t="shared" si="2189"/>
        <v>16</v>
      </c>
    </row>
    <row r="140131" spans="1:6" x14ac:dyDescent="0.3">
      <c r="A140131" s="7">
        <v>422721</v>
      </c>
      <c r="B140131" s="7">
        <v>30277</v>
      </c>
      <c r="C140131" s="64">
        <v>44436.691126213591</v>
      </c>
      <c r="D140131" s="7">
        <v>411922</v>
      </c>
      <c r="E140131" s="64">
        <f>VLOOKUP('Просмотры (дано)'!B140131,'Подписчики (дано)'!A:C,3,0)</f>
        <v>44374.994296403136</v>
      </c>
      <c r="F140131" s="7">
        <f t="shared" si="2189"/>
        <v>16</v>
      </c>
    </row>
    <row r="140132" spans="1:6" x14ac:dyDescent="0.3">
      <c r="A140132" s="7">
        <v>422725</v>
      </c>
      <c r="B140132" s="7">
        <v>120966</v>
      </c>
      <c r="C140132" s="64">
        <v>44436.691935275077</v>
      </c>
      <c r="D140132" s="7">
        <v>200351</v>
      </c>
      <c r="E140132" s="64">
        <f>VLOOKUP('Просмотры (дано)'!B140132,'Подписчики (дано)'!A:C,3,0)</f>
        <v>44312.475967272083</v>
      </c>
      <c r="F140132" s="7">
        <f t="shared" si="2189"/>
        <v>16</v>
      </c>
    </row>
    <row r="140133" spans="1:6" x14ac:dyDescent="0.3">
      <c r="A140133" s="7">
        <v>422728</v>
      </c>
      <c r="B140133" s="7">
        <v>190840</v>
      </c>
      <c r="C140133" s="64">
        <v>44436.692339805828</v>
      </c>
      <c r="D140133" s="7">
        <v>411922</v>
      </c>
      <c r="E140133" s="64">
        <f>VLOOKUP('Просмотры (дано)'!B140133,'Подписчики (дано)'!A:C,3,0)</f>
        <v>44318.228420762105</v>
      </c>
      <c r="F140133" s="7">
        <f t="shared" si="2189"/>
        <v>16</v>
      </c>
    </row>
    <row r="140134" spans="1:6" x14ac:dyDescent="0.3">
      <c r="A140134" s="7">
        <v>422732</v>
      </c>
      <c r="B140134" s="7">
        <v>320812</v>
      </c>
      <c r="C140134" s="64">
        <v>44436.692744336571</v>
      </c>
      <c r="D140134" s="7">
        <v>158978</v>
      </c>
      <c r="E140134" s="64">
        <f>VLOOKUP('Просмотры (дано)'!B140134,'Подписчики (дано)'!A:C,3,0)</f>
        <v>44365.972746937325</v>
      </c>
      <c r="F140134" s="7">
        <f t="shared" si="2189"/>
        <v>16</v>
      </c>
    </row>
    <row r="140135" spans="1:6" x14ac:dyDescent="0.3">
      <c r="A140135" s="7">
        <v>422736</v>
      </c>
      <c r="B140135" s="7">
        <v>212492</v>
      </c>
      <c r="C140135" s="64">
        <v>44436.693288979768</v>
      </c>
      <c r="D140135" s="7">
        <v>472712</v>
      </c>
      <c r="E140135" s="64">
        <f>VLOOKUP('Просмотры (дано)'!B140135,'Подписчики (дано)'!A:C,3,0)</f>
        <v>44372.730389957265</v>
      </c>
      <c r="F140135" s="7">
        <f t="shared" si="2189"/>
        <v>16</v>
      </c>
    </row>
    <row r="140136" spans="1:6" x14ac:dyDescent="0.3">
      <c r="A140136" s="7">
        <v>422738</v>
      </c>
      <c r="B140136" s="7">
        <v>176200</v>
      </c>
      <c r="C140136" s="64">
        <v>44436.694766990295</v>
      </c>
      <c r="D140136" s="7">
        <v>458081</v>
      </c>
      <c r="E140136" s="64">
        <f>VLOOKUP('Просмотры (дано)'!B140136,'Подписчики (дано)'!A:C,3,0)</f>
        <v>44382.400067485753</v>
      </c>
      <c r="F140136" s="7">
        <f t="shared" si="2189"/>
        <v>16</v>
      </c>
    </row>
    <row r="140137" spans="1:6" x14ac:dyDescent="0.3">
      <c r="A140137" s="7">
        <v>422740</v>
      </c>
      <c r="B140137" s="7">
        <v>14593</v>
      </c>
      <c r="C140137" s="64">
        <v>44436.695171521031</v>
      </c>
      <c r="D140137" s="7">
        <v>118549</v>
      </c>
      <c r="E140137" s="64">
        <f>VLOOKUP('Просмотры (дано)'!B140137,'Подписчики (дано)'!A:C,3,0)</f>
        <v>44359.184985612534</v>
      </c>
      <c r="F140137" s="7">
        <f t="shared" si="2189"/>
        <v>16</v>
      </c>
    </row>
    <row r="140138" spans="1:6" x14ac:dyDescent="0.3">
      <c r="A140138" s="7">
        <v>422743</v>
      </c>
      <c r="B140138" s="7">
        <v>84859</v>
      </c>
      <c r="C140138" s="64">
        <v>44436.696385113268</v>
      </c>
      <c r="D140138" s="7">
        <v>122902</v>
      </c>
      <c r="E140138" s="64">
        <f>VLOOKUP('Просмотры (дано)'!B140138,'Подписчики (дано)'!A:C,3,0)</f>
        <v>44401.995513069807</v>
      </c>
      <c r="F140138" s="7">
        <f t="shared" si="2189"/>
        <v>16</v>
      </c>
    </row>
    <row r="140139" spans="1:6" x14ac:dyDescent="0.3">
      <c r="A140139" s="7">
        <v>422745</v>
      </c>
      <c r="B140139" s="7">
        <v>282403</v>
      </c>
      <c r="C140139" s="64">
        <v>44436.696385113268</v>
      </c>
      <c r="D140139" s="7">
        <v>304128</v>
      </c>
      <c r="E140139" s="64">
        <f>VLOOKUP('Просмотры (дано)'!B140139,'Подписчики (дано)'!A:C,3,0)</f>
        <v>44362.139851780623</v>
      </c>
      <c r="F140139" s="7">
        <f t="shared" si="2189"/>
        <v>16</v>
      </c>
    </row>
    <row r="140140" spans="1:6" x14ac:dyDescent="0.3">
      <c r="A140140" s="7">
        <v>422749</v>
      </c>
      <c r="B140140" s="7">
        <v>308036</v>
      </c>
      <c r="C140140" s="64">
        <v>44436.696789644011</v>
      </c>
      <c r="D140140" s="7">
        <v>250679</v>
      </c>
      <c r="E140140" s="64">
        <f>VLOOKUP('Просмотры (дано)'!B140140,'Подписчики (дано)'!A:C,3,0)</f>
        <v>44386.911964066952</v>
      </c>
      <c r="F140140" s="7">
        <f t="shared" si="2189"/>
        <v>16</v>
      </c>
    </row>
    <row r="140141" spans="1:6" x14ac:dyDescent="0.3">
      <c r="A140141" s="7">
        <v>422753</v>
      </c>
      <c r="B140141" s="7">
        <v>135181</v>
      </c>
      <c r="C140141" s="64">
        <v>44436.700025889964</v>
      </c>
      <c r="D140141" s="7">
        <v>335129</v>
      </c>
      <c r="E140141" s="64">
        <f>VLOOKUP('Просмотры (дано)'!B140141,'Подписчики (дано)'!A:C,3,0)</f>
        <v>44309.785156873222</v>
      </c>
      <c r="F140141" s="7">
        <f t="shared" si="2189"/>
        <v>16</v>
      </c>
    </row>
    <row r="140142" spans="1:6" x14ac:dyDescent="0.3">
      <c r="A140142" s="7">
        <v>422756</v>
      </c>
      <c r="B140142" s="7">
        <v>306786</v>
      </c>
      <c r="C140142" s="64">
        <v>44436.700521866514</v>
      </c>
      <c r="D140142" s="7">
        <v>250679</v>
      </c>
      <c r="E140142" s="64">
        <f>VLOOKUP('Просмотры (дано)'!B140142,'Подписчики (дано)'!A:C,3,0)</f>
        <v>44343.277632834754</v>
      </c>
      <c r="F140142" s="7">
        <f t="shared" si="2189"/>
        <v>16</v>
      </c>
    </row>
    <row r="140143" spans="1:6" x14ac:dyDescent="0.3">
      <c r="A140143" s="7">
        <v>422757</v>
      </c>
      <c r="B140143" s="7">
        <v>288110</v>
      </c>
      <c r="C140143" s="64">
        <v>44436.700834951458</v>
      </c>
      <c r="D140143" s="7">
        <v>398070</v>
      </c>
      <c r="E140143" s="64">
        <f>VLOOKUP('Просмотры (дано)'!B140143,'Подписчики (дано)'!A:C,3,0)</f>
        <v>44343.650722756407</v>
      </c>
      <c r="F140143" s="7">
        <f t="shared" si="2189"/>
        <v>16</v>
      </c>
    </row>
    <row r="140144" spans="1:6" x14ac:dyDescent="0.3">
      <c r="A140144" s="7">
        <v>422760</v>
      </c>
      <c r="B140144" s="7">
        <v>214801</v>
      </c>
      <c r="C140144" s="64">
        <v>44436.701000000001</v>
      </c>
      <c r="D140144" s="7">
        <v>158978</v>
      </c>
      <c r="E140144" s="64">
        <f>VLOOKUP('Просмотры (дано)'!B140144,'Подписчики (дано)'!A:C,3,0)</f>
        <v>44310.161027635324</v>
      </c>
      <c r="F140144" s="7">
        <f t="shared" si="2189"/>
        <v>16</v>
      </c>
    </row>
    <row r="140145" spans="1:6" x14ac:dyDescent="0.3">
      <c r="A140145" s="7">
        <v>422764</v>
      </c>
      <c r="B140145" s="7">
        <v>166678</v>
      </c>
      <c r="C140145" s="64">
        <v>44436.704475728155</v>
      </c>
      <c r="D140145" s="7">
        <v>411922</v>
      </c>
      <c r="E140145" s="64">
        <f>VLOOKUP('Просмотры (дано)'!B140145,'Подписчики (дано)'!A:C,3,0)</f>
        <v>44373.5147494302</v>
      </c>
      <c r="F140145" s="7">
        <f t="shared" si="2189"/>
        <v>16</v>
      </c>
    </row>
    <row r="140146" spans="1:6" x14ac:dyDescent="0.3">
      <c r="A140146" s="7">
        <v>422769</v>
      </c>
      <c r="B140146" s="7">
        <v>338042</v>
      </c>
      <c r="C140146" s="64">
        <v>44436.705679494611</v>
      </c>
      <c r="D140146" s="7">
        <v>273324</v>
      </c>
      <c r="E140146" s="64">
        <f>VLOOKUP('Просмотры (дано)'!B140146,'Подписчики (дано)'!A:C,3,0)</f>
        <v>44374.654837642447</v>
      </c>
      <c r="F140146" s="7">
        <f t="shared" si="2189"/>
        <v>16</v>
      </c>
    </row>
    <row r="140147" spans="1:6" x14ac:dyDescent="0.3">
      <c r="A140147" s="7">
        <v>422771</v>
      </c>
      <c r="B140147" s="7">
        <v>149667</v>
      </c>
      <c r="C140147" s="64">
        <v>44436.706093851135</v>
      </c>
      <c r="D140147" s="7">
        <v>133619</v>
      </c>
      <c r="E140147" s="64">
        <f>VLOOKUP('Просмотры (дано)'!B140147,'Подписчики (дано)'!A:C,3,0)</f>
        <v>44388.950960826209</v>
      </c>
      <c r="F140147" s="7">
        <f t="shared" si="2189"/>
        <v>16</v>
      </c>
    </row>
    <row r="140148" spans="1:6" x14ac:dyDescent="0.3">
      <c r="A140148" s="7">
        <v>422776</v>
      </c>
      <c r="B140148" s="7">
        <v>294286</v>
      </c>
      <c r="C140148" s="64">
        <v>44436.706498381878</v>
      </c>
      <c r="D140148" s="7">
        <v>171702</v>
      </c>
      <c r="E140148" s="64">
        <f>VLOOKUP('Просмотры (дано)'!B140148,'Подписчики (дано)'!A:C,3,0)</f>
        <v>44306.264268874642</v>
      </c>
      <c r="F140148" s="7">
        <f t="shared" si="2189"/>
        <v>16</v>
      </c>
    </row>
    <row r="140149" spans="1:6" x14ac:dyDescent="0.3">
      <c r="A140149" s="7">
        <v>422780</v>
      </c>
      <c r="B140149" s="7">
        <v>259356</v>
      </c>
      <c r="C140149" s="64">
        <v>44436.707307443365</v>
      </c>
      <c r="D140149" s="7">
        <v>258251</v>
      </c>
      <c r="E140149" s="64">
        <f>VLOOKUP('Просмотры (дано)'!B140149,'Подписчики (дано)'!A:C,3,0)</f>
        <v>44343.508997115387</v>
      </c>
      <c r="F140149" s="7">
        <f t="shared" si="2189"/>
        <v>16</v>
      </c>
    </row>
    <row r="140150" spans="1:6" x14ac:dyDescent="0.3">
      <c r="A140150" s="7">
        <v>422784</v>
      </c>
      <c r="B140150" s="7">
        <v>37912</v>
      </c>
      <c r="C140150" s="64">
        <v>44436.707666666662</v>
      </c>
      <c r="D140150" s="7">
        <v>447858</v>
      </c>
      <c r="E140150" s="64">
        <f>VLOOKUP('Просмотры (дано)'!B140150,'Подписчики (дано)'!A:C,3,0)</f>
        <v>44408.620562713681</v>
      </c>
      <c r="F140150" s="7">
        <f t="shared" si="2189"/>
        <v>16</v>
      </c>
    </row>
    <row r="140151" spans="1:6" x14ac:dyDescent="0.3">
      <c r="A140151" s="7">
        <v>422785</v>
      </c>
      <c r="B140151" s="7">
        <v>29832</v>
      </c>
      <c r="C140151" s="64">
        <v>44436.707711974115</v>
      </c>
      <c r="D140151" s="7">
        <v>396686</v>
      </c>
      <c r="E140151" s="64">
        <f>VLOOKUP('Просмотры (дано)'!B140151,'Подписчики (дано)'!A:C,3,0)</f>
        <v>44307.003050391737</v>
      </c>
      <c r="F140151" s="7">
        <f t="shared" si="2189"/>
        <v>16</v>
      </c>
    </row>
    <row r="140152" spans="1:6" x14ac:dyDescent="0.3">
      <c r="A140152" s="7">
        <v>422789</v>
      </c>
      <c r="B140152" s="7">
        <v>65177</v>
      </c>
      <c r="C140152" s="64">
        <v>44436.709311197243</v>
      </c>
      <c r="D140152" s="7">
        <v>51162</v>
      </c>
      <c r="E140152" s="64">
        <f>VLOOKUP('Просмотры (дано)'!B140152,'Подписчики (дано)'!A:C,3,0)</f>
        <v>44344.08853137464</v>
      </c>
      <c r="F140152" s="7">
        <f t="shared" si="2189"/>
        <v>17</v>
      </c>
    </row>
    <row r="140153" spans="1:6" x14ac:dyDescent="0.3">
      <c r="A140153" s="7">
        <v>422791</v>
      </c>
      <c r="B140153" s="7">
        <v>327758</v>
      </c>
      <c r="C140153" s="64">
        <v>44436.712566343042</v>
      </c>
      <c r="D140153" s="7">
        <v>158978</v>
      </c>
      <c r="E140153" s="64">
        <f>VLOOKUP('Просмотры (дано)'!B140153,'Подписчики (дано)'!A:C,3,0)</f>
        <v>44343.982051780622</v>
      </c>
      <c r="F140153" s="7">
        <f t="shared" si="2189"/>
        <v>17</v>
      </c>
    </row>
    <row r="140154" spans="1:6" x14ac:dyDescent="0.3">
      <c r="A140154" s="7">
        <v>422793</v>
      </c>
      <c r="B140154" s="7">
        <v>81322</v>
      </c>
      <c r="C140154" s="64">
        <v>44436.713779935279</v>
      </c>
      <c r="D140154" s="7">
        <v>250679</v>
      </c>
      <c r="E140154" s="64">
        <f>VLOOKUP('Просмотры (дано)'!B140154,'Подписчики (дано)'!A:C,3,0)</f>
        <v>44373.199391559829</v>
      </c>
      <c r="F140154" s="7">
        <f t="shared" si="2189"/>
        <v>17</v>
      </c>
    </row>
    <row r="140155" spans="1:6" x14ac:dyDescent="0.3">
      <c r="A140155" s="7">
        <v>422796</v>
      </c>
      <c r="B140155" s="7">
        <v>261144</v>
      </c>
      <c r="C140155" s="64">
        <v>44436.714184466022</v>
      </c>
      <c r="D140155" s="7">
        <v>453926</v>
      </c>
      <c r="E140155" s="64">
        <f>VLOOKUP('Просмотры (дано)'!B140155,'Подписчики (дано)'!A:C,3,0)</f>
        <v>44345.060805270659</v>
      </c>
      <c r="F140155" s="7">
        <f t="shared" si="2189"/>
        <v>17</v>
      </c>
    </row>
    <row r="140156" spans="1:6" x14ac:dyDescent="0.3">
      <c r="A140156" s="7">
        <v>422800</v>
      </c>
      <c r="B140156" s="7">
        <v>23497</v>
      </c>
      <c r="C140156" s="64">
        <v>44436.715506454668</v>
      </c>
      <c r="D140156" s="7">
        <v>411922</v>
      </c>
      <c r="E140156" s="64">
        <f>VLOOKUP('Просмотры (дано)'!B140156,'Подписчики (дано)'!A:C,3,0)</f>
        <v>44307.714374928772</v>
      </c>
      <c r="F140156" s="7">
        <f t="shared" si="2189"/>
        <v>17</v>
      </c>
    </row>
    <row r="140157" spans="1:6" x14ac:dyDescent="0.3">
      <c r="A140157" s="7">
        <v>422804</v>
      </c>
      <c r="B140157" s="7">
        <v>161945</v>
      </c>
      <c r="C140157" s="64">
        <v>44436.717016181232</v>
      </c>
      <c r="D140157" s="7">
        <v>179296</v>
      </c>
      <c r="E140157" s="64">
        <f>VLOOKUP('Просмотры (дано)'!B140157,'Подписчики (дано)'!A:C,3,0)</f>
        <v>44346.029487678068</v>
      </c>
      <c r="F140157" s="7">
        <f t="shared" si="2189"/>
        <v>17</v>
      </c>
    </row>
    <row r="140158" spans="1:6" x14ac:dyDescent="0.3">
      <c r="A140158" s="7">
        <v>422805</v>
      </c>
      <c r="B140158" s="7">
        <v>116580</v>
      </c>
      <c r="C140158" s="64">
        <v>44436.717420711975</v>
      </c>
      <c r="D140158" s="7">
        <v>227775</v>
      </c>
      <c r="E140158" s="64">
        <f>VLOOKUP('Просмотры (дано)'!B140158,'Подписчики (дано)'!A:C,3,0)</f>
        <v>44371.59069024217</v>
      </c>
      <c r="F140158" s="7">
        <f t="shared" si="2189"/>
        <v>17</v>
      </c>
    </row>
    <row r="140159" spans="1:6" x14ac:dyDescent="0.3">
      <c r="A140159" s="7">
        <v>422806</v>
      </c>
      <c r="B140159" s="7">
        <v>216232</v>
      </c>
      <c r="C140159" s="64">
        <v>44436.723084142395</v>
      </c>
      <c r="D140159" s="7">
        <v>111368</v>
      </c>
      <c r="E140159" s="64">
        <f>VLOOKUP('Просмотры (дано)'!B140159,'Подписчики (дано)'!A:C,3,0)</f>
        <v>44346.613066346152</v>
      </c>
      <c r="F140159" s="7">
        <f t="shared" si="2189"/>
        <v>17</v>
      </c>
    </row>
    <row r="140160" spans="1:6" x14ac:dyDescent="0.3">
      <c r="A140160" s="7">
        <v>422811</v>
      </c>
      <c r="B140160" s="7">
        <v>297684</v>
      </c>
      <c r="C140160" s="64">
        <v>44436.723654896698</v>
      </c>
      <c r="D140160" s="7">
        <v>324893</v>
      </c>
      <c r="E140160" s="64">
        <f>VLOOKUP('Просмотры (дано)'!B140160,'Подписчики (дано)'!A:C,3,0)</f>
        <v>44375.496041096863</v>
      </c>
      <c r="F140160" s="7">
        <f t="shared" si="2189"/>
        <v>17</v>
      </c>
    </row>
    <row r="140161" spans="1:6" x14ac:dyDescent="0.3">
      <c r="A140161" s="7">
        <v>422814</v>
      </c>
      <c r="B140161" s="7">
        <v>189173</v>
      </c>
      <c r="C140161" s="64">
        <v>44436.724702265376</v>
      </c>
      <c r="D140161" s="7">
        <v>7650</v>
      </c>
      <c r="E140161" s="64">
        <f>VLOOKUP('Просмотры (дано)'!B140161,'Подписчики (дано)'!A:C,3,0)</f>
        <v>44301.531755698008</v>
      </c>
      <c r="F140161" s="7">
        <f t="shared" si="2189"/>
        <v>17</v>
      </c>
    </row>
    <row r="140162" spans="1:6" x14ac:dyDescent="0.3">
      <c r="A140162" s="7">
        <v>422818</v>
      </c>
      <c r="B140162" s="7">
        <v>243993</v>
      </c>
      <c r="C140162" s="64">
        <v>44436.725915857605</v>
      </c>
      <c r="D140162" s="7">
        <v>111368</v>
      </c>
      <c r="E140162" s="64">
        <f>VLOOKUP('Просмотры (дано)'!B140162,'Подписчики (дано)'!A:C,3,0)</f>
        <v>44380.932825178068</v>
      </c>
      <c r="F140162" s="7">
        <f t="shared" si="2189"/>
        <v>17</v>
      </c>
    </row>
    <row r="140163" spans="1:6" x14ac:dyDescent="0.3">
      <c r="A140163" s="7">
        <v>422823</v>
      </c>
      <c r="B140163" s="7">
        <v>167773</v>
      </c>
      <c r="C140163" s="64">
        <v>44436.728343042072</v>
      </c>
      <c r="D140163" s="7">
        <v>175663</v>
      </c>
      <c r="E140163" s="64">
        <f>VLOOKUP('Просмотры (дано)'!B140163,'Подписчики (дано)'!A:C,3,0)</f>
        <v>44406.902503418809</v>
      </c>
      <c r="F140163" s="7">
        <f t="shared" ref="F140163:F140226" si="2190">HOUR(C140163)</f>
        <v>17</v>
      </c>
    </row>
    <row r="140164" spans="1:6" x14ac:dyDescent="0.3">
      <c r="A140164" s="7">
        <v>422827</v>
      </c>
      <c r="B140164" s="7">
        <v>75360</v>
      </c>
      <c r="C140164" s="64">
        <v>44436.728537858209</v>
      </c>
      <c r="D140164" s="7">
        <v>439981</v>
      </c>
      <c r="E140164" s="64">
        <f>VLOOKUP('Просмотры (дано)'!B140164,'Подписчики (дано)'!A:C,3,0)</f>
        <v>44374.522522150997</v>
      </c>
      <c r="F140164" s="7">
        <f t="shared" si="2190"/>
        <v>17</v>
      </c>
    </row>
    <row r="140165" spans="1:6" x14ac:dyDescent="0.3">
      <c r="A140165" s="7">
        <v>422831</v>
      </c>
      <c r="B140165" s="7">
        <v>210191</v>
      </c>
      <c r="C140165" s="64">
        <v>44436.728537858209</v>
      </c>
      <c r="D140165" s="7">
        <v>351192</v>
      </c>
      <c r="E140165" s="64">
        <f>VLOOKUP('Просмотры (дано)'!B140165,'Подписчики (дано)'!A:C,3,0)</f>
        <v>44372.879437820506</v>
      </c>
      <c r="F140165" s="7">
        <f t="shared" si="2190"/>
        <v>17</v>
      </c>
    </row>
    <row r="140166" spans="1:6" x14ac:dyDescent="0.3">
      <c r="A140166" s="7">
        <v>422836</v>
      </c>
      <c r="B140166" s="7">
        <v>34107</v>
      </c>
      <c r="C140166" s="64">
        <v>44436.729556634302</v>
      </c>
      <c r="D140166" s="7">
        <v>347393</v>
      </c>
      <c r="E140166" s="64">
        <f>VLOOKUP('Просмотры (дано)'!B140166,'Подписчики (дано)'!A:C,3,0)</f>
        <v>44374.369929131048</v>
      </c>
      <c r="F140166" s="7">
        <f t="shared" si="2190"/>
        <v>17</v>
      </c>
    </row>
    <row r="140167" spans="1:6" x14ac:dyDescent="0.3">
      <c r="A140167" s="7">
        <v>422837</v>
      </c>
      <c r="B140167" s="7">
        <v>60595</v>
      </c>
      <c r="C140167" s="64">
        <v>44436.730770226532</v>
      </c>
      <c r="D140167" s="7">
        <v>341081</v>
      </c>
      <c r="E140167" s="64">
        <f>VLOOKUP('Просмотры (дано)'!B140167,'Подписчики (дано)'!A:C,3,0)</f>
        <v>44326.39476356838</v>
      </c>
      <c r="F140167" s="7">
        <f t="shared" si="2190"/>
        <v>17</v>
      </c>
    </row>
    <row r="140168" spans="1:6" x14ac:dyDescent="0.3">
      <c r="A140168" s="7">
        <v>422840</v>
      </c>
      <c r="B140168" s="7">
        <v>264104</v>
      </c>
      <c r="C140168" s="64">
        <v>44436.731174757282</v>
      </c>
      <c r="D140168" s="7">
        <v>469849</v>
      </c>
      <c r="E140168" s="64">
        <f>VLOOKUP('Просмотры (дано)'!B140168,'Подписчики (дано)'!A:C,3,0)</f>
        <v>44379.334166096865</v>
      </c>
      <c r="F140168" s="7">
        <f t="shared" si="2190"/>
        <v>17</v>
      </c>
    </row>
    <row r="140169" spans="1:6" x14ac:dyDescent="0.3">
      <c r="A140169" s="7">
        <v>422841</v>
      </c>
      <c r="B140169" s="7">
        <v>177614</v>
      </c>
      <c r="C140169" s="64">
        <v>44436.731983818769</v>
      </c>
      <c r="D140169" s="7">
        <v>411922</v>
      </c>
      <c r="E140169" s="64">
        <f>VLOOKUP('Просмотры (дано)'!B140169,'Подписчики (дано)'!A:C,3,0)</f>
        <v>44394.22831061254</v>
      </c>
      <c r="F140169" s="7">
        <f t="shared" si="2190"/>
        <v>17</v>
      </c>
    </row>
    <row r="140170" spans="1:6" x14ac:dyDescent="0.3">
      <c r="A140170" s="7">
        <v>422842</v>
      </c>
      <c r="B140170" s="7">
        <v>163220</v>
      </c>
      <c r="C140170" s="64">
        <v>44436.732388349512</v>
      </c>
      <c r="D140170" s="7">
        <v>239248</v>
      </c>
      <c r="E140170" s="64">
        <f>VLOOKUP('Просмотры (дано)'!B140170,'Подписчики (дано)'!A:C,3,0)</f>
        <v>44298.357233760682</v>
      </c>
      <c r="F140170" s="7">
        <f t="shared" si="2190"/>
        <v>17</v>
      </c>
    </row>
    <row r="140171" spans="1:6" x14ac:dyDescent="0.3">
      <c r="A140171" s="7">
        <v>422846</v>
      </c>
      <c r="B140171" s="7">
        <v>264780</v>
      </c>
      <c r="C140171" s="64">
        <v>44436.732388349512</v>
      </c>
      <c r="D140171" s="7">
        <v>250679</v>
      </c>
      <c r="E140171" s="64">
        <f>VLOOKUP('Просмотры (дано)'!B140171,'Подписчики (дано)'!A:C,3,0)</f>
        <v>44415.947176353278</v>
      </c>
      <c r="F140171" s="7">
        <f t="shared" si="2190"/>
        <v>17</v>
      </c>
    </row>
    <row r="140172" spans="1:6" x14ac:dyDescent="0.3">
      <c r="A140172" s="7">
        <v>422848</v>
      </c>
      <c r="B140172" s="7">
        <v>27650</v>
      </c>
      <c r="C140172" s="64">
        <v>44436.733268227181</v>
      </c>
      <c r="D140172" s="7">
        <v>204394</v>
      </c>
      <c r="E140172" s="64">
        <f>VLOOKUP('Просмотры (дано)'!B140172,'Подписчики (дано)'!A:C,3,0)</f>
        <v>44372.870171403134</v>
      </c>
      <c r="F140172" s="7">
        <f t="shared" si="2190"/>
        <v>17</v>
      </c>
    </row>
    <row r="140173" spans="1:6" x14ac:dyDescent="0.3">
      <c r="A140173" s="7">
        <v>422849</v>
      </c>
      <c r="B140173" s="7">
        <v>306152</v>
      </c>
      <c r="C140173" s="64">
        <v>44436.738051779932</v>
      </c>
      <c r="D140173" s="7">
        <v>227775</v>
      </c>
      <c r="E140173" s="64">
        <f>VLOOKUP('Просмотры (дано)'!B140173,'Подписчики (дано)'!A:C,3,0)</f>
        <v>44315.122751531344</v>
      </c>
      <c r="F140173" s="7">
        <f t="shared" si="2190"/>
        <v>17</v>
      </c>
    </row>
    <row r="140174" spans="1:6" x14ac:dyDescent="0.3">
      <c r="A140174" s="7">
        <v>422850</v>
      </c>
      <c r="B140174" s="7">
        <v>323988</v>
      </c>
      <c r="C140174" s="64">
        <v>44436.738051779939</v>
      </c>
      <c r="D140174" s="7">
        <v>470762</v>
      </c>
      <c r="E140174" s="64">
        <f>VLOOKUP('Просмотры (дано)'!B140174,'Подписчики (дано)'!A:C,3,0)</f>
        <v>44302.576871011399</v>
      </c>
      <c r="F140174" s="7">
        <f t="shared" si="2190"/>
        <v>17</v>
      </c>
    </row>
    <row r="140175" spans="1:6" x14ac:dyDescent="0.3">
      <c r="A140175" s="7">
        <v>422855</v>
      </c>
      <c r="B140175" s="7">
        <v>231568</v>
      </c>
      <c r="C140175" s="64">
        <v>44436.739265372169</v>
      </c>
      <c r="D140175" s="7">
        <v>381626</v>
      </c>
      <c r="E140175" s="64">
        <f>VLOOKUP('Просмотры (дано)'!B140175,'Подписчики (дано)'!A:C,3,0)</f>
        <v>44308.560974216525</v>
      </c>
      <c r="F140175" s="7">
        <f t="shared" si="2190"/>
        <v>17</v>
      </c>
    </row>
    <row r="140176" spans="1:6" x14ac:dyDescent="0.3">
      <c r="A140176" s="7">
        <v>422857</v>
      </c>
      <c r="B140176" s="7">
        <v>202076</v>
      </c>
      <c r="C140176" s="64">
        <v>44436.740074433663</v>
      </c>
      <c r="D140176" s="7">
        <v>437139</v>
      </c>
      <c r="E140176" s="64">
        <f>VLOOKUP('Просмотры (дано)'!B140176,'Подписчики (дано)'!A:C,3,0)</f>
        <v>44340.247793945869</v>
      </c>
      <c r="F140176" s="7">
        <f t="shared" si="2190"/>
        <v>17</v>
      </c>
    </row>
    <row r="140177" spans="1:6" x14ac:dyDescent="0.3">
      <c r="A140177" s="7">
        <v>422858</v>
      </c>
      <c r="B140177" s="7">
        <v>20441</v>
      </c>
      <c r="C140177" s="64">
        <v>44436.742210150456</v>
      </c>
      <c r="D140177" s="7">
        <v>351192</v>
      </c>
      <c r="E140177" s="64">
        <f>VLOOKUP('Просмотры (дано)'!B140177,'Подписчики (дано)'!A:C,3,0)</f>
        <v>44310.793828169517</v>
      </c>
      <c r="F140177" s="7">
        <f t="shared" si="2190"/>
        <v>17</v>
      </c>
    </row>
    <row r="140178" spans="1:6" x14ac:dyDescent="0.3">
      <c r="A140178" s="7">
        <v>422861</v>
      </c>
      <c r="B140178" s="7">
        <v>307804</v>
      </c>
      <c r="C140178" s="64">
        <v>44436.746142394819</v>
      </c>
      <c r="D140178" s="7">
        <v>219311</v>
      </c>
      <c r="E140178" s="64">
        <f>VLOOKUP('Просмотры (дано)'!B140178,'Подписчики (дано)'!A:C,3,0)</f>
        <v>44341.132051495726</v>
      </c>
      <c r="F140178" s="7">
        <f t="shared" si="2190"/>
        <v>17</v>
      </c>
    </row>
    <row r="140179" spans="1:6" x14ac:dyDescent="0.3">
      <c r="A140179" s="7">
        <v>422865</v>
      </c>
      <c r="B140179" s="7">
        <v>107078</v>
      </c>
      <c r="C140179" s="64">
        <v>44436.748974110029</v>
      </c>
      <c r="D140179" s="7">
        <v>411922</v>
      </c>
      <c r="E140179" s="64">
        <f>VLOOKUP('Просмотры (дано)'!B140179,'Подписчики (дано)'!A:C,3,0)</f>
        <v>44347.235131445865</v>
      </c>
      <c r="F140179" s="7">
        <f t="shared" si="2190"/>
        <v>17</v>
      </c>
    </row>
    <row r="140180" spans="1:6" x14ac:dyDescent="0.3">
      <c r="A140180" s="7">
        <v>422868</v>
      </c>
      <c r="B140180" s="7">
        <v>283811</v>
      </c>
      <c r="C140180" s="64">
        <v>44436.750996763752</v>
      </c>
      <c r="D140180" s="7">
        <v>367087</v>
      </c>
      <c r="E140180" s="64">
        <f>VLOOKUP('Просмотры (дано)'!B140180,'Подписчики (дано)'!A:C,3,0)</f>
        <v>44342.738606160965</v>
      </c>
      <c r="F140180" s="7">
        <f t="shared" si="2190"/>
        <v>18</v>
      </c>
    </row>
    <row r="140181" spans="1:6" x14ac:dyDescent="0.3">
      <c r="A140181" s="7">
        <v>422871</v>
      </c>
      <c r="B140181" s="7">
        <v>28027</v>
      </c>
      <c r="C140181" s="64">
        <v>44436.753423948219</v>
      </c>
      <c r="D140181" s="7">
        <v>401945</v>
      </c>
      <c r="E140181" s="64">
        <f>VLOOKUP('Просмотры (дано)'!B140181,'Подписчики (дано)'!A:C,3,0)</f>
        <v>44335.703975605415</v>
      </c>
      <c r="F140181" s="7">
        <f t="shared" si="2190"/>
        <v>18</v>
      </c>
    </row>
    <row r="140182" spans="1:6" x14ac:dyDescent="0.3">
      <c r="A140182" s="7">
        <v>422873</v>
      </c>
      <c r="B140182" s="7">
        <v>140280</v>
      </c>
      <c r="C140182" s="64">
        <v>44436.754233009706</v>
      </c>
      <c r="D140182" s="7">
        <v>182191</v>
      </c>
      <c r="E140182" s="64">
        <f>VLOOKUP('Просмотры (дано)'!B140182,'Подписчики (дано)'!A:C,3,0)</f>
        <v>44339.090452421653</v>
      </c>
      <c r="F140182" s="7">
        <f t="shared" si="2190"/>
        <v>18</v>
      </c>
    </row>
    <row r="140183" spans="1:6" x14ac:dyDescent="0.3">
      <c r="A140183" s="7">
        <v>422878</v>
      </c>
      <c r="B140183" s="7">
        <v>307045</v>
      </c>
      <c r="C140183" s="64">
        <v>44436.756255663429</v>
      </c>
      <c r="D140183" s="7">
        <v>250679</v>
      </c>
      <c r="E140183" s="64">
        <f>VLOOKUP('Просмотры (дано)'!B140183,'Подписчики (дано)'!A:C,3,0)</f>
        <v>44371.888463853276</v>
      </c>
      <c r="F140183" s="7">
        <f t="shared" si="2190"/>
        <v>18</v>
      </c>
    </row>
    <row r="140184" spans="1:6" x14ac:dyDescent="0.3">
      <c r="A140184" s="7">
        <v>422883</v>
      </c>
      <c r="B140184" s="7">
        <v>89877</v>
      </c>
      <c r="C140184" s="64">
        <v>44436.756889553515</v>
      </c>
      <c r="D140184" s="7">
        <v>179296</v>
      </c>
      <c r="E140184" s="64">
        <f>VLOOKUP('Просмотры (дано)'!B140184,'Подписчики (дано)'!A:C,3,0)</f>
        <v>44341.332332300568</v>
      </c>
      <c r="F140184" s="7">
        <f t="shared" si="2190"/>
        <v>18</v>
      </c>
    </row>
    <row r="140185" spans="1:6" x14ac:dyDescent="0.3">
      <c r="A140185" s="7">
        <v>422888</v>
      </c>
      <c r="B140185" s="7">
        <v>249259</v>
      </c>
      <c r="C140185" s="64">
        <v>44436.759896440126</v>
      </c>
      <c r="D140185" s="7">
        <v>19714</v>
      </c>
      <c r="E140185" s="64">
        <f>VLOOKUP('Просмотры (дано)'!B140185,'Подписчики (дано)'!A:C,3,0)</f>
        <v>44412.353060078342</v>
      </c>
      <c r="F140185" s="7">
        <f t="shared" si="2190"/>
        <v>18</v>
      </c>
    </row>
    <row r="140186" spans="1:6" x14ac:dyDescent="0.3">
      <c r="A140186" s="7">
        <v>422893</v>
      </c>
      <c r="B140186" s="7">
        <v>230935</v>
      </c>
      <c r="C140186" s="64">
        <v>44436.76353721683</v>
      </c>
      <c r="D140186" s="7">
        <v>364601</v>
      </c>
      <c r="E140186" s="64">
        <f>VLOOKUP('Просмотры (дано)'!B140186,'Подписчики (дано)'!A:C,3,0)</f>
        <v>44346.925589529914</v>
      </c>
      <c r="F140186" s="7">
        <f t="shared" si="2190"/>
        <v>18</v>
      </c>
    </row>
    <row r="140187" spans="1:6" x14ac:dyDescent="0.3">
      <c r="A140187" s="7">
        <v>422896</v>
      </c>
      <c r="B140187" s="7">
        <v>271958</v>
      </c>
      <c r="C140187" s="64">
        <v>44436.763542588582</v>
      </c>
      <c r="D140187" s="7">
        <v>375654</v>
      </c>
      <c r="E140187" s="64">
        <f>VLOOKUP('Просмотры (дано)'!B140187,'Подписчики (дано)'!A:C,3,0)</f>
        <v>44308.17042774216</v>
      </c>
      <c r="F140187" s="7">
        <f t="shared" si="2190"/>
        <v>18</v>
      </c>
    </row>
    <row r="140188" spans="1:6" x14ac:dyDescent="0.3">
      <c r="A140188" s="7">
        <v>422900</v>
      </c>
      <c r="B140188" s="7">
        <v>345213</v>
      </c>
      <c r="C140188" s="64">
        <v>44436.765155339803</v>
      </c>
      <c r="D140188" s="7">
        <v>230507</v>
      </c>
      <c r="E140188" s="64">
        <f>VLOOKUP('Просмотры (дано)'!B140188,'Подписчики (дано)'!A:C,3,0)</f>
        <v>44386.94323814103</v>
      </c>
      <c r="F140188" s="7">
        <f t="shared" si="2190"/>
        <v>18</v>
      </c>
    </row>
    <row r="140189" spans="1:6" x14ac:dyDescent="0.3">
      <c r="A140189" s="7">
        <v>422901</v>
      </c>
      <c r="B140189" s="7">
        <v>136386</v>
      </c>
      <c r="C140189" s="64">
        <v>44436.765559870553</v>
      </c>
      <c r="D140189" s="7">
        <v>410720</v>
      </c>
      <c r="E140189" s="64">
        <f>VLOOKUP('Просмотры (дано)'!B140189,'Подписчики (дано)'!A:C,3,0)</f>
        <v>44289.701494586901</v>
      </c>
      <c r="F140189" s="7">
        <f t="shared" si="2190"/>
        <v>18</v>
      </c>
    </row>
    <row r="140190" spans="1:6" x14ac:dyDescent="0.3">
      <c r="A140190" s="7">
        <v>422906</v>
      </c>
      <c r="B140190" s="7">
        <v>157979</v>
      </c>
      <c r="C140190" s="64">
        <v>44436.765559870553</v>
      </c>
      <c r="D140190" s="7">
        <v>74456</v>
      </c>
      <c r="E140190" s="64">
        <f>VLOOKUP('Просмотры (дано)'!B140190,'Подписчики (дано)'!A:C,3,0)</f>
        <v>44393.496457336179</v>
      </c>
      <c r="F140190" s="7">
        <f t="shared" si="2190"/>
        <v>18</v>
      </c>
    </row>
    <row r="140191" spans="1:6" x14ac:dyDescent="0.3">
      <c r="A140191" s="7">
        <v>422911</v>
      </c>
      <c r="B140191" s="7">
        <v>237933</v>
      </c>
      <c r="C140191" s="64">
        <v>44436.766773462783</v>
      </c>
      <c r="D140191" s="7">
        <v>158978</v>
      </c>
      <c r="E140191" s="64">
        <f>VLOOKUP('Просмотры (дано)'!B140191,'Подписчики (дано)'!A:C,3,0)</f>
        <v>44372.484559223652</v>
      </c>
      <c r="F140191" s="7">
        <f t="shared" si="2190"/>
        <v>18</v>
      </c>
    </row>
    <row r="140192" spans="1:6" x14ac:dyDescent="0.3">
      <c r="A140192" s="7">
        <v>422913</v>
      </c>
      <c r="B140192" s="7">
        <v>98185</v>
      </c>
      <c r="C140192" s="64">
        <v>44436.767987055013</v>
      </c>
      <c r="D140192" s="7">
        <v>5151</v>
      </c>
      <c r="E140192" s="64">
        <f>VLOOKUP('Просмотры (дано)'!B140192,'Подписчики (дано)'!A:C,3,0)</f>
        <v>44373.882323326216</v>
      </c>
      <c r="F140192" s="7">
        <f t="shared" si="2190"/>
        <v>18</v>
      </c>
    </row>
    <row r="140193" spans="1:6" x14ac:dyDescent="0.3">
      <c r="A140193" s="7">
        <v>422914</v>
      </c>
      <c r="B140193" s="7">
        <v>186315</v>
      </c>
      <c r="C140193" s="64">
        <v>44436.770989104894</v>
      </c>
      <c r="D140193" s="7">
        <v>470762</v>
      </c>
      <c r="E140193" s="64">
        <f>VLOOKUP('Просмотры (дано)'!B140193,'Подписчики (дано)'!A:C,3,0)</f>
        <v>44285.352604985754</v>
      </c>
      <c r="F140193" s="7">
        <f t="shared" si="2190"/>
        <v>18</v>
      </c>
    </row>
    <row r="140194" spans="1:6" x14ac:dyDescent="0.3">
      <c r="A140194" s="7">
        <v>422918</v>
      </c>
      <c r="B140194" s="7">
        <v>119613</v>
      </c>
      <c r="C140194" s="64">
        <v>44436.771223300966</v>
      </c>
      <c r="D140194" s="7">
        <v>230507</v>
      </c>
      <c r="E140194" s="64">
        <f>VLOOKUP('Просмотры (дано)'!B140194,'Подписчики (дано)'!A:C,3,0)</f>
        <v>44370.513887856127</v>
      </c>
      <c r="F140194" s="7">
        <f t="shared" si="2190"/>
        <v>18</v>
      </c>
    </row>
    <row r="140195" spans="1:6" x14ac:dyDescent="0.3">
      <c r="A140195" s="7">
        <v>422922</v>
      </c>
      <c r="B140195" s="7">
        <v>168577</v>
      </c>
      <c r="C140195" s="64">
        <v>44436.77203236246</v>
      </c>
      <c r="D140195" s="7">
        <v>433247</v>
      </c>
      <c r="E140195" s="64">
        <f>VLOOKUP('Просмотры (дано)'!B140195,'Подписчики (дано)'!A:C,3,0)</f>
        <v>44314.844999715104</v>
      </c>
      <c r="F140195" s="7">
        <f t="shared" si="2190"/>
        <v>18</v>
      </c>
    </row>
    <row r="140196" spans="1:6" x14ac:dyDescent="0.3">
      <c r="A140196" s="7">
        <v>422927</v>
      </c>
      <c r="B140196" s="7">
        <v>186339</v>
      </c>
      <c r="C140196" s="64">
        <v>44436.77291177099</v>
      </c>
      <c r="D140196" s="7">
        <v>250679</v>
      </c>
      <c r="E140196" s="64">
        <f>VLOOKUP('Просмотры (дано)'!B140196,'Подписчики (дано)'!A:C,3,0)</f>
        <v>44390.965950391736</v>
      </c>
      <c r="F140196" s="7">
        <f t="shared" si="2190"/>
        <v>18</v>
      </c>
    </row>
    <row r="140197" spans="1:6" x14ac:dyDescent="0.3">
      <c r="A140197" s="7">
        <v>422931</v>
      </c>
      <c r="B140197" s="7">
        <v>51192</v>
      </c>
      <c r="C140197" s="64">
        <v>44436.777291262137</v>
      </c>
      <c r="D140197" s="7">
        <v>250679</v>
      </c>
      <c r="E140197" s="64">
        <f>VLOOKUP('Просмотры (дано)'!B140197,'Подписчики (дано)'!A:C,3,0)</f>
        <v>44340.443181410257</v>
      </c>
      <c r="F140197" s="7">
        <f t="shared" si="2190"/>
        <v>18</v>
      </c>
    </row>
    <row r="140198" spans="1:6" x14ac:dyDescent="0.3">
      <c r="A140198" s="7">
        <v>422935</v>
      </c>
      <c r="B140198" s="7">
        <v>340007</v>
      </c>
      <c r="C140198" s="64">
        <v>44436.777291262137</v>
      </c>
      <c r="D140198" s="7">
        <v>43697</v>
      </c>
      <c r="E140198" s="64">
        <f>VLOOKUP('Просмотры (дано)'!B140198,'Подписчики (дано)'!A:C,3,0)</f>
        <v>44392.002752029919</v>
      </c>
      <c r="F140198" s="7">
        <f t="shared" si="2190"/>
        <v>18</v>
      </c>
    </row>
    <row r="140199" spans="1:6" x14ac:dyDescent="0.3">
      <c r="A140199" s="7">
        <v>422937</v>
      </c>
      <c r="B140199" s="7">
        <v>308496</v>
      </c>
      <c r="C140199" s="64">
        <v>44436.778100323623</v>
      </c>
      <c r="D140199" s="7">
        <v>168838</v>
      </c>
      <c r="E140199" s="64">
        <f>VLOOKUP('Просмотры (дано)'!B140199,'Подписчики (дано)'!A:C,3,0)</f>
        <v>44325.103285292025</v>
      </c>
      <c r="F140199" s="7">
        <f t="shared" si="2190"/>
        <v>18</v>
      </c>
    </row>
    <row r="140200" spans="1:6" x14ac:dyDescent="0.3">
      <c r="A140200" s="7">
        <v>422942</v>
      </c>
      <c r="B140200" s="7">
        <v>232712</v>
      </c>
      <c r="C140200" s="64">
        <v>44436.779313915853</v>
      </c>
      <c r="D140200" s="7">
        <v>250679</v>
      </c>
      <c r="E140200" s="64">
        <f>VLOOKUP('Просмотры (дано)'!B140200,'Подписчики (дано)'!A:C,3,0)</f>
        <v>44397.927672863247</v>
      </c>
      <c r="F140200" s="7">
        <f t="shared" si="2190"/>
        <v>18</v>
      </c>
    </row>
    <row r="140201" spans="1:6" x14ac:dyDescent="0.3">
      <c r="A140201" s="7">
        <v>422947</v>
      </c>
      <c r="B140201" s="7">
        <v>172792</v>
      </c>
      <c r="C140201" s="64">
        <v>44436.780122977347</v>
      </c>
      <c r="D140201" s="7">
        <v>230507</v>
      </c>
      <c r="E140201" s="64">
        <f>VLOOKUP('Просмотры (дано)'!B140201,'Подписчики (дано)'!A:C,3,0)</f>
        <v>44374.957604131057</v>
      </c>
      <c r="F140201" s="7">
        <f t="shared" si="2190"/>
        <v>18</v>
      </c>
    </row>
    <row r="140202" spans="1:6" x14ac:dyDescent="0.3">
      <c r="A140202" s="7">
        <v>422951</v>
      </c>
      <c r="B140202" s="7">
        <v>156832</v>
      </c>
      <c r="C140202" s="64">
        <v>44436.78052750809</v>
      </c>
      <c r="D140202" s="7">
        <v>82901</v>
      </c>
      <c r="E140202" s="64">
        <f>VLOOKUP('Просмотры (дано)'!B140202,'Подписчики (дано)'!A:C,3,0)</f>
        <v>44339.125748575498</v>
      </c>
      <c r="F140202" s="7">
        <f t="shared" si="2190"/>
        <v>18</v>
      </c>
    </row>
    <row r="140203" spans="1:6" x14ac:dyDescent="0.3">
      <c r="A140203" s="7">
        <v>422952</v>
      </c>
      <c r="B140203" s="7">
        <v>177487</v>
      </c>
      <c r="C140203" s="64">
        <v>44436.781336569577</v>
      </c>
      <c r="D140203" s="7">
        <v>347008</v>
      </c>
      <c r="E140203" s="64">
        <f>VLOOKUP('Просмотры (дано)'!B140203,'Подписчики (дано)'!A:C,3,0)</f>
        <v>44308.516246153842</v>
      </c>
      <c r="F140203" s="7">
        <f t="shared" si="2190"/>
        <v>18</v>
      </c>
    </row>
    <row r="140204" spans="1:6" x14ac:dyDescent="0.3">
      <c r="A140204" s="7">
        <v>422956</v>
      </c>
      <c r="B140204" s="7">
        <v>331260</v>
      </c>
      <c r="C140204" s="64">
        <v>44436.78214563107</v>
      </c>
      <c r="D140204" s="7">
        <v>271248</v>
      </c>
      <c r="E140204" s="64">
        <f>VLOOKUP('Просмотры (дано)'!B140204,'Подписчики (дано)'!A:C,3,0)</f>
        <v>44375.836056410255</v>
      </c>
      <c r="F140204" s="7">
        <f t="shared" si="2190"/>
        <v>18</v>
      </c>
    </row>
    <row r="140205" spans="1:6" x14ac:dyDescent="0.3">
      <c r="A140205" s="7">
        <v>422959</v>
      </c>
      <c r="B140205" s="7">
        <v>16525</v>
      </c>
      <c r="C140205" s="64">
        <v>44436.782954692557</v>
      </c>
      <c r="D140205" s="7">
        <v>26408</v>
      </c>
      <c r="E140205" s="64">
        <f>VLOOKUP('Просмотры (дано)'!B140205,'Подписчики (дано)'!A:C,3,0)</f>
        <v>44307.992331410256</v>
      </c>
      <c r="F140205" s="7">
        <f t="shared" si="2190"/>
        <v>18</v>
      </c>
    </row>
    <row r="140206" spans="1:6" x14ac:dyDescent="0.3">
      <c r="A140206" s="7">
        <v>422960</v>
      </c>
      <c r="B140206" s="7">
        <v>177268</v>
      </c>
      <c r="C140206" s="64">
        <v>44436.784572815537</v>
      </c>
      <c r="D140206" s="7">
        <v>182841</v>
      </c>
      <c r="E140206" s="64">
        <f>VLOOKUP('Просмотры (дано)'!B140206,'Подписчики (дано)'!A:C,3,0)</f>
        <v>44317.622026531339</v>
      </c>
      <c r="F140206" s="7">
        <f t="shared" si="2190"/>
        <v>18</v>
      </c>
    </row>
    <row r="140207" spans="1:6" x14ac:dyDescent="0.3">
      <c r="A140207" s="7">
        <v>422962</v>
      </c>
      <c r="B140207" s="7">
        <v>315877</v>
      </c>
      <c r="C140207" s="64">
        <v>44436.78497734628</v>
      </c>
      <c r="D140207" s="7">
        <v>357547</v>
      </c>
      <c r="E140207" s="64">
        <f>VLOOKUP('Просмотры (дано)'!B140207,'Подписчики (дано)'!A:C,3,0)</f>
        <v>44375.926754095439</v>
      </c>
      <c r="F140207" s="7">
        <f t="shared" si="2190"/>
        <v>18</v>
      </c>
    </row>
    <row r="140208" spans="1:6" x14ac:dyDescent="0.3">
      <c r="A140208" s="7">
        <v>422965</v>
      </c>
      <c r="B140208" s="7">
        <v>206580</v>
      </c>
      <c r="C140208" s="64">
        <v>44436.786595469253</v>
      </c>
      <c r="D140208" s="7">
        <v>118549</v>
      </c>
      <c r="E140208" s="64">
        <f>VLOOKUP('Просмотры (дано)'!B140208,'Подписчики (дано)'!A:C,3,0)</f>
        <v>44394.199313532765</v>
      </c>
      <c r="F140208" s="7">
        <f t="shared" si="2190"/>
        <v>18</v>
      </c>
    </row>
    <row r="140209" spans="1:6" x14ac:dyDescent="0.3">
      <c r="A140209" s="7">
        <v>422968</v>
      </c>
      <c r="B140209" s="7">
        <v>92094</v>
      </c>
      <c r="C140209" s="64">
        <v>44436.787194433426</v>
      </c>
      <c r="D140209" s="7">
        <v>194335</v>
      </c>
      <c r="E140209" s="64">
        <f>VLOOKUP('Просмотры (дано)'!B140209,'Подписчики (дано)'!A:C,3,0)</f>
        <v>44341.452703846153</v>
      </c>
      <c r="F140209" s="7">
        <f t="shared" si="2190"/>
        <v>18</v>
      </c>
    </row>
    <row r="140210" spans="1:6" x14ac:dyDescent="0.3">
      <c r="A140210" s="7">
        <v>422972</v>
      </c>
      <c r="B140210" s="7">
        <v>71880</v>
      </c>
      <c r="C140210" s="64">
        <v>44436.788618122977</v>
      </c>
      <c r="D140210" s="7">
        <v>230507</v>
      </c>
      <c r="E140210" s="64">
        <f>VLOOKUP('Просмотры (дано)'!B140210,'Подписчики (дано)'!A:C,3,0)</f>
        <v>44339.209789565532</v>
      </c>
      <c r="F140210" s="7">
        <f t="shared" si="2190"/>
        <v>18</v>
      </c>
    </row>
    <row r="140211" spans="1:6" x14ac:dyDescent="0.3">
      <c r="A140211" s="7">
        <v>422973</v>
      </c>
      <c r="B140211" s="7">
        <v>215626</v>
      </c>
      <c r="C140211" s="64">
        <v>44436.78902265372</v>
      </c>
      <c r="D140211" s="7">
        <v>250679</v>
      </c>
      <c r="E140211" s="64">
        <f>VLOOKUP('Просмотры (дано)'!B140211,'Подписчики (дано)'!A:C,3,0)</f>
        <v>44346.351131908828</v>
      </c>
      <c r="F140211" s="7">
        <f t="shared" si="2190"/>
        <v>18</v>
      </c>
    </row>
    <row r="140212" spans="1:6" x14ac:dyDescent="0.3">
      <c r="A140212" s="7">
        <v>422975</v>
      </c>
      <c r="B140212" s="7">
        <v>50976</v>
      </c>
      <c r="C140212" s="64">
        <v>44436.791854368937</v>
      </c>
      <c r="D140212" s="7">
        <v>378749</v>
      </c>
      <c r="E140212" s="64">
        <f>VLOOKUP('Просмотры (дано)'!B140212,'Подписчики (дано)'!A:C,3,0)</f>
        <v>44377.098389494306</v>
      </c>
      <c r="F140212" s="7">
        <f t="shared" si="2190"/>
        <v>19</v>
      </c>
    </row>
    <row r="140213" spans="1:6" x14ac:dyDescent="0.3">
      <c r="A140213" s="7">
        <v>422979</v>
      </c>
      <c r="B140213" s="7">
        <v>326497</v>
      </c>
      <c r="C140213" s="64">
        <v>44436.792258899673</v>
      </c>
      <c r="D140213" s="7">
        <v>396686</v>
      </c>
      <c r="E140213" s="64">
        <f>VLOOKUP('Просмотры (дано)'!B140213,'Подписчики (дано)'!A:C,3,0)</f>
        <v>44344.899930519947</v>
      </c>
      <c r="F140213" s="7">
        <f t="shared" si="2190"/>
        <v>19</v>
      </c>
    </row>
    <row r="140214" spans="1:6" x14ac:dyDescent="0.3">
      <c r="A140214" s="7">
        <v>422981</v>
      </c>
      <c r="B140214" s="7">
        <v>160872</v>
      </c>
      <c r="C140214" s="64">
        <v>44436.792504654069</v>
      </c>
      <c r="D140214" s="7">
        <v>182984</v>
      </c>
      <c r="E140214" s="64">
        <f>VLOOKUP('Просмотры (дано)'!B140214,'Подписчики (дано)'!A:C,3,0)</f>
        <v>44371.649025391736</v>
      </c>
      <c r="F140214" s="7">
        <f t="shared" si="2190"/>
        <v>19</v>
      </c>
    </row>
    <row r="140215" spans="1:6" x14ac:dyDescent="0.3">
      <c r="A140215" s="7">
        <v>422983</v>
      </c>
      <c r="B140215" s="7">
        <v>310215</v>
      </c>
      <c r="C140215" s="64">
        <v>44436.793472491911</v>
      </c>
      <c r="D140215" s="7">
        <v>242428</v>
      </c>
      <c r="E140215" s="64">
        <f>VLOOKUP('Просмотры (дано)'!B140215,'Подписчики (дано)'!A:C,3,0)</f>
        <v>44375.333995584049</v>
      </c>
      <c r="F140215" s="7">
        <f t="shared" si="2190"/>
        <v>19</v>
      </c>
    </row>
    <row r="140216" spans="1:6" x14ac:dyDescent="0.3">
      <c r="A140216" s="7">
        <v>422984</v>
      </c>
      <c r="B140216" s="7">
        <v>161550</v>
      </c>
      <c r="C140216" s="64">
        <v>44436.795090614891</v>
      </c>
      <c r="D140216" s="7">
        <v>43842</v>
      </c>
      <c r="E140216" s="64">
        <f>VLOOKUP('Просмотры (дано)'!B140216,'Подписчики (дано)'!A:C,3,0)</f>
        <v>44338.623479736474</v>
      </c>
      <c r="F140216" s="7">
        <f t="shared" si="2190"/>
        <v>19</v>
      </c>
    </row>
    <row r="140217" spans="1:6" x14ac:dyDescent="0.3">
      <c r="A140217" s="7">
        <v>422985</v>
      </c>
      <c r="B140217" s="7">
        <v>63642</v>
      </c>
      <c r="C140217" s="64">
        <v>44436.797113268607</v>
      </c>
      <c r="D140217" s="7">
        <v>191893</v>
      </c>
      <c r="E140217" s="64">
        <f>VLOOKUP('Просмотры (дано)'!B140217,'Подписчики (дано)'!A:C,3,0)</f>
        <v>44358.714035790596</v>
      </c>
      <c r="F140217" s="7">
        <f t="shared" si="2190"/>
        <v>19</v>
      </c>
    </row>
    <row r="140218" spans="1:6" x14ac:dyDescent="0.3">
      <c r="A140218" s="7">
        <v>422987</v>
      </c>
      <c r="B140218" s="7">
        <v>317430</v>
      </c>
      <c r="C140218" s="64">
        <v>44436.800958281201</v>
      </c>
      <c r="D140218" s="7">
        <v>230507</v>
      </c>
      <c r="E140218" s="64">
        <f>VLOOKUP('Просмотры (дано)'!B140218,'Подписчики (дано)'!A:C,3,0)</f>
        <v>44373.043892521368</v>
      </c>
      <c r="F140218" s="7">
        <f t="shared" si="2190"/>
        <v>19</v>
      </c>
    </row>
    <row r="140219" spans="1:6" x14ac:dyDescent="0.3">
      <c r="A140219" s="7">
        <v>422992</v>
      </c>
      <c r="B140219" s="7">
        <v>296722</v>
      </c>
      <c r="C140219" s="64">
        <v>44436.801934873503</v>
      </c>
      <c r="D140219" s="7">
        <v>439981</v>
      </c>
      <c r="E140219" s="64">
        <f>VLOOKUP('Просмотры (дано)'!B140219,'Подписчики (дано)'!A:C,3,0)</f>
        <v>44313.706652920227</v>
      </c>
      <c r="F140219" s="7">
        <f t="shared" si="2190"/>
        <v>19</v>
      </c>
    </row>
    <row r="140220" spans="1:6" x14ac:dyDescent="0.3">
      <c r="A140220" s="7">
        <v>422994</v>
      </c>
      <c r="B140220" s="7">
        <v>234415</v>
      </c>
      <c r="C140220" s="64">
        <v>44436.801967637541</v>
      </c>
      <c r="D140220" s="7">
        <v>351192</v>
      </c>
      <c r="E140220" s="64">
        <f>VLOOKUP('Просмотры (дано)'!B140220,'Подписчики (дано)'!A:C,3,0)</f>
        <v>44373.006117094017</v>
      </c>
      <c r="F140220" s="7">
        <f t="shared" si="2190"/>
        <v>19</v>
      </c>
    </row>
    <row r="140221" spans="1:6" x14ac:dyDescent="0.3">
      <c r="A140221" s="7">
        <v>422998</v>
      </c>
      <c r="B140221" s="7">
        <v>212116</v>
      </c>
      <c r="C140221" s="64">
        <v>44436.803033539843</v>
      </c>
      <c r="D140221" s="7">
        <v>472712</v>
      </c>
      <c r="E140221" s="64">
        <f>VLOOKUP('Просмотры (дано)'!B140221,'Подписчики (дано)'!A:C,3,0)</f>
        <v>44375.457515883194</v>
      </c>
      <c r="F140221" s="7">
        <f t="shared" si="2190"/>
        <v>19</v>
      </c>
    </row>
    <row r="140222" spans="1:6" x14ac:dyDescent="0.3">
      <c r="A140222" s="7">
        <v>423003</v>
      </c>
      <c r="B140222" s="7">
        <v>143507</v>
      </c>
      <c r="C140222" s="64">
        <v>44436.803990291264</v>
      </c>
      <c r="D140222" s="7">
        <v>63666</v>
      </c>
      <c r="E140222" s="64">
        <f>VLOOKUP('Просмотры (дано)'!B140222,'Подписчики (дано)'!A:C,3,0)</f>
        <v>44339.820295548438</v>
      </c>
      <c r="F140222" s="7">
        <f t="shared" si="2190"/>
        <v>19</v>
      </c>
    </row>
    <row r="140223" spans="1:6" x14ac:dyDescent="0.3">
      <c r="A140223" s="7">
        <v>423007</v>
      </c>
      <c r="B140223" s="7">
        <v>264712</v>
      </c>
      <c r="C140223" s="64">
        <v>44436.805203883494</v>
      </c>
      <c r="D140223" s="7">
        <v>118549</v>
      </c>
      <c r="E140223" s="64">
        <f>VLOOKUP('Просмотры (дано)'!B140223,'Подписчики (дано)'!A:C,3,0)</f>
        <v>44344.856671937327</v>
      </c>
      <c r="F140223" s="7">
        <f t="shared" si="2190"/>
        <v>19</v>
      </c>
    </row>
    <row r="140224" spans="1:6" x14ac:dyDescent="0.3">
      <c r="A140224" s="7">
        <v>423010</v>
      </c>
      <c r="B140224" s="7">
        <v>115264</v>
      </c>
      <c r="C140224" s="64">
        <v>44436.805608414244</v>
      </c>
      <c r="D140224" s="7">
        <v>212312</v>
      </c>
      <c r="E140224" s="64">
        <f>VLOOKUP('Просмотры (дано)'!B140224,'Подписчики (дано)'!A:C,3,0)</f>
        <v>44322.664030306274</v>
      </c>
      <c r="F140224" s="7">
        <f t="shared" si="2190"/>
        <v>19</v>
      </c>
    </row>
    <row r="140225" spans="1:6" x14ac:dyDescent="0.3">
      <c r="A140225" s="7">
        <v>423013</v>
      </c>
      <c r="B140225" s="7">
        <v>217153</v>
      </c>
      <c r="C140225" s="64">
        <v>44436.807631067961</v>
      </c>
      <c r="D140225" s="7">
        <v>119655</v>
      </c>
      <c r="E140225" s="64">
        <f>VLOOKUP('Просмотры (дано)'!B140225,'Подписчики (дано)'!A:C,3,0)</f>
        <v>44408.269889494302</v>
      </c>
      <c r="F140225" s="7">
        <f t="shared" si="2190"/>
        <v>19</v>
      </c>
    </row>
    <row r="140226" spans="1:6" x14ac:dyDescent="0.3">
      <c r="A140226" s="7">
        <v>423017</v>
      </c>
      <c r="B140226" s="7">
        <v>198272</v>
      </c>
      <c r="C140226" s="64">
        <v>44436.808844660198</v>
      </c>
      <c r="D140226" s="7">
        <v>230507</v>
      </c>
      <c r="E140226" s="64">
        <f>VLOOKUP('Просмотры (дано)'!B140226,'Подписчики (дано)'!A:C,3,0)</f>
        <v>44346.286025854701</v>
      </c>
      <c r="F140226" s="7">
        <f t="shared" si="2190"/>
        <v>19</v>
      </c>
    </row>
    <row r="140227" spans="1:6" x14ac:dyDescent="0.3">
      <c r="A140227" s="7">
        <v>423019</v>
      </c>
      <c r="B140227" s="7">
        <v>40988</v>
      </c>
      <c r="C140227" s="64">
        <v>44436.814103559867</v>
      </c>
      <c r="D140227" s="7">
        <v>4199</v>
      </c>
      <c r="E140227" s="64">
        <f>VLOOKUP('Просмотры (дано)'!B140227,'Подписчики (дано)'!A:C,3,0)</f>
        <v>44383.31198878205</v>
      </c>
      <c r="F140227" s="7">
        <f t="shared" ref="F140227:F140290" si="2191">HOUR(C140227)</f>
        <v>19</v>
      </c>
    </row>
    <row r="140228" spans="1:6" x14ac:dyDescent="0.3">
      <c r="A140228" s="7">
        <v>423024</v>
      </c>
      <c r="B140228" s="7">
        <v>235471</v>
      </c>
      <c r="C140228" s="64">
        <v>44436.815999999999</v>
      </c>
      <c r="D140228" s="7">
        <v>432277</v>
      </c>
      <c r="E140228" s="64">
        <f>VLOOKUP('Просмотры (дано)'!B140228,'Подписчики (дано)'!A:C,3,0)</f>
        <v>44396.467674608262</v>
      </c>
      <c r="F140228" s="7">
        <f t="shared" si="2191"/>
        <v>19</v>
      </c>
    </row>
    <row r="140229" spans="1:6" x14ac:dyDescent="0.3">
      <c r="A140229" s="7">
        <v>423026</v>
      </c>
      <c r="B140229" s="7">
        <v>13486</v>
      </c>
      <c r="C140229" s="64">
        <v>44436.818262276072</v>
      </c>
      <c r="D140229" s="7">
        <v>43842</v>
      </c>
      <c r="E140229" s="64">
        <f>VLOOKUP('Просмотры (дано)'!B140229,'Подписчики (дано)'!A:C,3,0)</f>
        <v>44298.594870975787</v>
      </c>
      <c r="F140229" s="7">
        <f t="shared" si="2191"/>
        <v>19</v>
      </c>
    </row>
    <row r="140230" spans="1:6" x14ac:dyDescent="0.3">
      <c r="A140230" s="7">
        <v>423027</v>
      </c>
      <c r="B140230" s="7">
        <v>130654</v>
      </c>
      <c r="C140230" s="64">
        <v>44436.820576051781</v>
      </c>
      <c r="D140230" s="7">
        <v>118549</v>
      </c>
      <c r="E140230" s="64">
        <f>VLOOKUP('Просмотры (дано)'!B140230,'Подписчики (дано)'!A:C,3,0)</f>
        <v>44297.959418447288</v>
      </c>
      <c r="F140230" s="7">
        <f t="shared" si="2191"/>
        <v>19</v>
      </c>
    </row>
    <row r="140231" spans="1:6" x14ac:dyDescent="0.3">
      <c r="A140231" s="7">
        <v>423029</v>
      </c>
      <c r="B140231" s="7">
        <v>124252</v>
      </c>
      <c r="C140231" s="64">
        <v>44436.820980582524</v>
      </c>
      <c r="D140231" s="7">
        <v>270904</v>
      </c>
      <c r="E140231" s="64">
        <f>VLOOKUP('Просмотры (дано)'!B140231,'Подписчики (дано)'!A:C,3,0)</f>
        <v>44342.716842058406</v>
      </c>
      <c r="F140231" s="7">
        <f t="shared" si="2191"/>
        <v>19</v>
      </c>
    </row>
    <row r="140232" spans="1:6" x14ac:dyDescent="0.3">
      <c r="A140232" s="7">
        <v>423031</v>
      </c>
      <c r="B140232" s="7">
        <v>160374</v>
      </c>
      <c r="C140232" s="64">
        <v>44436.821789644011</v>
      </c>
      <c r="D140232" s="7">
        <v>105200</v>
      </c>
      <c r="E140232" s="64">
        <f>VLOOKUP('Просмотры (дано)'!B140232,'Подписчики (дано)'!A:C,3,0)</f>
        <v>44301.652376745013</v>
      </c>
      <c r="F140232" s="7">
        <f t="shared" si="2191"/>
        <v>19</v>
      </c>
    </row>
    <row r="140233" spans="1:6" x14ac:dyDescent="0.3">
      <c r="A140233" s="7">
        <v>423036</v>
      </c>
      <c r="B140233" s="7">
        <v>134449</v>
      </c>
      <c r="C140233" s="64">
        <v>44436.823003236241</v>
      </c>
      <c r="D140233" s="7">
        <v>79694</v>
      </c>
      <c r="E140233" s="64">
        <f>VLOOKUP('Просмотры (дано)'!B140233,'Подписчики (дано)'!A:C,3,0)</f>
        <v>44309.070601566957</v>
      </c>
      <c r="F140233" s="7">
        <f t="shared" si="2191"/>
        <v>19</v>
      </c>
    </row>
    <row r="140234" spans="1:6" x14ac:dyDescent="0.3">
      <c r="A140234" s="7">
        <v>423041</v>
      </c>
      <c r="B140234" s="7">
        <v>320146</v>
      </c>
      <c r="C140234" s="64">
        <v>44436.823603015226</v>
      </c>
      <c r="D140234" s="7">
        <v>139440</v>
      </c>
      <c r="E140234" s="64">
        <f>VLOOKUP('Просмотры (дано)'!B140234,'Подписчики (дано)'!A:C,3,0)</f>
        <v>44321.416607799147</v>
      </c>
      <c r="F140234" s="7">
        <f t="shared" si="2191"/>
        <v>19</v>
      </c>
    </row>
    <row r="140235" spans="1:6" x14ac:dyDescent="0.3">
      <c r="A140235" s="7">
        <v>423043</v>
      </c>
      <c r="B140235" s="7">
        <v>305427</v>
      </c>
      <c r="C140235" s="64">
        <v>44436.824621359221</v>
      </c>
      <c r="D140235" s="7">
        <v>351192</v>
      </c>
      <c r="E140235" s="64">
        <f>VLOOKUP('Просмотры (дано)'!B140235,'Подписчики (дано)'!A:C,3,0)</f>
        <v>44346.775468447297</v>
      </c>
      <c r="F140235" s="7">
        <f t="shared" si="2191"/>
        <v>19</v>
      </c>
    </row>
    <row r="140236" spans="1:6" x14ac:dyDescent="0.3">
      <c r="A140236" s="7">
        <v>423044</v>
      </c>
      <c r="B140236" s="7">
        <v>64042</v>
      </c>
      <c r="C140236" s="64">
        <v>44436.825025889964</v>
      </c>
      <c r="D140236" s="7">
        <v>250679</v>
      </c>
      <c r="E140236" s="64">
        <f>VLOOKUP('Просмотры (дано)'!B140236,'Подписчики (дано)'!A:C,3,0)</f>
        <v>44376.497041274932</v>
      </c>
      <c r="F140236" s="7">
        <f t="shared" si="2191"/>
        <v>19</v>
      </c>
    </row>
    <row r="140237" spans="1:6" x14ac:dyDescent="0.3">
      <c r="A140237" s="7">
        <v>423047</v>
      </c>
      <c r="B140237" s="7">
        <v>103829</v>
      </c>
      <c r="C140237" s="64">
        <v>44436.827048543688</v>
      </c>
      <c r="D140237" s="7">
        <v>230507</v>
      </c>
      <c r="E140237" s="64">
        <f>VLOOKUP('Просмотры (дано)'!B140237,'Подписчики (дано)'!A:C,3,0)</f>
        <v>44409.996368376065</v>
      </c>
      <c r="F140237" s="7">
        <f t="shared" si="2191"/>
        <v>19</v>
      </c>
    </row>
    <row r="140238" spans="1:6" x14ac:dyDescent="0.3">
      <c r="A140238" s="7">
        <v>423052</v>
      </c>
      <c r="B140238" s="7">
        <v>186180</v>
      </c>
      <c r="C140238" s="64">
        <v>44436.827048543688</v>
      </c>
      <c r="D140238" s="7">
        <v>389985</v>
      </c>
      <c r="E140238" s="64">
        <f>VLOOKUP('Просмотры (дано)'!B140238,'Подписчики (дано)'!A:C,3,0)</f>
        <v>44363.233985149571</v>
      </c>
      <c r="F140238" s="7">
        <f t="shared" si="2191"/>
        <v>19</v>
      </c>
    </row>
    <row r="140239" spans="1:6" x14ac:dyDescent="0.3">
      <c r="A140239" s="7">
        <v>423055</v>
      </c>
      <c r="B140239" s="7">
        <v>148075</v>
      </c>
      <c r="C140239" s="64">
        <v>44436.828262135925</v>
      </c>
      <c r="D140239" s="7">
        <v>286726</v>
      </c>
      <c r="E140239" s="64">
        <f>VLOOKUP('Просмотры (дано)'!B140239,'Подписчики (дано)'!A:C,3,0)</f>
        <v>44345.121137891736</v>
      </c>
      <c r="F140239" s="7">
        <f t="shared" si="2191"/>
        <v>19</v>
      </c>
    </row>
    <row r="140240" spans="1:6" x14ac:dyDescent="0.3">
      <c r="A140240" s="7">
        <v>423056</v>
      </c>
      <c r="B140240" s="7">
        <v>341228</v>
      </c>
      <c r="C140240" s="64">
        <v>44436.828302865688</v>
      </c>
      <c r="D140240" s="7">
        <v>396828</v>
      </c>
      <c r="E140240" s="64">
        <f>VLOOKUP('Просмотры (дано)'!B140240,'Подписчики (дано)'!A:C,3,0)</f>
        <v>44310.117087927349</v>
      </c>
      <c r="F140240" s="7">
        <f t="shared" si="2191"/>
        <v>19</v>
      </c>
    </row>
    <row r="140241" spans="1:6" x14ac:dyDescent="0.3">
      <c r="A140241" s="7">
        <v>423060</v>
      </c>
      <c r="B140241" s="7">
        <v>232819</v>
      </c>
      <c r="C140241" s="64">
        <v>44436.828666666668</v>
      </c>
      <c r="D140241" s="7">
        <v>368115</v>
      </c>
      <c r="E140241" s="64">
        <f>VLOOKUP('Просмотры (дано)'!B140241,'Подписчики (дано)'!A:C,3,0)</f>
        <v>44308.658395512823</v>
      </c>
      <c r="F140241" s="7">
        <f t="shared" si="2191"/>
        <v>19</v>
      </c>
    </row>
    <row r="140242" spans="1:6" x14ac:dyDescent="0.3">
      <c r="A140242" s="7">
        <v>423062</v>
      </c>
      <c r="B140242" s="7">
        <v>348578</v>
      </c>
      <c r="C140242" s="64">
        <v>44436.829071197411</v>
      </c>
      <c r="D140242" s="7">
        <v>50200</v>
      </c>
      <c r="E140242" s="64">
        <f>VLOOKUP('Просмотры (дано)'!B140242,'Подписчики (дано)'!A:C,3,0)</f>
        <v>44400.685962215102</v>
      </c>
      <c r="F140242" s="7">
        <f t="shared" si="2191"/>
        <v>19</v>
      </c>
    </row>
    <row r="140243" spans="1:6" x14ac:dyDescent="0.3">
      <c r="A140243" s="7">
        <v>423067</v>
      </c>
      <c r="B140243" s="7">
        <v>90767</v>
      </c>
      <c r="C140243" s="64">
        <v>44436.830689320392</v>
      </c>
      <c r="D140243" s="7">
        <v>118549</v>
      </c>
      <c r="E140243" s="64">
        <f>VLOOKUP('Просмотры (дано)'!B140243,'Подписчики (дано)'!A:C,3,0)</f>
        <v>44371.364937179489</v>
      </c>
      <c r="F140243" s="7">
        <f t="shared" si="2191"/>
        <v>19</v>
      </c>
    </row>
    <row r="140244" spans="1:6" x14ac:dyDescent="0.3">
      <c r="A140244" s="7">
        <v>423069</v>
      </c>
      <c r="B140244" s="7">
        <v>292933</v>
      </c>
      <c r="C140244" s="64">
        <v>44436.831659901727</v>
      </c>
      <c r="D140244" s="7">
        <v>230507</v>
      </c>
      <c r="E140244" s="64">
        <f>VLOOKUP('Просмотры (дано)'!B140244,'Подписчики (дано)'!A:C,3,0)</f>
        <v>44345.076584900286</v>
      </c>
      <c r="F140244" s="7">
        <f t="shared" si="2191"/>
        <v>19</v>
      </c>
    </row>
    <row r="140245" spans="1:6" x14ac:dyDescent="0.3">
      <c r="A140245" s="7">
        <v>423071</v>
      </c>
      <c r="B140245" s="7">
        <v>129525</v>
      </c>
      <c r="C140245" s="64">
        <v>44436.833116504851</v>
      </c>
      <c r="D140245" s="7">
        <v>189554</v>
      </c>
      <c r="E140245" s="64">
        <f>VLOOKUP('Просмотры (дано)'!B140245,'Подписчики (дано)'!A:C,3,0)</f>
        <v>44371.920249715098</v>
      </c>
      <c r="F140245" s="7">
        <f t="shared" si="2191"/>
        <v>19</v>
      </c>
    </row>
    <row r="140246" spans="1:6" x14ac:dyDescent="0.3">
      <c r="A140246" s="7">
        <v>423074</v>
      </c>
      <c r="B140246" s="7">
        <v>34272</v>
      </c>
      <c r="C140246" s="64">
        <v>44436.833521035602</v>
      </c>
      <c r="D140246" s="7">
        <v>230201</v>
      </c>
      <c r="E140246" s="64">
        <f>VLOOKUP('Просмотры (дано)'!B140246,'Подписчики (дано)'!A:C,3,0)</f>
        <v>44306.876890847576</v>
      </c>
      <c r="F140246" s="7">
        <f t="shared" si="2191"/>
        <v>20</v>
      </c>
    </row>
    <row r="140247" spans="1:6" x14ac:dyDescent="0.3">
      <c r="A140247" s="7">
        <v>423075</v>
      </c>
      <c r="B140247" s="7">
        <v>267500</v>
      </c>
      <c r="C140247" s="64">
        <v>44436.833521035602</v>
      </c>
      <c r="D140247" s="7">
        <v>223759</v>
      </c>
      <c r="E140247" s="64">
        <f>VLOOKUP('Просмотры (дано)'!B140247,'Подписчики (дано)'!A:C,3,0)</f>
        <v>44347.488006695159</v>
      </c>
      <c r="F140247" s="7">
        <f t="shared" si="2191"/>
        <v>20</v>
      </c>
    </row>
    <row r="140248" spans="1:6" x14ac:dyDescent="0.3">
      <c r="A140248" s="7">
        <v>423079</v>
      </c>
      <c r="B140248" s="7">
        <v>340148</v>
      </c>
      <c r="C140248" s="64">
        <v>44436.834955900755</v>
      </c>
      <c r="D140248" s="7">
        <v>179296</v>
      </c>
      <c r="E140248" s="64">
        <f>VLOOKUP('Просмотры (дано)'!B140248,'Подписчики (дано)'!A:C,3,0)</f>
        <v>44314.983653596864</v>
      </c>
      <c r="F140248" s="7">
        <f t="shared" si="2191"/>
        <v>20</v>
      </c>
    </row>
    <row r="140249" spans="1:6" x14ac:dyDescent="0.3">
      <c r="A140249" s="7">
        <v>423084</v>
      </c>
      <c r="B140249" s="7">
        <v>8614</v>
      </c>
      <c r="C140249" s="64">
        <v>44436.835543689325</v>
      </c>
      <c r="D140249" s="7">
        <v>55481</v>
      </c>
      <c r="E140249" s="64">
        <f>VLOOKUP('Просмотры (дано)'!B140249,'Подписчики (дано)'!A:C,3,0)</f>
        <v>44389.917571474361</v>
      </c>
      <c r="F140249" s="7">
        <f t="shared" si="2191"/>
        <v>20</v>
      </c>
    </row>
    <row r="140250" spans="1:6" x14ac:dyDescent="0.3">
      <c r="A140250" s="7">
        <v>423085</v>
      </c>
      <c r="B140250" s="7">
        <v>347692</v>
      </c>
      <c r="C140250" s="64">
        <v>44436.835948220061</v>
      </c>
      <c r="D140250" s="7">
        <v>181651</v>
      </c>
      <c r="E140250" s="64">
        <f>VLOOKUP('Просмотры (дано)'!B140250,'Подписчики (дано)'!A:C,3,0)</f>
        <v>44380.16112621082</v>
      </c>
      <c r="F140250" s="7">
        <f t="shared" si="2191"/>
        <v>20</v>
      </c>
    </row>
    <row r="140251" spans="1:6" x14ac:dyDescent="0.3">
      <c r="A140251" s="7">
        <v>423087</v>
      </c>
      <c r="B140251" s="7">
        <v>114027</v>
      </c>
      <c r="C140251" s="64">
        <v>44436.836757281555</v>
      </c>
      <c r="D140251" s="7">
        <v>281236</v>
      </c>
      <c r="E140251" s="64">
        <f>VLOOKUP('Просмотры (дано)'!B140251,'Подписчики (дано)'!A:C,3,0)</f>
        <v>44404.283479059828</v>
      </c>
      <c r="F140251" s="7">
        <f t="shared" si="2191"/>
        <v>20</v>
      </c>
    </row>
    <row r="140252" spans="1:6" x14ac:dyDescent="0.3">
      <c r="A140252" s="7">
        <v>423092</v>
      </c>
      <c r="B140252" s="7">
        <v>190969</v>
      </c>
      <c r="C140252" s="64">
        <v>44436.838779935279</v>
      </c>
      <c r="D140252" s="7">
        <v>347367</v>
      </c>
      <c r="E140252" s="64">
        <f>VLOOKUP('Просмотры (дано)'!B140252,'Подписчики (дано)'!A:C,3,0)</f>
        <v>44392.206511253564</v>
      </c>
      <c r="F140252" s="7">
        <f t="shared" si="2191"/>
        <v>20</v>
      </c>
    </row>
    <row r="140253" spans="1:6" x14ac:dyDescent="0.3">
      <c r="A140253" s="7">
        <v>423096</v>
      </c>
      <c r="B140253" s="7">
        <v>264887</v>
      </c>
      <c r="C140253" s="64">
        <v>44436.839184466015</v>
      </c>
      <c r="D140253" s="7">
        <v>301748</v>
      </c>
      <c r="E140253" s="64">
        <f>VLOOKUP('Просмотры (дано)'!B140253,'Подписчики (дано)'!A:C,3,0)</f>
        <v>44371.26167767094</v>
      </c>
      <c r="F140253" s="7">
        <f t="shared" si="2191"/>
        <v>20</v>
      </c>
    </row>
    <row r="140254" spans="1:6" x14ac:dyDescent="0.3">
      <c r="A140254" s="7">
        <v>423101</v>
      </c>
      <c r="B140254" s="7">
        <v>282180</v>
      </c>
      <c r="C140254" s="64">
        <v>44436.840398058252</v>
      </c>
      <c r="D140254" s="7">
        <v>305608</v>
      </c>
      <c r="E140254" s="64">
        <f>VLOOKUP('Просмотры (дано)'!B140254,'Подписчики (дано)'!A:C,3,0)</f>
        <v>44310.225937393159</v>
      </c>
      <c r="F140254" s="7">
        <f t="shared" si="2191"/>
        <v>20</v>
      </c>
    </row>
    <row r="140255" spans="1:6" x14ac:dyDescent="0.3">
      <c r="A140255" s="7">
        <v>423102</v>
      </c>
      <c r="B140255" s="7">
        <v>269684</v>
      </c>
      <c r="C140255" s="64">
        <v>44436.842825242718</v>
      </c>
      <c r="D140255" s="7">
        <v>347008</v>
      </c>
      <c r="E140255" s="64">
        <f>VLOOKUP('Просмотры (дано)'!B140255,'Подписчики (дано)'!A:C,3,0)</f>
        <v>44373.447070797723</v>
      </c>
      <c r="F140255" s="7">
        <f t="shared" si="2191"/>
        <v>20</v>
      </c>
    </row>
    <row r="140256" spans="1:6" x14ac:dyDescent="0.3">
      <c r="A140256" s="7">
        <v>423103</v>
      </c>
      <c r="B140256" s="7">
        <v>329332</v>
      </c>
      <c r="C140256" s="64">
        <v>44436.845656957928</v>
      </c>
      <c r="D140256" s="7">
        <v>233494</v>
      </c>
      <c r="E140256" s="64">
        <f>VLOOKUP('Просмотры (дано)'!B140256,'Подписчики (дано)'!A:C,3,0)</f>
        <v>44346.654194836177</v>
      </c>
      <c r="F140256" s="7">
        <f t="shared" si="2191"/>
        <v>20</v>
      </c>
    </row>
    <row r="140257" spans="1:6" x14ac:dyDescent="0.3">
      <c r="A140257" s="7">
        <v>423105</v>
      </c>
      <c r="B140257" s="7">
        <v>65260</v>
      </c>
      <c r="C140257" s="64">
        <v>44436.845728934597</v>
      </c>
      <c r="D140257" s="7">
        <v>411922</v>
      </c>
      <c r="E140257" s="64">
        <f>VLOOKUP('Просмотры (дано)'!B140257,'Подписчики (дано)'!A:C,3,0)</f>
        <v>44374.908561217955</v>
      </c>
      <c r="F140257" s="7">
        <f t="shared" si="2191"/>
        <v>20</v>
      </c>
    </row>
    <row r="140258" spans="1:6" x14ac:dyDescent="0.3">
      <c r="A140258" s="7">
        <v>423107</v>
      </c>
      <c r="B140258" s="7">
        <v>162549</v>
      </c>
      <c r="C140258" s="64">
        <v>44436.848414563436</v>
      </c>
      <c r="D140258" s="7">
        <v>321129</v>
      </c>
      <c r="E140258" s="64">
        <f>VLOOKUP('Просмотры (дано)'!B140258,'Подписчики (дано)'!A:C,3,0)</f>
        <v>44372.894630021365</v>
      </c>
      <c r="F140258" s="7">
        <f t="shared" si="2191"/>
        <v>20</v>
      </c>
    </row>
    <row r="140259" spans="1:6" x14ac:dyDescent="0.3">
      <c r="A140259" s="7">
        <v>423109</v>
      </c>
      <c r="B140259" s="7">
        <v>277957</v>
      </c>
      <c r="C140259" s="64">
        <v>44436.848488673138</v>
      </c>
      <c r="D140259" s="7">
        <v>242428</v>
      </c>
      <c r="E140259" s="64">
        <f>VLOOKUP('Просмотры (дано)'!B140259,'Подписчики (дано)'!A:C,3,0)</f>
        <v>44407.042214992885</v>
      </c>
      <c r="F140259" s="7">
        <f t="shared" si="2191"/>
        <v>20</v>
      </c>
    </row>
    <row r="140260" spans="1:6" x14ac:dyDescent="0.3">
      <c r="A140260" s="7">
        <v>423113</v>
      </c>
      <c r="B140260" s="7">
        <v>225185</v>
      </c>
      <c r="C140260" s="64">
        <v>44436.849543748285</v>
      </c>
      <c r="D140260" s="7">
        <v>250679</v>
      </c>
      <c r="E140260" s="64">
        <f>VLOOKUP('Просмотры (дано)'!B140260,'Подписчики (дано)'!A:C,3,0)</f>
        <v>44405.338856623937</v>
      </c>
      <c r="F140260" s="7">
        <f t="shared" si="2191"/>
        <v>20</v>
      </c>
    </row>
    <row r="140261" spans="1:6" x14ac:dyDescent="0.3">
      <c r="A140261" s="7">
        <v>423115</v>
      </c>
      <c r="B140261" s="7">
        <v>191816</v>
      </c>
      <c r="C140261" s="64">
        <v>44436.849702265376</v>
      </c>
      <c r="D140261" s="7">
        <v>78451</v>
      </c>
      <c r="E140261" s="64">
        <f>VLOOKUP('Просмотры (дано)'!B140261,'Подписчики (дано)'!A:C,3,0)</f>
        <v>44309.393301495729</v>
      </c>
      <c r="F140261" s="7">
        <f t="shared" si="2191"/>
        <v>20</v>
      </c>
    </row>
    <row r="140262" spans="1:6" x14ac:dyDescent="0.3">
      <c r="A140262" s="7">
        <v>423119</v>
      </c>
      <c r="B140262" s="7">
        <v>73161</v>
      </c>
      <c r="C140262" s="64">
        <v>44436.849787896361</v>
      </c>
      <c r="D140262" s="7">
        <v>21407</v>
      </c>
      <c r="E140262" s="64">
        <f>VLOOKUP('Просмотры (дано)'!B140262,'Подписчики (дано)'!A:C,3,0)</f>
        <v>44374.899436039886</v>
      </c>
      <c r="F140262" s="7">
        <f t="shared" si="2191"/>
        <v>20</v>
      </c>
    </row>
    <row r="140263" spans="1:6" x14ac:dyDescent="0.3">
      <c r="A140263" s="7">
        <v>423122</v>
      </c>
      <c r="B140263" s="7">
        <v>114604</v>
      </c>
      <c r="C140263" s="64">
        <v>44436.851374858852</v>
      </c>
      <c r="D140263" s="7">
        <v>388328</v>
      </c>
      <c r="E140263" s="64">
        <f>VLOOKUP('Просмотры (дано)'!B140263,'Подписчики (дано)'!A:C,3,0)</f>
        <v>44312.145188853276</v>
      </c>
      <c r="F140263" s="7">
        <f t="shared" si="2191"/>
        <v>20</v>
      </c>
    </row>
    <row r="140264" spans="1:6" x14ac:dyDescent="0.3">
      <c r="A140264" s="7">
        <v>423126</v>
      </c>
      <c r="B140264" s="7">
        <v>297384</v>
      </c>
      <c r="C140264" s="64">
        <v>44436.854961165052</v>
      </c>
      <c r="D140264" s="7">
        <v>411922</v>
      </c>
      <c r="E140264" s="64">
        <f>VLOOKUP('Просмотры (дано)'!B140264,'Подписчики (дано)'!A:C,3,0)</f>
        <v>44300.132838069803</v>
      </c>
      <c r="F140264" s="7">
        <f t="shared" si="2191"/>
        <v>20</v>
      </c>
    </row>
    <row r="140265" spans="1:6" x14ac:dyDescent="0.3">
      <c r="A140265" s="7">
        <v>423131</v>
      </c>
      <c r="B140265" s="7">
        <v>122401</v>
      </c>
      <c r="C140265" s="64">
        <v>44436.856105227824</v>
      </c>
      <c r="D140265" s="7">
        <v>387595</v>
      </c>
      <c r="E140265" s="64">
        <f>VLOOKUP('Просмотры (дано)'!B140265,'Подписчики (дано)'!A:C,3,0)</f>
        <v>44358.726120762105</v>
      </c>
      <c r="F140265" s="7">
        <f t="shared" si="2191"/>
        <v>20</v>
      </c>
    </row>
    <row r="140266" spans="1:6" x14ac:dyDescent="0.3">
      <c r="A140266" s="7">
        <v>423133</v>
      </c>
      <c r="B140266" s="7">
        <v>162548</v>
      </c>
      <c r="C140266" s="64">
        <v>44436.856174757282</v>
      </c>
      <c r="D140266" s="7">
        <v>191893</v>
      </c>
      <c r="E140266" s="64">
        <f>VLOOKUP('Просмотры (дано)'!B140266,'Подписчики (дано)'!A:C,3,0)</f>
        <v>44345.71305754986</v>
      </c>
      <c r="F140266" s="7">
        <f t="shared" si="2191"/>
        <v>20</v>
      </c>
    </row>
    <row r="140267" spans="1:6" x14ac:dyDescent="0.3">
      <c r="A140267" s="7">
        <v>423136</v>
      </c>
      <c r="B140267" s="7">
        <v>319064</v>
      </c>
      <c r="C140267" s="64">
        <v>44436.861433656959</v>
      </c>
      <c r="D140267" s="7">
        <v>214224</v>
      </c>
      <c r="E140267" s="64">
        <f>VLOOKUP('Просмотры (дано)'!B140267,'Подписчики (дано)'!A:C,3,0)</f>
        <v>44389.115028418804</v>
      </c>
      <c r="F140267" s="7">
        <f t="shared" si="2191"/>
        <v>20</v>
      </c>
    </row>
    <row r="140268" spans="1:6" x14ac:dyDescent="0.3">
      <c r="A140268" s="7">
        <v>423138</v>
      </c>
      <c r="B140268" s="7">
        <v>62653</v>
      </c>
      <c r="C140268" s="64">
        <v>44436.863860841426</v>
      </c>
      <c r="D140268" s="7">
        <v>411922</v>
      </c>
      <c r="E140268" s="64">
        <f>VLOOKUP('Просмотры (дано)'!B140268,'Подписчики (дано)'!A:C,3,0)</f>
        <v>44378.2252298077</v>
      </c>
      <c r="F140268" s="7">
        <f t="shared" si="2191"/>
        <v>20</v>
      </c>
    </row>
    <row r="140269" spans="1:6" x14ac:dyDescent="0.3">
      <c r="A140269" s="7">
        <v>423139</v>
      </c>
      <c r="B140269" s="7">
        <v>8510</v>
      </c>
      <c r="C140269" s="64">
        <v>44436.864265372169</v>
      </c>
      <c r="D140269" s="7">
        <v>242428</v>
      </c>
      <c r="E140269" s="64">
        <f>VLOOKUP('Просмотры (дано)'!B140269,'Подписчики (дано)'!A:C,3,0)</f>
        <v>44372.546358012827</v>
      </c>
      <c r="F140269" s="7">
        <f t="shared" si="2191"/>
        <v>20</v>
      </c>
    </row>
    <row r="140270" spans="1:6" x14ac:dyDescent="0.3">
      <c r="A140270" s="7">
        <v>423143</v>
      </c>
      <c r="B140270" s="7">
        <v>185301</v>
      </c>
      <c r="C140270" s="64">
        <v>44436.865883495142</v>
      </c>
      <c r="D140270" s="7">
        <v>118549</v>
      </c>
      <c r="E140270" s="64">
        <f>VLOOKUP('Просмотры (дано)'!B140270,'Подписчики (дано)'!A:C,3,0)</f>
        <v>44339.626835398863</v>
      </c>
      <c r="F140270" s="7">
        <f t="shared" si="2191"/>
        <v>20</v>
      </c>
    </row>
    <row r="140271" spans="1:6" x14ac:dyDescent="0.3">
      <c r="A140271" s="7">
        <v>423146</v>
      </c>
      <c r="B140271" s="7">
        <v>134813</v>
      </c>
      <c r="C140271" s="64">
        <v>44436.868678853723</v>
      </c>
      <c r="D140271" s="7">
        <v>88863</v>
      </c>
      <c r="E140271" s="64">
        <f>VLOOKUP('Просмотры (дано)'!B140271,'Подписчики (дано)'!A:C,3,0)</f>
        <v>44397.636491346158</v>
      </c>
      <c r="F140271" s="7">
        <f t="shared" si="2191"/>
        <v>20</v>
      </c>
    </row>
    <row r="140272" spans="1:6" x14ac:dyDescent="0.3">
      <c r="A140272" s="7">
        <v>423147</v>
      </c>
      <c r="B140272" s="7">
        <v>300906</v>
      </c>
      <c r="C140272" s="64">
        <v>44436.872760517799</v>
      </c>
      <c r="D140272" s="7">
        <v>112334</v>
      </c>
      <c r="E140272" s="64">
        <f>VLOOKUP('Просмотры (дано)'!B140272,'Подписчики (дано)'!A:C,3,0)</f>
        <v>44376.37507542735</v>
      </c>
      <c r="F140272" s="7">
        <f t="shared" si="2191"/>
        <v>20</v>
      </c>
    </row>
    <row r="140273" spans="1:6" x14ac:dyDescent="0.3">
      <c r="A140273" s="7">
        <v>423150</v>
      </c>
      <c r="B140273" s="7">
        <v>231882</v>
      </c>
      <c r="C140273" s="64">
        <v>44436.873165048542</v>
      </c>
      <c r="D140273" s="7">
        <v>182191</v>
      </c>
      <c r="E140273" s="64">
        <f>VLOOKUP('Просмотры (дано)'!B140273,'Подписчики (дано)'!A:C,3,0)</f>
        <v>44341.752638283469</v>
      </c>
      <c r="F140273" s="7">
        <f t="shared" si="2191"/>
        <v>20</v>
      </c>
    </row>
    <row r="140274" spans="1:6" x14ac:dyDescent="0.3">
      <c r="A140274" s="7">
        <v>423155</v>
      </c>
      <c r="B140274" s="7">
        <v>151917</v>
      </c>
      <c r="C140274" s="64">
        <v>44436.874538407545</v>
      </c>
      <c r="D140274" s="7">
        <v>177852</v>
      </c>
      <c r="E140274" s="64">
        <f>VLOOKUP('Просмотры (дано)'!B140274,'Подписчики (дано)'!A:C,3,0)</f>
        <v>44393.128067984326</v>
      </c>
      <c r="F140274" s="7">
        <f t="shared" si="2191"/>
        <v>20</v>
      </c>
    </row>
    <row r="140275" spans="1:6" x14ac:dyDescent="0.3">
      <c r="A140275" s="7">
        <v>423160</v>
      </c>
      <c r="B140275" s="7">
        <v>267404</v>
      </c>
      <c r="C140275" s="64">
        <v>44436.876805825246</v>
      </c>
      <c r="D140275" s="7">
        <v>4316</v>
      </c>
      <c r="E140275" s="64">
        <f>VLOOKUP('Просмотры (дано)'!B140275,'Подписчики (дано)'!A:C,3,0)</f>
        <v>44348.197030448719</v>
      </c>
      <c r="F140275" s="7">
        <f t="shared" si="2191"/>
        <v>21</v>
      </c>
    </row>
    <row r="140276" spans="1:6" x14ac:dyDescent="0.3">
      <c r="A140276" s="7">
        <v>423165</v>
      </c>
      <c r="B140276" s="7">
        <v>115605</v>
      </c>
      <c r="C140276" s="64">
        <v>44436.877614886733</v>
      </c>
      <c r="D140276" s="7">
        <v>309553</v>
      </c>
      <c r="E140276" s="64">
        <f>VLOOKUP('Просмотры (дано)'!B140276,'Подписчики (дано)'!A:C,3,0)</f>
        <v>44320.472325641029</v>
      </c>
      <c r="F140276" s="7">
        <f t="shared" si="2191"/>
        <v>21</v>
      </c>
    </row>
    <row r="140277" spans="1:6" x14ac:dyDescent="0.3">
      <c r="A140277" s="7">
        <v>423166</v>
      </c>
      <c r="B140277" s="7">
        <v>196024</v>
      </c>
      <c r="C140277" s="64">
        <v>44436.877999999997</v>
      </c>
      <c r="D140277" s="7">
        <v>182984</v>
      </c>
      <c r="E140277" s="64">
        <f>VLOOKUP('Просмотры (дано)'!B140277,'Подписчики (дано)'!A:C,3,0)</f>
        <v>44353.230300641029</v>
      </c>
      <c r="F140277" s="7">
        <f t="shared" si="2191"/>
        <v>21</v>
      </c>
    </row>
    <row r="140278" spans="1:6" x14ac:dyDescent="0.3">
      <c r="A140278" s="7">
        <v>423169</v>
      </c>
      <c r="B140278" s="7">
        <v>327540</v>
      </c>
      <c r="C140278" s="64">
        <v>44436.878828478963</v>
      </c>
      <c r="D140278" s="7">
        <v>411922</v>
      </c>
      <c r="E140278" s="64">
        <f>VLOOKUP('Просмотры (дано)'!B140278,'Подписчики (дано)'!A:C,3,0)</f>
        <v>44378.390050819085</v>
      </c>
      <c r="F140278" s="7">
        <f t="shared" si="2191"/>
        <v>21</v>
      </c>
    </row>
    <row r="140279" spans="1:6" x14ac:dyDescent="0.3">
      <c r="A140279" s="7">
        <v>423170</v>
      </c>
      <c r="B140279" s="7">
        <v>28378</v>
      </c>
      <c r="C140279" s="64">
        <v>44436.879233009713</v>
      </c>
      <c r="D140279" s="7">
        <v>56323</v>
      </c>
      <c r="E140279" s="64">
        <f>VLOOKUP('Просмотры (дано)'!B140279,'Подписчики (дано)'!A:C,3,0)</f>
        <v>44328.071104273506</v>
      </c>
      <c r="F140279" s="7">
        <f t="shared" si="2191"/>
        <v>21</v>
      </c>
    </row>
    <row r="140280" spans="1:6" x14ac:dyDescent="0.3">
      <c r="A140280" s="7">
        <v>423173</v>
      </c>
      <c r="B140280" s="7">
        <v>24291</v>
      </c>
      <c r="C140280" s="64">
        <v>44436.884491909383</v>
      </c>
      <c r="D140280" s="7">
        <v>341333</v>
      </c>
      <c r="E140280" s="64">
        <f>VLOOKUP('Просмотры (дано)'!B140280,'Подписчики (дано)'!A:C,3,0)</f>
        <v>44379.904802243582</v>
      </c>
      <c r="F140280" s="7">
        <f t="shared" si="2191"/>
        <v>21</v>
      </c>
    </row>
    <row r="140281" spans="1:6" x14ac:dyDescent="0.3">
      <c r="A140281" s="7">
        <v>423174</v>
      </c>
      <c r="B140281" s="7">
        <v>347688</v>
      </c>
      <c r="C140281" s="64">
        <v>44436.88570550162</v>
      </c>
      <c r="D140281" s="7">
        <v>333426</v>
      </c>
      <c r="E140281" s="64">
        <f>VLOOKUP('Просмотры (дано)'!B140281,'Подписчики (дано)'!A:C,3,0)</f>
        <v>44378.161970014247</v>
      </c>
      <c r="F140281" s="7">
        <f t="shared" si="2191"/>
        <v>21</v>
      </c>
    </row>
    <row r="140282" spans="1:6" x14ac:dyDescent="0.3">
      <c r="A140282" s="7">
        <v>423179</v>
      </c>
      <c r="B140282" s="7">
        <v>323511</v>
      </c>
      <c r="C140282" s="64">
        <v>44436.886919093849</v>
      </c>
      <c r="D140282" s="7">
        <v>7650</v>
      </c>
      <c r="E140282" s="64">
        <f>VLOOKUP('Просмотры (дано)'!B140282,'Подписчики (дано)'!A:C,3,0)</f>
        <v>44385.983888603987</v>
      </c>
      <c r="F140282" s="7">
        <f t="shared" si="2191"/>
        <v>21</v>
      </c>
    </row>
    <row r="140283" spans="1:6" x14ac:dyDescent="0.3">
      <c r="A140283" s="7">
        <v>423184</v>
      </c>
      <c r="B140283" s="7">
        <v>128157</v>
      </c>
      <c r="C140283" s="64">
        <v>44436.8873236246</v>
      </c>
      <c r="D140283" s="7">
        <v>207760</v>
      </c>
      <c r="E140283" s="64">
        <f>VLOOKUP('Просмотры (дано)'!B140283,'Подписчики (дано)'!A:C,3,0)</f>
        <v>44407.576676317665</v>
      </c>
      <c r="F140283" s="7">
        <f t="shared" si="2191"/>
        <v>21</v>
      </c>
    </row>
    <row r="140284" spans="1:6" x14ac:dyDescent="0.3">
      <c r="A140284" s="7">
        <v>423187</v>
      </c>
      <c r="B140284" s="7">
        <v>123336</v>
      </c>
      <c r="C140284" s="64">
        <v>44436.88940092166</v>
      </c>
      <c r="D140284" s="7">
        <v>258219</v>
      </c>
      <c r="E140284" s="64">
        <f>VLOOKUP('Просмотры (дано)'!B140284,'Подписчики (дано)'!A:C,3,0)</f>
        <v>44343.735174002846</v>
      </c>
      <c r="F140284" s="7">
        <f t="shared" si="2191"/>
        <v>21</v>
      </c>
    </row>
    <row r="140285" spans="1:6" x14ac:dyDescent="0.3">
      <c r="A140285" s="7">
        <v>423188</v>
      </c>
      <c r="B140285" s="7">
        <v>185918</v>
      </c>
      <c r="C140285" s="64">
        <v>44436.889750809059</v>
      </c>
      <c r="D140285" s="7">
        <v>302942</v>
      </c>
      <c r="E140285" s="64">
        <f>VLOOKUP('Просмотры (дано)'!B140285,'Подписчики (дано)'!A:C,3,0)</f>
        <v>44344.785702492874</v>
      </c>
      <c r="F140285" s="7">
        <f t="shared" si="2191"/>
        <v>21</v>
      </c>
    </row>
    <row r="140286" spans="1:6" x14ac:dyDescent="0.3">
      <c r="A140286" s="7">
        <v>423193</v>
      </c>
      <c r="B140286" s="7">
        <v>147744</v>
      </c>
      <c r="C140286" s="64">
        <v>44436.89136893204</v>
      </c>
      <c r="D140286" s="7">
        <v>341333</v>
      </c>
      <c r="E140286" s="64">
        <f>VLOOKUP('Просмотры (дано)'!B140286,'Подписчики (дано)'!A:C,3,0)</f>
        <v>44313.434010327634</v>
      </c>
      <c r="F140286" s="7">
        <f t="shared" si="2191"/>
        <v>21</v>
      </c>
    </row>
    <row r="140287" spans="1:6" x14ac:dyDescent="0.3">
      <c r="A140287" s="7">
        <v>423196</v>
      </c>
      <c r="B140287" s="7">
        <v>2527</v>
      </c>
      <c r="C140287" s="64">
        <v>44436.894605177993</v>
      </c>
      <c r="D140287" s="7">
        <v>275489</v>
      </c>
      <c r="E140287" s="64">
        <f>VLOOKUP('Просмотры (дано)'!B140287,'Подписчики (дано)'!A:C,3,0)</f>
        <v>44343.277158475787</v>
      </c>
      <c r="F140287" s="7">
        <f t="shared" si="2191"/>
        <v>21</v>
      </c>
    </row>
    <row r="140288" spans="1:6" x14ac:dyDescent="0.3">
      <c r="A140288" s="7">
        <v>423197</v>
      </c>
      <c r="B140288" s="7">
        <v>134092</v>
      </c>
      <c r="C140288" s="64">
        <v>44436.895818770223</v>
      </c>
      <c r="D140288" s="7">
        <v>347008</v>
      </c>
      <c r="E140288" s="64">
        <f>VLOOKUP('Просмотры (дано)'!B140288,'Подписчики (дано)'!A:C,3,0)</f>
        <v>44371.131220726493</v>
      </c>
      <c r="F140288" s="7">
        <f t="shared" si="2191"/>
        <v>21</v>
      </c>
    </row>
    <row r="140289" spans="1:6" x14ac:dyDescent="0.3">
      <c r="A140289" s="7">
        <v>423198</v>
      </c>
      <c r="B140289" s="7">
        <v>7331</v>
      </c>
      <c r="C140289" s="64">
        <v>44436.89703236246</v>
      </c>
      <c r="D140289" s="7">
        <v>29544</v>
      </c>
      <c r="E140289" s="64">
        <f>VLOOKUP('Просмотры (дано)'!B140289,'Подписчики (дано)'!A:C,3,0)</f>
        <v>44340.245882229341</v>
      </c>
      <c r="F140289" s="7">
        <f t="shared" si="2191"/>
        <v>21</v>
      </c>
    </row>
    <row r="140290" spans="1:6" x14ac:dyDescent="0.3">
      <c r="A140290" s="7">
        <v>423200</v>
      </c>
      <c r="B140290" s="7">
        <v>148458</v>
      </c>
      <c r="C140290" s="64">
        <v>44436.89824595469</v>
      </c>
      <c r="D140290" s="7">
        <v>241927</v>
      </c>
      <c r="E140290" s="64">
        <f>VLOOKUP('Просмотры (дано)'!B140290,'Подписчики (дано)'!A:C,3,0)</f>
        <v>44313.913314066958</v>
      </c>
      <c r="F140290" s="7">
        <f t="shared" si="2191"/>
        <v>21</v>
      </c>
    </row>
    <row r="140291" spans="1:6" x14ac:dyDescent="0.3">
      <c r="A140291" s="7">
        <v>423204</v>
      </c>
      <c r="B140291" s="7">
        <v>305687</v>
      </c>
      <c r="C140291" s="64">
        <v>44436.900673139156</v>
      </c>
      <c r="D140291" s="7">
        <v>122982</v>
      </c>
      <c r="E140291" s="64">
        <f>VLOOKUP('Просмотры (дано)'!B140291,'Подписчики (дано)'!A:C,3,0)</f>
        <v>44403.403674430199</v>
      </c>
      <c r="F140291" s="7">
        <f t="shared" ref="F140291:F140354" si="2192">HOUR(C140291)</f>
        <v>21</v>
      </c>
    </row>
    <row r="140292" spans="1:6" x14ac:dyDescent="0.3">
      <c r="A140292" s="7">
        <v>423206</v>
      </c>
      <c r="B140292" s="7">
        <v>198486</v>
      </c>
      <c r="C140292" s="64">
        <v>44436.90148220065</v>
      </c>
      <c r="D140292" s="7">
        <v>111368</v>
      </c>
      <c r="E140292" s="64">
        <f>VLOOKUP('Просмотры (дано)'!B140292,'Подписчики (дано)'!A:C,3,0)</f>
        <v>44368.540594622507</v>
      </c>
      <c r="F140292" s="7">
        <f t="shared" si="2192"/>
        <v>21</v>
      </c>
    </row>
    <row r="140293" spans="1:6" x14ac:dyDescent="0.3">
      <c r="A140293" s="7">
        <v>423207</v>
      </c>
      <c r="B140293" s="7">
        <v>299344</v>
      </c>
      <c r="C140293" s="64">
        <v>44436.90269579288</v>
      </c>
      <c r="D140293" s="7">
        <v>4199</v>
      </c>
      <c r="E140293" s="64">
        <f>VLOOKUP('Просмотры (дано)'!B140293,'Подписчики (дано)'!A:C,3,0)</f>
        <v>44321.850007122513</v>
      </c>
      <c r="F140293" s="7">
        <f t="shared" si="2192"/>
        <v>21</v>
      </c>
    </row>
    <row r="140294" spans="1:6" x14ac:dyDescent="0.3">
      <c r="A140294" s="7">
        <v>423210</v>
      </c>
      <c r="B140294" s="7">
        <v>104056</v>
      </c>
      <c r="C140294" s="64">
        <v>44436.905122977347</v>
      </c>
      <c r="D140294" s="7">
        <v>205718</v>
      </c>
      <c r="E140294" s="64">
        <f>VLOOKUP('Просмотры (дано)'!B140294,'Подписчики (дано)'!A:C,3,0)</f>
        <v>44333.808503881766</v>
      </c>
      <c r="F140294" s="7">
        <f t="shared" si="2192"/>
        <v>21</v>
      </c>
    </row>
    <row r="140295" spans="1:6" x14ac:dyDescent="0.3">
      <c r="A140295" s="7">
        <v>423214</v>
      </c>
      <c r="B140295" s="7">
        <v>208054</v>
      </c>
      <c r="C140295" s="64">
        <v>44436.905932038833</v>
      </c>
      <c r="D140295" s="7">
        <v>443457</v>
      </c>
      <c r="E140295" s="64">
        <f>VLOOKUP('Просмотры (дано)'!B140295,'Подписчики (дано)'!A:C,3,0)</f>
        <v>44394.095010754987</v>
      </c>
      <c r="F140295" s="7">
        <f t="shared" si="2192"/>
        <v>21</v>
      </c>
    </row>
    <row r="140296" spans="1:6" x14ac:dyDescent="0.3">
      <c r="A140296" s="7">
        <v>423219</v>
      </c>
      <c r="B140296" s="7">
        <v>333932</v>
      </c>
      <c r="C140296" s="64">
        <v>44436.906741100327</v>
      </c>
      <c r="D140296" s="7">
        <v>345044</v>
      </c>
      <c r="E140296" s="64">
        <f>VLOOKUP('Просмотры (дано)'!B140296,'Подписчики (дано)'!A:C,3,0)</f>
        <v>44398.688591595434</v>
      </c>
      <c r="F140296" s="7">
        <f t="shared" si="2192"/>
        <v>21</v>
      </c>
    </row>
    <row r="140297" spans="1:6" x14ac:dyDescent="0.3">
      <c r="A140297" s="7">
        <v>423220</v>
      </c>
      <c r="B140297" s="7">
        <v>237848</v>
      </c>
      <c r="C140297" s="64">
        <v>44436.90714563107</v>
      </c>
      <c r="D140297" s="7">
        <v>466283</v>
      </c>
      <c r="E140297" s="64">
        <f>VLOOKUP('Просмотры (дано)'!B140297,'Подписчики (дано)'!A:C,3,0)</f>
        <v>44371.879874501421</v>
      </c>
      <c r="F140297" s="7">
        <f t="shared" si="2192"/>
        <v>21</v>
      </c>
    </row>
    <row r="140298" spans="1:6" x14ac:dyDescent="0.3">
      <c r="A140298" s="7">
        <v>423224</v>
      </c>
      <c r="B140298" s="7">
        <v>311857</v>
      </c>
      <c r="C140298" s="64">
        <v>44436.914831715214</v>
      </c>
      <c r="D140298" s="7">
        <v>182984</v>
      </c>
      <c r="E140298" s="64">
        <f>VLOOKUP('Просмотры (дано)'!B140298,'Подписчики (дано)'!A:C,3,0)</f>
        <v>44354.705411039882</v>
      </c>
      <c r="F140298" s="7">
        <f t="shared" si="2192"/>
        <v>21</v>
      </c>
    </row>
    <row r="140299" spans="1:6" x14ac:dyDescent="0.3">
      <c r="A140299" s="7">
        <v>423228</v>
      </c>
      <c r="B140299" s="7">
        <v>250494</v>
      </c>
      <c r="C140299" s="64">
        <v>44436.916348765524</v>
      </c>
      <c r="D140299" s="7">
        <v>473323</v>
      </c>
      <c r="E140299" s="64">
        <f>VLOOKUP('Просмотры (дано)'!B140299,'Подписчики (дано)'!A:C,3,0)</f>
        <v>44313.884758368949</v>
      </c>
      <c r="F140299" s="7">
        <f t="shared" si="2192"/>
        <v>21</v>
      </c>
    </row>
    <row r="140300" spans="1:6" x14ac:dyDescent="0.3">
      <c r="A140300" s="7">
        <v>423229</v>
      </c>
      <c r="B140300" s="7">
        <v>21344</v>
      </c>
      <c r="C140300" s="64">
        <v>44436.916449838187</v>
      </c>
      <c r="D140300" s="7">
        <v>347008</v>
      </c>
      <c r="E140300" s="64">
        <f>VLOOKUP('Просмотры (дано)'!B140300,'Подписчики (дано)'!A:C,3,0)</f>
        <v>44349.677258938747</v>
      </c>
      <c r="F140300" s="7">
        <f t="shared" si="2192"/>
        <v>21</v>
      </c>
    </row>
    <row r="140301" spans="1:6" x14ac:dyDescent="0.3">
      <c r="A140301" s="7">
        <v>423232</v>
      </c>
      <c r="B140301" s="7">
        <v>339061</v>
      </c>
      <c r="C140301" s="64">
        <v>44436.916449838187</v>
      </c>
      <c r="D140301" s="7">
        <v>182191</v>
      </c>
      <c r="E140301" s="64">
        <f>VLOOKUP('Просмотры (дано)'!B140301,'Подписчики (дано)'!A:C,3,0)</f>
        <v>44373.563297186607</v>
      </c>
      <c r="F140301" s="7">
        <f t="shared" si="2192"/>
        <v>21</v>
      </c>
    </row>
    <row r="140302" spans="1:6" x14ac:dyDescent="0.3">
      <c r="A140302" s="7">
        <v>423234</v>
      </c>
      <c r="B140302" s="7">
        <v>15048</v>
      </c>
      <c r="C140302" s="64">
        <v>44436.91685436893</v>
      </c>
      <c r="D140302" s="7">
        <v>158978</v>
      </c>
      <c r="E140302" s="64">
        <f>VLOOKUP('Просмотры (дано)'!B140302,'Подписчики (дано)'!A:C,3,0)</f>
        <v>44400.401910790599</v>
      </c>
      <c r="F140302" s="7">
        <f t="shared" si="2192"/>
        <v>22</v>
      </c>
    </row>
    <row r="140303" spans="1:6" x14ac:dyDescent="0.3">
      <c r="A140303" s="7">
        <v>423238</v>
      </c>
      <c r="B140303" s="7">
        <v>227812</v>
      </c>
      <c r="C140303" s="64">
        <v>44436.917663430417</v>
      </c>
      <c r="D140303" s="7">
        <v>228405</v>
      </c>
      <c r="E140303" s="64">
        <f>VLOOKUP('Просмотры (дано)'!B140303,'Подписчики (дано)'!A:C,3,0)</f>
        <v>44310.853922435897</v>
      </c>
      <c r="F140303" s="7">
        <f t="shared" si="2192"/>
        <v>22</v>
      </c>
    </row>
    <row r="140304" spans="1:6" x14ac:dyDescent="0.3">
      <c r="A140304" s="7">
        <v>423240</v>
      </c>
      <c r="B140304" s="7">
        <v>77069</v>
      </c>
      <c r="C140304" s="64">
        <v>44436.919281553397</v>
      </c>
      <c r="D140304" s="7">
        <v>465525</v>
      </c>
      <c r="E140304" s="64">
        <f>VLOOKUP('Просмотры (дано)'!B140304,'Подписчики (дано)'!A:C,3,0)</f>
        <v>44345.170105519945</v>
      </c>
      <c r="F140304" s="7">
        <f t="shared" si="2192"/>
        <v>22</v>
      </c>
    </row>
    <row r="140305" spans="1:6" x14ac:dyDescent="0.3">
      <c r="A140305" s="7">
        <v>423245</v>
      </c>
      <c r="B140305" s="7">
        <v>92223</v>
      </c>
      <c r="C140305" s="64">
        <v>44436.920438245797</v>
      </c>
      <c r="D140305" s="7">
        <v>268462</v>
      </c>
      <c r="E140305" s="64">
        <f>VLOOKUP('Просмотры (дано)'!B140305,'Подписчики (дано)'!A:C,3,0)</f>
        <v>44327.518189351853</v>
      </c>
      <c r="F140305" s="7">
        <f t="shared" si="2192"/>
        <v>22</v>
      </c>
    </row>
    <row r="140306" spans="1:6" x14ac:dyDescent="0.3">
      <c r="A140306" s="7">
        <v>423247</v>
      </c>
      <c r="B140306" s="7">
        <v>312699</v>
      </c>
      <c r="C140306" s="64">
        <v>44436.927762688072</v>
      </c>
      <c r="D140306" s="7">
        <v>182984</v>
      </c>
      <c r="E140306" s="64">
        <f>VLOOKUP('Просмотры (дано)'!B140306,'Подписчики (дано)'!A:C,3,0)</f>
        <v>44299.913511502848</v>
      </c>
      <c r="F140306" s="7">
        <f t="shared" si="2192"/>
        <v>22</v>
      </c>
    </row>
    <row r="140307" spans="1:6" x14ac:dyDescent="0.3">
      <c r="A140307" s="7">
        <v>423252</v>
      </c>
      <c r="B140307" s="7">
        <v>94917</v>
      </c>
      <c r="C140307" s="64">
        <v>44436.92788476211</v>
      </c>
      <c r="D140307" s="7">
        <v>472908</v>
      </c>
      <c r="E140307" s="64">
        <f>VLOOKUP('Просмотры (дано)'!B140307,'Подписчики (дано)'!A:C,3,0)</f>
        <v>44374.080863853276</v>
      </c>
      <c r="F140307" s="7">
        <f t="shared" si="2192"/>
        <v>22</v>
      </c>
    </row>
    <row r="140308" spans="1:6" x14ac:dyDescent="0.3">
      <c r="A140308" s="7">
        <v>423254</v>
      </c>
      <c r="B140308" s="7">
        <v>329480</v>
      </c>
      <c r="C140308" s="64">
        <v>44436.929471724601</v>
      </c>
      <c r="D140308" s="7">
        <v>17083</v>
      </c>
      <c r="E140308" s="64">
        <f>VLOOKUP('Просмотры (дано)'!B140308,'Подписчики (дано)'!A:C,3,0)</f>
        <v>44319.055126816238</v>
      </c>
      <c r="F140308" s="7">
        <f t="shared" si="2192"/>
        <v>22</v>
      </c>
    </row>
    <row r="140309" spans="1:6" x14ac:dyDescent="0.3">
      <c r="A140309" s="7">
        <v>423258</v>
      </c>
      <c r="B140309" s="7">
        <v>233343</v>
      </c>
      <c r="C140309" s="64">
        <v>44436.929799352751</v>
      </c>
      <c r="D140309" s="7">
        <v>3215</v>
      </c>
      <c r="E140309" s="64">
        <f>VLOOKUP('Просмотры (дано)'!B140309,'Подписчики (дано)'!A:C,3,0)</f>
        <v>44365.046963603992</v>
      </c>
      <c r="F140309" s="7">
        <f t="shared" si="2192"/>
        <v>22</v>
      </c>
    </row>
    <row r="140310" spans="1:6" x14ac:dyDescent="0.3">
      <c r="A140310" s="7">
        <v>423263</v>
      </c>
      <c r="B140310" s="7">
        <v>113810</v>
      </c>
      <c r="C140310" s="64">
        <v>44436.935422833951</v>
      </c>
      <c r="D140310" s="7">
        <v>115256</v>
      </c>
      <c r="E140310" s="64">
        <f>VLOOKUP('Просмотры (дано)'!B140310,'Подписчики (дано)'!A:C,3,0)</f>
        <v>44294.827033475784</v>
      </c>
      <c r="F140310" s="7">
        <f t="shared" si="2192"/>
        <v>22</v>
      </c>
    </row>
    <row r="140311" spans="1:6" x14ac:dyDescent="0.3">
      <c r="A140311" s="7">
        <v>423266</v>
      </c>
      <c r="B140311" s="7">
        <v>32369</v>
      </c>
      <c r="C140311" s="64">
        <v>44436.935462783171</v>
      </c>
      <c r="D140311" s="7">
        <v>312954</v>
      </c>
      <c r="E140311" s="64">
        <f>VLOOKUP('Просмотры (дано)'!B140311,'Подписчики (дано)'!A:C,3,0)</f>
        <v>44310.349110612537</v>
      </c>
      <c r="F140311" s="7">
        <f t="shared" si="2192"/>
        <v>22</v>
      </c>
    </row>
    <row r="140312" spans="1:6" x14ac:dyDescent="0.3">
      <c r="A140312" s="7">
        <v>423268</v>
      </c>
      <c r="B140312" s="7">
        <v>146709</v>
      </c>
      <c r="C140312" s="64">
        <v>44436.937485436894</v>
      </c>
      <c r="D140312" s="7">
        <v>153893</v>
      </c>
      <c r="E140312" s="64">
        <f>VLOOKUP('Просмотры (дано)'!B140312,'Подписчики (дано)'!A:C,3,0)</f>
        <v>44406.22344091881</v>
      </c>
      <c r="F140312" s="7">
        <f t="shared" si="2192"/>
        <v>22</v>
      </c>
    </row>
    <row r="140313" spans="1:6" x14ac:dyDescent="0.3">
      <c r="A140313" s="7">
        <v>423271</v>
      </c>
      <c r="B140313" s="7">
        <v>152428</v>
      </c>
      <c r="C140313" s="64">
        <v>44436.938294498381</v>
      </c>
      <c r="D140313" s="7">
        <v>470762</v>
      </c>
      <c r="E140313" s="64">
        <f>VLOOKUP('Просмотры (дано)'!B140313,'Подписчики (дано)'!A:C,3,0)</f>
        <v>44347.585434615379</v>
      </c>
      <c r="F140313" s="7">
        <f t="shared" si="2192"/>
        <v>22</v>
      </c>
    </row>
    <row r="140314" spans="1:6" x14ac:dyDescent="0.3">
      <c r="A140314" s="7">
        <v>423276</v>
      </c>
      <c r="B140314" s="7">
        <v>276399</v>
      </c>
      <c r="C140314" s="64">
        <v>44436.942339805828</v>
      </c>
      <c r="D140314" s="7">
        <v>326622</v>
      </c>
      <c r="E140314" s="64">
        <f>VLOOKUP('Просмотры (дано)'!B140314,'Подписчики (дано)'!A:C,3,0)</f>
        <v>44310.714746474361</v>
      </c>
      <c r="F140314" s="7">
        <f t="shared" si="2192"/>
        <v>22</v>
      </c>
    </row>
    <row r="140315" spans="1:6" x14ac:dyDescent="0.3">
      <c r="A140315" s="7">
        <v>423277</v>
      </c>
      <c r="B140315" s="7">
        <v>247122</v>
      </c>
      <c r="C140315" s="64">
        <v>44436.942930387282</v>
      </c>
      <c r="D140315" s="7">
        <v>256570</v>
      </c>
      <c r="E140315" s="64">
        <f>VLOOKUP('Просмотры (дано)'!B140315,'Подписчики (дано)'!A:C,3,0)</f>
        <v>44389.902548326208</v>
      </c>
      <c r="F140315" s="7">
        <f t="shared" si="2192"/>
        <v>22</v>
      </c>
    </row>
    <row r="140316" spans="1:6" x14ac:dyDescent="0.3">
      <c r="A140316" s="7">
        <v>423278</v>
      </c>
      <c r="B140316" s="7">
        <v>129046</v>
      </c>
      <c r="C140316" s="64">
        <v>44436.94302194281</v>
      </c>
      <c r="D140316" s="7">
        <v>80726</v>
      </c>
      <c r="E140316" s="64">
        <f>VLOOKUP('Просмотры (дано)'!B140316,'Подписчики (дано)'!A:C,3,0)</f>
        <v>44355.611777314814</v>
      </c>
      <c r="F140316" s="7">
        <f t="shared" si="2192"/>
        <v>22</v>
      </c>
    </row>
    <row r="140317" spans="1:6" x14ac:dyDescent="0.3">
      <c r="A140317" s="7">
        <v>423283</v>
      </c>
      <c r="B140317" s="7">
        <v>46838</v>
      </c>
      <c r="C140317" s="64">
        <v>44436.943957928808</v>
      </c>
      <c r="D140317" s="7">
        <v>172797</v>
      </c>
      <c r="E140317" s="64">
        <f>VLOOKUP('Просмотры (дано)'!B140317,'Подписчики (дано)'!A:C,3,0)</f>
        <v>44338.613037357543</v>
      </c>
      <c r="F140317" s="7">
        <f t="shared" si="2192"/>
        <v>22</v>
      </c>
    </row>
    <row r="140318" spans="1:6" x14ac:dyDescent="0.3">
      <c r="A140318" s="7">
        <v>423285</v>
      </c>
      <c r="B140318" s="7">
        <v>64095</v>
      </c>
      <c r="C140318" s="64">
        <v>44436.945171521038</v>
      </c>
      <c r="D140318" s="7">
        <v>290088</v>
      </c>
      <c r="E140318" s="64">
        <f>VLOOKUP('Просмотры (дано)'!B140318,'Подписчики (дано)'!A:C,3,0)</f>
        <v>44301.227228881769</v>
      </c>
      <c r="F140318" s="7">
        <f t="shared" si="2192"/>
        <v>22</v>
      </c>
    </row>
    <row r="140319" spans="1:6" x14ac:dyDescent="0.3">
      <c r="A140319" s="7">
        <v>423289</v>
      </c>
      <c r="B140319" s="7">
        <v>271126</v>
      </c>
      <c r="C140319" s="64">
        <v>44436.947111423076</v>
      </c>
      <c r="D140319" s="7">
        <v>405774</v>
      </c>
      <c r="E140319" s="64">
        <f>VLOOKUP('Просмотры (дано)'!B140319,'Подписчики (дано)'!A:C,3,0)</f>
        <v>44293.677060113958</v>
      </c>
      <c r="F140319" s="7">
        <f t="shared" si="2192"/>
        <v>22</v>
      </c>
    </row>
    <row r="140320" spans="1:6" x14ac:dyDescent="0.3">
      <c r="A140320" s="7">
        <v>423294</v>
      </c>
      <c r="B140320" s="7">
        <v>289665</v>
      </c>
      <c r="C140320" s="64">
        <v>44436.947194174762</v>
      </c>
      <c r="D140320" s="7">
        <v>267917</v>
      </c>
      <c r="E140320" s="64">
        <f>VLOOKUP('Просмотры (дано)'!B140320,'Подписчики (дано)'!A:C,3,0)</f>
        <v>44394.369196509979</v>
      </c>
      <c r="F140320" s="7">
        <f t="shared" si="2192"/>
        <v>22</v>
      </c>
    </row>
    <row r="140321" spans="1:6" x14ac:dyDescent="0.3">
      <c r="A140321" s="7">
        <v>423297</v>
      </c>
      <c r="B140321" s="7">
        <v>314894</v>
      </c>
      <c r="C140321" s="64">
        <v>44436.951567125463</v>
      </c>
      <c r="D140321" s="7">
        <v>82776</v>
      </c>
      <c r="E140321" s="64">
        <f>VLOOKUP('Просмотры (дано)'!B140321,'Подписчики (дано)'!A:C,3,0)</f>
        <v>44328.725952777771</v>
      </c>
      <c r="F140321" s="7">
        <f t="shared" si="2192"/>
        <v>22</v>
      </c>
    </row>
    <row r="140322" spans="1:6" x14ac:dyDescent="0.3">
      <c r="A140322" s="7">
        <v>423298</v>
      </c>
      <c r="B140322" s="7">
        <v>173079</v>
      </c>
      <c r="C140322" s="64">
        <v>44436.953245643483</v>
      </c>
      <c r="D140322" s="7">
        <v>3876</v>
      </c>
      <c r="E140322" s="64">
        <f>VLOOKUP('Просмотры (дано)'!B140322,'Подписчики (дано)'!A:C,3,0)</f>
        <v>44297.337108262109</v>
      </c>
      <c r="F140322" s="7">
        <f t="shared" si="2192"/>
        <v>22</v>
      </c>
    </row>
    <row r="140323" spans="1:6" x14ac:dyDescent="0.3">
      <c r="A140323" s="7">
        <v>423303</v>
      </c>
      <c r="B140323" s="7">
        <v>30937</v>
      </c>
      <c r="C140323" s="64">
        <v>44436.953666666668</v>
      </c>
      <c r="D140323" s="7">
        <v>258219</v>
      </c>
      <c r="E140323" s="64">
        <f>VLOOKUP('Просмотры (дано)'!B140323,'Подписчики (дано)'!A:C,3,0)</f>
        <v>44376.191871723648</v>
      </c>
      <c r="F140323" s="7">
        <f t="shared" si="2192"/>
        <v>22</v>
      </c>
    </row>
    <row r="140324" spans="1:6" x14ac:dyDescent="0.3">
      <c r="A140324" s="7">
        <v>423307</v>
      </c>
      <c r="B140324" s="7">
        <v>243246</v>
      </c>
      <c r="C140324" s="64">
        <v>44436.960631122776</v>
      </c>
      <c r="D140324" s="7">
        <v>369308</v>
      </c>
      <c r="E140324" s="64">
        <f>VLOOKUP('Просмотры (дано)'!B140324,'Подписчики (дано)'!A:C,3,0)</f>
        <v>44394.107691381767</v>
      </c>
      <c r="F140324" s="7">
        <f t="shared" si="2192"/>
        <v>23</v>
      </c>
    </row>
    <row r="140325" spans="1:6" x14ac:dyDescent="0.3">
      <c r="A140325" s="7">
        <v>423310</v>
      </c>
      <c r="B140325" s="7">
        <v>231991</v>
      </c>
      <c r="C140325" s="64">
        <v>44436.962970873785</v>
      </c>
      <c r="D140325" s="7">
        <v>333889</v>
      </c>
      <c r="E140325" s="64">
        <f>VLOOKUP('Просмотры (дано)'!B140325,'Подписчики (дано)'!A:C,3,0)</f>
        <v>44415.313161467231</v>
      </c>
      <c r="F140325" s="7">
        <f t="shared" si="2192"/>
        <v>23</v>
      </c>
    </row>
    <row r="140326" spans="1:6" x14ac:dyDescent="0.3">
      <c r="A140326" s="7">
        <v>423314</v>
      </c>
      <c r="B140326" s="7">
        <v>294134</v>
      </c>
      <c r="C140326" s="64">
        <v>44436.96371349223</v>
      </c>
      <c r="D140326" s="7">
        <v>405278</v>
      </c>
      <c r="E140326" s="64">
        <f>VLOOKUP('Просмотры (дано)'!B140326,'Подписчики (дано)'!A:C,3,0)</f>
        <v>44376.784085826213</v>
      </c>
      <c r="F140326" s="7">
        <f t="shared" si="2192"/>
        <v>23</v>
      </c>
    </row>
    <row r="140327" spans="1:6" x14ac:dyDescent="0.3">
      <c r="A140327" s="7">
        <v>423319</v>
      </c>
      <c r="B140327" s="7">
        <v>128512</v>
      </c>
      <c r="C140327" s="64">
        <v>44436.967558824428</v>
      </c>
      <c r="D140327" s="7">
        <v>472712</v>
      </c>
      <c r="E140327" s="64">
        <f>VLOOKUP('Просмотры (дано)'!B140327,'Подписчики (дано)'!A:C,3,0)</f>
        <v>44417.529464743588</v>
      </c>
      <c r="F140327" s="7">
        <f t="shared" si="2192"/>
        <v>23</v>
      </c>
    </row>
    <row r="140328" spans="1:6" x14ac:dyDescent="0.3">
      <c r="A140328" s="7">
        <v>423321</v>
      </c>
      <c r="B140328" s="7">
        <v>36040</v>
      </c>
      <c r="C140328" s="64">
        <v>44436.974297734625</v>
      </c>
      <c r="D140328" s="7">
        <v>359800</v>
      </c>
      <c r="E140328" s="64">
        <f>VLOOKUP('Просмотры (дано)'!B140328,'Подписчики (дано)'!A:C,3,0)</f>
        <v>44312.383889245015</v>
      </c>
      <c r="F140328" s="7">
        <f t="shared" si="2192"/>
        <v>23</v>
      </c>
    </row>
    <row r="140329" spans="1:6" x14ac:dyDescent="0.3">
      <c r="A140329" s="7">
        <v>423326</v>
      </c>
      <c r="B140329" s="7">
        <v>269538</v>
      </c>
      <c r="C140329" s="64">
        <v>44436.974999999999</v>
      </c>
      <c r="D140329" s="7">
        <v>37644</v>
      </c>
      <c r="E140329" s="64">
        <f>VLOOKUP('Просмотры (дано)'!B140329,'Подписчики (дано)'!A:C,3,0)</f>
        <v>44352.125933297721</v>
      </c>
      <c r="F140329" s="7">
        <f t="shared" si="2192"/>
        <v>23</v>
      </c>
    </row>
    <row r="140330" spans="1:6" x14ac:dyDescent="0.3">
      <c r="A140330" s="7">
        <v>423328</v>
      </c>
      <c r="B140330" s="7">
        <v>212422</v>
      </c>
      <c r="C140330" s="64">
        <v>44436.981579288025</v>
      </c>
      <c r="D140330" s="7">
        <v>316541</v>
      </c>
      <c r="E140330" s="64">
        <f>VLOOKUP('Просмотры (дано)'!B140330,'Подписчики (дано)'!A:C,3,0)</f>
        <v>44296.820400178069</v>
      </c>
      <c r="F140330" s="7">
        <f t="shared" si="2192"/>
        <v>23</v>
      </c>
    </row>
    <row r="140331" spans="1:6" x14ac:dyDescent="0.3">
      <c r="A140331" s="7">
        <v>423330</v>
      </c>
      <c r="B140331" s="7">
        <v>230012</v>
      </c>
      <c r="C140331" s="64">
        <v>44436.988067262791</v>
      </c>
      <c r="D140331" s="7">
        <v>335810</v>
      </c>
      <c r="E140331" s="64">
        <f>VLOOKUP('Просмотры (дано)'!B140331,'Подписчики (дано)'!A:C,3,0)</f>
        <v>44371.374788319081</v>
      </c>
      <c r="F140331" s="7">
        <f t="shared" si="2192"/>
        <v>23</v>
      </c>
    </row>
    <row r="140332" spans="1:6" x14ac:dyDescent="0.3">
      <c r="A140332" s="7">
        <v>423333</v>
      </c>
      <c r="B140332" s="7">
        <v>58487</v>
      </c>
      <c r="C140332" s="64">
        <v>44436.988341929384</v>
      </c>
      <c r="D140332" s="7">
        <v>324991</v>
      </c>
      <c r="E140332" s="64">
        <f>VLOOKUP('Просмотры (дано)'!B140332,'Подписчики (дано)'!A:C,3,0)</f>
        <v>44372.283638603993</v>
      </c>
      <c r="F140332" s="7">
        <f t="shared" si="2192"/>
        <v>23</v>
      </c>
    </row>
    <row r="140333" spans="1:6" x14ac:dyDescent="0.3">
      <c r="A140333" s="7">
        <v>423338</v>
      </c>
      <c r="B140333" s="7">
        <v>326060</v>
      </c>
      <c r="C140333" s="64">
        <v>44437.000187702266</v>
      </c>
      <c r="D140333" s="7">
        <v>230507</v>
      </c>
      <c r="E140333" s="64">
        <f>VLOOKUP('Просмотры (дано)'!B140333,'Подписчики (дано)'!A:C,3,0)</f>
        <v>44342.350541168096</v>
      </c>
      <c r="F140333" s="7">
        <f t="shared" si="2192"/>
        <v>0</v>
      </c>
    </row>
    <row r="140334" spans="1:6" x14ac:dyDescent="0.3">
      <c r="A140334" s="7">
        <v>423340</v>
      </c>
      <c r="B140334" s="7">
        <v>34957</v>
      </c>
      <c r="C140334" s="64">
        <v>44437.008392590105</v>
      </c>
      <c r="D140334" s="7">
        <v>230507</v>
      </c>
      <c r="E140334" s="64">
        <f>VLOOKUP('Просмотры (дано)'!B140334,'Подписчики (дано)'!A:C,3,0)</f>
        <v>44392.860856481479</v>
      </c>
      <c r="F140334" s="7">
        <f t="shared" si="2192"/>
        <v>0</v>
      </c>
    </row>
    <row r="140335" spans="1:6" x14ac:dyDescent="0.3">
      <c r="A140335" s="7">
        <v>423341</v>
      </c>
      <c r="B140335" s="7">
        <v>176360</v>
      </c>
      <c r="C140335" s="64">
        <v>44437.008453627124</v>
      </c>
      <c r="D140335" s="7">
        <v>180863</v>
      </c>
      <c r="E140335" s="64">
        <f>VLOOKUP('Просмотры (дано)'!B140335,'Подписчики (дано)'!A:C,3,0)</f>
        <v>44372.075989779201</v>
      </c>
      <c r="F140335" s="7">
        <f t="shared" si="2192"/>
        <v>0</v>
      </c>
    </row>
    <row r="140336" spans="1:6" x14ac:dyDescent="0.3">
      <c r="A140336" s="7">
        <v>423344</v>
      </c>
      <c r="B140336" s="7">
        <v>50638</v>
      </c>
      <c r="C140336" s="64">
        <v>44437.009033478804</v>
      </c>
      <c r="D140336" s="7">
        <v>223719</v>
      </c>
      <c r="E140336" s="64">
        <f>VLOOKUP('Просмотры (дано)'!B140336,'Подписчики (дано)'!A:C,3,0)</f>
        <v>44315.954586039879</v>
      </c>
      <c r="F140336" s="7">
        <f t="shared" si="2192"/>
        <v>0</v>
      </c>
    </row>
    <row r="140337" spans="1:6" x14ac:dyDescent="0.3">
      <c r="A140337" s="7">
        <v>423349</v>
      </c>
      <c r="B140337" s="7">
        <v>133687</v>
      </c>
      <c r="C140337" s="64">
        <v>44437.009896440133</v>
      </c>
      <c r="D140337" s="7">
        <v>78646</v>
      </c>
      <c r="E140337" s="64">
        <f>VLOOKUP('Просмотры (дано)'!B140337,'Подписчики (дано)'!A:C,3,0)</f>
        <v>44344.619713390312</v>
      </c>
      <c r="F140337" s="7">
        <f t="shared" si="2192"/>
        <v>0</v>
      </c>
    </row>
    <row r="140338" spans="1:6" x14ac:dyDescent="0.3">
      <c r="A140338" s="7">
        <v>423353</v>
      </c>
      <c r="B140338" s="7">
        <v>231166</v>
      </c>
      <c r="C140338" s="64">
        <v>44437.021515549182</v>
      </c>
      <c r="D140338" s="7">
        <v>439981</v>
      </c>
      <c r="E140338" s="64">
        <f>VLOOKUP('Просмотры (дано)'!B140338,'Подписчики (дано)'!A:C,3,0)</f>
        <v>44340.934302635324</v>
      </c>
      <c r="F140338" s="7">
        <f t="shared" si="2192"/>
        <v>0</v>
      </c>
    </row>
    <row r="140339" spans="1:6" x14ac:dyDescent="0.3">
      <c r="A140339" s="7">
        <v>423358</v>
      </c>
      <c r="B140339" s="7">
        <v>292424</v>
      </c>
      <c r="C140339" s="64">
        <v>44437.024055016183</v>
      </c>
      <c r="D140339" s="7">
        <v>358355</v>
      </c>
      <c r="E140339" s="64">
        <f>VLOOKUP('Просмотры (дано)'!B140339,'Подписчики (дано)'!A:C,3,0)</f>
        <v>44314.662601282049</v>
      </c>
      <c r="F140339" s="7">
        <f t="shared" si="2192"/>
        <v>0</v>
      </c>
    </row>
    <row r="140340" spans="1:6" x14ac:dyDescent="0.3">
      <c r="A140340" s="7">
        <v>423362</v>
      </c>
      <c r="B140340" s="7">
        <v>91475</v>
      </c>
      <c r="C140340" s="64">
        <v>44437.028412732325</v>
      </c>
      <c r="D140340" s="7">
        <v>343712</v>
      </c>
      <c r="E140340" s="64">
        <f>VLOOKUP('Просмотры (дано)'!B140340,'Подписчики (дано)'!A:C,3,0)</f>
        <v>44377.241076816237</v>
      </c>
      <c r="F140340" s="7">
        <f t="shared" si="2192"/>
        <v>0</v>
      </c>
    </row>
    <row r="140341" spans="1:6" x14ac:dyDescent="0.3">
      <c r="A140341" s="7">
        <v>423363</v>
      </c>
      <c r="B140341" s="7">
        <v>61521</v>
      </c>
      <c r="C140341" s="64">
        <v>44437.034</v>
      </c>
      <c r="D140341" s="7">
        <v>103402</v>
      </c>
      <c r="E140341" s="64">
        <f>VLOOKUP('Просмотры (дано)'!B140341,'Подписчики (дано)'!A:C,3,0)</f>
        <v>44378.737507799146</v>
      </c>
      <c r="F140341" s="7">
        <f t="shared" si="2192"/>
        <v>0</v>
      </c>
    </row>
    <row r="140342" spans="1:6" x14ac:dyDescent="0.3">
      <c r="A140342" s="7">
        <v>423365</v>
      </c>
      <c r="B140342" s="7">
        <v>340310</v>
      </c>
      <c r="C140342" s="64">
        <v>44437.035786407767</v>
      </c>
      <c r="D140342" s="7">
        <v>182191</v>
      </c>
      <c r="E140342" s="64">
        <f>VLOOKUP('Просмотры (дано)'!B140342,'Подписчики (дано)'!A:C,3,0)</f>
        <v>44322.37893144587</v>
      </c>
      <c r="F140342" s="7">
        <f t="shared" si="2192"/>
        <v>0</v>
      </c>
    </row>
    <row r="140343" spans="1:6" x14ac:dyDescent="0.3">
      <c r="A140343" s="7">
        <v>423369</v>
      </c>
      <c r="B140343" s="7">
        <v>344802</v>
      </c>
      <c r="C140343" s="64">
        <v>44437.03680532243</v>
      </c>
      <c r="D140343" s="7">
        <v>5151</v>
      </c>
      <c r="E140343" s="64">
        <f>VLOOKUP('Просмотры (дано)'!B140343,'Подписчики (дано)'!A:C,3,0)</f>
        <v>44399.661844123933</v>
      </c>
      <c r="F140343" s="7">
        <f t="shared" si="2192"/>
        <v>0</v>
      </c>
    </row>
    <row r="140344" spans="1:6" x14ac:dyDescent="0.3">
      <c r="A140344" s="7">
        <v>423370</v>
      </c>
      <c r="B140344" s="7">
        <v>214801</v>
      </c>
      <c r="C140344" s="64">
        <v>44437.039427184463</v>
      </c>
      <c r="D140344" s="7">
        <v>74456</v>
      </c>
      <c r="E140344" s="64">
        <f>VLOOKUP('Просмотры (дано)'!B140344,'Подписчики (дано)'!A:C,3,0)</f>
        <v>44310.161027635324</v>
      </c>
      <c r="F140344" s="7">
        <f t="shared" si="2192"/>
        <v>0</v>
      </c>
    </row>
    <row r="140345" spans="1:6" x14ac:dyDescent="0.3">
      <c r="A140345" s="7">
        <v>423371</v>
      </c>
      <c r="B140345" s="7">
        <v>143917</v>
      </c>
      <c r="C140345" s="64">
        <v>44437.049256874292</v>
      </c>
      <c r="D140345" s="7">
        <v>42035</v>
      </c>
      <c r="E140345" s="64">
        <f>VLOOKUP('Просмотры (дано)'!B140345,'Подписчики (дано)'!A:C,3,0)</f>
        <v>44341.168753810547</v>
      </c>
      <c r="F140345" s="7">
        <f t="shared" si="2192"/>
        <v>1</v>
      </c>
    </row>
    <row r="140346" spans="1:6" x14ac:dyDescent="0.3">
      <c r="A140346" s="7">
        <v>423372</v>
      </c>
      <c r="B140346" s="7">
        <v>2863</v>
      </c>
      <c r="C140346" s="64">
        <v>44437.053990291257</v>
      </c>
      <c r="D140346" s="7">
        <v>351192</v>
      </c>
      <c r="E140346" s="64">
        <f>VLOOKUP('Просмотры (дано)'!B140346,'Подписчики (дано)'!A:C,3,0)</f>
        <v>44345.278597435899</v>
      </c>
      <c r="F140346" s="7">
        <f t="shared" si="2192"/>
        <v>1</v>
      </c>
    </row>
    <row r="140347" spans="1:6" x14ac:dyDescent="0.3">
      <c r="A140347" s="7">
        <v>423373</v>
      </c>
      <c r="B140347" s="7">
        <v>108808</v>
      </c>
      <c r="C140347" s="64">
        <v>44437.054394822007</v>
      </c>
      <c r="D140347" s="7">
        <v>217287</v>
      </c>
      <c r="E140347" s="64">
        <f>VLOOKUP('Просмотры (дано)'!B140347,'Подписчики (дано)'!A:C,3,0)</f>
        <v>44344.898042272078</v>
      </c>
      <c r="F140347" s="7">
        <f t="shared" si="2192"/>
        <v>1</v>
      </c>
    </row>
    <row r="140348" spans="1:6" x14ac:dyDescent="0.3">
      <c r="A140348" s="7">
        <v>423374</v>
      </c>
      <c r="B140348" s="7">
        <v>87218</v>
      </c>
      <c r="C140348" s="64">
        <v>44437.086352750805</v>
      </c>
      <c r="D140348" s="7">
        <v>43697</v>
      </c>
      <c r="E140348" s="64">
        <f>VLOOKUP('Просмотры (дано)'!B140348,'Подписчики (дано)'!A:C,3,0)</f>
        <v>44343.335364066952</v>
      </c>
      <c r="F140348" s="7">
        <f t="shared" si="2192"/>
        <v>2</v>
      </c>
    </row>
    <row r="140349" spans="1:6" x14ac:dyDescent="0.3">
      <c r="A140349" s="7">
        <v>423378</v>
      </c>
      <c r="B140349" s="7">
        <v>238404</v>
      </c>
      <c r="C140349" s="64">
        <v>44437.124851222266</v>
      </c>
      <c r="D140349" s="7">
        <v>284325</v>
      </c>
      <c r="E140349" s="64">
        <f>VLOOKUP('Просмотры (дано)'!B140349,'Подписчики (дано)'!A:C,3,0)</f>
        <v>44379.828901353278</v>
      </c>
      <c r="F140349" s="7">
        <f t="shared" si="2192"/>
        <v>2</v>
      </c>
    </row>
    <row r="140350" spans="1:6" x14ac:dyDescent="0.3">
      <c r="A140350" s="7">
        <v>423382</v>
      </c>
      <c r="B140350" s="7">
        <v>264145</v>
      </c>
      <c r="C140350" s="64">
        <v>44437.130666666664</v>
      </c>
      <c r="D140350" s="7">
        <v>150225</v>
      </c>
      <c r="E140350" s="64">
        <f>VLOOKUP('Просмотры (дано)'!B140350,'Подписчики (дано)'!A:C,3,0)</f>
        <v>44372.490240669518</v>
      </c>
      <c r="F140350" s="7">
        <f t="shared" si="2192"/>
        <v>3</v>
      </c>
    </row>
    <row r="140351" spans="1:6" x14ac:dyDescent="0.3">
      <c r="A140351" s="7">
        <v>423386</v>
      </c>
      <c r="B140351" s="7">
        <v>393</v>
      </c>
      <c r="C140351" s="64">
        <v>44437.134739219335</v>
      </c>
      <c r="D140351" s="7">
        <v>74456</v>
      </c>
      <c r="E140351" s="64">
        <f>VLOOKUP('Просмотры (дано)'!B140351,'Подписчики (дано)'!A:C,3,0)</f>
        <v>44285.985226139601</v>
      </c>
      <c r="F140351" s="7">
        <f t="shared" si="2192"/>
        <v>3</v>
      </c>
    </row>
    <row r="140352" spans="1:6" x14ac:dyDescent="0.3">
      <c r="A140352" s="7">
        <v>423391</v>
      </c>
      <c r="B140352" s="7">
        <v>39278</v>
      </c>
      <c r="C140352" s="64">
        <v>44437.154333333339</v>
      </c>
      <c r="D140352" s="7">
        <v>294433</v>
      </c>
      <c r="E140352" s="64">
        <f>VLOOKUP('Просмотры (дано)'!B140352,'Подписчики (дано)'!A:C,3,0)</f>
        <v>44404.846298005694</v>
      </c>
      <c r="F140352" s="7">
        <f t="shared" si="2192"/>
        <v>3</v>
      </c>
    </row>
    <row r="140353" spans="1:6" x14ac:dyDescent="0.3">
      <c r="A140353" s="7">
        <v>423392</v>
      </c>
      <c r="B140353" s="7">
        <v>78511</v>
      </c>
      <c r="C140353" s="64">
        <v>44437.156333333332</v>
      </c>
      <c r="D140353" s="7">
        <v>241927</v>
      </c>
      <c r="E140353" s="64">
        <f>VLOOKUP('Просмотры (дано)'!B140353,'Подписчики (дано)'!A:C,3,0)</f>
        <v>44396.730762642452</v>
      </c>
      <c r="F140353" s="7">
        <f t="shared" si="2192"/>
        <v>3</v>
      </c>
    </row>
    <row r="140354" spans="1:6" x14ac:dyDescent="0.3">
      <c r="A140354" s="7">
        <v>423394</v>
      </c>
      <c r="B140354" s="7">
        <v>109285</v>
      </c>
      <c r="C140354" s="64">
        <v>44437.159</v>
      </c>
      <c r="D140354" s="7">
        <v>250679</v>
      </c>
      <c r="E140354" s="64">
        <f>VLOOKUP('Просмотры (дано)'!B140354,'Подписчики (дано)'!A:C,3,0)</f>
        <v>44316.713985861832</v>
      </c>
      <c r="F140354" s="7">
        <f t="shared" si="2192"/>
        <v>3</v>
      </c>
    </row>
    <row r="140355" spans="1:6" x14ac:dyDescent="0.3">
      <c r="A140355" s="7">
        <v>423397</v>
      </c>
      <c r="B140355" s="7">
        <v>134083</v>
      </c>
      <c r="C140355" s="64">
        <v>44437.167668691058</v>
      </c>
      <c r="D140355" s="7">
        <v>250679</v>
      </c>
      <c r="E140355" s="64">
        <f>VLOOKUP('Просмотры (дано)'!B140355,'Подписчики (дано)'!A:C,3,0)</f>
        <v>44426.164702243586</v>
      </c>
      <c r="F140355" s="7">
        <f t="shared" ref="F140355:F140418" si="2193">HOUR(C140355)</f>
        <v>4</v>
      </c>
    </row>
    <row r="140356" spans="1:6" x14ac:dyDescent="0.3">
      <c r="A140356" s="7">
        <v>423401</v>
      </c>
      <c r="B140356" s="7">
        <v>170187</v>
      </c>
      <c r="C140356" s="64">
        <v>44437.187261574145</v>
      </c>
      <c r="D140356" s="7">
        <v>88944</v>
      </c>
      <c r="E140356" s="64">
        <f>VLOOKUP('Просмотры (дано)'!B140356,'Подписчики (дано)'!A:C,3,0)</f>
        <v>44317.799908938752</v>
      </c>
      <c r="F140356" s="7">
        <f t="shared" si="2193"/>
        <v>4</v>
      </c>
    </row>
    <row r="140357" spans="1:6" x14ac:dyDescent="0.3">
      <c r="A140357" s="7">
        <v>423402</v>
      </c>
      <c r="B140357" s="7">
        <v>64319</v>
      </c>
      <c r="C140357" s="64">
        <v>44437.204046754356</v>
      </c>
      <c r="D140357" s="7">
        <v>304128</v>
      </c>
      <c r="E140357" s="64">
        <f>VLOOKUP('Просмотры (дано)'!B140357,'Подписчики (дано)'!A:C,3,0)</f>
        <v>44372.604958725067</v>
      </c>
      <c r="F140357" s="7">
        <f t="shared" si="2193"/>
        <v>4</v>
      </c>
    </row>
    <row r="140358" spans="1:6" x14ac:dyDescent="0.3">
      <c r="A140358" s="7">
        <v>423406</v>
      </c>
      <c r="B140358" s="7">
        <v>265486</v>
      </c>
      <c r="C140358" s="64">
        <v>44437.22064882351</v>
      </c>
      <c r="D140358" s="7">
        <v>140532</v>
      </c>
      <c r="E140358" s="64">
        <f>VLOOKUP('Просмотры (дано)'!B140358,'Подписчики (дано)'!A:C,3,0)</f>
        <v>44316.313405769237</v>
      </c>
      <c r="F140358" s="7">
        <f t="shared" si="2193"/>
        <v>5</v>
      </c>
    </row>
    <row r="140359" spans="1:6" x14ac:dyDescent="0.3">
      <c r="A140359" s="7">
        <v>423410</v>
      </c>
      <c r="B140359" s="7">
        <v>91742</v>
      </c>
      <c r="C140359" s="64">
        <v>44437.225333333336</v>
      </c>
      <c r="D140359" s="7">
        <v>182984</v>
      </c>
      <c r="E140359" s="64">
        <f>VLOOKUP('Просмотры (дано)'!B140359,'Подписчики (дано)'!A:C,3,0)</f>
        <v>44342.95946289174</v>
      </c>
      <c r="F140359" s="7">
        <f t="shared" si="2193"/>
        <v>5</v>
      </c>
    </row>
    <row r="140360" spans="1:6" x14ac:dyDescent="0.3">
      <c r="A140360" s="7">
        <v>423415</v>
      </c>
      <c r="B140360" s="7">
        <v>141785</v>
      </c>
      <c r="C140360" s="64">
        <v>44437.232764671775</v>
      </c>
      <c r="D140360" s="7">
        <v>63666</v>
      </c>
      <c r="E140360" s="64">
        <f>VLOOKUP('Просмотры (дано)'!B140360,'Подписчики (дано)'!A:C,3,0)</f>
        <v>44339.459274216526</v>
      </c>
      <c r="F140360" s="7">
        <f t="shared" si="2193"/>
        <v>5</v>
      </c>
    </row>
    <row r="140361" spans="1:6" x14ac:dyDescent="0.3">
      <c r="A140361" s="7">
        <v>423416</v>
      </c>
      <c r="B140361" s="7">
        <v>212980</v>
      </c>
      <c r="C140361" s="64">
        <v>44437.233558153021</v>
      </c>
      <c r="D140361" s="7">
        <v>149755</v>
      </c>
      <c r="E140361" s="64">
        <f>VLOOKUP('Просмотры (дано)'!B140361,'Подписчики (дано)'!A:C,3,0)</f>
        <v>44371.685156908832</v>
      </c>
      <c r="F140361" s="7">
        <f t="shared" si="2193"/>
        <v>5</v>
      </c>
    </row>
    <row r="140362" spans="1:6" x14ac:dyDescent="0.3">
      <c r="A140362" s="7">
        <v>423417</v>
      </c>
      <c r="B140362" s="7">
        <v>318080</v>
      </c>
      <c r="C140362" s="64">
        <v>44437.234412671285</v>
      </c>
      <c r="D140362" s="7">
        <v>165432</v>
      </c>
      <c r="E140362" s="64">
        <f>VLOOKUP('Просмотры (дано)'!B140362,'Подписчики (дано)'!A:C,3,0)</f>
        <v>44311.295025641033</v>
      </c>
      <c r="F140362" s="7">
        <f t="shared" si="2193"/>
        <v>5</v>
      </c>
    </row>
    <row r="140363" spans="1:6" x14ac:dyDescent="0.3">
      <c r="A140363" s="7">
        <v>423419</v>
      </c>
      <c r="B140363" s="7">
        <v>334469</v>
      </c>
      <c r="C140363" s="64">
        <v>44437.243079927975</v>
      </c>
      <c r="D140363" s="7">
        <v>389877</v>
      </c>
      <c r="E140363" s="64">
        <f>VLOOKUP('Просмотры (дано)'!B140363,'Подписчики (дано)'!A:C,3,0)</f>
        <v>44315.816560576925</v>
      </c>
      <c r="F140363" s="7">
        <f t="shared" si="2193"/>
        <v>5</v>
      </c>
    </row>
    <row r="140364" spans="1:6" x14ac:dyDescent="0.3">
      <c r="A140364" s="7">
        <v>423423</v>
      </c>
      <c r="B140364" s="7">
        <v>317806</v>
      </c>
      <c r="C140364" s="64">
        <v>44437.246546925562</v>
      </c>
      <c r="D140364" s="7">
        <v>347008</v>
      </c>
      <c r="E140364" s="64">
        <f>VLOOKUP('Просмотры (дано)'!B140364,'Подписчики (дано)'!A:C,3,0)</f>
        <v>44436.314674002846</v>
      </c>
      <c r="F140364" s="7">
        <f t="shared" si="2193"/>
        <v>5</v>
      </c>
    </row>
    <row r="140365" spans="1:6" x14ac:dyDescent="0.3">
      <c r="A140365" s="7">
        <v>423428</v>
      </c>
      <c r="B140365" s="7">
        <v>159724</v>
      </c>
      <c r="C140365" s="64">
        <v>44437.273333333338</v>
      </c>
      <c r="D140365" s="7">
        <v>470762</v>
      </c>
      <c r="E140365" s="64">
        <f>VLOOKUP('Просмотры (дано)'!B140365,'Подписчики (дано)'!A:C,3,0)</f>
        <v>44377.105453383192</v>
      </c>
      <c r="F140365" s="7">
        <f t="shared" si="2193"/>
        <v>6</v>
      </c>
    </row>
    <row r="140366" spans="1:6" x14ac:dyDescent="0.3">
      <c r="A140366" s="7">
        <v>423431</v>
      </c>
      <c r="B140366" s="7">
        <v>43582</v>
      </c>
      <c r="C140366" s="64">
        <v>44437.276886731393</v>
      </c>
      <c r="D140366" s="7">
        <v>473323</v>
      </c>
      <c r="E140366" s="64">
        <f>VLOOKUP('Просмотры (дано)'!B140366,'Подписчики (дано)'!A:C,3,0)</f>
        <v>44395.842069551283</v>
      </c>
      <c r="F140366" s="7">
        <f t="shared" si="2193"/>
        <v>6</v>
      </c>
    </row>
    <row r="140367" spans="1:6" x14ac:dyDescent="0.3">
      <c r="A140367" s="7">
        <v>423435</v>
      </c>
      <c r="B140367" s="7">
        <v>239675</v>
      </c>
      <c r="C140367" s="64">
        <v>44437.280983916746</v>
      </c>
      <c r="D140367" s="7">
        <v>297015</v>
      </c>
      <c r="E140367" s="64">
        <f>VLOOKUP('Просмотры (дано)'!B140367,'Подписчики (дано)'!A:C,3,0)</f>
        <v>44386.677478169513</v>
      </c>
      <c r="F140367" s="7">
        <f t="shared" si="2193"/>
        <v>6</v>
      </c>
    </row>
    <row r="140368" spans="1:6" x14ac:dyDescent="0.3">
      <c r="A140368" s="7">
        <v>423440</v>
      </c>
      <c r="B140368" s="7">
        <v>342566</v>
      </c>
      <c r="C140368" s="64">
        <v>44437.281411175878</v>
      </c>
      <c r="D140368" s="7">
        <v>436070</v>
      </c>
      <c r="E140368" s="64">
        <f>VLOOKUP('Просмотры (дано)'!B140368,'Подписчики (дано)'!A:C,3,0)</f>
        <v>44339.134427706551</v>
      </c>
      <c r="F140368" s="7">
        <f t="shared" si="2193"/>
        <v>6</v>
      </c>
    </row>
    <row r="140369" spans="1:6" x14ac:dyDescent="0.3">
      <c r="A140369" s="7">
        <v>423442</v>
      </c>
      <c r="B140369" s="7">
        <v>44259</v>
      </c>
      <c r="C140369" s="64">
        <v>44437.285012359993</v>
      </c>
      <c r="D140369" s="7">
        <v>360778</v>
      </c>
      <c r="E140369" s="64">
        <f>VLOOKUP('Просмотры (дано)'!B140369,'Подписчики (дано)'!A:C,3,0)</f>
        <v>44308.761253205128</v>
      </c>
      <c r="F140369" s="7">
        <f t="shared" si="2193"/>
        <v>6</v>
      </c>
    </row>
    <row r="140370" spans="1:6" x14ac:dyDescent="0.3">
      <c r="A140370" s="7">
        <v>423445</v>
      </c>
      <c r="B140370" s="7">
        <v>314654</v>
      </c>
      <c r="C140370" s="64">
        <v>44437.293067961167</v>
      </c>
      <c r="D140370" s="7">
        <v>359166</v>
      </c>
      <c r="E140370" s="64">
        <f>VLOOKUP('Просмотры (дано)'!B140370,'Подписчики (дано)'!A:C,3,0)</f>
        <v>44343.493077670937</v>
      </c>
      <c r="F140370" s="7">
        <f t="shared" si="2193"/>
        <v>7</v>
      </c>
    </row>
    <row r="140371" spans="1:6" x14ac:dyDescent="0.3">
      <c r="A140371" s="7">
        <v>423450</v>
      </c>
      <c r="B140371" s="7">
        <v>60024</v>
      </c>
      <c r="C140371" s="64">
        <v>44437.302591021456</v>
      </c>
      <c r="D140371" s="7">
        <v>473323</v>
      </c>
      <c r="E140371" s="64">
        <f>VLOOKUP('Просмотры (дано)'!B140371,'Подписчики (дано)'!A:C,3,0)</f>
        <v>44293.631724074075</v>
      </c>
      <c r="F140371" s="7">
        <f t="shared" si="2193"/>
        <v>7</v>
      </c>
    </row>
    <row r="140372" spans="1:6" x14ac:dyDescent="0.3">
      <c r="A140372" s="7">
        <v>423455</v>
      </c>
      <c r="B140372" s="7">
        <v>181924</v>
      </c>
      <c r="C140372" s="64">
        <v>44437.316126213598</v>
      </c>
      <c r="D140372" s="7">
        <v>278577</v>
      </c>
      <c r="E140372" s="64">
        <f>VLOOKUP('Просмотры (дано)'!B140372,'Подписчики (дано)'!A:C,3,0)</f>
        <v>44398.096545085471</v>
      </c>
      <c r="F140372" s="7">
        <f t="shared" si="2193"/>
        <v>7</v>
      </c>
    </row>
    <row r="140373" spans="1:6" x14ac:dyDescent="0.3">
      <c r="A140373" s="7">
        <v>423459</v>
      </c>
      <c r="B140373" s="7">
        <v>101557</v>
      </c>
      <c r="C140373" s="64">
        <v>44437.317300943025</v>
      </c>
      <c r="D140373" s="7">
        <v>158978</v>
      </c>
      <c r="E140373" s="64">
        <f>VLOOKUP('Просмотры (дано)'!B140373,'Подписчики (дано)'!A:C,3,0)</f>
        <v>44408.260414743585</v>
      </c>
      <c r="F140373" s="7">
        <f t="shared" si="2193"/>
        <v>7</v>
      </c>
    </row>
    <row r="140374" spans="1:6" x14ac:dyDescent="0.3">
      <c r="A140374" s="7">
        <v>423460</v>
      </c>
      <c r="B140374" s="7">
        <v>291124</v>
      </c>
      <c r="C140374" s="64">
        <v>44437.328262135918</v>
      </c>
      <c r="D140374" s="7">
        <v>196571</v>
      </c>
      <c r="E140374" s="64">
        <f>VLOOKUP('Просмотры (дано)'!B140374,'Подписчики (дано)'!A:C,3,0)</f>
        <v>44341.38439668803</v>
      </c>
      <c r="F140374" s="7">
        <f t="shared" si="2193"/>
        <v>7</v>
      </c>
    </row>
    <row r="140375" spans="1:6" x14ac:dyDescent="0.3">
      <c r="A140375" s="7">
        <v>423463</v>
      </c>
      <c r="B140375" s="7">
        <v>119377</v>
      </c>
      <c r="C140375" s="64">
        <v>44437.331705679491</v>
      </c>
      <c r="D140375" s="7">
        <v>258219</v>
      </c>
      <c r="E140375" s="64">
        <f>VLOOKUP('Просмотры (дано)'!B140375,'Подписчики (дано)'!A:C,3,0)</f>
        <v>44341.042655733618</v>
      </c>
      <c r="F140375" s="7">
        <f t="shared" si="2193"/>
        <v>7</v>
      </c>
    </row>
    <row r="140376" spans="1:6" x14ac:dyDescent="0.3">
      <c r="A140376" s="7">
        <v>423467</v>
      </c>
      <c r="B140376" s="7">
        <v>303198</v>
      </c>
      <c r="C140376" s="64">
        <v>44437.335398419142</v>
      </c>
      <c r="D140376" s="7">
        <v>251574</v>
      </c>
      <c r="E140376" s="64">
        <f>VLOOKUP('Просмотры (дано)'!B140376,'Подписчики (дано)'!A:C,3,0)</f>
        <v>44346.710071225076</v>
      </c>
      <c r="F140376" s="7">
        <f t="shared" si="2193"/>
        <v>8</v>
      </c>
    </row>
    <row r="140377" spans="1:6" x14ac:dyDescent="0.3">
      <c r="A140377" s="7">
        <v>423468</v>
      </c>
      <c r="B140377" s="7">
        <v>7459</v>
      </c>
      <c r="C140377" s="64">
        <v>44437.339548936427</v>
      </c>
      <c r="D140377" s="7">
        <v>82850</v>
      </c>
      <c r="E140377" s="64">
        <f>VLOOKUP('Просмотры (дано)'!B140377,'Подписчики (дано)'!A:C,3,0)</f>
        <v>44375.520761253567</v>
      </c>
      <c r="F140377" s="7">
        <f t="shared" si="2193"/>
        <v>8</v>
      </c>
    </row>
    <row r="140378" spans="1:6" x14ac:dyDescent="0.3">
      <c r="A140378" s="7">
        <v>423472</v>
      </c>
      <c r="B140378" s="7">
        <v>181079</v>
      </c>
      <c r="C140378" s="64">
        <v>44437.34586626789</v>
      </c>
      <c r="D140378" s="7">
        <v>254768</v>
      </c>
      <c r="E140378" s="64">
        <f>VLOOKUP('Просмотры (дано)'!B140378,'Подписчики (дано)'!A:C,3,0)</f>
        <v>44343.659885113957</v>
      </c>
      <c r="F140378" s="7">
        <f t="shared" si="2193"/>
        <v>8</v>
      </c>
    </row>
    <row r="140379" spans="1:6" x14ac:dyDescent="0.3">
      <c r="A140379" s="7">
        <v>423473</v>
      </c>
      <c r="B140379" s="7">
        <v>141858</v>
      </c>
      <c r="C140379" s="64">
        <v>44437.357792880262</v>
      </c>
      <c r="D140379" s="7">
        <v>230507</v>
      </c>
      <c r="E140379" s="64">
        <f>VLOOKUP('Просмотры (дано)'!B140379,'Подписчики (дано)'!A:C,3,0)</f>
        <v>44414.180832834754</v>
      </c>
      <c r="F140379" s="7">
        <f t="shared" si="2193"/>
        <v>8</v>
      </c>
    </row>
    <row r="140380" spans="1:6" x14ac:dyDescent="0.3">
      <c r="A140380" s="7">
        <v>423478</v>
      </c>
      <c r="B140380" s="7">
        <v>305485</v>
      </c>
      <c r="C140380" s="64">
        <v>44437.359538560137</v>
      </c>
      <c r="D140380" s="7">
        <v>61357</v>
      </c>
      <c r="E140380" s="64">
        <f>VLOOKUP('Просмотры (дано)'!B140380,'Подписчики (дано)'!A:C,3,0)</f>
        <v>44372.513453632477</v>
      </c>
      <c r="F140380" s="7">
        <f t="shared" si="2193"/>
        <v>8</v>
      </c>
    </row>
    <row r="140381" spans="1:6" x14ac:dyDescent="0.3">
      <c r="A140381" s="7">
        <v>423483</v>
      </c>
      <c r="B140381" s="7">
        <v>155606</v>
      </c>
      <c r="C140381" s="64">
        <v>44437.369928802589</v>
      </c>
      <c r="D140381" s="7">
        <v>396575</v>
      </c>
      <c r="E140381" s="64">
        <f>VLOOKUP('Просмотры (дано)'!B140381,'Подписчики (дано)'!A:C,3,0)</f>
        <v>44309.456994123939</v>
      </c>
      <c r="F140381" s="7">
        <f t="shared" si="2193"/>
        <v>8</v>
      </c>
    </row>
    <row r="140382" spans="1:6" x14ac:dyDescent="0.3">
      <c r="A140382" s="7">
        <v>423484</v>
      </c>
      <c r="B140382" s="7">
        <v>69462</v>
      </c>
      <c r="C140382" s="64">
        <v>44437.373165048542</v>
      </c>
      <c r="D140382" s="7">
        <v>439981</v>
      </c>
      <c r="E140382" s="64">
        <f>VLOOKUP('Просмотры (дано)'!B140382,'Подписчики (дано)'!A:C,3,0)</f>
        <v>44312.214644159547</v>
      </c>
      <c r="F140382" s="7">
        <f t="shared" si="2193"/>
        <v>8</v>
      </c>
    </row>
    <row r="140383" spans="1:6" x14ac:dyDescent="0.3">
      <c r="A140383" s="7">
        <v>423488</v>
      </c>
      <c r="B140383" s="7">
        <v>283600</v>
      </c>
      <c r="C140383" s="64">
        <v>44437.373569579286</v>
      </c>
      <c r="D140383" s="7">
        <v>411922</v>
      </c>
      <c r="E140383" s="64">
        <f>VLOOKUP('Просмотры (дано)'!B140383,'Подписчики (дано)'!A:C,3,0)</f>
        <v>44339.029045477211</v>
      </c>
      <c r="F140383" s="7">
        <f t="shared" si="2193"/>
        <v>8</v>
      </c>
    </row>
    <row r="140384" spans="1:6" x14ac:dyDescent="0.3">
      <c r="A140384" s="7">
        <v>423489</v>
      </c>
      <c r="B140384" s="7">
        <v>253236</v>
      </c>
      <c r="C140384" s="64">
        <v>44437.376401294503</v>
      </c>
      <c r="D140384" s="7">
        <v>36482</v>
      </c>
      <c r="E140384" s="64">
        <f>VLOOKUP('Просмотры (дано)'!B140384,'Подписчики (дано)'!A:C,3,0)</f>
        <v>44378.224686965812</v>
      </c>
      <c r="F140384" s="7">
        <f t="shared" si="2193"/>
        <v>9</v>
      </c>
    </row>
    <row r="140385" spans="1:6" x14ac:dyDescent="0.3">
      <c r="A140385" s="7">
        <v>423490</v>
      </c>
      <c r="B140385" s="7">
        <v>88571</v>
      </c>
      <c r="C140385" s="64">
        <v>44437.383800775169</v>
      </c>
      <c r="D140385" s="7">
        <v>381952</v>
      </c>
      <c r="E140385" s="64">
        <f>VLOOKUP('Просмотры (дано)'!B140385,'Подписчики (дано)'!A:C,3,0)</f>
        <v>44302.043340491458</v>
      </c>
      <c r="F140385" s="7">
        <f t="shared" si="2193"/>
        <v>9</v>
      </c>
    </row>
    <row r="140386" spans="1:6" x14ac:dyDescent="0.3">
      <c r="A140386" s="7">
        <v>423495</v>
      </c>
      <c r="B140386" s="7">
        <v>55213</v>
      </c>
      <c r="C140386" s="64">
        <v>44437.384105960264</v>
      </c>
      <c r="D140386" s="7">
        <v>459572</v>
      </c>
      <c r="E140386" s="64">
        <f>VLOOKUP('Просмотры (дано)'!B140386,'Подписчики (дано)'!A:C,3,0)</f>
        <v>44346.515071901711</v>
      </c>
      <c r="F140386" s="7">
        <f t="shared" si="2193"/>
        <v>9</v>
      </c>
    </row>
    <row r="140387" spans="1:6" x14ac:dyDescent="0.3">
      <c r="A140387" s="7">
        <v>423498</v>
      </c>
      <c r="B140387" s="7">
        <v>309914</v>
      </c>
      <c r="C140387" s="64">
        <v>44437.392010254218</v>
      </c>
      <c r="D140387" s="7">
        <v>347008</v>
      </c>
      <c r="E140387" s="64">
        <f>VLOOKUP('Просмотры (дано)'!B140387,'Подписчики (дано)'!A:C,3,0)</f>
        <v>44309.171689245013</v>
      </c>
      <c r="F140387" s="7">
        <f t="shared" si="2193"/>
        <v>9</v>
      </c>
    </row>
    <row r="140388" spans="1:6" x14ac:dyDescent="0.3">
      <c r="A140388" s="7">
        <v>423503</v>
      </c>
      <c r="B140388" s="7">
        <v>114604</v>
      </c>
      <c r="C140388" s="64">
        <v>44437.3983886227</v>
      </c>
      <c r="D140388" s="7">
        <v>411922</v>
      </c>
      <c r="E140388" s="64">
        <f>VLOOKUP('Просмотры (дано)'!B140388,'Подписчики (дано)'!A:C,3,0)</f>
        <v>44312.145188853276</v>
      </c>
      <c r="F140388" s="7">
        <f t="shared" si="2193"/>
        <v>9</v>
      </c>
    </row>
    <row r="140389" spans="1:6" x14ac:dyDescent="0.3">
      <c r="A140389" s="7">
        <v>423505</v>
      </c>
      <c r="B140389" s="7">
        <v>318349</v>
      </c>
      <c r="C140389" s="64">
        <v>44437.406336569584</v>
      </c>
      <c r="D140389" s="7">
        <v>182984</v>
      </c>
      <c r="E140389" s="64">
        <f>VLOOKUP('Просмотры (дано)'!B140389,'Подписчики (дано)'!A:C,3,0)</f>
        <v>44372.31849205841</v>
      </c>
      <c r="F140389" s="7">
        <f t="shared" si="2193"/>
        <v>9</v>
      </c>
    </row>
    <row r="140390" spans="1:6" x14ac:dyDescent="0.3">
      <c r="A140390" s="7">
        <v>423509</v>
      </c>
      <c r="B140390" s="7">
        <v>333270</v>
      </c>
      <c r="C140390" s="64">
        <v>44437.411595469261</v>
      </c>
      <c r="D140390" s="7">
        <v>158978</v>
      </c>
      <c r="E140390" s="64">
        <f>VLOOKUP('Просмотры (дано)'!B140390,'Подписчики (дано)'!A:C,3,0)</f>
        <v>44374.175364992887</v>
      </c>
      <c r="F140390" s="7">
        <f t="shared" si="2193"/>
        <v>9</v>
      </c>
    </row>
    <row r="140391" spans="1:6" x14ac:dyDescent="0.3">
      <c r="A140391" s="7">
        <v>423514</v>
      </c>
      <c r="B140391" s="7">
        <v>143307</v>
      </c>
      <c r="C140391" s="64">
        <v>44437.4174016541</v>
      </c>
      <c r="D140391" s="7">
        <v>357547</v>
      </c>
      <c r="E140391" s="64">
        <f>VLOOKUP('Просмотры (дано)'!B140391,'Подписчики (дано)'!A:C,3,0)</f>
        <v>44330.69202375356</v>
      </c>
      <c r="F140391" s="7">
        <f t="shared" si="2193"/>
        <v>10</v>
      </c>
    </row>
    <row r="140392" spans="1:6" x14ac:dyDescent="0.3">
      <c r="A140392" s="7">
        <v>423517</v>
      </c>
      <c r="B140392" s="7">
        <v>229219</v>
      </c>
      <c r="C140392" s="64">
        <v>44437.419000000002</v>
      </c>
      <c r="D140392" s="7">
        <v>312575</v>
      </c>
      <c r="E140392" s="64">
        <f>VLOOKUP('Просмотры (дано)'!B140392,'Подписчики (дано)'!A:C,3,0)</f>
        <v>44345.387850427353</v>
      </c>
      <c r="F140392" s="7">
        <f t="shared" si="2193"/>
        <v>10</v>
      </c>
    </row>
    <row r="140393" spans="1:6" x14ac:dyDescent="0.3">
      <c r="A140393" s="7">
        <v>423520</v>
      </c>
      <c r="B140393" s="7">
        <v>192331</v>
      </c>
      <c r="C140393" s="64">
        <v>44437.438459425641</v>
      </c>
      <c r="D140393" s="7">
        <v>245484</v>
      </c>
      <c r="E140393" s="64">
        <f>VLOOKUP('Просмотры (дано)'!B140393,'Подписчики (дано)'!A:C,3,0)</f>
        <v>44371.468607549861</v>
      </c>
      <c r="F140393" s="7">
        <f t="shared" si="2193"/>
        <v>10</v>
      </c>
    </row>
    <row r="140394" spans="1:6" x14ac:dyDescent="0.3">
      <c r="A140394" s="7">
        <v>423521</v>
      </c>
      <c r="B140394" s="7">
        <v>342530</v>
      </c>
      <c r="C140394" s="64">
        <v>44437.443148867314</v>
      </c>
      <c r="D140394" s="7">
        <v>312886</v>
      </c>
      <c r="E140394" s="64">
        <f>VLOOKUP('Просмотры (дано)'!B140394,'Подписчики (дано)'!A:C,3,0)</f>
        <v>44406.549405947291</v>
      </c>
      <c r="F140394" s="7">
        <f t="shared" si="2193"/>
        <v>10</v>
      </c>
    </row>
    <row r="140395" spans="1:6" x14ac:dyDescent="0.3">
      <c r="A140395" s="7">
        <v>423523</v>
      </c>
      <c r="B140395" s="7">
        <v>8450</v>
      </c>
      <c r="C140395" s="64">
        <v>44437.445576051781</v>
      </c>
      <c r="D140395" s="7">
        <v>281994</v>
      </c>
      <c r="E140395" s="64">
        <f>VLOOKUP('Просмотры (дано)'!B140395,'Подписчики (дано)'!A:C,3,0)</f>
        <v>44362.300496225071</v>
      </c>
      <c r="F140395" s="7">
        <f t="shared" si="2193"/>
        <v>10</v>
      </c>
    </row>
    <row r="140396" spans="1:6" x14ac:dyDescent="0.3">
      <c r="A140396" s="7">
        <v>423526</v>
      </c>
      <c r="B140396" s="7">
        <v>217369</v>
      </c>
      <c r="C140396" s="64">
        <v>44437.452833643605</v>
      </c>
      <c r="D140396" s="7">
        <v>351192</v>
      </c>
      <c r="E140396" s="64">
        <f>VLOOKUP('Просмотры (дано)'!B140396,'Подписчики (дано)'!A:C,3,0)</f>
        <v>44289.186881339032</v>
      </c>
      <c r="F140396" s="7">
        <f t="shared" si="2193"/>
        <v>10</v>
      </c>
    </row>
    <row r="140397" spans="1:6" x14ac:dyDescent="0.3">
      <c r="A140397" s="7">
        <v>423531</v>
      </c>
      <c r="B140397" s="7">
        <v>334729</v>
      </c>
      <c r="C140397" s="64">
        <v>44437.45530564287</v>
      </c>
      <c r="D140397" s="7">
        <v>154256</v>
      </c>
      <c r="E140397" s="64">
        <f>VLOOKUP('Просмотры (дано)'!B140397,'Подписчики (дано)'!A:C,3,0)</f>
        <v>44327.268207834757</v>
      </c>
      <c r="F140397" s="7">
        <f t="shared" si="2193"/>
        <v>10</v>
      </c>
    </row>
    <row r="140398" spans="1:6" x14ac:dyDescent="0.3">
      <c r="A140398" s="7">
        <v>423532</v>
      </c>
      <c r="B140398" s="7">
        <v>266664</v>
      </c>
      <c r="C140398" s="64">
        <v>44437.475692007203</v>
      </c>
      <c r="D140398" s="7">
        <v>50669</v>
      </c>
      <c r="E140398" s="64">
        <f>VLOOKUP('Просмотры (дано)'!B140398,'Подписчики (дано)'!A:C,3,0)</f>
        <v>44340.790548539888</v>
      </c>
      <c r="F140398" s="7">
        <f t="shared" si="2193"/>
        <v>11</v>
      </c>
    </row>
    <row r="140399" spans="1:6" x14ac:dyDescent="0.3">
      <c r="A140399" s="7">
        <v>423534</v>
      </c>
      <c r="B140399" s="7">
        <v>56039</v>
      </c>
      <c r="C140399" s="64">
        <v>44437.476149784845</v>
      </c>
      <c r="D140399" s="7">
        <v>440825</v>
      </c>
      <c r="E140399" s="64">
        <f>VLOOKUP('Просмотры (дано)'!B140399,'Подписчики (дано)'!A:C,3,0)</f>
        <v>44343.372290705127</v>
      </c>
      <c r="F140399" s="7">
        <f t="shared" si="2193"/>
        <v>11</v>
      </c>
    </row>
    <row r="140400" spans="1:6" x14ac:dyDescent="0.3">
      <c r="A140400" s="7">
        <v>423539</v>
      </c>
      <c r="B140400" s="7">
        <v>49298</v>
      </c>
      <c r="C140400" s="64">
        <v>44437.476333333332</v>
      </c>
      <c r="D140400" s="7">
        <v>297015</v>
      </c>
      <c r="E140400" s="64">
        <f>VLOOKUP('Просмотры (дано)'!B140400,'Подписчики (дано)'!A:C,3,0)</f>
        <v>44388.019223789175</v>
      </c>
      <c r="F140400" s="7">
        <f t="shared" si="2193"/>
        <v>11</v>
      </c>
    </row>
    <row r="140401" spans="1:6" x14ac:dyDescent="0.3">
      <c r="A140401" s="7">
        <v>423543</v>
      </c>
      <c r="B140401" s="7">
        <v>159324</v>
      </c>
      <c r="C140401" s="64">
        <v>44437.492097087379</v>
      </c>
      <c r="D140401" s="7">
        <v>288529</v>
      </c>
      <c r="E140401" s="64">
        <f>VLOOKUP('Просмотры (дано)'!B140401,'Подписчики (дано)'!A:C,3,0)</f>
        <v>44377.128493945871</v>
      </c>
      <c r="F140401" s="7">
        <f t="shared" si="2193"/>
        <v>11</v>
      </c>
    </row>
    <row r="140402" spans="1:6" x14ac:dyDescent="0.3">
      <c r="A140402" s="7">
        <v>423545</v>
      </c>
      <c r="B140402" s="7">
        <v>189824</v>
      </c>
      <c r="C140402" s="64">
        <v>44437.496475112159</v>
      </c>
      <c r="D140402" s="7">
        <v>301748</v>
      </c>
      <c r="E140402" s="64">
        <f>VLOOKUP('Просмотры (дано)'!B140402,'Подписчики (дано)'!A:C,3,0)</f>
        <v>44343.184924216526</v>
      </c>
      <c r="F140402" s="7">
        <f t="shared" si="2193"/>
        <v>11</v>
      </c>
    </row>
    <row r="140403" spans="1:6" x14ac:dyDescent="0.3">
      <c r="A140403" s="7">
        <v>423550</v>
      </c>
      <c r="B140403" s="7">
        <v>345590</v>
      </c>
      <c r="C140403" s="64">
        <v>44437.503341776785</v>
      </c>
      <c r="D140403" s="7">
        <v>59485</v>
      </c>
      <c r="E140403" s="64">
        <f>VLOOKUP('Просмотры (дано)'!B140403,'Подписчики (дано)'!A:C,3,0)</f>
        <v>44389.738853418807</v>
      </c>
      <c r="F140403" s="7">
        <f t="shared" si="2193"/>
        <v>12</v>
      </c>
    </row>
    <row r="140404" spans="1:6" x14ac:dyDescent="0.3">
      <c r="A140404" s="7">
        <v>423555</v>
      </c>
      <c r="B140404" s="7">
        <v>219510</v>
      </c>
      <c r="C140404" s="64">
        <v>44437.504959257793</v>
      </c>
      <c r="D140404" s="7">
        <v>330333</v>
      </c>
      <c r="E140404" s="64">
        <f>VLOOKUP('Просмотры (дано)'!B140404,'Подписчики (дано)'!A:C,3,0)</f>
        <v>44373.102225356124</v>
      </c>
      <c r="F140404" s="7">
        <f t="shared" si="2193"/>
        <v>12</v>
      </c>
    </row>
    <row r="140405" spans="1:6" x14ac:dyDescent="0.3">
      <c r="A140405" s="7">
        <v>423558</v>
      </c>
      <c r="B140405" s="7">
        <v>320433</v>
      </c>
      <c r="C140405" s="64">
        <v>44437.51008636738</v>
      </c>
      <c r="D140405" s="7">
        <v>439981</v>
      </c>
      <c r="E140405" s="64">
        <f>VLOOKUP('Просмотры (дано)'!B140405,'Подписчики (дано)'!A:C,3,0)</f>
        <v>44286.945253703707</v>
      </c>
      <c r="F140405" s="7">
        <f t="shared" si="2193"/>
        <v>12</v>
      </c>
    </row>
    <row r="140406" spans="1:6" x14ac:dyDescent="0.3">
      <c r="A140406" s="7">
        <v>423562</v>
      </c>
      <c r="B140406" s="7">
        <v>99884</v>
      </c>
      <c r="C140406" s="64">
        <v>44437.517582524277</v>
      </c>
      <c r="D140406" s="7">
        <v>455878</v>
      </c>
      <c r="E140406" s="64">
        <f>VLOOKUP('Просмотры (дано)'!B140406,'Подписчики (дано)'!A:C,3,0)</f>
        <v>44365.792273326209</v>
      </c>
      <c r="F140406" s="7">
        <f t="shared" si="2193"/>
        <v>12</v>
      </c>
    </row>
    <row r="140407" spans="1:6" x14ac:dyDescent="0.3">
      <c r="A140407" s="7">
        <v>423563</v>
      </c>
      <c r="B140407" s="7">
        <v>49523</v>
      </c>
      <c r="C140407" s="64">
        <v>44437.517685476239</v>
      </c>
      <c r="D140407" s="7">
        <v>397390</v>
      </c>
      <c r="E140407" s="64">
        <f>VLOOKUP('Просмотры (дано)'!B140407,'Подписчики (дано)'!A:C,3,0)</f>
        <v>44342.93019668803</v>
      </c>
      <c r="F140407" s="7">
        <f t="shared" si="2193"/>
        <v>12</v>
      </c>
    </row>
    <row r="140408" spans="1:6" x14ac:dyDescent="0.3">
      <c r="A140408" s="7">
        <v>423566</v>
      </c>
      <c r="B140408" s="7">
        <v>125787</v>
      </c>
      <c r="C140408" s="64">
        <v>44437.52648220065</v>
      </c>
      <c r="D140408" s="7">
        <v>347008</v>
      </c>
      <c r="E140408" s="64">
        <f>VLOOKUP('Просмотры (дано)'!B140408,'Подписчики (дано)'!A:C,3,0)</f>
        <v>44368.625205769233</v>
      </c>
      <c r="F140408" s="7">
        <f t="shared" si="2193"/>
        <v>12</v>
      </c>
    </row>
    <row r="140409" spans="1:6" x14ac:dyDescent="0.3">
      <c r="A140409" s="7">
        <v>423570</v>
      </c>
      <c r="B140409" s="7">
        <v>337540</v>
      </c>
      <c r="C140409" s="64">
        <v>44437.534977346273</v>
      </c>
      <c r="D140409" s="7">
        <v>394819</v>
      </c>
      <c r="E140409" s="64">
        <f>VLOOKUP('Просмотры (дано)'!B140409,'Подписчики (дано)'!A:C,3,0)</f>
        <v>44392.296485113955</v>
      </c>
      <c r="F140409" s="7">
        <f t="shared" si="2193"/>
        <v>12</v>
      </c>
    </row>
    <row r="140410" spans="1:6" x14ac:dyDescent="0.3">
      <c r="A140410" s="7">
        <v>423571</v>
      </c>
      <c r="B140410" s="7">
        <v>194477</v>
      </c>
      <c r="C140410" s="64">
        <v>44437.547379985961</v>
      </c>
      <c r="D140410" s="7">
        <v>119655</v>
      </c>
      <c r="E140410" s="64">
        <f>VLOOKUP('Просмотры (дано)'!B140410,'Подписчики (дано)'!A:C,3,0)</f>
        <v>44371.747122613961</v>
      </c>
      <c r="F140410" s="7">
        <f t="shared" si="2193"/>
        <v>13</v>
      </c>
    </row>
    <row r="140411" spans="1:6" x14ac:dyDescent="0.3">
      <c r="A140411" s="7">
        <v>423574</v>
      </c>
      <c r="B140411" s="7">
        <v>37220</v>
      </c>
      <c r="C140411" s="64">
        <v>44437.555608414244</v>
      </c>
      <c r="D140411" s="7">
        <v>347393</v>
      </c>
      <c r="E140411" s="64">
        <f>VLOOKUP('Просмотры (дано)'!B140411,'Подписчики (дано)'!A:C,3,0)</f>
        <v>44318.336825890314</v>
      </c>
      <c r="F140411" s="7">
        <f t="shared" si="2193"/>
        <v>13</v>
      </c>
    </row>
    <row r="140412" spans="1:6" x14ac:dyDescent="0.3">
      <c r="A140412" s="7">
        <v>423579</v>
      </c>
      <c r="B140412" s="7">
        <v>311678</v>
      </c>
      <c r="C140412" s="64">
        <v>44437.564103559867</v>
      </c>
      <c r="D140412" s="7">
        <v>376706</v>
      </c>
      <c r="E140412" s="64">
        <f>VLOOKUP('Просмотры (дано)'!B140412,'Подписчики (дано)'!A:C,3,0)</f>
        <v>44350.451925391739</v>
      </c>
      <c r="F140412" s="7">
        <f t="shared" si="2193"/>
        <v>13</v>
      </c>
    </row>
    <row r="140413" spans="1:6" x14ac:dyDescent="0.3">
      <c r="A140413" s="7">
        <v>423583</v>
      </c>
      <c r="B140413" s="7">
        <v>13994</v>
      </c>
      <c r="C140413" s="64">
        <v>44437.566126213591</v>
      </c>
      <c r="D140413" s="7">
        <v>249943</v>
      </c>
      <c r="E140413" s="64">
        <f>VLOOKUP('Просмотры (дано)'!B140413,'Подписчики (дано)'!A:C,3,0)</f>
        <v>44374.330030982906</v>
      </c>
      <c r="F140413" s="7">
        <f t="shared" si="2193"/>
        <v>13</v>
      </c>
    </row>
    <row r="140414" spans="1:6" x14ac:dyDescent="0.3">
      <c r="A140414" s="7">
        <v>423586</v>
      </c>
      <c r="B140414" s="7">
        <v>15862</v>
      </c>
      <c r="C140414" s="64">
        <v>44437.566935275085</v>
      </c>
      <c r="D140414" s="7">
        <v>118079</v>
      </c>
      <c r="E140414" s="64">
        <f>VLOOKUP('Просмотры (дано)'!B140414,'Подписчики (дано)'!A:C,3,0)</f>
        <v>44313.000300641033</v>
      </c>
      <c r="F140414" s="7">
        <f t="shared" si="2193"/>
        <v>13</v>
      </c>
    </row>
    <row r="140415" spans="1:6" x14ac:dyDescent="0.3">
      <c r="A140415" s="7">
        <v>423587</v>
      </c>
      <c r="B140415" s="7">
        <v>273645</v>
      </c>
      <c r="C140415" s="64">
        <v>44437.568957928801</v>
      </c>
      <c r="D140415" s="7">
        <v>343491</v>
      </c>
      <c r="E140415" s="64">
        <f>VLOOKUP('Просмотры (дано)'!B140415,'Подписчики (дано)'!A:C,3,0)</f>
        <v>44384.644013568381</v>
      </c>
      <c r="F140415" s="7">
        <f t="shared" si="2193"/>
        <v>13</v>
      </c>
    </row>
    <row r="140416" spans="1:6" x14ac:dyDescent="0.3">
      <c r="A140416" s="7">
        <v>423591</v>
      </c>
      <c r="B140416" s="7">
        <v>26396</v>
      </c>
      <c r="C140416" s="64">
        <v>44437.572588274787</v>
      </c>
      <c r="D140416" s="7">
        <v>191893</v>
      </c>
      <c r="E140416" s="64">
        <f>VLOOKUP('Просмотры (дано)'!B140416,'Подписчики (дано)'!A:C,3,0)</f>
        <v>44375.334404807698</v>
      </c>
      <c r="F140416" s="7">
        <f t="shared" si="2193"/>
        <v>13</v>
      </c>
    </row>
    <row r="140417" spans="1:6" x14ac:dyDescent="0.3">
      <c r="A140417" s="7">
        <v>423593</v>
      </c>
      <c r="B140417" s="7">
        <v>7768</v>
      </c>
      <c r="C140417" s="64">
        <v>44437.574216828478</v>
      </c>
      <c r="D140417" s="7">
        <v>250679</v>
      </c>
      <c r="E140417" s="64">
        <f>VLOOKUP('Просмотры (дано)'!B140417,'Подписчики (дано)'!A:C,3,0)</f>
        <v>44382.537392521364</v>
      </c>
      <c r="F140417" s="7">
        <f t="shared" si="2193"/>
        <v>13</v>
      </c>
    </row>
    <row r="140418" spans="1:6" x14ac:dyDescent="0.3">
      <c r="A140418" s="7">
        <v>423596</v>
      </c>
      <c r="B140418" s="7">
        <v>161416</v>
      </c>
      <c r="C140418" s="64">
        <v>44437.574216828478</v>
      </c>
      <c r="D140418" s="7">
        <v>476808</v>
      </c>
      <c r="E140418" s="64">
        <f>VLOOKUP('Просмотры (дано)'!B140418,'Подписчики (дано)'!A:C,3,0)</f>
        <v>44312.36836609686</v>
      </c>
      <c r="F140418" s="7">
        <f t="shared" si="2193"/>
        <v>13</v>
      </c>
    </row>
    <row r="140419" spans="1:6" x14ac:dyDescent="0.3">
      <c r="A140419" s="7">
        <v>423597</v>
      </c>
      <c r="B140419" s="7">
        <v>230618</v>
      </c>
      <c r="C140419" s="64">
        <v>44437.575025889972</v>
      </c>
      <c r="D140419" s="7">
        <v>323088</v>
      </c>
      <c r="E140419" s="64">
        <f>VLOOKUP('Просмотры (дано)'!B140419,'Подписчики (дано)'!A:C,3,0)</f>
        <v>44314.841175854694</v>
      </c>
      <c r="F140419" s="7">
        <f t="shared" ref="F140419:F140482" si="2194">HOUR(C140419)</f>
        <v>13</v>
      </c>
    </row>
    <row r="140420" spans="1:6" x14ac:dyDescent="0.3">
      <c r="A140420" s="7">
        <v>423600</v>
      </c>
      <c r="B140420" s="7">
        <v>200701</v>
      </c>
      <c r="C140420" s="64">
        <v>44437.576000000001</v>
      </c>
      <c r="D140420" s="7">
        <v>230507</v>
      </c>
      <c r="E140420" s="64">
        <f>VLOOKUP('Просмотры (дано)'!B140420,'Подписчики (дано)'!A:C,3,0)</f>
        <v>44375.081280662394</v>
      </c>
      <c r="F140420" s="7">
        <f t="shared" si="2194"/>
        <v>13</v>
      </c>
    </row>
    <row r="140421" spans="1:6" x14ac:dyDescent="0.3">
      <c r="A140421" s="7">
        <v>423603</v>
      </c>
      <c r="B140421" s="7">
        <v>313436</v>
      </c>
      <c r="C140421" s="64">
        <v>44437.581093851135</v>
      </c>
      <c r="D140421" s="7">
        <v>82901</v>
      </c>
      <c r="E140421" s="64">
        <f>VLOOKUP('Просмотры (дано)'!B140421,'Подписчики (дано)'!A:C,3,0)</f>
        <v>44307.444720263535</v>
      </c>
      <c r="F140421" s="7">
        <f t="shared" si="2194"/>
        <v>13</v>
      </c>
    </row>
    <row r="140422" spans="1:6" x14ac:dyDescent="0.3">
      <c r="A140422" s="7">
        <v>423606</v>
      </c>
      <c r="B140422" s="7">
        <v>78241</v>
      </c>
      <c r="C140422" s="64">
        <v>44437.590472121345</v>
      </c>
      <c r="D140422" s="7">
        <v>102086</v>
      </c>
      <c r="E140422" s="64">
        <f>VLOOKUP('Просмотры (дано)'!B140422,'Подписчики (дано)'!A:C,3,0)</f>
        <v>44330.977911538466</v>
      </c>
      <c r="F140422" s="7">
        <f t="shared" si="2194"/>
        <v>14</v>
      </c>
    </row>
    <row r="140423" spans="1:6" x14ac:dyDescent="0.3">
      <c r="A140423" s="7">
        <v>423611</v>
      </c>
      <c r="B140423" s="7">
        <v>200218</v>
      </c>
      <c r="C140423" s="64">
        <v>44437.591207119745</v>
      </c>
      <c r="D140423" s="7">
        <v>470762</v>
      </c>
      <c r="E140423" s="64">
        <f>VLOOKUP('Просмотры (дано)'!B140423,'Подписчики (дано)'!A:C,3,0)</f>
        <v>44372.186701816237</v>
      </c>
      <c r="F140423" s="7">
        <f t="shared" si="2194"/>
        <v>14</v>
      </c>
    </row>
    <row r="140424" spans="1:6" x14ac:dyDescent="0.3">
      <c r="A140424" s="7">
        <v>423614</v>
      </c>
      <c r="B140424" s="7">
        <v>282067</v>
      </c>
      <c r="C140424" s="64">
        <v>44437.5999938963</v>
      </c>
      <c r="D140424" s="7">
        <v>153808</v>
      </c>
      <c r="E140424" s="64">
        <f>VLOOKUP('Просмотры (дано)'!B140424,'Подписчики (дано)'!A:C,3,0)</f>
        <v>44372.074540918809</v>
      </c>
      <c r="F140424" s="7">
        <f t="shared" si="2194"/>
        <v>14</v>
      </c>
    </row>
    <row r="140425" spans="1:6" x14ac:dyDescent="0.3">
      <c r="A140425" s="7">
        <v>423618</v>
      </c>
      <c r="B140425" s="7">
        <v>49994</v>
      </c>
      <c r="C140425" s="64">
        <v>44437.602938511322</v>
      </c>
      <c r="D140425" s="7">
        <v>75550</v>
      </c>
      <c r="E140425" s="64">
        <f>VLOOKUP('Просмотры (дано)'!B140425,'Подписчики (дано)'!A:C,3,0)</f>
        <v>44373.465675142455</v>
      </c>
      <c r="F140425" s="7">
        <f t="shared" si="2194"/>
        <v>14</v>
      </c>
    </row>
    <row r="140426" spans="1:6" x14ac:dyDescent="0.3">
      <c r="A140426" s="7">
        <v>423622</v>
      </c>
      <c r="B140426" s="7">
        <v>39230</v>
      </c>
      <c r="C140426" s="64">
        <v>44437.602938511329</v>
      </c>
      <c r="D140426" s="7">
        <v>308230</v>
      </c>
      <c r="E140426" s="64">
        <f>VLOOKUP('Просмотры (дано)'!B140426,'Подписчики (дано)'!A:C,3,0)</f>
        <v>44342.401551531344</v>
      </c>
      <c r="F140426" s="7">
        <f t="shared" si="2194"/>
        <v>14</v>
      </c>
    </row>
    <row r="140427" spans="1:6" x14ac:dyDescent="0.3">
      <c r="A140427" s="7">
        <v>423627</v>
      </c>
      <c r="B140427" s="7">
        <v>322578</v>
      </c>
      <c r="C140427" s="64">
        <v>44437.605770226539</v>
      </c>
      <c r="D140427" s="7">
        <v>347393</v>
      </c>
      <c r="E140427" s="64">
        <f>VLOOKUP('Просмотры (дано)'!B140427,'Подписчики (дано)'!A:C,3,0)</f>
        <v>44309.904825605416</v>
      </c>
      <c r="F140427" s="7">
        <f t="shared" si="2194"/>
        <v>14</v>
      </c>
    </row>
    <row r="140428" spans="1:6" x14ac:dyDescent="0.3">
      <c r="A140428" s="7">
        <v>423630</v>
      </c>
      <c r="B140428" s="7">
        <v>53668</v>
      </c>
      <c r="C140428" s="64">
        <v>44437.608630634481</v>
      </c>
      <c r="D140428" s="7">
        <v>204394</v>
      </c>
      <c r="E140428" s="64">
        <f>VLOOKUP('Просмотры (дано)'!B140428,'Подписчики (дано)'!A:C,3,0)</f>
        <v>44391.48923700142</v>
      </c>
      <c r="F140428" s="7">
        <f t="shared" si="2194"/>
        <v>14</v>
      </c>
    </row>
    <row r="140429" spans="1:6" x14ac:dyDescent="0.3">
      <c r="A140429" s="7">
        <v>423631</v>
      </c>
      <c r="B140429" s="7">
        <v>315197</v>
      </c>
      <c r="C140429" s="64">
        <v>44437.613051779932</v>
      </c>
      <c r="D140429" s="7">
        <v>5151</v>
      </c>
      <c r="E140429" s="64">
        <f>VLOOKUP('Просмотры (дано)'!B140429,'Подписчики (дано)'!A:C,3,0)</f>
        <v>44313.291664245015</v>
      </c>
      <c r="F140429" s="7">
        <f t="shared" si="2194"/>
        <v>14</v>
      </c>
    </row>
    <row r="140430" spans="1:6" x14ac:dyDescent="0.3">
      <c r="A140430" s="7">
        <v>423635</v>
      </c>
      <c r="B140430" s="7">
        <v>121078</v>
      </c>
      <c r="C140430" s="64">
        <v>44437.615478964406</v>
      </c>
      <c r="D140430" s="7">
        <v>318428</v>
      </c>
      <c r="E140430" s="64">
        <f>VLOOKUP('Просмотры (дано)'!B140430,'Подписчики (дано)'!A:C,3,0)</f>
        <v>44371.525034223647</v>
      </c>
      <c r="F140430" s="7">
        <f t="shared" si="2194"/>
        <v>14</v>
      </c>
    </row>
    <row r="140431" spans="1:6" x14ac:dyDescent="0.3">
      <c r="A140431" s="7">
        <v>423639</v>
      </c>
      <c r="B140431" s="7">
        <v>140488</v>
      </c>
      <c r="C140431" s="64">
        <v>44437.616199224831</v>
      </c>
      <c r="D140431" s="7">
        <v>419184</v>
      </c>
      <c r="E140431" s="64">
        <f>VLOOKUP('Просмотры (дано)'!B140431,'Подписчики (дано)'!A:C,3,0)</f>
        <v>44312.450965455842</v>
      </c>
      <c r="F140431" s="7">
        <f t="shared" si="2194"/>
        <v>14</v>
      </c>
    </row>
    <row r="140432" spans="1:6" x14ac:dyDescent="0.3">
      <c r="A140432" s="7">
        <v>423641</v>
      </c>
      <c r="B140432" s="7">
        <v>234593</v>
      </c>
      <c r="C140432" s="64">
        <v>44437.621951456313</v>
      </c>
      <c r="D140432" s="7">
        <v>290088</v>
      </c>
      <c r="E140432" s="64">
        <f>VLOOKUP('Просмотры (дано)'!B140432,'Подписчики (дано)'!A:C,3,0)</f>
        <v>44343.819546403131</v>
      </c>
      <c r="F140432" s="7">
        <f t="shared" si="2194"/>
        <v>14</v>
      </c>
    </row>
    <row r="140433" spans="1:6" x14ac:dyDescent="0.3">
      <c r="A140433" s="7">
        <v>423645</v>
      </c>
      <c r="B140433" s="7">
        <v>112175</v>
      </c>
      <c r="C140433" s="64">
        <v>44437.625996763752</v>
      </c>
      <c r="D140433" s="7">
        <v>381626</v>
      </c>
      <c r="E140433" s="64">
        <f>VLOOKUP('Просмотры (дано)'!B140433,'Подписчики (дано)'!A:C,3,0)</f>
        <v>44371.680751958695</v>
      </c>
      <c r="F140433" s="7">
        <f t="shared" si="2194"/>
        <v>15</v>
      </c>
    </row>
    <row r="140434" spans="1:6" x14ac:dyDescent="0.3">
      <c r="A140434" s="7">
        <v>423650</v>
      </c>
      <c r="B140434" s="7">
        <v>14216</v>
      </c>
      <c r="C140434" s="64">
        <v>44437.630176702172</v>
      </c>
      <c r="D140434" s="7">
        <v>158978</v>
      </c>
      <c r="E140434" s="64">
        <f>VLOOKUP('Просмотры (дано)'!B140434,'Подписчики (дано)'!A:C,3,0)</f>
        <v>44314.080287428769</v>
      </c>
      <c r="F140434" s="7">
        <f t="shared" si="2194"/>
        <v>15</v>
      </c>
    </row>
    <row r="140435" spans="1:6" x14ac:dyDescent="0.3">
      <c r="A140435" s="7">
        <v>423654</v>
      </c>
      <c r="B140435" s="7">
        <v>146896</v>
      </c>
      <c r="C140435" s="64">
        <v>44437.633278317153</v>
      </c>
      <c r="D140435" s="7">
        <v>291822</v>
      </c>
      <c r="E140435" s="64">
        <f>VLOOKUP('Просмотры (дано)'!B140435,'Подписчики (дано)'!A:C,3,0)</f>
        <v>44371.17035758547</v>
      </c>
      <c r="F140435" s="7">
        <f t="shared" si="2194"/>
        <v>15</v>
      </c>
    </row>
    <row r="140436" spans="1:6" x14ac:dyDescent="0.3">
      <c r="A140436" s="7">
        <v>423656</v>
      </c>
      <c r="B140436" s="7">
        <v>300688</v>
      </c>
      <c r="C140436" s="64">
        <v>44437.637323624593</v>
      </c>
      <c r="D140436" s="7">
        <v>352642</v>
      </c>
      <c r="E140436" s="64">
        <f>VLOOKUP('Просмотры (дано)'!B140436,'Подписчики (дано)'!A:C,3,0)</f>
        <v>44350.997440918807</v>
      </c>
      <c r="F140436" s="7">
        <f t="shared" si="2194"/>
        <v>15</v>
      </c>
    </row>
    <row r="140437" spans="1:6" x14ac:dyDescent="0.3">
      <c r="A140437" s="7">
        <v>423661</v>
      </c>
      <c r="B140437" s="7">
        <v>172525</v>
      </c>
      <c r="C140437" s="64">
        <v>44437.637728155343</v>
      </c>
      <c r="D140437" s="7">
        <v>267896</v>
      </c>
      <c r="E140437" s="64">
        <f>VLOOKUP('Просмотры (дано)'!B140437,'Подписчики (дано)'!A:C,3,0)</f>
        <v>44375.408475676646</v>
      </c>
      <c r="F140437" s="7">
        <f t="shared" si="2194"/>
        <v>15</v>
      </c>
    </row>
    <row r="140438" spans="1:6" x14ac:dyDescent="0.3">
      <c r="A140438" s="7">
        <v>423662</v>
      </c>
      <c r="B140438" s="7">
        <v>76444</v>
      </c>
      <c r="C140438" s="64">
        <v>44437.639333333333</v>
      </c>
      <c r="D140438" s="7">
        <v>470762</v>
      </c>
      <c r="E140438" s="64">
        <f>VLOOKUP('Просмотры (дано)'!B140438,'Подписчики (дано)'!A:C,3,0)</f>
        <v>44352.041314992879</v>
      </c>
      <c r="F140438" s="7">
        <f t="shared" si="2194"/>
        <v>15</v>
      </c>
    </row>
    <row r="140439" spans="1:6" x14ac:dyDescent="0.3">
      <c r="A140439" s="7">
        <v>423666</v>
      </c>
      <c r="B140439" s="7">
        <v>147265</v>
      </c>
      <c r="C140439" s="64">
        <v>44437.643391585756</v>
      </c>
      <c r="D140439" s="7">
        <v>175663</v>
      </c>
      <c r="E140439" s="64">
        <f>VLOOKUP('Просмотры (дано)'!B140439,'Подписчики (дано)'!A:C,3,0)</f>
        <v>44346.252719195159</v>
      </c>
      <c r="F140439" s="7">
        <f t="shared" si="2194"/>
        <v>15</v>
      </c>
    </row>
    <row r="140440" spans="1:6" x14ac:dyDescent="0.3">
      <c r="A140440" s="7">
        <v>423670</v>
      </c>
      <c r="B140440" s="7">
        <v>348955</v>
      </c>
      <c r="C140440" s="64">
        <v>44437.646627831709</v>
      </c>
      <c r="D140440" s="7">
        <v>351192</v>
      </c>
      <c r="E140440" s="64">
        <f>VLOOKUP('Просмотры (дано)'!B140440,'Подписчики (дано)'!A:C,3,0)</f>
        <v>44315.587430306266</v>
      </c>
      <c r="F140440" s="7">
        <f t="shared" si="2194"/>
        <v>15</v>
      </c>
    </row>
    <row r="140441" spans="1:6" x14ac:dyDescent="0.3">
      <c r="A140441" s="7">
        <v>423671</v>
      </c>
      <c r="B140441" s="7">
        <v>309944</v>
      </c>
      <c r="C140441" s="64">
        <v>44437.650268608413</v>
      </c>
      <c r="D140441" s="7">
        <v>165432</v>
      </c>
      <c r="E140441" s="64">
        <f>VLOOKUP('Просмотры (дано)'!B140441,'Подписчики (дано)'!A:C,3,0)</f>
        <v>44295.04398646723</v>
      </c>
      <c r="F140441" s="7">
        <f t="shared" si="2194"/>
        <v>15</v>
      </c>
    </row>
    <row r="140442" spans="1:6" x14ac:dyDescent="0.3">
      <c r="A140442" s="7">
        <v>423672</v>
      </c>
      <c r="B140442" s="7">
        <v>60921</v>
      </c>
      <c r="C140442" s="64">
        <v>44437.651886731393</v>
      </c>
      <c r="D140442" s="7">
        <v>158978</v>
      </c>
      <c r="E140442" s="64">
        <f>VLOOKUP('Просмотры (дано)'!B140442,'Подписчики (дано)'!A:C,3,0)</f>
        <v>44392.960861217951</v>
      </c>
      <c r="F140442" s="7">
        <f t="shared" si="2194"/>
        <v>15</v>
      </c>
    </row>
    <row r="140443" spans="1:6" x14ac:dyDescent="0.3">
      <c r="A140443" s="7">
        <v>423675</v>
      </c>
      <c r="B140443" s="7">
        <v>94856</v>
      </c>
      <c r="C140443" s="64">
        <v>44437.654194769129</v>
      </c>
      <c r="D140443" s="7">
        <v>347008</v>
      </c>
      <c r="E140443" s="64">
        <f>VLOOKUP('Просмотры (дано)'!B140443,'Подписчики (дано)'!A:C,3,0)</f>
        <v>44393.817892556974</v>
      </c>
      <c r="F140443" s="7">
        <f t="shared" si="2194"/>
        <v>15</v>
      </c>
    </row>
    <row r="140444" spans="1:6" x14ac:dyDescent="0.3">
      <c r="A140444" s="7">
        <v>423676</v>
      </c>
      <c r="B140444" s="7">
        <v>326948</v>
      </c>
      <c r="C140444" s="64">
        <v>44437.655122977347</v>
      </c>
      <c r="D140444" s="7">
        <v>118549</v>
      </c>
      <c r="E140444" s="64">
        <f>VLOOKUP('Просмотры (дано)'!B140444,'Подписчики (дано)'!A:C,3,0)</f>
        <v>44309.936120548438</v>
      </c>
      <c r="F140444" s="7">
        <f t="shared" si="2194"/>
        <v>15</v>
      </c>
    </row>
    <row r="140445" spans="1:6" x14ac:dyDescent="0.3">
      <c r="A140445" s="7">
        <v>423678</v>
      </c>
      <c r="B140445" s="7">
        <v>347116</v>
      </c>
      <c r="C140445" s="64">
        <v>44437.65581225013</v>
      </c>
      <c r="D140445" s="7">
        <v>172536</v>
      </c>
      <c r="E140445" s="64">
        <f>VLOOKUP('Просмотры (дано)'!B140445,'Подписчики (дано)'!A:C,3,0)</f>
        <v>44302.208787001422</v>
      </c>
      <c r="F140445" s="7">
        <f t="shared" si="2194"/>
        <v>15</v>
      </c>
    </row>
    <row r="140446" spans="1:6" x14ac:dyDescent="0.3">
      <c r="A140446" s="7">
        <v>423682</v>
      </c>
      <c r="B140446" s="7">
        <v>51310</v>
      </c>
      <c r="C140446" s="64">
        <v>44437.656336569577</v>
      </c>
      <c r="D140446" s="7">
        <v>155428</v>
      </c>
      <c r="E140446" s="64">
        <f>VLOOKUP('Просмотры (дано)'!B140446,'Подписчики (дано)'!A:C,3,0)</f>
        <v>44319.018379344729</v>
      </c>
      <c r="F140446" s="7">
        <f t="shared" si="2194"/>
        <v>15</v>
      </c>
    </row>
    <row r="140447" spans="1:6" x14ac:dyDescent="0.3">
      <c r="A140447" s="7">
        <v>423685</v>
      </c>
      <c r="B140447" s="7">
        <v>250861</v>
      </c>
      <c r="C140447" s="64">
        <v>44437.667663430417</v>
      </c>
      <c r="D140447" s="7">
        <v>242428</v>
      </c>
      <c r="E140447" s="64">
        <f>VLOOKUP('Просмотры (дано)'!B140447,'Подписчики (дано)'!A:C,3,0)</f>
        <v>44407.461427243587</v>
      </c>
      <c r="F140447" s="7">
        <f t="shared" si="2194"/>
        <v>16</v>
      </c>
    </row>
    <row r="140448" spans="1:6" x14ac:dyDescent="0.3">
      <c r="A140448" s="7">
        <v>423690</v>
      </c>
      <c r="B140448" s="7">
        <v>18702</v>
      </c>
      <c r="C140448" s="64">
        <v>44437.669281553397</v>
      </c>
      <c r="D140448" s="7">
        <v>243728</v>
      </c>
      <c r="E140448" s="64">
        <f>VLOOKUP('Просмотры (дано)'!B140448,'Подписчики (дано)'!A:C,3,0)</f>
        <v>44345.780579095437</v>
      </c>
      <c r="F140448" s="7">
        <f t="shared" si="2194"/>
        <v>16</v>
      </c>
    </row>
    <row r="140449" spans="1:6" x14ac:dyDescent="0.3">
      <c r="A140449" s="7">
        <v>423695</v>
      </c>
      <c r="B140449" s="7">
        <v>15857</v>
      </c>
      <c r="C140449" s="64">
        <v>44437.673731391587</v>
      </c>
      <c r="D140449" s="7">
        <v>230507</v>
      </c>
      <c r="E140449" s="64">
        <f>VLOOKUP('Просмотры (дано)'!B140449,'Подписчики (дано)'!A:C,3,0)</f>
        <v>44376.562634009977</v>
      </c>
      <c r="F140449" s="7">
        <f t="shared" si="2194"/>
        <v>16</v>
      </c>
    </row>
    <row r="140450" spans="1:6" x14ac:dyDescent="0.3">
      <c r="A140450" s="7">
        <v>423699</v>
      </c>
      <c r="B140450" s="7">
        <v>50008</v>
      </c>
      <c r="C140450" s="64">
        <v>44437.676158576054</v>
      </c>
      <c r="D140450" s="7">
        <v>86587</v>
      </c>
      <c r="E140450" s="64">
        <f>VLOOKUP('Просмотры (дано)'!B140450,'Подписчики (дано)'!A:C,3,0)</f>
        <v>44314.619514957267</v>
      </c>
      <c r="F140450" s="7">
        <f t="shared" si="2194"/>
        <v>16</v>
      </c>
    </row>
    <row r="140451" spans="1:6" x14ac:dyDescent="0.3">
      <c r="A140451" s="7">
        <v>423700</v>
      </c>
      <c r="B140451" s="7">
        <v>199157</v>
      </c>
      <c r="C140451" s="64">
        <v>44437.67818122977</v>
      </c>
      <c r="D140451" s="7">
        <v>230507</v>
      </c>
      <c r="E140451" s="64">
        <f>VLOOKUP('Просмотры (дано)'!B140451,'Подписчики (дано)'!A:C,3,0)</f>
        <v>44404.559999679492</v>
      </c>
      <c r="F140451" s="7">
        <f t="shared" si="2194"/>
        <v>16</v>
      </c>
    </row>
    <row r="140452" spans="1:6" x14ac:dyDescent="0.3">
      <c r="A140452" s="7">
        <v>423702</v>
      </c>
      <c r="B140452" s="7">
        <v>175663</v>
      </c>
      <c r="C140452" s="64">
        <v>44437.686271844657</v>
      </c>
      <c r="D140452" s="7">
        <v>330459</v>
      </c>
      <c r="E140452" s="64">
        <f>VLOOKUP('Просмотры (дано)'!B140452,'Подписчики (дано)'!A:C,3,0)</f>
        <v>44406.749325391735</v>
      </c>
      <c r="F140452" s="7">
        <f t="shared" si="2194"/>
        <v>16</v>
      </c>
    </row>
    <row r="140453" spans="1:6" x14ac:dyDescent="0.3">
      <c r="A140453" s="7">
        <v>423706</v>
      </c>
      <c r="B140453" s="7">
        <v>135780</v>
      </c>
      <c r="C140453" s="64">
        <v>44437.687485436894</v>
      </c>
      <c r="D140453" s="7">
        <v>245484</v>
      </c>
      <c r="E140453" s="64">
        <f>VLOOKUP('Просмотры (дано)'!B140453,'Подписчики (дано)'!A:C,3,0)</f>
        <v>44415.895821047015</v>
      </c>
      <c r="F140453" s="7">
        <f t="shared" si="2194"/>
        <v>16</v>
      </c>
    </row>
    <row r="140454" spans="1:6" x14ac:dyDescent="0.3">
      <c r="A140454" s="7">
        <v>423708</v>
      </c>
      <c r="B140454" s="7">
        <v>135141</v>
      </c>
      <c r="C140454" s="64">
        <v>44437.691126213591</v>
      </c>
      <c r="D140454" s="7">
        <v>153893</v>
      </c>
      <c r="E140454" s="64">
        <f>VLOOKUP('Просмотры (дано)'!B140454,'Подписчики (дано)'!A:C,3,0)</f>
        <v>44310.773278632478</v>
      </c>
      <c r="F140454" s="7">
        <f t="shared" si="2194"/>
        <v>16</v>
      </c>
    </row>
    <row r="140455" spans="1:6" x14ac:dyDescent="0.3">
      <c r="A140455" s="7">
        <v>423711</v>
      </c>
      <c r="B140455" s="7">
        <v>261429</v>
      </c>
      <c r="C140455" s="64">
        <v>44437.691126213591</v>
      </c>
      <c r="D140455" s="7">
        <v>230507</v>
      </c>
      <c r="E140455" s="64">
        <f>VLOOKUP('Просмотры (дано)'!B140455,'Подписчики (дано)'!A:C,3,0)</f>
        <v>44330.946692984326</v>
      </c>
      <c r="F140455" s="7">
        <f t="shared" si="2194"/>
        <v>16</v>
      </c>
    </row>
    <row r="140456" spans="1:6" x14ac:dyDescent="0.3">
      <c r="A140456" s="7">
        <v>423713</v>
      </c>
      <c r="B140456" s="7">
        <v>211761</v>
      </c>
      <c r="C140456" s="64">
        <v>44437.69151890622</v>
      </c>
      <c r="D140456" s="7">
        <v>122982</v>
      </c>
      <c r="E140456" s="64">
        <f>VLOOKUP('Просмотры (дано)'!B140456,'Подписчики (дано)'!A:C,3,0)</f>
        <v>44343.10335644587</v>
      </c>
      <c r="F140456" s="7">
        <f t="shared" si="2194"/>
        <v>16</v>
      </c>
    </row>
    <row r="140457" spans="1:6" x14ac:dyDescent="0.3">
      <c r="A140457" s="7">
        <v>423717</v>
      </c>
      <c r="B140457" s="7">
        <v>9110</v>
      </c>
      <c r="C140457" s="64">
        <v>44437.692744336571</v>
      </c>
      <c r="D140457" s="7">
        <v>180467</v>
      </c>
      <c r="E140457" s="64">
        <f>VLOOKUP('Просмотры (дано)'!B140457,'Подписчики (дано)'!A:C,3,0)</f>
        <v>44313.510966880342</v>
      </c>
      <c r="F140457" s="7">
        <f t="shared" si="2194"/>
        <v>16</v>
      </c>
    </row>
    <row r="140458" spans="1:6" x14ac:dyDescent="0.3">
      <c r="A140458" s="7">
        <v>423719</v>
      </c>
      <c r="B140458" s="7">
        <v>62543</v>
      </c>
      <c r="C140458" s="64">
        <v>44437.701239482201</v>
      </c>
      <c r="D140458" s="7">
        <v>343491</v>
      </c>
      <c r="E140458" s="64">
        <f>VLOOKUP('Просмотры (дано)'!B140458,'Подписчики (дано)'!A:C,3,0)</f>
        <v>44408.108805270662</v>
      </c>
      <c r="F140458" s="7">
        <f t="shared" si="2194"/>
        <v>16</v>
      </c>
    </row>
    <row r="140459" spans="1:6" x14ac:dyDescent="0.3">
      <c r="A140459" s="7">
        <v>423720</v>
      </c>
      <c r="B140459" s="7">
        <v>33351</v>
      </c>
      <c r="C140459" s="64">
        <v>44437.707307443365</v>
      </c>
      <c r="D140459" s="7">
        <v>250679</v>
      </c>
      <c r="E140459" s="64">
        <f>VLOOKUP('Просмотры (дано)'!B140459,'Подписчики (дано)'!A:C,3,0)</f>
        <v>44340.552440206549</v>
      </c>
      <c r="F140459" s="7">
        <f t="shared" si="2194"/>
        <v>16</v>
      </c>
    </row>
    <row r="140460" spans="1:6" x14ac:dyDescent="0.3">
      <c r="A140460" s="7">
        <v>423725</v>
      </c>
      <c r="B140460" s="7">
        <v>100412</v>
      </c>
      <c r="C140460" s="64">
        <v>44437.708521035602</v>
      </c>
      <c r="D140460" s="7">
        <v>419338</v>
      </c>
      <c r="E140460" s="64">
        <f>VLOOKUP('Просмотры (дано)'!B140460,'Подписчики (дано)'!A:C,3,0)</f>
        <v>44307.625196937326</v>
      </c>
      <c r="F140460" s="7">
        <f t="shared" si="2194"/>
        <v>17</v>
      </c>
    </row>
    <row r="140461" spans="1:6" x14ac:dyDescent="0.3">
      <c r="A140461" s="7">
        <v>423727</v>
      </c>
      <c r="B140461" s="7">
        <v>155142</v>
      </c>
      <c r="C140461" s="64">
        <v>44437.709734627831</v>
      </c>
      <c r="D140461" s="7">
        <v>157711</v>
      </c>
      <c r="E140461" s="64">
        <f>VLOOKUP('Просмотры (дано)'!B140461,'Подписчики (дано)'!A:C,3,0)</f>
        <v>44395.54640021368</v>
      </c>
      <c r="F140461" s="7">
        <f t="shared" si="2194"/>
        <v>17</v>
      </c>
    </row>
    <row r="140462" spans="1:6" x14ac:dyDescent="0.3">
      <c r="A140462" s="7">
        <v>423731</v>
      </c>
      <c r="B140462" s="7">
        <v>280959</v>
      </c>
      <c r="C140462" s="64">
        <v>44437.710543689318</v>
      </c>
      <c r="D140462" s="7">
        <v>394819</v>
      </c>
      <c r="E140462" s="64">
        <f>VLOOKUP('Просмотры (дано)'!B140462,'Подписчики (дано)'!A:C,3,0)</f>
        <v>44405.872186930195</v>
      </c>
      <c r="F140462" s="7">
        <f t="shared" si="2194"/>
        <v>17</v>
      </c>
    </row>
    <row r="140463" spans="1:6" x14ac:dyDescent="0.3">
      <c r="A140463" s="7">
        <v>423733</v>
      </c>
      <c r="B140463" s="7">
        <v>133798</v>
      </c>
      <c r="C140463" s="64">
        <v>44437.710543689325</v>
      </c>
      <c r="D140463" s="7">
        <v>401945</v>
      </c>
      <c r="E140463" s="64">
        <f>VLOOKUP('Просмотры (дано)'!B140463,'Подписчики (дано)'!A:C,3,0)</f>
        <v>44312.888123076926</v>
      </c>
      <c r="F140463" s="7">
        <f t="shared" si="2194"/>
        <v>17</v>
      </c>
    </row>
    <row r="140464" spans="1:6" x14ac:dyDescent="0.3">
      <c r="A140464" s="7">
        <v>423734</v>
      </c>
      <c r="B140464" s="7">
        <v>298247</v>
      </c>
      <c r="C140464" s="64">
        <v>44437.713375404528</v>
      </c>
      <c r="D140464" s="7">
        <v>351192</v>
      </c>
      <c r="E140464" s="64">
        <f>VLOOKUP('Просмотры (дано)'!B140464,'Подписчики (дано)'!A:C,3,0)</f>
        <v>44388.118327742166</v>
      </c>
      <c r="F140464" s="7">
        <f t="shared" si="2194"/>
        <v>17</v>
      </c>
    </row>
    <row r="140465" spans="1:6" x14ac:dyDescent="0.3">
      <c r="A140465" s="7">
        <v>423739</v>
      </c>
      <c r="B140465" s="7">
        <v>237024</v>
      </c>
      <c r="C140465" s="64">
        <v>44437.714184466022</v>
      </c>
      <c r="D140465" s="7">
        <v>118549</v>
      </c>
      <c r="E140465" s="64">
        <f>VLOOKUP('Просмотры (дано)'!B140465,'Подписчики (дано)'!A:C,3,0)</f>
        <v>44375.645020121083</v>
      </c>
      <c r="F140465" s="7">
        <f t="shared" si="2194"/>
        <v>17</v>
      </c>
    </row>
    <row r="140466" spans="1:6" x14ac:dyDescent="0.3">
      <c r="A140466" s="7">
        <v>423742</v>
      </c>
      <c r="B140466" s="7">
        <v>342585</v>
      </c>
      <c r="C140466" s="64">
        <v>44437.714184466022</v>
      </c>
      <c r="D140466" s="7">
        <v>180017</v>
      </c>
      <c r="E140466" s="64">
        <f>VLOOKUP('Просмотры (дано)'!B140466,'Подписчики (дано)'!A:C,3,0)</f>
        <v>44315.603187891742</v>
      </c>
      <c r="F140466" s="7">
        <f t="shared" si="2194"/>
        <v>17</v>
      </c>
    </row>
    <row r="140467" spans="1:6" x14ac:dyDescent="0.3">
      <c r="A140467" s="7">
        <v>423747</v>
      </c>
      <c r="B140467" s="7">
        <v>35812</v>
      </c>
      <c r="C140467" s="64">
        <v>44437.715802589002</v>
      </c>
      <c r="D140467" s="7">
        <v>182191</v>
      </c>
      <c r="E140467" s="64">
        <f>VLOOKUP('Просмотры (дано)'!B140467,'Подписчики (дано)'!A:C,3,0)</f>
        <v>44346.333885149572</v>
      </c>
      <c r="F140467" s="7">
        <f t="shared" si="2194"/>
        <v>17</v>
      </c>
    </row>
    <row r="140468" spans="1:6" x14ac:dyDescent="0.3">
      <c r="A140468" s="7">
        <v>423750</v>
      </c>
      <c r="B140468" s="7">
        <v>138959</v>
      </c>
      <c r="C140468" s="64">
        <v>44437.717825242718</v>
      </c>
      <c r="D140468" s="7">
        <v>123443</v>
      </c>
      <c r="E140468" s="64">
        <f>VLOOKUP('Просмотры (дано)'!B140468,'Подписчики (дано)'!A:C,3,0)</f>
        <v>44399.6719920584</v>
      </c>
      <c r="F140468" s="7">
        <f t="shared" si="2194"/>
        <v>17</v>
      </c>
    </row>
    <row r="140469" spans="1:6" x14ac:dyDescent="0.3">
      <c r="A140469" s="7">
        <v>423754</v>
      </c>
      <c r="B140469" s="7">
        <v>40919</v>
      </c>
      <c r="C140469" s="64">
        <v>44437.718039490952</v>
      </c>
      <c r="D140469" s="7">
        <v>264283</v>
      </c>
      <c r="E140469" s="64">
        <f>VLOOKUP('Просмотры (дано)'!B140469,'Подписчики (дано)'!A:C,3,0)</f>
        <v>44372.193192236467</v>
      </c>
      <c r="F140469" s="7">
        <f t="shared" si="2194"/>
        <v>17</v>
      </c>
    </row>
    <row r="140470" spans="1:6" x14ac:dyDescent="0.3">
      <c r="A140470" s="7">
        <v>423759</v>
      </c>
      <c r="B140470" s="7">
        <v>195597</v>
      </c>
      <c r="C140470" s="64">
        <v>44437.718863490707</v>
      </c>
      <c r="D140470" s="7">
        <v>343500</v>
      </c>
      <c r="E140470" s="64">
        <f>VLOOKUP('Просмотры (дано)'!B140470,'Подписчики (дано)'!A:C,3,0)</f>
        <v>44345.219997542736</v>
      </c>
      <c r="F140470" s="7">
        <f t="shared" si="2194"/>
        <v>17</v>
      </c>
    </row>
    <row r="140471" spans="1:6" x14ac:dyDescent="0.3">
      <c r="A140471" s="7">
        <v>423761</v>
      </c>
      <c r="B140471" s="7">
        <v>311857</v>
      </c>
      <c r="C140471" s="64">
        <v>44437.719038834955</v>
      </c>
      <c r="D140471" s="7">
        <v>314516</v>
      </c>
      <c r="E140471" s="64">
        <f>VLOOKUP('Просмотры (дано)'!B140471,'Подписчики (дано)'!A:C,3,0)</f>
        <v>44354.705411039882</v>
      </c>
      <c r="F140471" s="7">
        <f t="shared" si="2194"/>
        <v>17</v>
      </c>
    </row>
    <row r="140472" spans="1:6" x14ac:dyDescent="0.3">
      <c r="A140472" s="7">
        <v>423765</v>
      </c>
      <c r="B140472" s="7">
        <v>177253</v>
      </c>
      <c r="C140472" s="64">
        <v>44437.734411003235</v>
      </c>
      <c r="D140472" s="7">
        <v>217307</v>
      </c>
      <c r="E140472" s="64">
        <f>VLOOKUP('Просмотры (дано)'!B140472,'Подписчики (дано)'!A:C,3,0)</f>
        <v>44345.591924608263</v>
      </c>
      <c r="F140472" s="7">
        <f t="shared" si="2194"/>
        <v>17</v>
      </c>
    </row>
    <row r="140473" spans="1:6" x14ac:dyDescent="0.3">
      <c r="A140473" s="7">
        <v>423768</v>
      </c>
      <c r="B140473" s="7">
        <v>167530</v>
      </c>
      <c r="C140473" s="64">
        <v>44437.742906148873</v>
      </c>
      <c r="D140473" s="7">
        <v>472712</v>
      </c>
      <c r="E140473" s="64">
        <f>VLOOKUP('Просмотры (дано)'!B140473,'Подписчики (дано)'!A:C,3,0)</f>
        <v>44345.299037642457</v>
      </c>
      <c r="F140473" s="7">
        <f t="shared" si="2194"/>
        <v>17</v>
      </c>
    </row>
    <row r="140474" spans="1:6" x14ac:dyDescent="0.3">
      <c r="A140474" s="7">
        <v>423773</v>
      </c>
      <c r="B140474" s="7">
        <v>130087</v>
      </c>
      <c r="C140474" s="64">
        <v>44437.743310679616</v>
      </c>
      <c r="D140474" s="7">
        <v>158978</v>
      </c>
      <c r="E140474" s="64">
        <f>VLOOKUP('Просмотры (дано)'!B140474,'Подписчики (дано)'!A:C,3,0)</f>
        <v>44375.97573165955</v>
      </c>
      <c r="F140474" s="7">
        <f t="shared" si="2194"/>
        <v>17</v>
      </c>
    </row>
    <row r="140475" spans="1:6" x14ac:dyDescent="0.3">
      <c r="A140475" s="7">
        <v>423774</v>
      </c>
      <c r="B140475" s="7">
        <v>257403</v>
      </c>
      <c r="C140475" s="64">
        <v>44437.744119741103</v>
      </c>
      <c r="D140475" s="7">
        <v>408587</v>
      </c>
      <c r="E140475" s="64">
        <f>VLOOKUP('Просмотры (дано)'!B140475,'Подписчики (дано)'!A:C,3,0)</f>
        <v>44371.367415420231</v>
      </c>
      <c r="F140475" s="7">
        <f t="shared" si="2194"/>
        <v>17</v>
      </c>
    </row>
    <row r="140476" spans="1:6" x14ac:dyDescent="0.3">
      <c r="A140476" s="7">
        <v>423778</v>
      </c>
      <c r="B140476" s="7">
        <v>25805</v>
      </c>
      <c r="C140476" s="64">
        <v>44437.744468520155</v>
      </c>
      <c r="D140476" s="7">
        <v>402459</v>
      </c>
      <c r="E140476" s="64">
        <f>VLOOKUP('Просмотры (дано)'!B140476,'Подписчики (дано)'!A:C,3,0)</f>
        <v>44372.816526032766</v>
      </c>
      <c r="F140476" s="7">
        <f t="shared" si="2194"/>
        <v>17</v>
      </c>
    </row>
    <row r="140477" spans="1:6" x14ac:dyDescent="0.3">
      <c r="A140477" s="7">
        <v>423782</v>
      </c>
      <c r="B140477" s="7">
        <v>176200</v>
      </c>
      <c r="C140477" s="64">
        <v>44437.74816504855</v>
      </c>
      <c r="D140477" s="7">
        <v>21407</v>
      </c>
      <c r="E140477" s="64">
        <f>VLOOKUP('Просмотры (дано)'!B140477,'Подписчики (дано)'!A:C,3,0)</f>
        <v>44382.400067485753</v>
      </c>
      <c r="F140477" s="7">
        <f t="shared" si="2194"/>
        <v>17</v>
      </c>
    </row>
    <row r="140478" spans="1:6" x14ac:dyDescent="0.3">
      <c r="A140478" s="7">
        <v>423783</v>
      </c>
      <c r="B140478" s="7">
        <v>32530</v>
      </c>
      <c r="C140478" s="64">
        <v>44437.748569579286</v>
      </c>
      <c r="D140478" s="7">
        <v>351192</v>
      </c>
      <c r="E140478" s="64">
        <f>VLOOKUP('Просмотры (дано)'!B140478,'Подписчики (дано)'!A:C,3,0)</f>
        <v>44312.652587678065</v>
      </c>
      <c r="F140478" s="7">
        <f t="shared" si="2194"/>
        <v>17</v>
      </c>
    </row>
    <row r="140479" spans="1:6" x14ac:dyDescent="0.3">
      <c r="A140479" s="7">
        <v>423786</v>
      </c>
      <c r="B140479" s="7">
        <v>157578</v>
      </c>
      <c r="C140479" s="64">
        <v>44437.749783171523</v>
      </c>
      <c r="D140479" s="7">
        <v>411922</v>
      </c>
      <c r="E140479" s="64">
        <f>VLOOKUP('Просмотры (дано)'!B140479,'Подписчики (дано)'!A:C,3,0)</f>
        <v>44372.52299255698</v>
      </c>
      <c r="F140479" s="7">
        <f t="shared" si="2194"/>
        <v>17</v>
      </c>
    </row>
    <row r="140480" spans="1:6" x14ac:dyDescent="0.3">
      <c r="A140480" s="7">
        <v>423790</v>
      </c>
      <c r="B140480" s="7">
        <v>67819</v>
      </c>
      <c r="C140480" s="64">
        <v>44437.753019417476</v>
      </c>
      <c r="D140480" s="7">
        <v>118549</v>
      </c>
      <c r="E140480" s="64">
        <f>VLOOKUP('Просмотры (дано)'!B140480,'Подписчики (дано)'!A:C,3,0)</f>
        <v>44344.478981125358</v>
      </c>
      <c r="F140480" s="7">
        <f t="shared" si="2194"/>
        <v>18</v>
      </c>
    </row>
    <row r="140481" spans="1:6" x14ac:dyDescent="0.3">
      <c r="A140481" s="7">
        <v>423791</v>
      </c>
      <c r="B140481" s="7">
        <v>16525</v>
      </c>
      <c r="C140481" s="64">
        <v>44437.757064724916</v>
      </c>
      <c r="D140481" s="7">
        <v>411922</v>
      </c>
      <c r="E140481" s="64">
        <f>VLOOKUP('Просмотры (дано)'!B140481,'Подписчики (дано)'!A:C,3,0)</f>
        <v>44307.992331410256</v>
      </c>
      <c r="F140481" s="7">
        <f t="shared" si="2194"/>
        <v>18</v>
      </c>
    </row>
    <row r="140482" spans="1:6" x14ac:dyDescent="0.3">
      <c r="A140482" s="7">
        <v>423792</v>
      </c>
      <c r="B140482" s="7">
        <v>326220</v>
      </c>
      <c r="C140482" s="64">
        <v>44437.758629108554</v>
      </c>
      <c r="D140482" s="7">
        <v>437440</v>
      </c>
      <c r="E140482" s="64">
        <f>VLOOKUP('Просмотры (дано)'!B140482,'Подписчики (дано)'!A:C,3,0)</f>
        <v>44377.910139529915</v>
      </c>
      <c r="F140482" s="7">
        <f t="shared" si="2194"/>
        <v>18</v>
      </c>
    </row>
    <row r="140483" spans="1:6" x14ac:dyDescent="0.3">
      <c r="A140483" s="7">
        <v>423796</v>
      </c>
      <c r="B140483" s="7">
        <v>215459</v>
      </c>
      <c r="C140483" s="64">
        <v>44437.762728155343</v>
      </c>
      <c r="D140483" s="7">
        <v>154256</v>
      </c>
      <c r="E140483" s="64">
        <f>VLOOKUP('Просмотры (дано)'!B140483,'Подписчики (дано)'!A:C,3,0)</f>
        <v>44386.698561716526</v>
      </c>
      <c r="F140483" s="7">
        <f t="shared" ref="F140483:F140546" si="2195">HOUR(C140483)</f>
        <v>18</v>
      </c>
    </row>
    <row r="140484" spans="1:6" x14ac:dyDescent="0.3">
      <c r="A140484" s="7">
        <v>423797</v>
      </c>
      <c r="B140484" s="7">
        <v>149271</v>
      </c>
      <c r="C140484" s="64">
        <v>44437.771627831717</v>
      </c>
      <c r="D140484" s="7">
        <v>257392</v>
      </c>
      <c r="E140484" s="64">
        <f>VLOOKUP('Просмотры (дано)'!B140484,'Подписчики (дано)'!A:C,3,0)</f>
        <v>44371.950840918806</v>
      </c>
      <c r="F140484" s="7">
        <f t="shared" si="2195"/>
        <v>18</v>
      </c>
    </row>
    <row r="140485" spans="1:6" x14ac:dyDescent="0.3">
      <c r="A140485" s="7">
        <v>423800</v>
      </c>
      <c r="B140485" s="7">
        <v>167905</v>
      </c>
      <c r="C140485" s="64">
        <v>44437.774459546927</v>
      </c>
      <c r="D140485" s="7">
        <v>230507</v>
      </c>
      <c r="E140485" s="64">
        <f>VLOOKUP('Просмотры (дано)'!B140485,'Подписчики (дано)'!A:C,3,0)</f>
        <v>44375.129701566955</v>
      </c>
      <c r="F140485" s="7">
        <f t="shared" si="2195"/>
        <v>18</v>
      </c>
    </row>
    <row r="140486" spans="1:6" x14ac:dyDescent="0.3">
      <c r="A140486" s="7">
        <v>423801</v>
      </c>
      <c r="B140486" s="7">
        <v>245881</v>
      </c>
      <c r="C140486" s="64">
        <v>44437.778909385117</v>
      </c>
      <c r="D140486" s="7">
        <v>194335</v>
      </c>
      <c r="E140486" s="64">
        <f>VLOOKUP('Просмотры (дано)'!B140486,'Подписчики (дано)'!A:C,3,0)</f>
        <v>44374.800964102564</v>
      </c>
      <c r="F140486" s="7">
        <f t="shared" si="2195"/>
        <v>18</v>
      </c>
    </row>
    <row r="140487" spans="1:6" x14ac:dyDescent="0.3">
      <c r="A140487" s="7">
        <v>423805</v>
      </c>
      <c r="B140487" s="7">
        <v>213725</v>
      </c>
      <c r="C140487" s="64">
        <v>44437.78052750809</v>
      </c>
      <c r="D140487" s="7">
        <v>158978</v>
      </c>
      <c r="E140487" s="64">
        <f>VLOOKUP('Просмотры (дано)'!B140487,'Подписчики (дано)'!A:C,3,0)</f>
        <v>44318.79489255698</v>
      </c>
      <c r="F140487" s="7">
        <f t="shared" si="2195"/>
        <v>18</v>
      </c>
    </row>
    <row r="140488" spans="1:6" x14ac:dyDescent="0.3">
      <c r="A140488" s="7">
        <v>423809</v>
      </c>
      <c r="B140488" s="7">
        <v>176723</v>
      </c>
      <c r="C140488" s="64">
        <v>44437.781336569577</v>
      </c>
      <c r="D140488" s="7">
        <v>145859</v>
      </c>
      <c r="E140488" s="64">
        <f>VLOOKUP('Просмотры (дано)'!B140488,'Подписчики (дано)'!A:C,3,0)</f>
        <v>44309.010021403134</v>
      </c>
      <c r="F140488" s="7">
        <f t="shared" si="2195"/>
        <v>18</v>
      </c>
    </row>
    <row r="140489" spans="1:6" x14ac:dyDescent="0.3">
      <c r="A140489" s="7">
        <v>423810</v>
      </c>
      <c r="B140489" s="7">
        <v>231881</v>
      </c>
      <c r="C140489" s="64">
        <v>44437.78214563107</v>
      </c>
      <c r="D140489" s="7">
        <v>154256</v>
      </c>
      <c r="E140489" s="64">
        <f>VLOOKUP('Просмотры (дано)'!B140489,'Подписчики (дано)'!A:C,3,0)</f>
        <v>44340.535225641026</v>
      </c>
      <c r="F140489" s="7">
        <f t="shared" si="2195"/>
        <v>18</v>
      </c>
    </row>
    <row r="140490" spans="1:6" x14ac:dyDescent="0.3">
      <c r="A140490" s="7">
        <v>423811</v>
      </c>
      <c r="B140490" s="7">
        <v>225410</v>
      </c>
      <c r="C140490" s="64">
        <v>44437.783763754051</v>
      </c>
      <c r="D140490" s="7">
        <v>455878</v>
      </c>
      <c r="E140490" s="64">
        <f>VLOOKUP('Просмотры (дано)'!B140490,'Подписчики (дано)'!A:C,3,0)</f>
        <v>44372.066545085472</v>
      </c>
      <c r="F140490" s="7">
        <f t="shared" si="2195"/>
        <v>18</v>
      </c>
    </row>
    <row r="140491" spans="1:6" x14ac:dyDescent="0.3">
      <c r="A140491" s="7">
        <v>423813</v>
      </c>
      <c r="B140491" s="7">
        <v>235637</v>
      </c>
      <c r="C140491" s="64">
        <v>44437.786736655784</v>
      </c>
      <c r="D140491" s="7">
        <v>130739</v>
      </c>
      <c r="E140491" s="64">
        <f>VLOOKUP('Просмотры (дано)'!B140491,'Подписчики (дано)'!A:C,3,0)</f>
        <v>44387.736371225074</v>
      </c>
      <c r="F140491" s="7">
        <f t="shared" si="2195"/>
        <v>18</v>
      </c>
    </row>
    <row r="140492" spans="1:6" x14ac:dyDescent="0.3">
      <c r="A140492" s="7">
        <v>423818</v>
      </c>
      <c r="B140492" s="7">
        <v>67522</v>
      </c>
      <c r="C140492" s="64">
        <v>44437.787000000004</v>
      </c>
      <c r="D140492" s="7">
        <v>352892</v>
      </c>
      <c r="E140492" s="64">
        <f>VLOOKUP('Просмотры (дано)'!B140492,'Подписчики (дано)'!A:C,3,0)</f>
        <v>44339.955809437328</v>
      </c>
      <c r="F140492" s="7">
        <f t="shared" si="2195"/>
        <v>18</v>
      </c>
    </row>
    <row r="140493" spans="1:6" x14ac:dyDescent="0.3">
      <c r="A140493" s="7">
        <v>423822</v>
      </c>
      <c r="B140493" s="7">
        <v>346141</v>
      </c>
      <c r="C140493" s="64">
        <v>44437.787987914671</v>
      </c>
      <c r="D140493" s="7">
        <v>362198</v>
      </c>
      <c r="E140493" s="64">
        <f>VLOOKUP('Просмотры (дано)'!B140493,'Подписчики (дано)'!A:C,3,0)</f>
        <v>44339.304245049861</v>
      </c>
      <c r="F140493" s="7">
        <f t="shared" si="2195"/>
        <v>18</v>
      </c>
    </row>
    <row r="140494" spans="1:6" x14ac:dyDescent="0.3">
      <c r="A140494" s="7">
        <v>423827</v>
      </c>
      <c r="B140494" s="7">
        <v>294953</v>
      </c>
      <c r="C140494" s="64">
        <v>44437.789831715214</v>
      </c>
      <c r="D140494" s="7">
        <v>180863</v>
      </c>
      <c r="E140494" s="64">
        <f>VLOOKUP('Просмотры (дано)'!B140494,'Подписчики (дано)'!A:C,3,0)</f>
        <v>44308.335930306268</v>
      </c>
      <c r="F140494" s="7">
        <f t="shared" si="2195"/>
        <v>18</v>
      </c>
    </row>
    <row r="140495" spans="1:6" x14ac:dyDescent="0.3">
      <c r="A140495" s="7">
        <v>423828</v>
      </c>
      <c r="B140495" s="7">
        <v>323511</v>
      </c>
      <c r="C140495" s="64">
        <v>44437.791449838187</v>
      </c>
      <c r="D140495" s="7">
        <v>250679</v>
      </c>
      <c r="E140495" s="64">
        <f>VLOOKUP('Просмотры (дано)'!B140495,'Подписчики (дано)'!A:C,3,0)</f>
        <v>44385.983888603987</v>
      </c>
      <c r="F140495" s="7">
        <f t="shared" si="2195"/>
        <v>18</v>
      </c>
    </row>
    <row r="140496" spans="1:6" x14ac:dyDescent="0.3">
      <c r="A140496" s="7">
        <v>423830</v>
      </c>
      <c r="B140496" s="7">
        <v>112663</v>
      </c>
      <c r="C140496" s="64">
        <v>44437.791854368937</v>
      </c>
      <c r="D140496" s="7">
        <v>2004</v>
      </c>
      <c r="E140496" s="64">
        <f>VLOOKUP('Просмотры (дано)'!B140496,'Подписчики (дано)'!A:C,3,0)</f>
        <v>44317.54478611111</v>
      </c>
      <c r="F140496" s="7">
        <f t="shared" si="2195"/>
        <v>19</v>
      </c>
    </row>
    <row r="140497" spans="1:6" x14ac:dyDescent="0.3">
      <c r="A140497" s="7">
        <v>423833</v>
      </c>
      <c r="B140497" s="7">
        <v>13994</v>
      </c>
      <c r="C140497" s="64">
        <v>44437.799135922331</v>
      </c>
      <c r="D140497" s="7">
        <v>213333</v>
      </c>
      <c r="E140497" s="64">
        <f>VLOOKUP('Просмотры (дано)'!B140497,'Подписчики (дано)'!A:C,3,0)</f>
        <v>44374.330030982906</v>
      </c>
      <c r="F140497" s="7">
        <f t="shared" si="2195"/>
        <v>19</v>
      </c>
    </row>
    <row r="140498" spans="1:6" x14ac:dyDescent="0.3">
      <c r="A140498" s="7">
        <v>423836</v>
      </c>
      <c r="B140498" s="7">
        <v>264902</v>
      </c>
      <c r="C140498" s="64">
        <v>44437.799944983824</v>
      </c>
      <c r="D140498" s="7">
        <v>182984</v>
      </c>
      <c r="E140498" s="64">
        <f>VLOOKUP('Просмотры (дано)'!B140498,'Подписчики (дано)'!A:C,3,0)</f>
        <v>44310.413051780626</v>
      </c>
      <c r="F140498" s="7">
        <f t="shared" si="2195"/>
        <v>19</v>
      </c>
    </row>
    <row r="140499" spans="1:6" x14ac:dyDescent="0.3">
      <c r="A140499" s="7">
        <v>423840</v>
      </c>
      <c r="B140499" s="7">
        <v>6964</v>
      </c>
      <c r="C140499" s="64">
        <v>44437.801563106797</v>
      </c>
      <c r="D140499" s="7">
        <v>258219</v>
      </c>
      <c r="E140499" s="64">
        <f>VLOOKUP('Просмотры (дано)'!B140499,'Подписчики (дано)'!A:C,3,0)</f>
        <v>44316.783402243585</v>
      </c>
      <c r="F140499" s="7">
        <f t="shared" si="2195"/>
        <v>19</v>
      </c>
    </row>
    <row r="140500" spans="1:6" x14ac:dyDescent="0.3">
      <c r="A140500" s="7">
        <v>423842</v>
      </c>
      <c r="B140500" s="7">
        <v>342573</v>
      </c>
      <c r="C140500" s="64">
        <v>44437.805352946561</v>
      </c>
      <c r="D140500" s="7">
        <v>152578</v>
      </c>
      <c r="E140500" s="64">
        <f>VLOOKUP('Просмотры (дано)'!B140500,'Подписчики (дано)'!A:C,3,0)</f>
        <v>44309.649477706545</v>
      </c>
      <c r="F140500" s="7">
        <f t="shared" si="2195"/>
        <v>19</v>
      </c>
    </row>
    <row r="140501" spans="1:6" x14ac:dyDescent="0.3">
      <c r="A140501" s="7">
        <v>423847</v>
      </c>
      <c r="B140501" s="7">
        <v>230055</v>
      </c>
      <c r="C140501" s="64">
        <v>44437.807397686694</v>
      </c>
      <c r="D140501" s="7">
        <v>184941</v>
      </c>
      <c r="E140501" s="64">
        <f>VLOOKUP('Просмотры (дано)'!B140501,'Подписчики (дано)'!A:C,3,0)</f>
        <v>44296.249902635325</v>
      </c>
      <c r="F140501" s="7">
        <f t="shared" si="2195"/>
        <v>19</v>
      </c>
    </row>
    <row r="140502" spans="1:6" x14ac:dyDescent="0.3">
      <c r="A140502" s="7">
        <v>423848</v>
      </c>
      <c r="B140502" s="7">
        <v>206118</v>
      </c>
      <c r="C140502" s="64">
        <v>44437.810867313914</v>
      </c>
      <c r="D140502" s="7">
        <v>439981</v>
      </c>
      <c r="E140502" s="64">
        <f>VLOOKUP('Просмотры (дано)'!B140502,'Подписчики (дано)'!A:C,3,0)</f>
        <v>44373.232135612532</v>
      </c>
      <c r="F140502" s="7">
        <f t="shared" si="2195"/>
        <v>19</v>
      </c>
    </row>
    <row r="140503" spans="1:6" x14ac:dyDescent="0.3">
      <c r="A140503" s="7">
        <v>423852</v>
      </c>
      <c r="B140503" s="7">
        <v>167254</v>
      </c>
      <c r="C140503" s="64">
        <v>44437.811271844665</v>
      </c>
      <c r="D140503" s="7">
        <v>140256</v>
      </c>
      <c r="E140503" s="64">
        <f>VLOOKUP('Просмотры (дано)'!B140503,'Подписчики (дано)'!A:C,3,0)</f>
        <v>44374.785933475789</v>
      </c>
      <c r="F140503" s="7">
        <f t="shared" si="2195"/>
        <v>19</v>
      </c>
    </row>
    <row r="140504" spans="1:6" x14ac:dyDescent="0.3">
      <c r="A140504" s="7">
        <v>423855</v>
      </c>
      <c r="B140504" s="7">
        <v>274329</v>
      </c>
      <c r="C140504" s="64">
        <v>44437.813294498381</v>
      </c>
      <c r="D140504" s="7">
        <v>458081</v>
      </c>
      <c r="E140504" s="64">
        <f>VLOOKUP('Просмотры (дано)'!B140504,'Подписчики (дано)'!A:C,3,0)</f>
        <v>44381.835130270658</v>
      </c>
      <c r="F140504" s="7">
        <f t="shared" si="2195"/>
        <v>19</v>
      </c>
    </row>
    <row r="140505" spans="1:6" x14ac:dyDescent="0.3">
      <c r="A140505" s="7">
        <v>423857</v>
      </c>
      <c r="B140505" s="7">
        <v>56068</v>
      </c>
      <c r="C140505" s="64">
        <v>44437.816935275077</v>
      </c>
      <c r="D140505" s="7">
        <v>230507</v>
      </c>
      <c r="E140505" s="64">
        <f>VLOOKUP('Просмотры (дано)'!B140505,'Подписчики (дано)'!A:C,3,0)</f>
        <v>44312.130286217951</v>
      </c>
      <c r="F140505" s="7">
        <f t="shared" si="2195"/>
        <v>19</v>
      </c>
    </row>
    <row r="140506" spans="1:6" x14ac:dyDescent="0.3">
      <c r="A140506" s="7">
        <v>423858</v>
      </c>
      <c r="B140506" s="7">
        <v>299986</v>
      </c>
      <c r="C140506" s="64">
        <v>44437.818506424148</v>
      </c>
      <c r="D140506" s="7">
        <v>411922</v>
      </c>
      <c r="E140506" s="64">
        <f>VLOOKUP('Просмотры (дано)'!B140506,'Подписчики (дано)'!A:C,3,0)</f>
        <v>44374.167047792027</v>
      </c>
      <c r="F140506" s="7">
        <f t="shared" si="2195"/>
        <v>19</v>
      </c>
    </row>
    <row r="140507" spans="1:6" x14ac:dyDescent="0.3">
      <c r="A140507" s="7">
        <v>423862</v>
      </c>
      <c r="B140507" s="7">
        <v>276099</v>
      </c>
      <c r="C140507" s="64">
        <v>44437.819000000003</v>
      </c>
      <c r="D140507" s="7">
        <v>357547</v>
      </c>
      <c r="E140507" s="64">
        <f>VLOOKUP('Просмотры (дано)'!B140507,'Подписчики (дано)'!A:C,3,0)</f>
        <v>44362.569089992881</v>
      </c>
      <c r="F140507" s="7">
        <f t="shared" si="2195"/>
        <v>19</v>
      </c>
    </row>
    <row r="140508" spans="1:6" x14ac:dyDescent="0.3">
      <c r="A140508" s="7">
        <v>423865</v>
      </c>
      <c r="B140508" s="7">
        <v>256765</v>
      </c>
      <c r="C140508" s="64">
        <v>44437.821385113268</v>
      </c>
      <c r="D140508" s="7">
        <v>259637</v>
      </c>
      <c r="E140508" s="64">
        <f>VLOOKUP('Просмотры (дано)'!B140508,'Подписчики (дано)'!A:C,3,0)</f>
        <v>44312.681816132477</v>
      </c>
      <c r="F140508" s="7">
        <f t="shared" si="2195"/>
        <v>19</v>
      </c>
    </row>
    <row r="140509" spans="1:6" x14ac:dyDescent="0.3">
      <c r="A140509" s="7">
        <v>423869</v>
      </c>
      <c r="B140509" s="7">
        <v>344176</v>
      </c>
      <c r="C140509" s="64">
        <v>44437.822598705505</v>
      </c>
      <c r="D140509" s="7">
        <v>310239</v>
      </c>
      <c r="E140509" s="64">
        <f>VLOOKUP('Просмотры (дано)'!B140509,'Подписчики (дано)'!A:C,3,0)</f>
        <v>44376.001442094013</v>
      </c>
      <c r="F140509" s="7">
        <f t="shared" si="2195"/>
        <v>19</v>
      </c>
    </row>
    <row r="140510" spans="1:6" x14ac:dyDescent="0.3">
      <c r="A140510" s="7">
        <v>423873</v>
      </c>
      <c r="B140510" s="7">
        <v>252398</v>
      </c>
      <c r="C140510" s="64">
        <v>44437.823812297735</v>
      </c>
      <c r="D140510" s="7">
        <v>158978</v>
      </c>
      <c r="E140510" s="64">
        <f>VLOOKUP('Просмотры (дано)'!B140510,'Подписчики (дано)'!A:C,3,0)</f>
        <v>44409.737085790599</v>
      </c>
      <c r="F140510" s="7">
        <f t="shared" si="2195"/>
        <v>19</v>
      </c>
    </row>
    <row r="140511" spans="1:6" x14ac:dyDescent="0.3">
      <c r="A140511" s="7">
        <v>423876</v>
      </c>
      <c r="B140511" s="7">
        <v>83015</v>
      </c>
      <c r="C140511" s="64">
        <v>44437.824000000001</v>
      </c>
      <c r="D140511" s="7">
        <v>204394</v>
      </c>
      <c r="E140511" s="64">
        <f>VLOOKUP('Просмотры (дано)'!B140511,'Подписчики (дано)'!A:C,3,0)</f>
        <v>44333.539495370365</v>
      </c>
      <c r="F140511" s="7">
        <f t="shared" si="2195"/>
        <v>19</v>
      </c>
    </row>
    <row r="140512" spans="1:6" x14ac:dyDescent="0.3">
      <c r="A140512" s="7">
        <v>423878</v>
      </c>
      <c r="B140512" s="7">
        <v>97516</v>
      </c>
      <c r="C140512" s="64">
        <v>44437.831141087066</v>
      </c>
      <c r="D140512" s="7">
        <v>296608</v>
      </c>
      <c r="E140512" s="64">
        <f>VLOOKUP('Просмотры (дано)'!B140512,'Подписчики (дано)'!A:C,3,0)</f>
        <v>44328.297267556976</v>
      </c>
      <c r="F140512" s="7">
        <f t="shared" si="2195"/>
        <v>19</v>
      </c>
    </row>
    <row r="140513" spans="1:6" x14ac:dyDescent="0.3">
      <c r="A140513" s="7">
        <v>423882</v>
      </c>
      <c r="B140513" s="7">
        <v>84637</v>
      </c>
      <c r="C140513" s="64">
        <v>44437.833925566345</v>
      </c>
      <c r="D140513" s="7">
        <v>250679</v>
      </c>
      <c r="E140513" s="64">
        <f>VLOOKUP('Просмотры (дано)'!B140513,'Подписчики (дано)'!A:C,3,0)</f>
        <v>44407.883751032765</v>
      </c>
      <c r="F140513" s="7">
        <f t="shared" si="2195"/>
        <v>20</v>
      </c>
    </row>
    <row r="140514" spans="1:6" x14ac:dyDescent="0.3">
      <c r="A140514" s="7">
        <v>423885</v>
      </c>
      <c r="B140514" s="7">
        <v>179899</v>
      </c>
      <c r="C140514" s="64">
        <v>44437.835543689325</v>
      </c>
      <c r="D140514" s="7">
        <v>21760</v>
      </c>
      <c r="E140514" s="64">
        <f>VLOOKUP('Просмотры (дано)'!B140514,'Подписчики (дано)'!A:C,3,0)</f>
        <v>44374.872169551287</v>
      </c>
      <c r="F140514" s="7">
        <f t="shared" si="2195"/>
        <v>20</v>
      </c>
    </row>
    <row r="140515" spans="1:6" x14ac:dyDescent="0.3">
      <c r="A140515" s="7">
        <v>423890</v>
      </c>
      <c r="B140515" s="7">
        <v>217822</v>
      </c>
      <c r="C140515" s="64">
        <v>44437.839993527508</v>
      </c>
      <c r="D140515" s="7">
        <v>347393</v>
      </c>
      <c r="E140515" s="64">
        <f>VLOOKUP('Просмотры (дано)'!B140515,'Подписчики (дано)'!A:C,3,0)</f>
        <v>44407.575092877494</v>
      </c>
      <c r="F140515" s="7">
        <f t="shared" si="2195"/>
        <v>20</v>
      </c>
    </row>
    <row r="140516" spans="1:6" x14ac:dyDescent="0.3">
      <c r="A140516" s="7">
        <v>423894</v>
      </c>
      <c r="B140516" s="7">
        <v>303518</v>
      </c>
      <c r="C140516" s="64">
        <v>44437.840357676934</v>
      </c>
      <c r="D140516" s="7">
        <v>241927</v>
      </c>
      <c r="E140516" s="64">
        <f>VLOOKUP('Просмотры (дано)'!B140516,'Подписчики (дано)'!A:C,3,0)</f>
        <v>44351.062440206551</v>
      </c>
      <c r="F140516" s="7">
        <f t="shared" si="2195"/>
        <v>20</v>
      </c>
    </row>
    <row r="140517" spans="1:6" x14ac:dyDescent="0.3">
      <c r="A140517" s="7">
        <v>423896</v>
      </c>
      <c r="B140517" s="7">
        <v>65819</v>
      </c>
      <c r="C140517" s="64">
        <v>44437.848488673138</v>
      </c>
      <c r="D140517" s="7">
        <v>311460</v>
      </c>
      <c r="E140517" s="64">
        <f>VLOOKUP('Просмотры (дано)'!B140517,'Подписчики (дано)'!A:C,3,0)</f>
        <v>44298.85253582622</v>
      </c>
      <c r="F140517" s="7">
        <f t="shared" si="2195"/>
        <v>20</v>
      </c>
    </row>
    <row r="140518" spans="1:6" x14ac:dyDescent="0.3">
      <c r="A140518" s="7">
        <v>423898</v>
      </c>
      <c r="B140518" s="7">
        <v>83901</v>
      </c>
      <c r="C140518" s="64">
        <v>44437.851252784814</v>
      </c>
      <c r="D140518" s="7">
        <v>35004</v>
      </c>
      <c r="E140518" s="64">
        <f>VLOOKUP('Просмотры (дано)'!B140518,'Подписчики (дано)'!A:C,3,0)</f>
        <v>44343.2174795584</v>
      </c>
      <c r="F140518" s="7">
        <f t="shared" si="2195"/>
        <v>20</v>
      </c>
    </row>
    <row r="140519" spans="1:6" x14ac:dyDescent="0.3">
      <c r="A140519" s="7">
        <v>423903</v>
      </c>
      <c r="B140519" s="7">
        <v>234315</v>
      </c>
      <c r="C140519" s="64">
        <v>44437.8531449324</v>
      </c>
      <c r="D140519" s="7">
        <v>242428</v>
      </c>
      <c r="E140519" s="64">
        <f>VLOOKUP('Просмотры (дано)'!B140519,'Подписчики (дано)'!A:C,3,0)</f>
        <v>44358.737214743582</v>
      </c>
      <c r="F140519" s="7">
        <f t="shared" si="2195"/>
        <v>20</v>
      </c>
    </row>
    <row r="140520" spans="1:6" x14ac:dyDescent="0.3">
      <c r="A140520" s="7">
        <v>423908</v>
      </c>
      <c r="B140520" s="7">
        <v>173466</v>
      </c>
      <c r="C140520" s="64">
        <v>44437.859279152806</v>
      </c>
      <c r="D140520" s="7">
        <v>394819</v>
      </c>
      <c r="E140520" s="64">
        <f>VLOOKUP('Просмотры (дано)'!B140520,'Подписчики (дано)'!A:C,3,0)</f>
        <v>44372.159387464388</v>
      </c>
      <c r="F140520" s="7">
        <f t="shared" si="2195"/>
        <v>20</v>
      </c>
    </row>
    <row r="140521" spans="1:6" x14ac:dyDescent="0.3">
      <c r="A140521" s="7">
        <v>423910</v>
      </c>
      <c r="B140521" s="7">
        <v>320472</v>
      </c>
      <c r="C140521" s="64">
        <v>44437.861029126216</v>
      </c>
      <c r="D140521" s="7">
        <v>266075</v>
      </c>
      <c r="E140521" s="64">
        <f>VLOOKUP('Просмотры (дано)'!B140521,'Подписчики (дано)'!A:C,3,0)</f>
        <v>44373.367084615384</v>
      </c>
      <c r="F140521" s="7">
        <f t="shared" si="2195"/>
        <v>20</v>
      </c>
    </row>
    <row r="140522" spans="1:6" x14ac:dyDescent="0.3">
      <c r="A140522" s="7">
        <v>423911</v>
      </c>
      <c r="B140522" s="7">
        <v>255951</v>
      </c>
      <c r="C140522" s="64">
        <v>44437.863456310675</v>
      </c>
      <c r="D140522" s="7">
        <v>367087</v>
      </c>
      <c r="E140522" s="64">
        <f>VLOOKUP('Просмотры (дано)'!B140522,'Подписчики (дано)'!A:C,3,0)</f>
        <v>44315.894802955845</v>
      </c>
      <c r="F140522" s="7">
        <f t="shared" si="2195"/>
        <v>20</v>
      </c>
    </row>
    <row r="140523" spans="1:6" x14ac:dyDescent="0.3">
      <c r="A140523" s="7">
        <v>423916</v>
      </c>
      <c r="B140523" s="7">
        <v>41330</v>
      </c>
      <c r="C140523" s="64">
        <v>44437.864265372169</v>
      </c>
      <c r="D140523" s="7">
        <v>230507</v>
      </c>
      <c r="E140523" s="64">
        <f>VLOOKUP('Просмотры (дано)'!B140523,'Подписчики (дано)'!A:C,3,0)</f>
        <v>44352.093383297717</v>
      </c>
      <c r="F140523" s="7">
        <f t="shared" si="2195"/>
        <v>20</v>
      </c>
    </row>
    <row r="140524" spans="1:6" x14ac:dyDescent="0.3">
      <c r="A140524" s="7">
        <v>423918</v>
      </c>
      <c r="B140524" s="7">
        <v>36704</v>
      </c>
      <c r="C140524" s="64">
        <v>44437.865883495142</v>
      </c>
      <c r="D140524" s="7">
        <v>270383</v>
      </c>
      <c r="E140524" s="64">
        <f>VLOOKUP('Просмотры (дано)'!B140524,'Подписчики (дано)'!A:C,3,0)</f>
        <v>44315.299931445872</v>
      </c>
      <c r="F140524" s="7">
        <f t="shared" si="2195"/>
        <v>20</v>
      </c>
    </row>
    <row r="140525" spans="1:6" x14ac:dyDescent="0.3">
      <c r="A140525" s="7">
        <v>423922</v>
      </c>
      <c r="B140525" s="7">
        <v>91372</v>
      </c>
      <c r="C140525" s="64">
        <v>44437.866451002534</v>
      </c>
      <c r="D140525" s="7">
        <v>118549</v>
      </c>
      <c r="E140525" s="64">
        <f>VLOOKUP('Просмотры (дано)'!B140525,'Подписчики (дано)'!A:C,3,0)</f>
        <v>44385.303850819088</v>
      </c>
      <c r="F140525" s="7">
        <f t="shared" si="2195"/>
        <v>20</v>
      </c>
    </row>
    <row r="140526" spans="1:6" x14ac:dyDescent="0.3">
      <c r="A140526" s="7">
        <v>423923</v>
      </c>
      <c r="B140526" s="7">
        <v>245609</v>
      </c>
      <c r="C140526" s="64">
        <v>44437.879637540449</v>
      </c>
      <c r="D140526" s="7">
        <v>392434</v>
      </c>
      <c r="E140526" s="64">
        <f>VLOOKUP('Просмотры (дано)'!B140526,'Подписчики (дано)'!A:C,3,0)</f>
        <v>44332.103259615382</v>
      </c>
      <c r="F140526" s="7">
        <f t="shared" si="2195"/>
        <v>21</v>
      </c>
    </row>
    <row r="140527" spans="1:6" x14ac:dyDescent="0.3">
      <c r="A140527" s="7">
        <v>423927</v>
      </c>
      <c r="B140527" s="7">
        <v>119379</v>
      </c>
      <c r="C140527" s="64">
        <v>44437.880446601943</v>
      </c>
      <c r="D140527" s="7">
        <v>450900</v>
      </c>
      <c r="E140527" s="64">
        <f>VLOOKUP('Просмотры (дано)'!B140527,'Подписчики (дано)'!A:C,3,0)</f>
        <v>44383.852992984328</v>
      </c>
      <c r="F140527" s="7">
        <f t="shared" si="2195"/>
        <v>21</v>
      </c>
    </row>
    <row r="140528" spans="1:6" x14ac:dyDescent="0.3">
      <c r="A140528" s="7">
        <v>423931</v>
      </c>
      <c r="B140528" s="7">
        <v>77940</v>
      </c>
      <c r="C140528" s="64">
        <v>44437.880851132686</v>
      </c>
      <c r="D140528" s="7">
        <v>233494</v>
      </c>
      <c r="E140528" s="64">
        <f>VLOOKUP('Просмотры (дано)'!B140528,'Подписчики (дано)'!A:C,3,0)</f>
        <v>44371.174284864675</v>
      </c>
      <c r="F140528" s="7">
        <f t="shared" si="2195"/>
        <v>21</v>
      </c>
    </row>
    <row r="140529" spans="1:6" x14ac:dyDescent="0.3">
      <c r="A140529" s="7">
        <v>423935</v>
      </c>
      <c r="B140529" s="7">
        <v>338189</v>
      </c>
      <c r="C140529" s="64">
        <v>44437.886471144746</v>
      </c>
      <c r="D140529" s="7">
        <v>88008</v>
      </c>
      <c r="E140529" s="64">
        <f>VLOOKUP('Просмотры (дано)'!B140529,'Подписчики (дано)'!A:C,3,0)</f>
        <v>44339.878533938747</v>
      </c>
      <c r="F140529" s="7">
        <f t="shared" si="2195"/>
        <v>21</v>
      </c>
    </row>
    <row r="140530" spans="1:6" x14ac:dyDescent="0.3">
      <c r="A140530" s="7">
        <v>423940</v>
      </c>
      <c r="B140530" s="7">
        <v>255570</v>
      </c>
      <c r="C140530" s="64">
        <v>44437.887661366622</v>
      </c>
      <c r="D140530" s="7">
        <v>395249</v>
      </c>
      <c r="E140530" s="64">
        <f>VLOOKUP('Просмотры (дано)'!B140530,'Подписчики (дано)'!A:C,3,0)</f>
        <v>44375.255103668089</v>
      </c>
      <c r="F140530" s="7">
        <f t="shared" si="2195"/>
        <v>21</v>
      </c>
    </row>
    <row r="140531" spans="1:6" x14ac:dyDescent="0.3">
      <c r="A140531" s="7">
        <v>423945</v>
      </c>
      <c r="B140531" s="7">
        <v>306152</v>
      </c>
      <c r="C140531" s="64">
        <v>44437.88853721683</v>
      </c>
      <c r="D140531" s="7">
        <v>267917</v>
      </c>
      <c r="E140531" s="64">
        <f>VLOOKUP('Просмотры (дано)'!B140531,'Подписчики (дано)'!A:C,3,0)</f>
        <v>44315.122751531344</v>
      </c>
      <c r="F140531" s="7">
        <f t="shared" si="2195"/>
        <v>21</v>
      </c>
    </row>
    <row r="140532" spans="1:6" x14ac:dyDescent="0.3">
      <c r="A140532" s="7">
        <v>423950</v>
      </c>
      <c r="B140532" s="7">
        <v>265338</v>
      </c>
      <c r="C140532" s="64">
        <v>44437.89159825434</v>
      </c>
      <c r="D140532" s="7">
        <v>122902</v>
      </c>
      <c r="E140532" s="64">
        <f>VLOOKUP('Просмотры (дано)'!B140532,'Подписчики (дано)'!A:C,3,0)</f>
        <v>44408.599662678062</v>
      </c>
      <c r="F140532" s="7">
        <f t="shared" si="2195"/>
        <v>21</v>
      </c>
    </row>
    <row r="140533" spans="1:6" x14ac:dyDescent="0.3">
      <c r="A140533" s="7">
        <v>423951</v>
      </c>
      <c r="B140533" s="7">
        <v>329723</v>
      </c>
      <c r="C140533" s="64">
        <v>44437.89420064725</v>
      </c>
      <c r="D140533" s="7">
        <v>158978</v>
      </c>
      <c r="E140533" s="64">
        <f>VLOOKUP('Просмотры (дано)'!B140533,'Подписчики (дано)'!A:C,3,0)</f>
        <v>44343.815658012827</v>
      </c>
      <c r="F140533" s="7">
        <f t="shared" si="2195"/>
        <v>21</v>
      </c>
    </row>
    <row r="140534" spans="1:6" x14ac:dyDescent="0.3">
      <c r="A140534" s="7">
        <v>423952</v>
      </c>
      <c r="B140534" s="7">
        <v>103240</v>
      </c>
      <c r="C140534" s="64">
        <v>44437.899055016176</v>
      </c>
      <c r="D140534" s="7">
        <v>250679</v>
      </c>
      <c r="E140534" s="64">
        <f>VLOOKUP('Просмотры (дано)'!B140534,'Подписчики (дано)'!A:C,3,0)</f>
        <v>44373.084960790598</v>
      </c>
      <c r="F140534" s="7">
        <f t="shared" si="2195"/>
        <v>21</v>
      </c>
    </row>
    <row r="140535" spans="1:6" x14ac:dyDescent="0.3">
      <c r="A140535" s="7">
        <v>423954</v>
      </c>
      <c r="B140535" s="7">
        <v>49836</v>
      </c>
      <c r="C140535" s="64">
        <v>44437.900509659106</v>
      </c>
      <c r="D140535" s="7">
        <v>43842</v>
      </c>
      <c r="E140535" s="64">
        <f>VLOOKUP('Просмотры (дано)'!B140535,'Подписчики (дано)'!A:C,3,0)</f>
        <v>44335.55111474359</v>
      </c>
      <c r="F140535" s="7">
        <f t="shared" si="2195"/>
        <v>21</v>
      </c>
    </row>
    <row r="140536" spans="1:6" x14ac:dyDescent="0.3">
      <c r="A140536" s="7">
        <v>423958</v>
      </c>
      <c r="B140536" s="7">
        <v>46341</v>
      </c>
      <c r="C140536" s="64">
        <v>44437.903504854374</v>
      </c>
      <c r="D140536" s="7">
        <v>470762</v>
      </c>
      <c r="E140536" s="64">
        <f>VLOOKUP('Просмотры (дано)'!B140536,'Подписчики (дано)'!A:C,3,0)</f>
        <v>44373.521904843306</v>
      </c>
      <c r="F140536" s="7">
        <f t="shared" si="2195"/>
        <v>21</v>
      </c>
    </row>
    <row r="140537" spans="1:6" x14ac:dyDescent="0.3">
      <c r="A140537" s="7">
        <v>423959</v>
      </c>
      <c r="B140537" s="7">
        <v>235325</v>
      </c>
      <c r="C140537" s="64">
        <v>44437.906741100327</v>
      </c>
      <c r="D140537" s="7">
        <v>139440</v>
      </c>
      <c r="E140537" s="64">
        <f>VLOOKUP('Просмотры (дано)'!B140537,'Подписчики (дано)'!A:C,3,0)</f>
        <v>44373.258419586899</v>
      </c>
      <c r="F140537" s="7">
        <f t="shared" si="2195"/>
        <v>21</v>
      </c>
    </row>
    <row r="140538" spans="1:6" x14ac:dyDescent="0.3">
      <c r="A140538" s="7">
        <v>423964</v>
      </c>
      <c r="B140538" s="7">
        <v>292876</v>
      </c>
      <c r="C140538" s="64">
        <v>44437.907954692557</v>
      </c>
      <c r="D140538" s="7">
        <v>417253</v>
      </c>
      <c r="E140538" s="64">
        <f>VLOOKUP('Просмотры (дано)'!B140538,'Подписчики (дано)'!A:C,3,0)</f>
        <v>44376.073839992874</v>
      </c>
      <c r="F140538" s="7">
        <f t="shared" si="2195"/>
        <v>21</v>
      </c>
    </row>
    <row r="140539" spans="1:6" x14ac:dyDescent="0.3">
      <c r="A140539" s="7">
        <v>423966</v>
      </c>
      <c r="B140539" s="7">
        <v>92922</v>
      </c>
      <c r="C140539" s="64">
        <v>44437.9083592233</v>
      </c>
      <c r="D140539" s="7">
        <v>472712</v>
      </c>
      <c r="E140539" s="64">
        <f>VLOOKUP('Просмотры (дано)'!B140539,'Подписчики (дано)'!A:C,3,0)</f>
        <v>44303.130076103997</v>
      </c>
      <c r="F140539" s="7">
        <f t="shared" si="2195"/>
        <v>21</v>
      </c>
    </row>
    <row r="140540" spans="1:6" x14ac:dyDescent="0.3">
      <c r="A140540" s="7">
        <v>423969</v>
      </c>
      <c r="B140540" s="7">
        <v>141737</v>
      </c>
      <c r="C140540" s="64">
        <v>44437.9083592233</v>
      </c>
      <c r="D140540" s="7">
        <v>118549</v>
      </c>
      <c r="E140540" s="64">
        <f>VLOOKUP('Просмотры (дано)'!B140540,'Подписчики (дано)'!A:C,3,0)</f>
        <v>44309.533072364677</v>
      </c>
      <c r="F140540" s="7">
        <f t="shared" si="2195"/>
        <v>21</v>
      </c>
    </row>
    <row r="140541" spans="1:6" x14ac:dyDescent="0.3">
      <c r="A140541" s="7">
        <v>423971</v>
      </c>
      <c r="B140541" s="7">
        <v>182715</v>
      </c>
      <c r="C140541" s="64">
        <v>44437.908763754043</v>
      </c>
      <c r="D140541" s="7">
        <v>318588</v>
      </c>
      <c r="E140541" s="64">
        <f>VLOOKUP('Просмотры (дано)'!B140541,'Подписчики (дано)'!A:C,3,0)</f>
        <v>44314.427234615388</v>
      </c>
      <c r="F140541" s="7">
        <f t="shared" si="2195"/>
        <v>21</v>
      </c>
    </row>
    <row r="140542" spans="1:6" x14ac:dyDescent="0.3">
      <c r="A140542" s="7">
        <v>423973</v>
      </c>
      <c r="B140542" s="7">
        <v>222451</v>
      </c>
      <c r="C140542" s="64">
        <v>44437.911333333337</v>
      </c>
      <c r="D140542" s="7">
        <v>390221</v>
      </c>
      <c r="E140542" s="64">
        <f>VLOOKUP('Просмотры (дано)'!B140542,'Подписчики (дано)'!A:C,3,0)</f>
        <v>44372.235599964391</v>
      </c>
      <c r="F140542" s="7">
        <f t="shared" si="2195"/>
        <v>21</v>
      </c>
    </row>
    <row r="140543" spans="1:6" x14ac:dyDescent="0.3">
      <c r="A140543" s="7">
        <v>423974</v>
      </c>
      <c r="B140543" s="7">
        <v>157701</v>
      </c>
      <c r="C140543" s="64">
        <v>44437.911954100164</v>
      </c>
      <c r="D140543" s="7">
        <v>477565</v>
      </c>
      <c r="E140543" s="64">
        <f>VLOOKUP('Просмотры (дано)'!B140543,'Подписчики (дано)'!A:C,3,0)</f>
        <v>44372.282341631057</v>
      </c>
      <c r="F140543" s="7">
        <f t="shared" si="2195"/>
        <v>21</v>
      </c>
    </row>
    <row r="140544" spans="1:6" x14ac:dyDescent="0.3">
      <c r="A140544" s="7">
        <v>423979</v>
      </c>
      <c r="B140544" s="7">
        <v>277592</v>
      </c>
      <c r="C140544" s="64">
        <v>44437.914831715214</v>
      </c>
      <c r="D140544" s="7">
        <v>187136</v>
      </c>
      <c r="E140544" s="64">
        <f>VLOOKUP('Просмотры (дано)'!B140544,'Подписчики (дано)'!A:C,3,0)</f>
        <v>44301.800073361832</v>
      </c>
      <c r="F140544" s="7">
        <f t="shared" si="2195"/>
        <v>21</v>
      </c>
    </row>
    <row r="140545" spans="1:6" x14ac:dyDescent="0.3">
      <c r="A140545" s="7">
        <v>423983</v>
      </c>
      <c r="B140545" s="7">
        <v>31272</v>
      </c>
      <c r="C140545" s="64">
        <v>44437.916165654467</v>
      </c>
      <c r="D140545" s="7">
        <v>378749</v>
      </c>
      <c r="E140545" s="64">
        <f>VLOOKUP('Просмотры (дано)'!B140545,'Подписчики (дано)'!A:C,3,0)</f>
        <v>44394.100132834756</v>
      </c>
      <c r="F140545" s="7">
        <f t="shared" si="2195"/>
        <v>21</v>
      </c>
    </row>
    <row r="140546" spans="1:6" x14ac:dyDescent="0.3">
      <c r="A140546" s="7">
        <v>423985</v>
      </c>
      <c r="B140546" s="7">
        <v>34217</v>
      </c>
      <c r="C140546" s="64">
        <v>44437.91714224677</v>
      </c>
      <c r="D140546" s="7">
        <v>284325</v>
      </c>
      <c r="E140546" s="64">
        <f>VLOOKUP('Просмотры (дано)'!B140546,'Подписчики (дано)'!A:C,3,0)</f>
        <v>44408.03350982906</v>
      </c>
      <c r="F140546" s="7">
        <f t="shared" si="2195"/>
        <v>22</v>
      </c>
    </row>
    <row r="140547" spans="1:6" x14ac:dyDescent="0.3">
      <c r="A140547" s="7">
        <v>423990</v>
      </c>
      <c r="B140547" s="7">
        <v>133837</v>
      </c>
      <c r="C140547" s="64">
        <v>44437.920804467911</v>
      </c>
      <c r="D140547" s="7">
        <v>468237</v>
      </c>
      <c r="E140547" s="64">
        <f>VLOOKUP('Просмотры (дано)'!B140547,'Подписчики (дано)'!A:C,3,0)</f>
        <v>44372.72922264957</v>
      </c>
      <c r="F140547" s="7">
        <f t="shared" ref="F140547:F140569" si="2196">HOUR(C140547)</f>
        <v>22</v>
      </c>
    </row>
    <row r="140548" spans="1:6" x14ac:dyDescent="0.3">
      <c r="A140548" s="7">
        <v>423994</v>
      </c>
      <c r="B140548" s="7">
        <v>189507</v>
      </c>
      <c r="C140548" s="64">
        <v>44437.920899676377</v>
      </c>
      <c r="D140548" s="7">
        <v>344298</v>
      </c>
      <c r="E140548" s="64">
        <f>VLOOKUP('Просмотры (дано)'!B140548,'Подписчики (дано)'!A:C,3,0)</f>
        <v>44437.224095085468</v>
      </c>
      <c r="F140548" s="7">
        <f t="shared" si="2196"/>
        <v>22</v>
      </c>
    </row>
    <row r="140549" spans="1:6" x14ac:dyDescent="0.3">
      <c r="A140549" s="7">
        <v>423996</v>
      </c>
      <c r="B140549" s="7">
        <v>252017</v>
      </c>
      <c r="C140549" s="64">
        <v>44437.922635578478</v>
      </c>
      <c r="D140549" s="7">
        <v>327968</v>
      </c>
      <c r="E140549" s="64">
        <f>VLOOKUP('Просмотры (дано)'!B140549,'Подписчики (дано)'!A:C,3,0)</f>
        <v>44349.504314743586</v>
      </c>
      <c r="F140549" s="7">
        <f t="shared" si="2196"/>
        <v>22</v>
      </c>
    </row>
    <row r="140550" spans="1:6" x14ac:dyDescent="0.3">
      <c r="A140550" s="7">
        <v>423997</v>
      </c>
      <c r="B140550" s="7">
        <v>43335</v>
      </c>
      <c r="C140550" s="64">
        <v>44437.925138096252</v>
      </c>
      <c r="D140550" s="7">
        <v>154256</v>
      </c>
      <c r="E140550" s="64">
        <f>VLOOKUP('Просмотры (дано)'!B140550,'Подписчики (дано)'!A:C,3,0)</f>
        <v>44398.457561289179</v>
      </c>
      <c r="F140550" s="7">
        <f t="shared" si="2196"/>
        <v>22</v>
      </c>
    </row>
    <row r="140551" spans="1:6" x14ac:dyDescent="0.3">
      <c r="A140551" s="7">
        <v>424000</v>
      </c>
      <c r="B140551" s="7">
        <v>36132</v>
      </c>
      <c r="C140551" s="64">
        <v>44437.932226537218</v>
      </c>
      <c r="D140551" s="7">
        <v>158978</v>
      </c>
      <c r="E140551" s="64">
        <f>VLOOKUP('Просмотры (дано)'!B140551,'Подписчики (дано)'!A:C,3,0)</f>
        <v>44401.982382371796</v>
      </c>
      <c r="F140551" s="7">
        <f t="shared" si="2196"/>
        <v>22</v>
      </c>
    </row>
    <row r="140552" spans="1:6" x14ac:dyDescent="0.3">
      <c r="A140552" s="7">
        <v>424005</v>
      </c>
      <c r="B140552" s="7">
        <v>293791</v>
      </c>
      <c r="C140552" s="64">
        <v>44437.935666982026</v>
      </c>
      <c r="D140552" s="7">
        <v>21760</v>
      </c>
      <c r="E140552" s="64">
        <f>VLOOKUP('Просмотры (дано)'!B140552,'Подписчики (дано)'!A:C,3,0)</f>
        <v>44307.157100747856</v>
      </c>
      <c r="F140552" s="7">
        <f t="shared" si="2196"/>
        <v>22</v>
      </c>
    </row>
    <row r="140553" spans="1:6" x14ac:dyDescent="0.3">
      <c r="A140553" s="7">
        <v>424010</v>
      </c>
      <c r="B140553" s="7">
        <v>271417</v>
      </c>
      <c r="C140553" s="64">
        <v>44437.936429944762</v>
      </c>
      <c r="D140553" s="7">
        <v>347393</v>
      </c>
      <c r="E140553" s="64">
        <f>VLOOKUP('Просмотры (дано)'!B140553,'Подписчики (дано)'!A:C,3,0)</f>
        <v>44355.729842272078</v>
      </c>
      <c r="F140553" s="7">
        <f t="shared" si="2196"/>
        <v>22</v>
      </c>
    </row>
    <row r="140554" spans="1:6" x14ac:dyDescent="0.3">
      <c r="A140554" s="7">
        <v>424012</v>
      </c>
      <c r="B140554" s="7">
        <v>78952</v>
      </c>
      <c r="C140554" s="64">
        <v>44437.956498381878</v>
      </c>
      <c r="D140554" s="7">
        <v>386121</v>
      </c>
      <c r="E140554" s="64">
        <f>VLOOKUP('Просмотры (дано)'!B140554,'Подписчики (дано)'!A:C,3,0)</f>
        <v>44315.450287891741</v>
      </c>
      <c r="F140554" s="7">
        <f t="shared" si="2196"/>
        <v>22</v>
      </c>
    </row>
    <row r="140555" spans="1:6" x14ac:dyDescent="0.3">
      <c r="A140555" s="7">
        <v>424017</v>
      </c>
      <c r="B140555" s="7">
        <v>206954</v>
      </c>
      <c r="C140555" s="64">
        <v>44437.970656957928</v>
      </c>
      <c r="D140555" s="7">
        <v>183290</v>
      </c>
      <c r="E140555" s="64">
        <f>VLOOKUP('Просмотры (дано)'!B140555,'Подписчики (дано)'!A:C,3,0)</f>
        <v>44374.733893198012</v>
      </c>
      <c r="F140555" s="7">
        <f t="shared" si="2196"/>
        <v>23</v>
      </c>
    </row>
    <row r="140556" spans="1:6" x14ac:dyDescent="0.3">
      <c r="A140556" s="7">
        <v>424021</v>
      </c>
      <c r="B140556" s="7">
        <v>6405</v>
      </c>
      <c r="C140556" s="64">
        <v>44437.977996154666</v>
      </c>
      <c r="D140556" s="7">
        <v>65840</v>
      </c>
      <c r="E140556" s="64">
        <f>VLOOKUP('Просмотры (дано)'!B140556,'Подписчики (дано)'!A:C,3,0)</f>
        <v>44397.693984188038</v>
      </c>
      <c r="F140556" s="7">
        <f t="shared" si="2196"/>
        <v>23</v>
      </c>
    </row>
    <row r="140557" spans="1:6" x14ac:dyDescent="0.3">
      <c r="A140557" s="7">
        <v>424023</v>
      </c>
      <c r="B140557" s="7">
        <v>5399</v>
      </c>
      <c r="C140557" s="64">
        <v>44437.978972746969</v>
      </c>
      <c r="D140557" s="7">
        <v>95638</v>
      </c>
      <c r="E140557" s="64">
        <f>VLOOKUP('Просмотры (дано)'!B140557,'Подписчики (дано)'!A:C,3,0)</f>
        <v>44320.293458297718</v>
      </c>
      <c r="F140557" s="7">
        <f t="shared" si="2196"/>
        <v>23</v>
      </c>
    </row>
    <row r="140558" spans="1:6" x14ac:dyDescent="0.3">
      <c r="A140558" s="7">
        <v>424028</v>
      </c>
      <c r="B140558" s="7">
        <v>85904</v>
      </c>
      <c r="C140558" s="64">
        <v>44437.982388349512</v>
      </c>
      <c r="D140558" s="7">
        <v>311670</v>
      </c>
      <c r="E140558" s="64">
        <f>VLOOKUP('Просмотры (дано)'!B140558,'Подписчики (дано)'!A:C,3,0)</f>
        <v>44309.428027279202</v>
      </c>
      <c r="F140558" s="7">
        <f t="shared" si="2196"/>
        <v>23</v>
      </c>
    </row>
    <row r="140559" spans="1:6" x14ac:dyDescent="0.3">
      <c r="A140559" s="7">
        <v>424031</v>
      </c>
      <c r="B140559" s="7">
        <v>183684</v>
      </c>
      <c r="C140559" s="64">
        <v>44437.994811853387</v>
      </c>
      <c r="D140559" s="7">
        <v>131571</v>
      </c>
      <c r="E140559" s="64">
        <f>VLOOKUP('Просмотры (дано)'!B140559,'Подписчики (дано)'!A:C,3,0)</f>
        <v>44299.010307264951</v>
      </c>
      <c r="F140559" s="7">
        <f t="shared" si="2196"/>
        <v>23</v>
      </c>
    </row>
    <row r="140560" spans="1:6" x14ac:dyDescent="0.3">
      <c r="A140560" s="7">
        <v>424036</v>
      </c>
      <c r="B140560" s="7">
        <v>276101</v>
      </c>
      <c r="C140560" s="64">
        <v>44437.997009186074</v>
      </c>
      <c r="D140560" s="7">
        <v>436070</v>
      </c>
      <c r="E140560" s="64">
        <f>VLOOKUP('Просмотры (дано)'!B140560,'Подписчики (дано)'!A:C,3,0)</f>
        <v>44407.109835327639</v>
      </c>
      <c r="F140560" s="7">
        <f t="shared" si="2196"/>
        <v>23</v>
      </c>
    </row>
    <row r="140561" spans="1:6" x14ac:dyDescent="0.3">
      <c r="A140561" s="7">
        <v>424039</v>
      </c>
      <c r="B140561" s="7">
        <v>230884</v>
      </c>
      <c r="C140561" s="64">
        <v>44437.997192297131</v>
      </c>
      <c r="D140561" s="7">
        <v>112334</v>
      </c>
      <c r="E140561" s="64">
        <f>VLOOKUP('Просмотры (дано)'!B140561,'Подписчики (дано)'!A:C,3,0)</f>
        <v>44353.552053596868</v>
      </c>
      <c r="F140561" s="7">
        <f t="shared" si="2196"/>
        <v>23</v>
      </c>
    </row>
    <row r="140562" spans="1:6" x14ac:dyDescent="0.3">
      <c r="A140562" s="7">
        <v>424044</v>
      </c>
      <c r="B140562" s="7">
        <v>250489</v>
      </c>
      <c r="C140562" s="64">
        <v>44438.053990291264</v>
      </c>
      <c r="D140562" s="7">
        <v>182191</v>
      </c>
      <c r="E140562" s="64">
        <f>VLOOKUP('Просмотры (дано)'!B140562,'Подписчики (дано)'!A:C,3,0)</f>
        <v>44345.273933475786</v>
      </c>
      <c r="F140562" s="7">
        <f t="shared" si="2196"/>
        <v>1</v>
      </c>
    </row>
    <row r="140563" spans="1:6" x14ac:dyDescent="0.3">
      <c r="A140563" s="7">
        <v>424046</v>
      </c>
      <c r="B140563" s="7">
        <v>290628</v>
      </c>
      <c r="C140563" s="64">
        <v>44438.058035598711</v>
      </c>
      <c r="D140563" s="7">
        <v>405031</v>
      </c>
      <c r="E140563" s="64">
        <f>VLOOKUP('Просмотры (дано)'!B140563,'Подписчики (дано)'!A:C,3,0)</f>
        <v>44316.793845512824</v>
      </c>
      <c r="F140563" s="7">
        <f t="shared" si="2196"/>
        <v>1</v>
      </c>
    </row>
    <row r="140564" spans="1:6" x14ac:dyDescent="0.3">
      <c r="A140564" s="7">
        <v>424048</v>
      </c>
      <c r="B140564" s="7">
        <v>296379</v>
      </c>
      <c r="C140564" s="64">
        <v>44438.087566343042</v>
      </c>
      <c r="D140564" s="7">
        <v>274147</v>
      </c>
      <c r="E140564" s="64">
        <f>VLOOKUP('Просмотры (дано)'!B140564,'Подписчики (дано)'!A:C,3,0)</f>
        <v>44405.806191346157</v>
      </c>
      <c r="F140564" s="7">
        <f t="shared" si="2196"/>
        <v>2</v>
      </c>
    </row>
    <row r="140565" spans="1:6" x14ac:dyDescent="0.3">
      <c r="A140565" s="7">
        <v>424052</v>
      </c>
      <c r="B140565" s="7">
        <v>38892</v>
      </c>
      <c r="C140565" s="64">
        <v>44438.107388349512</v>
      </c>
      <c r="D140565" s="7">
        <v>215696</v>
      </c>
      <c r="E140565" s="64">
        <f>VLOOKUP('Просмотры (дано)'!B140565,'Подписчики (дано)'!A:C,3,0)</f>
        <v>44342.782692735047</v>
      </c>
      <c r="F140565" s="7">
        <f t="shared" si="2196"/>
        <v>2</v>
      </c>
    </row>
    <row r="140566" spans="1:6" x14ac:dyDescent="0.3">
      <c r="A140566" s="7">
        <v>424056</v>
      </c>
      <c r="B140566" s="7">
        <v>120547</v>
      </c>
      <c r="C140566" s="64">
        <v>44438.129233009713</v>
      </c>
      <c r="D140566" s="7">
        <v>5151</v>
      </c>
      <c r="E140566" s="64">
        <f>VLOOKUP('Просмотры (дано)'!B140566,'Подписчики (дано)'!A:C,3,0)</f>
        <v>44376.971458725071</v>
      </c>
      <c r="F140566" s="7">
        <f t="shared" si="2196"/>
        <v>3</v>
      </c>
    </row>
    <row r="140567" spans="1:6" x14ac:dyDescent="0.3">
      <c r="A140567" s="7">
        <v>424057</v>
      </c>
      <c r="B140567" s="7">
        <v>187289</v>
      </c>
      <c r="C140567" s="64">
        <v>44438.143796116507</v>
      </c>
      <c r="D140567" s="7">
        <v>470762</v>
      </c>
      <c r="E140567" s="64">
        <f>VLOOKUP('Просмотры (дано)'!B140567,'Подписчики (дано)'!A:C,3,0)</f>
        <v>44344.582205056984</v>
      </c>
      <c r="F140567" s="7">
        <f t="shared" si="2196"/>
        <v>3</v>
      </c>
    </row>
    <row r="140568" spans="1:6" x14ac:dyDescent="0.3">
      <c r="A140568" s="7">
        <v>424062</v>
      </c>
      <c r="B140568" s="7">
        <v>190575</v>
      </c>
      <c r="C140568" s="64">
        <v>44438.168472491911</v>
      </c>
      <c r="D140568" s="7">
        <v>433508</v>
      </c>
      <c r="E140568" s="64">
        <f>VLOOKUP('Просмотры (дано)'!B140568,'Подписчики (дано)'!A:C,3,0)</f>
        <v>44304.262148326212</v>
      </c>
      <c r="F140568" s="7">
        <f t="shared" si="2196"/>
        <v>4</v>
      </c>
    </row>
    <row r="140569" spans="1:6" x14ac:dyDescent="0.3">
      <c r="A140569" s="7">
        <v>424064</v>
      </c>
      <c r="B140569" s="7">
        <v>43837</v>
      </c>
      <c r="C140569" s="64">
        <v>44438.220252427185</v>
      </c>
      <c r="D140569" s="7">
        <v>81226</v>
      </c>
      <c r="E140569" s="64">
        <f>VLOOKUP('Просмотры (дано)'!B140569,'Подписчики (дано)'!A:C,3,0)</f>
        <v>44300.996776531341</v>
      </c>
      <c r="F140569" s="7">
        <f t="shared" si="2196"/>
        <v>5</v>
      </c>
    </row>
  </sheetData>
  <autoFilter ref="A1:F140569" xr:uid="{B49834EE-42C7-4FA9-A138-86E766FD4FA9}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10"/>
  <sheetViews>
    <sheetView workbookViewId="0">
      <selection activeCell="F6" sqref="F6"/>
    </sheetView>
  </sheetViews>
  <sheetFormatPr defaultColWidth="8.6640625" defaultRowHeight="14.4" x14ac:dyDescent="0.3"/>
  <cols>
    <col min="1" max="1" width="9.21875" style="7" customWidth="1"/>
    <col min="2" max="2" width="12.33203125" style="7" bestFit="1" customWidth="1"/>
    <col min="3" max="3" width="13.88671875" style="7" bestFit="1" customWidth="1"/>
    <col min="4" max="4" width="14.44140625" style="7" bestFit="1" customWidth="1"/>
    <col min="5" max="5" width="15.33203125" style="7" bestFit="1" customWidth="1"/>
    <col min="6" max="6" width="22.5546875" style="7" bestFit="1" customWidth="1"/>
    <col min="7" max="7" width="21.5546875" style="7" bestFit="1" customWidth="1"/>
    <col min="8" max="8" width="10.44140625" style="7" bestFit="1" customWidth="1"/>
    <col min="9" max="9" width="8.6640625" style="7"/>
    <col min="10" max="10" width="15" style="7" bestFit="1" customWidth="1"/>
    <col min="11" max="16384" width="8.6640625" style="7"/>
  </cols>
  <sheetData>
    <row r="1" spans="1:10" ht="18" x14ac:dyDescent="0.35">
      <c r="A1" s="6" t="s">
        <v>93</v>
      </c>
    </row>
    <row r="2" spans="1:10" x14ac:dyDescent="0.3">
      <c r="H2" s="14"/>
    </row>
    <row r="3" spans="1:10" ht="15" thickBot="1" x14ac:dyDescent="0.35">
      <c r="H3" s="14"/>
      <c r="J3" s="14"/>
    </row>
    <row r="4" spans="1:10" ht="15" thickBot="1" x14ac:dyDescent="0.35">
      <c r="A4" s="59" t="s">
        <v>34</v>
      </c>
      <c r="B4" s="59" t="s">
        <v>35</v>
      </c>
      <c r="C4" s="59" t="s">
        <v>36</v>
      </c>
      <c r="D4" s="59" t="s">
        <v>37</v>
      </c>
      <c r="E4" s="59" t="s">
        <v>38</v>
      </c>
      <c r="F4" s="59" t="s">
        <v>39</v>
      </c>
      <c r="G4" s="59" t="s">
        <v>40</v>
      </c>
      <c r="H4" s="14"/>
      <c r="J4" s="14"/>
    </row>
    <row r="5" spans="1:10" x14ac:dyDescent="0.3">
      <c r="A5" s="54" t="s">
        <v>24</v>
      </c>
      <c r="B5" s="55">
        <v>201</v>
      </c>
      <c r="C5" s="56">
        <v>350</v>
      </c>
      <c r="D5" s="57">
        <v>0.16209999999999999</v>
      </c>
      <c r="E5" s="58">
        <v>58946.264999999999</v>
      </c>
      <c r="F5" s="58">
        <v>205731</v>
      </c>
      <c r="G5" s="58">
        <f>8*150000</f>
        <v>1200000</v>
      </c>
      <c r="H5" s="14"/>
      <c r="J5" s="14"/>
    </row>
    <row r="6" spans="1:10" x14ac:dyDescent="0.3">
      <c r="A6" s="49" t="s">
        <v>25</v>
      </c>
      <c r="B6" s="50">
        <v>5289</v>
      </c>
      <c r="C6" s="51">
        <v>350</v>
      </c>
      <c r="D6" s="52">
        <v>0.13120000000000001</v>
      </c>
      <c r="E6" s="53">
        <v>1608279.12</v>
      </c>
      <c r="F6" s="53">
        <v>10219571.900826447</v>
      </c>
      <c r="G6" s="53">
        <f>8*150000</f>
        <v>1200000</v>
      </c>
      <c r="H6" s="14"/>
      <c r="J6" s="14"/>
    </row>
    <row r="7" spans="1:10" x14ac:dyDescent="0.3">
      <c r="A7" s="49" t="s">
        <v>26</v>
      </c>
      <c r="B7" s="50">
        <v>8990.1691890653128</v>
      </c>
      <c r="C7" s="51">
        <v>350</v>
      </c>
      <c r="D7" s="52">
        <v>9.06E-2</v>
      </c>
      <c r="E7" s="53">
        <v>2861480.9511875985</v>
      </c>
      <c r="F7" s="53">
        <v>8554785.1239669416</v>
      </c>
      <c r="G7" s="53">
        <v>1300000</v>
      </c>
      <c r="H7" s="14"/>
      <c r="J7" s="14"/>
    </row>
    <row r="8" spans="1:10" x14ac:dyDescent="0.3">
      <c r="A8" s="49" t="s">
        <v>27</v>
      </c>
      <c r="B8" s="50">
        <v>10322.717485852865</v>
      </c>
      <c r="C8" s="51">
        <v>350</v>
      </c>
      <c r="D8" s="52">
        <v>8.8900000000000007E-2</v>
      </c>
      <c r="E8" s="53">
        <v>3291759.765476191</v>
      </c>
      <c r="F8" s="53">
        <v>8365576.8595041325</v>
      </c>
      <c r="G8" s="53">
        <v>1300000</v>
      </c>
    </row>
    <row r="9" spans="1:10" x14ac:dyDescent="0.3">
      <c r="A9" s="49" t="s">
        <v>28</v>
      </c>
      <c r="B9" s="50">
        <v>9998.4940518284257</v>
      </c>
      <c r="C9" s="51">
        <v>350</v>
      </c>
      <c r="D9" s="52">
        <v>8.4000000000000005E-2</v>
      </c>
      <c r="E9" s="53">
        <v>3205517.1930161933</v>
      </c>
      <c r="F9" s="53">
        <v>5982209.9173553716</v>
      </c>
      <c r="G9" s="53">
        <v>1300000</v>
      </c>
    </row>
    <row r="10" spans="1:10" x14ac:dyDescent="0.3">
      <c r="A10" s="49" t="s">
        <v>29</v>
      </c>
      <c r="B10" s="50">
        <v>8032.1956088647448</v>
      </c>
      <c r="C10" s="51">
        <v>350</v>
      </c>
      <c r="D10" s="52">
        <v>8.6699999999999999E-2</v>
      </c>
      <c r="E10" s="53">
        <v>2567531.4873516602</v>
      </c>
      <c r="F10" s="53">
        <v>1094171.9008264462</v>
      </c>
      <c r="G10" s="53">
        <v>1300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37E4B2-0852-483B-9F53-8B1CF9C08CFC}">
  <dimension ref="A2:X14487"/>
  <sheetViews>
    <sheetView topLeftCell="Q1" zoomScaleNormal="100" workbookViewId="0">
      <selection activeCell="W16" sqref="W16"/>
    </sheetView>
  </sheetViews>
  <sheetFormatPr defaultRowHeight="14.4" x14ac:dyDescent="0.3"/>
  <cols>
    <col min="1" max="1" width="18.21875" style="7" bestFit="1" customWidth="1"/>
    <col min="2" max="2" width="27.6640625" style="7" bestFit="1" customWidth="1"/>
    <col min="3" max="3" width="26" style="7" bestFit="1" customWidth="1"/>
    <col min="4" max="4" width="18.21875" style="7" bestFit="1" customWidth="1"/>
    <col min="5" max="5" width="33.6640625" style="7" bestFit="1" customWidth="1"/>
    <col min="6" max="7" width="8.88671875" style="7"/>
    <col min="8" max="8" width="18.21875" style="7" bestFit="1" customWidth="1"/>
    <col min="9" max="9" width="42.44140625" style="7" bestFit="1" customWidth="1"/>
    <col min="10" max="11" width="8.88671875" style="7"/>
    <col min="12" max="12" width="18" style="7" bestFit="1" customWidth="1"/>
    <col min="13" max="13" width="41.5546875" style="7" bestFit="1" customWidth="1"/>
    <col min="14" max="15" width="8.88671875" style="7"/>
    <col min="16" max="16" width="18.21875" style="7" bestFit="1" customWidth="1"/>
    <col min="17" max="17" width="27.33203125" style="7" bestFit="1" customWidth="1"/>
    <col min="18" max="18" width="22.33203125" style="7" bestFit="1" customWidth="1"/>
    <col min="19" max="20" width="8.88671875" style="7"/>
    <col min="21" max="21" width="18.21875" style="7" bestFit="1" customWidth="1"/>
    <col min="22" max="22" width="42.44140625" style="7" bestFit="1" customWidth="1"/>
    <col min="23" max="23" width="40.6640625" style="7" bestFit="1" customWidth="1"/>
    <col min="24" max="24" width="22.88671875" style="7" bestFit="1" customWidth="1"/>
    <col min="25" max="25" width="18" style="7" bestFit="1" customWidth="1"/>
    <col min="26" max="26" width="92.33203125" style="7" customWidth="1"/>
    <col min="27" max="27" width="39.6640625" style="7" bestFit="1" customWidth="1"/>
    <col min="28" max="28" width="22.44140625" style="7" bestFit="1" customWidth="1"/>
    <col min="29" max="16384" width="8.88671875" style="7"/>
  </cols>
  <sheetData>
    <row r="2" spans="1:24" x14ac:dyDescent="0.3">
      <c r="A2" s="7" t="s">
        <v>58</v>
      </c>
      <c r="D2" s="10" t="s">
        <v>59</v>
      </c>
      <c r="H2" s="10" t="s">
        <v>61</v>
      </c>
      <c r="L2" s="7" t="s">
        <v>64</v>
      </c>
      <c r="P2" s="7" t="s">
        <v>66</v>
      </c>
      <c r="U2" s="7" t="s">
        <v>67</v>
      </c>
    </row>
    <row r="4" spans="1:24" x14ac:dyDescent="0.3">
      <c r="A4" s="9" t="s">
        <v>54</v>
      </c>
      <c r="B4" s="7" t="s">
        <v>57</v>
      </c>
      <c r="D4" s="9" t="s">
        <v>54</v>
      </c>
      <c r="E4" s="7" t="s">
        <v>60</v>
      </c>
      <c r="H4" s="9" t="s">
        <v>54</v>
      </c>
      <c r="I4" s="7" t="s">
        <v>62</v>
      </c>
      <c r="L4" s="9" t="s">
        <v>54</v>
      </c>
      <c r="M4" s="7" t="s">
        <v>65</v>
      </c>
      <c r="P4" s="9" t="s">
        <v>54</v>
      </c>
      <c r="Q4" s="7" t="s">
        <v>70</v>
      </c>
      <c r="U4" s="9" t="s">
        <v>54</v>
      </c>
      <c r="V4" s="7" t="s">
        <v>62</v>
      </c>
      <c r="W4" s="7" t="s">
        <v>68</v>
      </c>
      <c r="X4" s="7" t="s">
        <v>69</v>
      </c>
    </row>
    <row r="5" spans="1:24" x14ac:dyDescent="0.3">
      <c r="A5" s="10" t="s">
        <v>24</v>
      </c>
      <c r="B5" s="65">
        <v>201</v>
      </c>
      <c r="D5" s="10" t="s">
        <v>24</v>
      </c>
      <c r="E5" s="65">
        <v>165</v>
      </c>
      <c r="H5" s="10" t="s">
        <v>24</v>
      </c>
      <c r="I5" s="65">
        <v>164</v>
      </c>
      <c r="L5" s="10">
        <v>124</v>
      </c>
      <c r="M5" s="60">
        <v>44286</v>
      </c>
      <c r="P5" s="10" t="s">
        <v>24</v>
      </c>
      <c r="Q5" s="65">
        <v>164</v>
      </c>
      <c r="U5" s="10" t="s">
        <v>24</v>
      </c>
      <c r="V5" s="65">
        <v>164</v>
      </c>
      <c r="W5" s="65">
        <v>165</v>
      </c>
      <c r="X5" s="66">
        <v>1.0060975609756098</v>
      </c>
    </row>
    <row r="6" spans="1:24" x14ac:dyDescent="0.3">
      <c r="A6" s="10" t="s">
        <v>25</v>
      </c>
      <c r="B6" s="65">
        <v>5122</v>
      </c>
      <c r="D6" s="10" t="s">
        <v>25</v>
      </c>
      <c r="E6" s="65">
        <v>11466</v>
      </c>
      <c r="H6" s="10" t="s">
        <v>25</v>
      </c>
      <c r="I6" s="65">
        <v>5066</v>
      </c>
      <c r="L6" s="10">
        <v>157</v>
      </c>
      <c r="M6" s="60">
        <v>44410.882870370369</v>
      </c>
      <c r="P6" s="10" t="s">
        <v>25</v>
      </c>
      <c r="Q6" s="65">
        <v>5066</v>
      </c>
      <c r="U6" s="10" t="s">
        <v>25</v>
      </c>
      <c r="V6" s="65">
        <v>5066</v>
      </c>
      <c r="W6" s="65">
        <v>11466</v>
      </c>
      <c r="X6" s="66">
        <v>2.2633241215949469</v>
      </c>
    </row>
    <row r="7" spans="1:24" x14ac:dyDescent="0.3">
      <c r="A7" s="10" t="s">
        <v>26</v>
      </c>
      <c r="B7" s="65">
        <v>4396</v>
      </c>
      <c r="D7" s="10" t="s">
        <v>26</v>
      </c>
      <c r="E7" s="65">
        <v>29990</v>
      </c>
      <c r="H7" s="10" t="s">
        <v>26</v>
      </c>
      <c r="I7" s="65">
        <v>8622</v>
      </c>
      <c r="L7" s="10">
        <v>168</v>
      </c>
      <c r="M7" s="60">
        <v>44341.714583333334</v>
      </c>
      <c r="P7" s="10" t="s">
        <v>26</v>
      </c>
      <c r="Q7" s="65">
        <v>8622</v>
      </c>
      <c r="U7" s="10" t="s">
        <v>26</v>
      </c>
      <c r="V7" s="65">
        <v>8622</v>
      </c>
      <c r="W7" s="65">
        <v>29990</v>
      </c>
      <c r="X7" s="66">
        <v>3.4783112966829042</v>
      </c>
    </row>
    <row r="8" spans="1:24" x14ac:dyDescent="0.3">
      <c r="A8" s="10" t="s">
        <v>27</v>
      </c>
      <c r="B8" s="65">
        <v>3255</v>
      </c>
      <c r="D8" s="10" t="s">
        <v>27</v>
      </c>
      <c r="E8" s="65">
        <v>34863</v>
      </c>
      <c r="H8" s="10" t="s">
        <v>27</v>
      </c>
      <c r="I8" s="65">
        <v>10018</v>
      </c>
      <c r="L8" s="10">
        <v>169</v>
      </c>
      <c r="M8" s="60">
        <v>44311.656736111108</v>
      </c>
      <c r="P8" s="10" t="s">
        <v>27</v>
      </c>
      <c r="Q8" s="65">
        <v>10018</v>
      </c>
      <c r="U8" s="10" t="s">
        <v>27</v>
      </c>
      <c r="V8" s="65">
        <v>10018</v>
      </c>
      <c r="W8" s="65">
        <v>34863</v>
      </c>
      <c r="X8" s="66">
        <v>3.4800359353164305</v>
      </c>
    </row>
    <row r="9" spans="1:24" x14ac:dyDescent="0.3">
      <c r="A9" s="10" t="s">
        <v>28</v>
      </c>
      <c r="B9" s="65">
        <v>1916</v>
      </c>
      <c r="D9" s="10" t="s">
        <v>28</v>
      </c>
      <c r="E9" s="65">
        <v>35348</v>
      </c>
      <c r="H9" s="10" t="s">
        <v>28</v>
      </c>
      <c r="I9" s="65">
        <v>9491</v>
      </c>
      <c r="L9" s="10">
        <v>174</v>
      </c>
      <c r="M9" s="60">
        <v>44346.867662037039</v>
      </c>
      <c r="P9" s="10" t="s">
        <v>28</v>
      </c>
      <c r="Q9" s="65">
        <v>9491</v>
      </c>
      <c r="U9" s="10" t="s">
        <v>28</v>
      </c>
      <c r="V9" s="65">
        <v>9491</v>
      </c>
      <c r="W9" s="65">
        <v>35348</v>
      </c>
      <c r="X9" s="66">
        <v>3.7243704562216835</v>
      </c>
    </row>
    <row r="10" spans="1:24" x14ac:dyDescent="0.3">
      <c r="A10" s="10" t="s">
        <v>29</v>
      </c>
      <c r="B10" s="65">
        <v>378</v>
      </c>
      <c r="D10" s="10" t="s">
        <v>29</v>
      </c>
      <c r="E10" s="65">
        <v>28736</v>
      </c>
      <c r="H10" s="10" t="s">
        <v>29</v>
      </c>
      <c r="I10" s="65">
        <v>7480</v>
      </c>
      <c r="L10" s="10">
        <v>216</v>
      </c>
      <c r="M10" s="60">
        <v>44372.65997685185</v>
      </c>
      <c r="P10" s="10" t="s">
        <v>29</v>
      </c>
      <c r="Q10" s="65">
        <v>7480</v>
      </c>
      <c r="U10" s="10" t="s">
        <v>29</v>
      </c>
      <c r="V10" s="65">
        <v>7480</v>
      </c>
      <c r="W10" s="65">
        <v>28736</v>
      </c>
      <c r="X10" s="66">
        <v>3.8417112299465241</v>
      </c>
    </row>
    <row r="11" spans="1:24" x14ac:dyDescent="0.3">
      <c r="A11" s="10" t="s">
        <v>56</v>
      </c>
      <c r="B11" s="65">
        <v>22</v>
      </c>
      <c r="D11" s="10" t="s">
        <v>55</v>
      </c>
      <c r="E11" s="65">
        <v>140568</v>
      </c>
      <c r="H11" s="10" t="s">
        <v>55</v>
      </c>
      <c r="I11" s="65">
        <v>14482</v>
      </c>
      <c r="L11" s="10">
        <v>230</v>
      </c>
      <c r="M11" s="60">
        <v>44345.59746527778</v>
      </c>
      <c r="P11" s="10" t="s">
        <v>55</v>
      </c>
      <c r="Q11" s="65">
        <v>14482</v>
      </c>
      <c r="U11" s="10" t="s">
        <v>55</v>
      </c>
      <c r="V11" s="65">
        <v>14482</v>
      </c>
      <c r="W11" s="65">
        <v>140568</v>
      </c>
      <c r="X11" s="66">
        <v>9.7063941444551851</v>
      </c>
    </row>
    <row r="12" spans="1:24" x14ac:dyDescent="0.3">
      <c r="A12" s="10" t="s">
        <v>55</v>
      </c>
      <c r="B12" s="65">
        <v>15290</v>
      </c>
      <c r="L12" s="10">
        <v>232</v>
      </c>
      <c r="M12" s="60">
        <v>44346.63045138889</v>
      </c>
      <c r="P12"/>
      <c r="Q12"/>
    </row>
    <row r="13" spans="1:24" x14ac:dyDescent="0.3">
      <c r="L13" s="10">
        <v>298</v>
      </c>
      <c r="M13" s="60">
        <v>44383.952048611114</v>
      </c>
      <c r="P13"/>
      <c r="Q13"/>
      <c r="U13"/>
      <c r="V13"/>
    </row>
    <row r="14" spans="1:24" x14ac:dyDescent="0.3">
      <c r="L14" s="10">
        <v>315</v>
      </c>
      <c r="M14" s="60">
        <v>44298.883680555555</v>
      </c>
      <c r="P14"/>
      <c r="Q14"/>
      <c r="U14"/>
      <c r="V14"/>
    </row>
    <row r="15" spans="1:24" x14ac:dyDescent="0.3">
      <c r="A15" s="61" t="s">
        <v>71</v>
      </c>
      <c r="L15" s="10">
        <v>318</v>
      </c>
      <c r="M15" s="60">
        <v>44316.703668981485</v>
      </c>
      <c r="P15"/>
      <c r="Q15"/>
      <c r="U15"/>
      <c r="V15"/>
    </row>
    <row r="16" spans="1:24" x14ac:dyDescent="0.3">
      <c r="A16" s="7" t="s">
        <v>94</v>
      </c>
      <c r="L16" s="10">
        <v>320</v>
      </c>
      <c r="M16" s="60">
        <v>44334.66443287037</v>
      </c>
      <c r="P16"/>
      <c r="Q16"/>
      <c r="U16"/>
      <c r="V16"/>
    </row>
    <row r="17" spans="1:22" x14ac:dyDescent="0.3">
      <c r="A17" s="7" t="s">
        <v>95</v>
      </c>
      <c r="L17" s="10">
        <v>374</v>
      </c>
      <c r="M17" s="60">
        <v>44372.650671296295</v>
      </c>
      <c r="P17"/>
      <c r="Q17"/>
      <c r="U17"/>
      <c r="V17"/>
    </row>
    <row r="18" spans="1:22" x14ac:dyDescent="0.3">
      <c r="A18" s="7" t="s">
        <v>97</v>
      </c>
      <c r="L18" s="10">
        <v>381</v>
      </c>
      <c r="M18" s="60">
        <v>44308.458333333336</v>
      </c>
      <c r="P18"/>
      <c r="Q18"/>
      <c r="U18"/>
      <c r="V18"/>
    </row>
    <row r="19" spans="1:22" x14ac:dyDescent="0.3">
      <c r="A19" s="7" t="s">
        <v>98</v>
      </c>
      <c r="L19" s="10">
        <v>391</v>
      </c>
      <c r="M19" s="60">
        <v>44373.496145833335</v>
      </c>
      <c r="P19"/>
      <c r="Q19"/>
      <c r="U19"/>
      <c r="V19"/>
    </row>
    <row r="20" spans="1:22" x14ac:dyDescent="0.3">
      <c r="A20" s="7" t="s">
        <v>96</v>
      </c>
      <c r="L20" s="10">
        <v>393</v>
      </c>
      <c r="M20" s="60">
        <v>44286.25099537037</v>
      </c>
      <c r="P20"/>
      <c r="Q20"/>
      <c r="U20"/>
      <c r="V20"/>
    </row>
    <row r="21" spans="1:22" x14ac:dyDescent="0.3">
      <c r="L21" s="10">
        <v>423</v>
      </c>
      <c r="M21" s="60">
        <v>44382.690717592595</v>
      </c>
      <c r="P21"/>
      <c r="Q21"/>
      <c r="U21"/>
      <c r="V21"/>
    </row>
    <row r="22" spans="1:22" x14ac:dyDescent="0.3">
      <c r="L22" s="10">
        <v>445</v>
      </c>
      <c r="M22" s="60">
        <v>44302.563298611109</v>
      </c>
      <c r="P22"/>
      <c r="Q22"/>
    </row>
    <row r="23" spans="1:22" x14ac:dyDescent="0.3">
      <c r="L23" s="10">
        <v>492</v>
      </c>
      <c r="M23" s="60">
        <v>44379.708113425928</v>
      </c>
      <c r="P23"/>
      <c r="Q23"/>
    </row>
    <row r="24" spans="1:22" x14ac:dyDescent="0.3">
      <c r="L24" s="10">
        <v>517</v>
      </c>
      <c r="M24" s="60">
        <v>44322.503831018519</v>
      </c>
      <c r="P24"/>
      <c r="Q24"/>
    </row>
    <row r="25" spans="1:22" x14ac:dyDescent="0.3">
      <c r="L25" s="10">
        <v>522</v>
      </c>
      <c r="M25" s="60">
        <v>44340.421712962961</v>
      </c>
      <c r="P25"/>
      <c r="Q25"/>
    </row>
    <row r="26" spans="1:22" x14ac:dyDescent="0.3">
      <c r="L26" s="10">
        <v>546</v>
      </c>
      <c r="M26" s="60">
        <v>44373.541446759256</v>
      </c>
      <c r="P26"/>
      <c r="Q26"/>
    </row>
    <row r="27" spans="1:22" x14ac:dyDescent="0.3">
      <c r="L27" s="10">
        <v>604</v>
      </c>
      <c r="M27" s="60">
        <v>44376.768796296295</v>
      </c>
      <c r="P27"/>
      <c r="Q27"/>
    </row>
    <row r="28" spans="1:22" x14ac:dyDescent="0.3">
      <c r="L28" s="10">
        <v>626</v>
      </c>
      <c r="M28" s="60">
        <v>44345.653101851851</v>
      </c>
      <c r="P28"/>
      <c r="Q28"/>
    </row>
    <row r="29" spans="1:22" x14ac:dyDescent="0.3">
      <c r="L29" s="10">
        <v>651</v>
      </c>
      <c r="M29" s="60">
        <v>44341.908761574072</v>
      </c>
      <c r="P29"/>
      <c r="Q29"/>
    </row>
    <row r="30" spans="1:22" x14ac:dyDescent="0.3">
      <c r="L30" s="10">
        <v>660</v>
      </c>
      <c r="M30" s="60">
        <v>44377.903912037036</v>
      </c>
      <c r="P30"/>
      <c r="Q30"/>
    </row>
    <row r="31" spans="1:22" x14ac:dyDescent="0.3">
      <c r="L31" s="10">
        <v>667</v>
      </c>
      <c r="M31" s="60">
        <v>44331.739039351851</v>
      </c>
      <c r="P31"/>
      <c r="Q31"/>
    </row>
    <row r="32" spans="1:22" x14ac:dyDescent="0.3">
      <c r="L32" s="10">
        <v>700</v>
      </c>
      <c r="M32" s="60">
        <v>44307.41333333333</v>
      </c>
      <c r="P32"/>
      <c r="Q32"/>
    </row>
    <row r="33" spans="12:17" x14ac:dyDescent="0.3">
      <c r="L33" s="10">
        <v>753</v>
      </c>
      <c r="M33" s="60">
        <v>44374.516365740739</v>
      </c>
      <c r="P33"/>
      <c r="Q33"/>
    </row>
    <row r="34" spans="12:17" x14ac:dyDescent="0.3">
      <c r="L34" s="10">
        <v>814</v>
      </c>
      <c r="M34" s="60">
        <v>44377.403912037036</v>
      </c>
      <c r="P34"/>
      <c r="Q34"/>
    </row>
    <row r="35" spans="12:17" x14ac:dyDescent="0.3">
      <c r="L35" s="10">
        <v>861</v>
      </c>
      <c r="M35" s="60">
        <v>44312.483599537038</v>
      </c>
      <c r="P35"/>
      <c r="Q35"/>
    </row>
    <row r="36" spans="12:17" x14ac:dyDescent="0.3">
      <c r="L36" s="10">
        <v>879</v>
      </c>
      <c r="M36" s="60">
        <v>44359.063935185186</v>
      </c>
      <c r="P36"/>
      <c r="Q36"/>
    </row>
    <row r="37" spans="12:17" x14ac:dyDescent="0.3">
      <c r="L37" s="10">
        <v>933</v>
      </c>
      <c r="M37" s="60">
        <v>44344.561273148145</v>
      </c>
      <c r="P37"/>
      <c r="Q37"/>
    </row>
    <row r="38" spans="12:17" x14ac:dyDescent="0.3">
      <c r="L38" s="10">
        <v>1011</v>
      </c>
      <c r="M38" s="60">
        <v>44399.703263888892</v>
      </c>
      <c r="P38"/>
      <c r="Q38"/>
    </row>
    <row r="39" spans="12:17" x14ac:dyDescent="0.3">
      <c r="L39" s="10">
        <v>1054</v>
      </c>
      <c r="M39" s="60">
        <v>44301.481979166667</v>
      </c>
      <c r="P39"/>
      <c r="Q39"/>
    </row>
    <row r="40" spans="12:17" x14ac:dyDescent="0.3">
      <c r="L40" s="10">
        <v>1066</v>
      </c>
      <c r="M40" s="60">
        <v>44345.615879629629</v>
      </c>
      <c r="P40"/>
      <c r="Q40"/>
    </row>
    <row r="41" spans="12:17" x14ac:dyDescent="0.3">
      <c r="L41" s="10">
        <v>1079</v>
      </c>
      <c r="M41" s="60">
        <v>44393.124328703707</v>
      </c>
      <c r="P41"/>
      <c r="Q41"/>
    </row>
    <row r="42" spans="12:17" x14ac:dyDescent="0.3">
      <c r="L42" s="10">
        <v>1106</v>
      </c>
      <c r="M42" s="60">
        <v>44346.656331018516</v>
      </c>
      <c r="P42"/>
      <c r="Q42"/>
    </row>
    <row r="43" spans="12:17" x14ac:dyDescent="0.3">
      <c r="L43" s="10">
        <v>1122</v>
      </c>
      <c r="M43" s="60">
        <v>44334.782141203701</v>
      </c>
      <c r="P43"/>
      <c r="Q43"/>
    </row>
    <row r="44" spans="12:17" x14ac:dyDescent="0.3">
      <c r="L44" s="10">
        <v>1126</v>
      </c>
      <c r="M44" s="60">
        <v>44401.105370370373</v>
      </c>
      <c r="P44"/>
      <c r="Q44"/>
    </row>
    <row r="45" spans="12:17" x14ac:dyDescent="0.3">
      <c r="L45" s="10">
        <v>1130</v>
      </c>
      <c r="M45" s="60">
        <v>44305.572604166664</v>
      </c>
      <c r="P45"/>
      <c r="Q45"/>
    </row>
    <row r="46" spans="12:17" x14ac:dyDescent="0.3">
      <c r="L46" s="10">
        <v>1144</v>
      </c>
      <c r="M46" s="60">
        <v>44373.717418981483</v>
      </c>
      <c r="P46"/>
      <c r="Q46"/>
    </row>
    <row r="47" spans="12:17" x14ac:dyDescent="0.3">
      <c r="L47" s="10">
        <v>1174</v>
      </c>
      <c r="M47" s="60">
        <v>44286.075023148151</v>
      </c>
      <c r="P47"/>
      <c r="Q47"/>
    </row>
    <row r="48" spans="12:17" x14ac:dyDescent="0.3">
      <c r="L48" s="10">
        <v>1180</v>
      </c>
      <c r="M48" s="60">
        <v>44344.443553240744</v>
      </c>
      <c r="P48"/>
      <c r="Q48"/>
    </row>
    <row r="49" spans="12:17" x14ac:dyDescent="0.3">
      <c r="L49" s="10">
        <v>1203</v>
      </c>
      <c r="M49" s="60">
        <v>44376.808032407411</v>
      </c>
      <c r="P49"/>
      <c r="Q49"/>
    </row>
    <row r="50" spans="12:17" x14ac:dyDescent="0.3">
      <c r="L50" s="10">
        <v>1209</v>
      </c>
      <c r="M50" s="60">
        <v>44372.555613425924</v>
      </c>
      <c r="P50"/>
      <c r="Q50"/>
    </row>
    <row r="51" spans="12:17" x14ac:dyDescent="0.3">
      <c r="L51" s="10">
        <v>1215</v>
      </c>
      <c r="M51" s="60">
        <v>44416.592418981483</v>
      </c>
      <c r="P51"/>
      <c r="Q51"/>
    </row>
    <row r="52" spans="12:17" x14ac:dyDescent="0.3">
      <c r="L52" s="10">
        <v>1245</v>
      </c>
      <c r="M52" s="60">
        <v>44325.439108796294</v>
      </c>
      <c r="P52"/>
      <c r="Q52"/>
    </row>
    <row r="53" spans="12:17" x14ac:dyDescent="0.3">
      <c r="L53" s="10">
        <v>1261</v>
      </c>
      <c r="M53" s="60">
        <v>44352.530624999999</v>
      </c>
      <c r="P53"/>
      <c r="Q53"/>
    </row>
    <row r="54" spans="12:17" x14ac:dyDescent="0.3">
      <c r="L54" s="10">
        <v>1273</v>
      </c>
      <c r="M54" s="60">
        <v>44390.581493055557</v>
      </c>
      <c r="P54"/>
      <c r="Q54"/>
    </row>
    <row r="55" spans="12:17" x14ac:dyDescent="0.3">
      <c r="L55" s="10">
        <v>1303</v>
      </c>
      <c r="M55" s="60">
        <v>44374.302002314813</v>
      </c>
      <c r="P55"/>
      <c r="Q55"/>
    </row>
    <row r="56" spans="12:17" x14ac:dyDescent="0.3">
      <c r="L56" s="10">
        <v>1313</v>
      </c>
      <c r="M56" s="60">
        <v>44296.830289351848</v>
      </c>
      <c r="P56"/>
      <c r="Q56"/>
    </row>
    <row r="57" spans="12:17" x14ac:dyDescent="0.3">
      <c r="L57" s="10">
        <v>1326</v>
      </c>
      <c r="M57" s="60">
        <v>44344.998564814814</v>
      </c>
      <c r="P57"/>
      <c r="Q57"/>
    </row>
    <row r="58" spans="12:17" x14ac:dyDescent="0.3">
      <c r="L58" s="10">
        <v>1358</v>
      </c>
      <c r="M58" s="60">
        <v>44324.948807870373</v>
      </c>
      <c r="P58"/>
      <c r="Q58"/>
    </row>
    <row r="59" spans="12:17" x14ac:dyDescent="0.3">
      <c r="L59" s="10">
        <v>1393</v>
      </c>
      <c r="M59" s="60">
        <v>44398.784004629626</v>
      </c>
      <c r="P59"/>
      <c r="Q59"/>
    </row>
    <row r="60" spans="12:17" x14ac:dyDescent="0.3">
      <c r="L60" s="10">
        <v>1397</v>
      </c>
      <c r="M60" s="60">
        <v>44394.956493055557</v>
      </c>
      <c r="P60"/>
      <c r="Q60"/>
    </row>
    <row r="61" spans="12:17" x14ac:dyDescent="0.3">
      <c r="L61" s="10">
        <v>1399</v>
      </c>
      <c r="M61" s="60">
        <v>44407.600914351853</v>
      </c>
      <c r="P61"/>
      <c r="Q61"/>
    </row>
    <row r="62" spans="12:17" x14ac:dyDescent="0.3">
      <c r="L62" s="10">
        <v>1403</v>
      </c>
      <c r="M62" s="60">
        <v>44303.642962962964</v>
      </c>
      <c r="P62"/>
      <c r="Q62"/>
    </row>
    <row r="63" spans="12:17" x14ac:dyDescent="0.3">
      <c r="L63" s="10">
        <v>1424</v>
      </c>
      <c r="M63" s="60">
        <v>44345.442766203705</v>
      </c>
      <c r="P63"/>
      <c r="Q63"/>
    </row>
    <row r="64" spans="12:17" x14ac:dyDescent="0.3">
      <c r="L64" s="10">
        <v>1446</v>
      </c>
      <c r="M64" s="60">
        <v>44310.276226851849</v>
      </c>
      <c r="P64"/>
      <c r="Q64"/>
    </row>
    <row r="65" spans="12:17" x14ac:dyDescent="0.3">
      <c r="L65" s="10">
        <v>1484</v>
      </c>
      <c r="M65" s="60">
        <v>44305.523240740738</v>
      </c>
      <c r="P65"/>
      <c r="Q65"/>
    </row>
    <row r="66" spans="12:17" x14ac:dyDescent="0.3">
      <c r="L66" s="10">
        <v>1536</v>
      </c>
      <c r="M66" s="60">
        <v>44301.749780092592</v>
      </c>
      <c r="P66"/>
      <c r="Q66"/>
    </row>
    <row r="67" spans="12:17" x14ac:dyDescent="0.3">
      <c r="L67" s="10">
        <v>1559</v>
      </c>
      <c r="M67" s="60">
        <v>44330.843229166669</v>
      </c>
      <c r="P67"/>
      <c r="Q67"/>
    </row>
    <row r="68" spans="12:17" x14ac:dyDescent="0.3">
      <c r="L68" s="10">
        <v>1577</v>
      </c>
      <c r="M68" s="60">
        <v>44293.617094907408</v>
      </c>
      <c r="P68"/>
      <c r="Q68"/>
    </row>
    <row r="69" spans="12:17" x14ac:dyDescent="0.3">
      <c r="L69" s="10">
        <v>1610</v>
      </c>
      <c r="M69" s="60">
        <v>44308.928587962961</v>
      </c>
      <c r="P69"/>
      <c r="Q69"/>
    </row>
    <row r="70" spans="12:17" x14ac:dyDescent="0.3">
      <c r="L70" s="10">
        <v>1617</v>
      </c>
      <c r="M70" s="60">
        <v>44313.778912037036</v>
      </c>
      <c r="P70"/>
      <c r="Q70"/>
    </row>
    <row r="71" spans="12:17" x14ac:dyDescent="0.3">
      <c r="L71" s="10">
        <v>1628</v>
      </c>
      <c r="M71" s="60">
        <v>44299.600104166668</v>
      </c>
      <c r="P71"/>
      <c r="Q71"/>
    </row>
    <row r="72" spans="12:17" x14ac:dyDescent="0.3">
      <c r="L72" s="10">
        <v>1656</v>
      </c>
      <c r="M72" s="60">
        <v>44408.290231481478</v>
      </c>
      <c r="P72"/>
      <c r="Q72"/>
    </row>
    <row r="73" spans="12:17" x14ac:dyDescent="0.3">
      <c r="L73" s="10">
        <v>1702</v>
      </c>
      <c r="M73" s="60">
        <v>44346.612928240742</v>
      </c>
      <c r="P73"/>
      <c r="Q73"/>
    </row>
    <row r="74" spans="12:17" x14ac:dyDescent="0.3">
      <c r="L74" s="10">
        <v>1743</v>
      </c>
      <c r="M74" s="60">
        <v>44345.564502314817</v>
      </c>
      <c r="P74"/>
      <c r="Q74"/>
    </row>
    <row r="75" spans="12:17" x14ac:dyDescent="0.3">
      <c r="L75" s="10">
        <v>1744</v>
      </c>
      <c r="M75" s="60">
        <v>44336.759085648147</v>
      </c>
      <c r="P75"/>
      <c r="Q75"/>
    </row>
    <row r="76" spans="12:17" x14ac:dyDescent="0.3">
      <c r="L76" s="10">
        <v>1774</v>
      </c>
      <c r="M76" s="60">
        <v>44289.060057870367</v>
      </c>
      <c r="P76"/>
      <c r="Q76"/>
    </row>
    <row r="77" spans="12:17" x14ac:dyDescent="0.3">
      <c r="L77" s="10">
        <v>1776</v>
      </c>
      <c r="M77" s="60">
        <v>44401.748159722221</v>
      </c>
      <c r="P77"/>
      <c r="Q77"/>
    </row>
    <row r="78" spans="12:17" x14ac:dyDescent="0.3">
      <c r="L78" s="10">
        <v>1803</v>
      </c>
      <c r="M78" s="60">
        <v>44310.990995370368</v>
      </c>
      <c r="P78"/>
      <c r="Q78"/>
    </row>
    <row r="79" spans="12:17" x14ac:dyDescent="0.3">
      <c r="L79" s="10">
        <v>1868</v>
      </c>
      <c r="M79" s="60">
        <v>44286.632870370369</v>
      </c>
      <c r="P79"/>
      <c r="Q79"/>
    </row>
    <row r="80" spans="12:17" x14ac:dyDescent="0.3">
      <c r="L80" s="10">
        <v>1885</v>
      </c>
      <c r="M80" s="60">
        <v>44404.602129629631</v>
      </c>
      <c r="P80"/>
      <c r="Q80"/>
    </row>
    <row r="81" spans="12:17" x14ac:dyDescent="0.3">
      <c r="L81" s="10">
        <v>1887</v>
      </c>
      <c r="M81" s="60">
        <v>44374.936550925922</v>
      </c>
      <c r="P81"/>
      <c r="Q81"/>
    </row>
    <row r="82" spans="12:17" x14ac:dyDescent="0.3">
      <c r="L82" s="10">
        <v>1918</v>
      </c>
      <c r="M82" s="60">
        <v>44365.590798611112</v>
      </c>
      <c r="P82"/>
      <c r="Q82"/>
    </row>
    <row r="83" spans="12:17" x14ac:dyDescent="0.3">
      <c r="L83" s="10">
        <v>1923</v>
      </c>
      <c r="M83" s="60">
        <v>44309.786192129628</v>
      </c>
      <c r="P83"/>
      <c r="Q83"/>
    </row>
    <row r="84" spans="12:17" x14ac:dyDescent="0.3">
      <c r="L84" s="10">
        <v>1947</v>
      </c>
      <c r="M84" s="60">
        <v>44301.616689814815</v>
      </c>
      <c r="P84"/>
      <c r="Q84"/>
    </row>
    <row r="85" spans="12:17" x14ac:dyDescent="0.3">
      <c r="L85" s="10">
        <v>1975</v>
      </c>
      <c r="M85" s="60">
        <v>44345.832708333335</v>
      </c>
      <c r="P85"/>
      <c r="Q85"/>
    </row>
    <row r="86" spans="12:17" x14ac:dyDescent="0.3">
      <c r="L86" s="10">
        <v>2015</v>
      </c>
      <c r="M86" s="60">
        <v>44317.894201388888</v>
      </c>
      <c r="P86"/>
      <c r="Q86"/>
    </row>
    <row r="87" spans="12:17" x14ac:dyDescent="0.3">
      <c r="L87" s="10">
        <v>2091</v>
      </c>
      <c r="M87" s="60">
        <v>44320.797523148147</v>
      </c>
      <c r="P87"/>
      <c r="Q87"/>
    </row>
    <row r="88" spans="12:17" x14ac:dyDescent="0.3">
      <c r="L88" s="10">
        <v>2102</v>
      </c>
      <c r="M88" s="60">
        <v>44405.565312500003</v>
      </c>
      <c r="P88"/>
      <c r="Q88"/>
    </row>
    <row r="89" spans="12:17" x14ac:dyDescent="0.3">
      <c r="L89" s="10">
        <v>2131</v>
      </c>
      <c r="M89" s="60">
        <v>44346.832708333335</v>
      </c>
      <c r="P89"/>
      <c r="Q89"/>
    </row>
    <row r="90" spans="12:17" x14ac:dyDescent="0.3">
      <c r="L90" s="10">
        <v>2136</v>
      </c>
      <c r="M90" s="60">
        <v>44374.182500000003</v>
      </c>
      <c r="P90"/>
      <c r="Q90"/>
    </row>
    <row r="91" spans="12:17" x14ac:dyDescent="0.3">
      <c r="L91" s="10">
        <v>2146</v>
      </c>
      <c r="M91" s="60">
        <v>44291.859814814816</v>
      </c>
      <c r="P91"/>
      <c r="Q91"/>
    </row>
    <row r="92" spans="12:17" x14ac:dyDescent="0.3">
      <c r="L92" s="10">
        <v>2163</v>
      </c>
      <c r="M92" s="60">
        <v>44346.818148148152</v>
      </c>
      <c r="P92"/>
      <c r="Q92"/>
    </row>
    <row r="93" spans="12:17" x14ac:dyDescent="0.3">
      <c r="L93" s="10">
        <v>2172</v>
      </c>
      <c r="M93" s="60">
        <v>44287.809652777774</v>
      </c>
      <c r="P93"/>
      <c r="Q93"/>
    </row>
    <row r="94" spans="12:17" x14ac:dyDescent="0.3">
      <c r="L94" s="10">
        <v>2192</v>
      </c>
      <c r="M94" s="60">
        <v>44344.793067129627</v>
      </c>
      <c r="P94"/>
      <c r="Q94"/>
    </row>
    <row r="95" spans="12:17" x14ac:dyDescent="0.3">
      <c r="L95" s="10">
        <v>2198</v>
      </c>
      <c r="M95" s="60">
        <v>44368.891770833332</v>
      </c>
      <c r="P95"/>
      <c r="Q95"/>
    </row>
    <row r="96" spans="12:17" x14ac:dyDescent="0.3">
      <c r="L96" s="10">
        <v>2218</v>
      </c>
      <c r="M96" s="60">
        <v>44345.447581018518</v>
      </c>
      <c r="P96"/>
      <c r="Q96"/>
    </row>
    <row r="97" spans="12:17" x14ac:dyDescent="0.3">
      <c r="L97" s="10">
        <v>2235</v>
      </c>
      <c r="M97" s="60">
        <v>44316.715798611112</v>
      </c>
      <c r="P97"/>
      <c r="Q97"/>
    </row>
    <row r="98" spans="12:17" x14ac:dyDescent="0.3">
      <c r="L98" s="10">
        <v>2317</v>
      </c>
      <c r="M98" s="60">
        <v>44342.093333333331</v>
      </c>
      <c r="P98"/>
      <c r="Q98"/>
    </row>
    <row r="99" spans="12:17" x14ac:dyDescent="0.3">
      <c r="L99" s="10">
        <v>2337</v>
      </c>
      <c r="M99" s="60">
        <v>44317.742905092593</v>
      </c>
      <c r="P99"/>
      <c r="Q99"/>
    </row>
    <row r="100" spans="12:17" x14ac:dyDescent="0.3">
      <c r="L100" s="10">
        <v>2372</v>
      </c>
      <c r="M100" s="60">
        <v>44305.852129629631</v>
      </c>
      <c r="P100"/>
      <c r="Q100"/>
    </row>
    <row r="101" spans="12:17" x14ac:dyDescent="0.3">
      <c r="L101" s="10">
        <v>2377</v>
      </c>
      <c r="M101" s="60">
        <v>44329.927777777775</v>
      </c>
      <c r="P101"/>
      <c r="Q101"/>
    </row>
    <row r="102" spans="12:17" x14ac:dyDescent="0.3">
      <c r="L102" s="10">
        <v>2448</v>
      </c>
      <c r="M102" s="60">
        <v>44350.35633101852</v>
      </c>
      <c r="P102"/>
      <c r="Q102"/>
    </row>
    <row r="103" spans="12:17" x14ac:dyDescent="0.3">
      <c r="L103" s="10">
        <v>2456</v>
      </c>
      <c r="M103" s="60">
        <v>44328.811273148145</v>
      </c>
      <c r="P103"/>
      <c r="Q103"/>
    </row>
    <row r="104" spans="12:17" x14ac:dyDescent="0.3">
      <c r="L104" s="10">
        <v>2485</v>
      </c>
      <c r="M104" s="60">
        <v>44300.808032407411</v>
      </c>
      <c r="P104"/>
      <c r="Q104"/>
    </row>
    <row r="105" spans="12:17" x14ac:dyDescent="0.3">
      <c r="L105" s="10">
        <v>2486</v>
      </c>
      <c r="M105" s="60">
        <v>44374.214328703703</v>
      </c>
      <c r="P105"/>
      <c r="Q105"/>
    </row>
    <row r="106" spans="12:17" x14ac:dyDescent="0.3">
      <c r="L106" s="10">
        <v>2502</v>
      </c>
      <c r="M106" s="60">
        <v>44341.279722222222</v>
      </c>
      <c r="P106"/>
      <c r="Q106"/>
    </row>
    <row r="107" spans="12:17" x14ac:dyDescent="0.3">
      <c r="L107" s="10">
        <v>2527</v>
      </c>
      <c r="M107" s="60">
        <v>44344.454004629632</v>
      </c>
      <c r="P107"/>
      <c r="Q107"/>
    </row>
    <row r="108" spans="12:17" x14ac:dyDescent="0.3">
      <c r="L108" s="10">
        <v>2544</v>
      </c>
      <c r="M108" s="60">
        <v>44410.67291666667</v>
      </c>
      <c r="P108"/>
      <c r="Q108"/>
    </row>
    <row r="109" spans="12:17" x14ac:dyDescent="0.3">
      <c r="L109" s="10">
        <v>2581</v>
      </c>
      <c r="M109" s="60">
        <v>44409.211701388886</v>
      </c>
      <c r="P109"/>
      <c r="Q109"/>
    </row>
    <row r="110" spans="12:17" x14ac:dyDescent="0.3">
      <c r="L110" s="10">
        <v>2587</v>
      </c>
      <c r="M110" s="60">
        <v>44309.918067129627</v>
      </c>
      <c r="P110"/>
      <c r="Q110"/>
    </row>
    <row r="111" spans="12:17" x14ac:dyDescent="0.3">
      <c r="L111" s="10">
        <v>2590</v>
      </c>
      <c r="M111" s="60">
        <v>44313.715798611112</v>
      </c>
      <c r="P111"/>
      <c r="Q111"/>
    </row>
    <row r="112" spans="12:17" x14ac:dyDescent="0.3">
      <c r="L112" s="10">
        <v>2611</v>
      </c>
      <c r="M112" s="60">
        <v>44429.122384259259</v>
      </c>
      <c r="P112"/>
      <c r="Q112"/>
    </row>
    <row r="113" spans="12:17" x14ac:dyDescent="0.3">
      <c r="L113" s="10">
        <v>2628</v>
      </c>
      <c r="M113" s="60">
        <v>44316.599293981482</v>
      </c>
      <c r="P113"/>
      <c r="Q113"/>
    </row>
    <row r="114" spans="12:17" x14ac:dyDescent="0.3">
      <c r="L114" s="10">
        <v>2651</v>
      </c>
      <c r="M114" s="60">
        <v>44311.857233796298</v>
      </c>
      <c r="P114"/>
      <c r="Q114"/>
    </row>
    <row r="115" spans="12:17" x14ac:dyDescent="0.3">
      <c r="L115" s="10">
        <v>2662</v>
      </c>
      <c r="M115" s="60">
        <v>44319.544282407405</v>
      </c>
      <c r="P115"/>
      <c r="Q115"/>
    </row>
    <row r="116" spans="12:17" x14ac:dyDescent="0.3">
      <c r="L116" s="10">
        <v>2695</v>
      </c>
      <c r="M116" s="60">
        <v>44320.074618055558</v>
      </c>
      <c r="P116"/>
      <c r="Q116"/>
    </row>
    <row r="117" spans="12:17" x14ac:dyDescent="0.3">
      <c r="L117" s="10">
        <v>2700</v>
      </c>
      <c r="M117" s="60">
        <v>44341.704074074078</v>
      </c>
      <c r="P117"/>
      <c r="Q117"/>
    </row>
    <row r="118" spans="12:17" x14ac:dyDescent="0.3">
      <c r="L118" s="10">
        <v>2728</v>
      </c>
      <c r="M118" s="60">
        <v>44293.976724537039</v>
      </c>
      <c r="P118"/>
      <c r="Q118"/>
    </row>
    <row r="119" spans="12:17" x14ac:dyDescent="0.3">
      <c r="L119" s="10">
        <v>2749</v>
      </c>
      <c r="M119" s="60">
        <v>44294.277662037035</v>
      </c>
      <c r="P119"/>
      <c r="Q119"/>
    </row>
    <row r="120" spans="12:17" x14ac:dyDescent="0.3">
      <c r="L120" s="10">
        <v>2847</v>
      </c>
      <c r="M120" s="60">
        <v>44307.750590277778</v>
      </c>
      <c r="P120"/>
      <c r="Q120"/>
    </row>
    <row r="121" spans="12:17" x14ac:dyDescent="0.3">
      <c r="L121" s="10">
        <v>2863</v>
      </c>
      <c r="M121" s="60">
        <v>44345.576666666668</v>
      </c>
      <c r="P121"/>
      <c r="Q121"/>
    </row>
    <row r="122" spans="12:17" x14ac:dyDescent="0.3">
      <c r="L122" s="10">
        <v>2873</v>
      </c>
      <c r="M122" s="60">
        <v>44351.877210648148</v>
      </c>
      <c r="P122"/>
      <c r="Q122"/>
    </row>
    <row r="123" spans="12:17" x14ac:dyDescent="0.3">
      <c r="L123" s="10">
        <v>2877</v>
      </c>
      <c r="M123" s="60">
        <v>44342.787002314813</v>
      </c>
      <c r="P123"/>
      <c r="Q123"/>
    </row>
    <row r="124" spans="12:17" x14ac:dyDescent="0.3">
      <c r="L124" s="10">
        <v>2918</v>
      </c>
      <c r="M124" s="60">
        <v>44338.816122685188</v>
      </c>
      <c r="P124"/>
      <c r="Q124"/>
    </row>
    <row r="125" spans="12:17" x14ac:dyDescent="0.3">
      <c r="L125" s="10">
        <v>2959</v>
      </c>
      <c r="M125" s="60">
        <v>44344.417256944442</v>
      </c>
      <c r="P125"/>
      <c r="Q125"/>
    </row>
    <row r="126" spans="12:17" x14ac:dyDescent="0.3">
      <c r="L126" s="10">
        <v>2984</v>
      </c>
      <c r="M126" s="60">
        <v>44344.548726851855</v>
      </c>
      <c r="P126"/>
      <c r="Q126"/>
    </row>
    <row r="127" spans="12:17" x14ac:dyDescent="0.3">
      <c r="L127" s="10">
        <v>2988</v>
      </c>
      <c r="M127" s="60">
        <v>44338.799942129626</v>
      </c>
      <c r="P127"/>
      <c r="Q127"/>
    </row>
    <row r="128" spans="12:17" x14ac:dyDescent="0.3">
      <c r="L128" s="10">
        <v>3109</v>
      </c>
      <c r="M128" s="60">
        <v>44351.639351851853</v>
      </c>
      <c r="P128"/>
      <c r="Q128"/>
    </row>
    <row r="129" spans="12:17" x14ac:dyDescent="0.3">
      <c r="L129" s="10">
        <v>3139</v>
      </c>
      <c r="M129" s="60">
        <v>44374.602534722224</v>
      </c>
      <c r="P129"/>
      <c r="Q129"/>
    </row>
    <row r="130" spans="12:17" x14ac:dyDescent="0.3">
      <c r="L130" s="10">
        <v>3220</v>
      </c>
      <c r="M130" s="60">
        <v>44372.492905092593</v>
      </c>
      <c r="P130"/>
      <c r="Q130"/>
    </row>
    <row r="131" spans="12:17" x14ac:dyDescent="0.3">
      <c r="L131" s="10">
        <v>3224</v>
      </c>
      <c r="M131" s="60">
        <v>44303.337905092594</v>
      </c>
      <c r="P131"/>
      <c r="Q131"/>
    </row>
    <row r="132" spans="12:17" x14ac:dyDescent="0.3">
      <c r="L132" s="10">
        <v>3237</v>
      </c>
      <c r="M132" s="60">
        <v>44344.045497685183</v>
      </c>
      <c r="P132"/>
      <c r="Q132"/>
    </row>
    <row r="133" spans="12:17" x14ac:dyDescent="0.3">
      <c r="L133" s="10">
        <v>3251</v>
      </c>
      <c r="M133" s="60">
        <v>44301.826238425929</v>
      </c>
      <c r="P133"/>
      <c r="Q133"/>
    </row>
    <row r="134" spans="12:17" x14ac:dyDescent="0.3">
      <c r="L134" s="10">
        <v>3258</v>
      </c>
      <c r="M134" s="60">
        <v>44377.804398148146</v>
      </c>
      <c r="P134"/>
      <c r="Q134"/>
    </row>
    <row r="135" spans="12:17" x14ac:dyDescent="0.3">
      <c r="L135" s="10">
        <v>3260</v>
      </c>
      <c r="M135" s="60">
        <v>44342.865474537037</v>
      </c>
      <c r="P135"/>
      <c r="Q135"/>
    </row>
    <row r="136" spans="12:17" x14ac:dyDescent="0.3">
      <c r="L136" s="10">
        <v>3275</v>
      </c>
      <c r="M136" s="60">
        <v>44344.339004629626</v>
      </c>
      <c r="P136"/>
      <c r="Q136"/>
    </row>
    <row r="137" spans="12:17" x14ac:dyDescent="0.3">
      <c r="L137" s="10">
        <v>3297</v>
      </c>
      <c r="M137" s="60">
        <v>44315.66847222222</v>
      </c>
      <c r="P137"/>
      <c r="Q137"/>
    </row>
    <row r="138" spans="12:17" x14ac:dyDescent="0.3">
      <c r="L138" s="10">
        <v>3308</v>
      </c>
      <c r="M138" s="60">
        <v>44309.782951388886</v>
      </c>
      <c r="P138"/>
      <c r="Q138"/>
    </row>
    <row r="139" spans="12:17" x14ac:dyDescent="0.3">
      <c r="L139" s="10">
        <v>3335</v>
      </c>
      <c r="M139" s="60">
        <v>44315.348078703704</v>
      </c>
      <c r="P139"/>
      <c r="Q139"/>
    </row>
    <row r="140" spans="12:17" x14ac:dyDescent="0.3">
      <c r="L140" s="10">
        <v>3355</v>
      </c>
      <c r="M140" s="60">
        <v>44344.036666666667</v>
      </c>
      <c r="P140"/>
      <c r="Q140"/>
    </row>
    <row r="141" spans="12:17" x14ac:dyDescent="0.3">
      <c r="L141" s="10">
        <v>3404</v>
      </c>
      <c r="M141" s="60">
        <v>44405.074212962965</v>
      </c>
      <c r="P141"/>
      <c r="Q141"/>
    </row>
    <row r="142" spans="12:17" x14ac:dyDescent="0.3">
      <c r="L142" s="10">
        <v>3416</v>
      </c>
      <c r="M142" s="60">
        <v>44378.01394675926</v>
      </c>
      <c r="P142"/>
      <c r="Q142"/>
    </row>
    <row r="143" spans="12:17" x14ac:dyDescent="0.3">
      <c r="L143" s="10">
        <v>3419</v>
      </c>
      <c r="M143" s="60">
        <v>44344.592824074076</v>
      </c>
      <c r="P143"/>
      <c r="Q143"/>
    </row>
    <row r="144" spans="12:17" x14ac:dyDescent="0.3">
      <c r="L144" s="10">
        <v>3458</v>
      </c>
      <c r="M144" s="60">
        <v>44286.623159722221</v>
      </c>
      <c r="P144"/>
      <c r="Q144"/>
    </row>
    <row r="145" spans="12:17" x14ac:dyDescent="0.3">
      <c r="L145" s="10">
        <v>3460</v>
      </c>
      <c r="M145" s="60">
        <v>44341.830694444441</v>
      </c>
      <c r="P145"/>
      <c r="Q145"/>
    </row>
    <row r="146" spans="12:17" x14ac:dyDescent="0.3">
      <c r="L146" s="10">
        <v>3470</v>
      </c>
      <c r="M146" s="60">
        <v>44371.646226851852</v>
      </c>
      <c r="P146"/>
      <c r="Q146"/>
    </row>
    <row r="147" spans="12:17" x14ac:dyDescent="0.3">
      <c r="L147" s="10">
        <v>3495</v>
      </c>
      <c r="M147" s="60">
        <v>44352.594444444447</v>
      </c>
      <c r="P147"/>
      <c r="Q147"/>
    </row>
    <row r="148" spans="12:17" x14ac:dyDescent="0.3">
      <c r="L148" s="10">
        <v>3497</v>
      </c>
      <c r="M148" s="60">
        <v>44296.729699074072</v>
      </c>
      <c r="P148"/>
      <c r="Q148"/>
    </row>
    <row r="149" spans="12:17" x14ac:dyDescent="0.3">
      <c r="L149" s="10">
        <v>3519</v>
      </c>
      <c r="M149" s="60">
        <v>44373.774097222224</v>
      </c>
      <c r="P149"/>
      <c r="Q149"/>
    </row>
    <row r="150" spans="12:17" x14ac:dyDescent="0.3">
      <c r="L150" s="10">
        <v>3558</v>
      </c>
      <c r="M150" s="60">
        <v>44375.452662037038</v>
      </c>
      <c r="P150"/>
      <c r="Q150"/>
    </row>
    <row r="151" spans="12:17" x14ac:dyDescent="0.3">
      <c r="L151" s="10">
        <v>3570</v>
      </c>
      <c r="M151" s="60">
        <v>44360.18408564815</v>
      </c>
      <c r="P151"/>
      <c r="Q151"/>
    </row>
    <row r="152" spans="12:17" x14ac:dyDescent="0.3">
      <c r="L152" s="10">
        <v>3582</v>
      </c>
      <c r="M152" s="60">
        <v>44311.68990740741</v>
      </c>
      <c r="P152"/>
      <c r="Q152"/>
    </row>
    <row r="153" spans="12:17" x14ac:dyDescent="0.3">
      <c r="L153" s="10">
        <v>3586</v>
      </c>
      <c r="M153" s="60">
        <v>44312.596064814818</v>
      </c>
      <c r="P153"/>
      <c r="Q153"/>
    </row>
    <row r="154" spans="12:17" x14ac:dyDescent="0.3">
      <c r="L154" s="10">
        <v>3591</v>
      </c>
      <c r="M154" s="60">
        <v>44343.772835648146</v>
      </c>
      <c r="P154"/>
      <c r="Q154"/>
    </row>
    <row r="155" spans="12:17" x14ac:dyDescent="0.3">
      <c r="L155" s="10">
        <v>3627</v>
      </c>
      <c r="M155" s="60">
        <v>44372.839189814818</v>
      </c>
      <c r="P155"/>
      <c r="Q155"/>
    </row>
    <row r="156" spans="12:17" x14ac:dyDescent="0.3">
      <c r="L156" s="10">
        <v>3665</v>
      </c>
      <c r="M156" s="60">
        <v>44395.551261574074</v>
      </c>
      <c r="P156"/>
      <c r="Q156"/>
    </row>
    <row r="157" spans="12:17" x14ac:dyDescent="0.3">
      <c r="L157" s="10">
        <v>3680</v>
      </c>
      <c r="M157" s="60">
        <v>44357.724664351852</v>
      </c>
      <c r="P157"/>
      <c r="Q157"/>
    </row>
    <row r="158" spans="12:17" x14ac:dyDescent="0.3">
      <c r="L158" s="10">
        <v>3686</v>
      </c>
      <c r="M158" s="60">
        <v>44414.77244212963</v>
      </c>
      <c r="P158"/>
      <c r="Q158"/>
    </row>
    <row r="159" spans="12:17" x14ac:dyDescent="0.3">
      <c r="L159" s="10">
        <v>3690</v>
      </c>
      <c r="M159" s="60">
        <v>44346.953263888892</v>
      </c>
      <c r="P159"/>
      <c r="Q159"/>
    </row>
    <row r="160" spans="12:17" x14ac:dyDescent="0.3">
      <c r="L160" s="10">
        <v>3696</v>
      </c>
      <c r="M160" s="60">
        <v>44300.183032407411</v>
      </c>
      <c r="P160"/>
      <c r="Q160"/>
    </row>
    <row r="161" spans="12:17" x14ac:dyDescent="0.3">
      <c r="L161" s="10">
        <v>3719</v>
      </c>
      <c r="M161" s="60">
        <v>44319.664027777777</v>
      </c>
      <c r="P161"/>
      <c r="Q161"/>
    </row>
    <row r="162" spans="12:17" x14ac:dyDescent="0.3">
      <c r="L162" s="10">
        <v>3806</v>
      </c>
      <c r="M162" s="60">
        <v>44344.535381944443</v>
      </c>
      <c r="P162"/>
      <c r="Q162"/>
    </row>
    <row r="163" spans="12:17" x14ac:dyDescent="0.3">
      <c r="L163" s="10">
        <v>3820</v>
      </c>
      <c r="M163" s="60">
        <v>44310.335092592592</v>
      </c>
      <c r="P163"/>
      <c r="Q163"/>
    </row>
    <row r="164" spans="12:17" x14ac:dyDescent="0.3">
      <c r="L164" s="10">
        <v>3849</v>
      </c>
      <c r="M164" s="60">
        <v>44415.166817129626</v>
      </c>
      <c r="P164"/>
      <c r="Q164"/>
    </row>
    <row r="165" spans="12:17" x14ac:dyDescent="0.3">
      <c r="L165" s="10">
        <v>3874</v>
      </c>
      <c r="M165" s="60">
        <v>44374.626967592594</v>
      </c>
      <c r="P165"/>
      <c r="Q165"/>
    </row>
    <row r="166" spans="12:17" x14ac:dyDescent="0.3">
      <c r="L166" s="10">
        <v>3917</v>
      </c>
      <c r="M166" s="60">
        <v>44301.562083333331</v>
      </c>
      <c r="P166"/>
      <c r="Q166"/>
    </row>
    <row r="167" spans="12:17" x14ac:dyDescent="0.3">
      <c r="L167" s="10">
        <v>3926</v>
      </c>
      <c r="M167" s="60">
        <v>44311.557662037034</v>
      </c>
      <c r="P167"/>
      <c r="Q167"/>
    </row>
    <row r="168" spans="12:17" x14ac:dyDescent="0.3">
      <c r="L168" s="10">
        <v>3966</v>
      </c>
      <c r="M168" s="60">
        <v>44390.619120370371</v>
      </c>
    </row>
    <row r="169" spans="12:17" x14ac:dyDescent="0.3">
      <c r="L169" s="10">
        <v>3973</v>
      </c>
      <c r="M169" s="60">
        <v>44401.470347222225</v>
      </c>
    </row>
    <row r="170" spans="12:17" x14ac:dyDescent="0.3">
      <c r="L170" s="10">
        <v>4028</v>
      </c>
      <c r="M170" s="60">
        <v>44310.556875000002</v>
      </c>
    </row>
    <row r="171" spans="12:17" x14ac:dyDescent="0.3">
      <c r="L171" s="10">
        <v>4032</v>
      </c>
      <c r="M171" s="60">
        <v>44304.882465277777</v>
      </c>
    </row>
    <row r="172" spans="12:17" x14ac:dyDescent="0.3">
      <c r="L172" s="10">
        <v>4039</v>
      </c>
      <c r="M172" s="60">
        <v>44323.49695601852</v>
      </c>
    </row>
    <row r="173" spans="12:17" x14ac:dyDescent="0.3">
      <c r="L173" s="10">
        <v>4062</v>
      </c>
      <c r="M173" s="60">
        <v>44373.590798611112</v>
      </c>
    </row>
    <row r="174" spans="12:17" x14ac:dyDescent="0.3">
      <c r="L174" s="10">
        <v>4076</v>
      </c>
      <c r="M174" s="60">
        <v>44308.585138888891</v>
      </c>
    </row>
    <row r="175" spans="12:17" x14ac:dyDescent="0.3">
      <c r="L175" s="10">
        <v>4114</v>
      </c>
      <c r="M175" s="60">
        <v>44300.779317129629</v>
      </c>
    </row>
    <row r="176" spans="12:17" x14ac:dyDescent="0.3">
      <c r="L176" s="10">
        <v>4141</v>
      </c>
      <c r="M176" s="60">
        <v>44325.037407407406</v>
      </c>
    </row>
    <row r="177" spans="12:13" x14ac:dyDescent="0.3">
      <c r="L177" s="10">
        <v>4182</v>
      </c>
      <c r="M177" s="60">
        <v>44344.470995370371</v>
      </c>
    </row>
    <row r="178" spans="12:13" x14ac:dyDescent="0.3">
      <c r="L178" s="10">
        <v>4210</v>
      </c>
      <c r="M178" s="60">
        <v>44323.941122685188</v>
      </c>
    </row>
    <row r="179" spans="12:13" x14ac:dyDescent="0.3">
      <c r="L179" s="10">
        <v>4216</v>
      </c>
      <c r="M179" s="60">
        <v>44384.216331018521</v>
      </c>
    </row>
    <row r="180" spans="12:13" x14ac:dyDescent="0.3">
      <c r="L180" s="10">
        <v>4240</v>
      </c>
      <c r="M180" s="60">
        <v>44323.906736111108</v>
      </c>
    </row>
    <row r="181" spans="12:13" x14ac:dyDescent="0.3">
      <c r="L181" s="10">
        <v>4265</v>
      </c>
      <c r="M181" s="60">
        <v>44289.640150462961</v>
      </c>
    </row>
    <row r="182" spans="12:13" x14ac:dyDescent="0.3">
      <c r="L182" s="10">
        <v>4277</v>
      </c>
      <c r="M182" s="60">
        <v>44311.780532407407</v>
      </c>
    </row>
    <row r="183" spans="12:13" x14ac:dyDescent="0.3">
      <c r="L183" s="10">
        <v>4300</v>
      </c>
      <c r="M183" s="60">
        <v>44316.785381944443</v>
      </c>
    </row>
    <row r="184" spans="12:13" x14ac:dyDescent="0.3">
      <c r="L184" s="10">
        <v>4380</v>
      </c>
      <c r="M184" s="60">
        <v>44288.230995370373</v>
      </c>
    </row>
    <row r="185" spans="12:13" x14ac:dyDescent="0.3">
      <c r="L185" s="10">
        <v>4438</v>
      </c>
      <c r="M185" s="60">
        <v>44304.901122685187</v>
      </c>
    </row>
    <row r="186" spans="12:13" x14ac:dyDescent="0.3">
      <c r="L186" s="10">
        <v>4484</v>
      </c>
      <c r="M186" s="60">
        <v>44311.597708333335</v>
      </c>
    </row>
    <row r="187" spans="12:13" x14ac:dyDescent="0.3">
      <c r="L187" s="10">
        <v>4530</v>
      </c>
      <c r="M187" s="60">
        <v>44373.129305555558</v>
      </c>
    </row>
    <row r="188" spans="12:13" x14ac:dyDescent="0.3">
      <c r="L188" s="10">
        <v>4531</v>
      </c>
      <c r="M188" s="60">
        <v>44286.635300925926</v>
      </c>
    </row>
    <row r="189" spans="12:13" x14ac:dyDescent="0.3">
      <c r="L189" s="10">
        <v>4533</v>
      </c>
      <c r="M189" s="60">
        <v>44344.944363425922</v>
      </c>
    </row>
    <row r="190" spans="12:13" x14ac:dyDescent="0.3">
      <c r="L190" s="10">
        <v>4582</v>
      </c>
      <c r="M190" s="60">
        <v>44345.558032407411</v>
      </c>
    </row>
    <row r="191" spans="12:13" x14ac:dyDescent="0.3">
      <c r="L191" s="10">
        <v>4614</v>
      </c>
      <c r="M191" s="60">
        <v>44372.695173611108</v>
      </c>
    </row>
    <row r="192" spans="12:13" x14ac:dyDescent="0.3">
      <c r="L192" s="10">
        <v>4623</v>
      </c>
      <c r="M192" s="60">
        <v>44351.569768518515</v>
      </c>
    </row>
    <row r="193" spans="12:13" x14ac:dyDescent="0.3">
      <c r="L193" s="10">
        <v>4627</v>
      </c>
      <c r="M193" s="60">
        <v>44392.714189814818</v>
      </c>
    </row>
    <row r="194" spans="12:13" x14ac:dyDescent="0.3">
      <c r="L194" s="10">
        <v>4636</v>
      </c>
      <c r="M194" s="60">
        <v>44343.938668981478</v>
      </c>
    </row>
    <row r="195" spans="12:13" x14ac:dyDescent="0.3">
      <c r="L195" s="10">
        <v>4639</v>
      </c>
      <c r="M195" s="60">
        <v>44374.051122685189</v>
      </c>
    </row>
    <row r="196" spans="12:13" x14ac:dyDescent="0.3">
      <c r="L196" s="10">
        <v>4662</v>
      </c>
      <c r="M196" s="60">
        <v>44344.011516203704</v>
      </c>
    </row>
    <row r="197" spans="12:13" x14ac:dyDescent="0.3">
      <c r="L197" s="10">
        <v>4685</v>
      </c>
      <c r="M197" s="60">
        <v>44376.582303240742</v>
      </c>
    </row>
    <row r="198" spans="12:13" x14ac:dyDescent="0.3">
      <c r="L198" s="10">
        <v>4705</v>
      </c>
      <c r="M198" s="60">
        <v>44309.911597222221</v>
      </c>
    </row>
    <row r="199" spans="12:13" x14ac:dyDescent="0.3">
      <c r="L199" s="10">
        <v>4737</v>
      </c>
      <c r="M199" s="60">
        <v>44316.680613425924</v>
      </c>
    </row>
    <row r="200" spans="12:13" x14ac:dyDescent="0.3">
      <c r="L200" s="10">
        <v>4782</v>
      </c>
      <c r="M200" s="60">
        <v>44348.722280092596</v>
      </c>
    </row>
    <row r="201" spans="12:13" x14ac:dyDescent="0.3">
      <c r="L201" s="10">
        <v>4798</v>
      </c>
      <c r="M201" s="60">
        <v>44392.776886574073</v>
      </c>
    </row>
    <row r="202" spans="12:13" x14ac:dyDescent="0.3">
      <c r="L202" s="10">
        <v>4815</v>
      </c>
      <c r="M202" s="60">
        <v>44386.64166666667</v>
      </c>
    </row>
    <row r="203" spans="12:13" x14ac:dyDescent="0.3">
      <c r="L203" s="10">
        <v>4834</v>
      </c>
      <c r="M203" s="60">
        <v>44373.96297453704</v>
      </c>
    </row>
    <row r="204" spans="12:13" x14ac:dyDescent="0.3">
      <c r="L204" s="10">
        <v>4848</v>
      </c>
      <c r="M204" s="60">
        <v>44352.88894675926</v>
      </c>
    </row>
    <row r="205" spans="12:13" x14ac:dyDescent="0.3">
      <c r="L205" s="10">
        <v>4893</v>
      </c>
      <c r="M205" s="60">
        <v>44343.691932870373</v>
      </c>
    </row>
    <row r="206" spans="12:13" x14ac:dyDescent="0.3">
      <c r="L206" s="10">
        <v>4976</v>
      </c>
      <c r="M206" s="60">
        <v>44369.658761574072</v>
      </c>
    </row>
    <row r="207" spans="12:13" x14ac:dyDescent="0.3">
      <c r="L207" s="10">
        <v>4993</v>
      </c>
      <c r="M207" s="60">
        <v>44407.843229166669</v>
      </c>
    </row>
    <row r="208" spans="12:13" x14ac:dyDescent="0.3">
      <c r="L208" s="10">
        <v>5012</v>
      </c>
      <c r="M208" s="60">
        <v>44316.777291666665</v>
      </c>
    </row>
    <row r="209" spans="12:13" x14ac:dyDescent="0.3">
      <c r="L209" s="10">
        <v>5016</v>
      </c>
      <c r="M209" s="60">
        <v>44302.592824074076</v>
      </c>
    </row>
    <row r="210" spans="12:13" x14ac:dyDescent="0.3">
      <c r="L210" s="10">
        <v>5019</v>
      </c>
      <c r="M210" s="60">
        <v>44309.913217592592</v>
      </c>
    </row>
    <row r="211" spans="12:13" x14ac:dyDescent="0.3">
      <c r="L211" s="10">
        <v>5053</v>
      </c>
      <c r="M211" s="60">
        <v>44296.771631944444</v>
      </c>
    </row>
    <row r="212" spans="12:13" x14ac:dyDescent="0.3">
      <c r="L212" s="10">
        <v>5079</v>
      </c>
      <c r="M212" s="60">
        <v>44344.958113425928</v>
      </c>
    </row>
    <row r="213" spans="12:13" x14ac:dyDescent="0.3">
      <c r="L213" s="10">
        <v>5098</v>
      </c>
      <c r="M213" s="60">
        <v>44373.656331018516</v>
      </c>
    </row>
    <row r="214" spans="12:13" x14ac:dyDescent="0.3">
      <c r="L214" s="10">
        <v>5110</v>
      </c>
      <c r="M214" s="60">
        <v>44301.091666666667</v>
      </c>
    </row>
    <row r="215" spans="12:13" x14ac:dyDescent="0.3">
      <c r="L215" s="10">
        <v>5143</v>
      </c>
      <c r="M215" s="60">
        <v>44399.674537037034</v>
      </c>
    </row>
    <row r="216" spans="12:13" x14ac:dyDescent="0.3">
      <c r="L216" s="10">
        <v>5166</v>
      </c>
      <c r="M216" s="60">
        <v>44333.819363425922</v>
      </c>
    </row>
    <row r="217" spans="12:13" x14ac:dyDescent="0.3">
      <c r="L217" s="10">
        <v>5180</v>
      </c>
      <c r="M217" s="60">
        <v>44344.701643518521</v>
      </c>
    </row>
    <row r="218" spans="12:13" x14ac:dyDescent="0.3">
      <c r="L218" s="10">
        <v>5234</v>
      </c>
      <c r="M218" s="60">
        <v>44306.524050925924</v>
      </c>
    </row>
    <row r="219" spans="12:13" x14ac:dyDescent="0.3">
      <c r="L219" s="10">
        <v>5262</v>
      </c>
      <c r="M219" s="60">
        <v>44307.630046296297</v>
      </c>
    </row>
    <row r="220" spans="12:13" x14ac:dyDescent="0.3">
      <c r="L220" s="10">
        <v>5309</v>
      </c>
      <c r="M220" s="60">
        <v>44372.583518518521</v>
      </c>
    </row>
    <row r="221" spans="12:13" x14ac:dyDescent="0.3">
      <c r="L221" s="10">
        <v>5341</v>
      </c>
      <c r="M221" s="60">
        <v>44377.995335648149</v>
      </c>
    </row>
    <row r="222" spans="12:13" x14ac:dyDescent="0.3">
      <c r="L222" s="10">
        <v>5376</v>
      </c>
      <c r="M222" s="60">
        <v>44345.06</v>
      </c>
    </row>
    <row r="223" spans="12:13" x14ac:dyDescent="0.3">
      <c r="L223" s="10">
        <v>5398</v>
      </c>
      <c r="M223" s="60">
        <v>44334.621331018519</v>
      </c>
    </row>
    <row r="224" spans="12:13" x14ac:dyDescent="0.3">
      <c r="L224" s="10">
        <v>5399</v>
      </c>
      <c r="M224" s="60">
        <v>44320.777696759258</v>
      </c>
    </row>
    <row r="225" spans="12:13" x14ac:dyDescent="0.3">
      <c r="L225" s="10">
        <v>5410</v>
      </c>
      <c r="M225" s="60">
        <v>44315.545902777776</v>
      </c>
    </row>
    <row r="226" spans="12:13" x14ac:dyDescent="0.3">
      <c r="L226" s="10">
        <v>5415</v>
      </c>
      <c r="M226" s="60">
        <v>44395.905532407407</v>
      </c>
    </row>
    <row r="227" spans="12:13" x14ac:dyDescent="0.3">
      <c r="L227" s="10">
        <v>5448</v>
      </c>
      <c r="M227" s="60">
        <v>44374.498564814814</v>
      </c>
    </row>
    <row r="228" spans="12:13" x14ac:dyDescent="0.3">
      <c r="L228" s="10">
        <v>5456</v>
      </c>
      <c r="M228" s="60">
        <v>44405.872766203705</v>
      </c>
    </row>
    <row r="229" spans="12:13" x14ac:dyDescent="0.3">
      <c r="L229" s="10">
        <v>5481</v>
      </c>
      <c r="M229" s="60">
        <v>44414.787002314813</v>
      </c>
    </row>
    <row r="230" spans="12:13" x14ac:dyDescent="0.3">
      <c r="L230" s="10">
        <v>5543</v>
      </c>
      <c r="M230" s="60">
        <v>44345.67696759259</v>
      </c>
    </row>
    <row r="231" spans="12:13" x14ac:dyDescent="0.3">
      <c r="L231" s="10">
        <v>5564</v>
      </c>
      <c r="M231" s="60">
        <v>44379.927777777775</v>
      </c>
    </row>
    <row r="232" spans="12:13" x14ac:dyDescent="0.3">
      <c r="L232" s="10">
        <v>5601</v>
      </c>
      <c r="M232" s="60">
        <v>44331.041666666664</v>
      </c>
    </row>
    <row r="233" spans="12:13" x14ac:dyDescent="0.3">
      <c r="L233" s="10">
        <v>5633</v>
      </c>
      <c r="M233" s="60">
        <v>44342.916041666664</v>
      </c>
    </row>
    <row r="234" spans="12:13" x14ac:dyDescent="0.3">
      <c r="L234" s="10">
        <v>5694</v>
      </c>
      <c r="M234" s="60">
        <v>44405.852939814817</v>
      </c>
    </row>
    <row r="235" spans="12:13" x14ac:dyDescent="0.3">
      <c r="L235" s="10">
        <v>5746</v>
      </c>
      <c r="M235" s="60">
        <v>44409.069120370368</v>
      </c>
    </row>
    <row r="236" spans="12:13" x14ac:dyDescent="0.3">
      <c r="L236" s="10">
        <v>5788</v>
      </c>
      <c r="M236" s="60">
        <v>44333.84646990741</v>
      </c>
    </row>
    <row r="237" spans="12:13" x14ac:dyDescent="0.3">
      <c r="L237" s="10">
        <v>5806</v>
      </c>
      <c r="M237" s="60">
        <v>44368.349293981482</v>
      </c>
    </row>
    <row r="238" spans="12:13" x14ac:dyDescent="0.3">
      <c r="L238" s="10">
        <v>5840</v>
      </c>
      <c r="M238" s="60">
        <v>44316.454074074078</v>
      </c>
    </row>
    <row r="239" spans="12:13" x14ac:dyDescent="0.3">
      <c r="L239" s="10">
        <v>5861</v>
      </c>
      <c r="M239" s="60">
        <v>44312.936273148145</v>
      </c>
    </row>
    <row r="240" spans="12:13" x14ac:dyDescent="0.3">
      <c r="L240" s="10">
        <v>5868</v>
      </c>
      <c r="M240" s="60">
        <v>44292.784571759257</v>
      </c>
    </row>
    <row r="241" spans="12:13" x14ac:dyDescent="0.3">
      <c r="L241" s="10">
        <v>5879</v>
      </c>
      <c r="M241" s="60">
        <v>44330.883275462962</v>
      </c>
    </row>
    <row r="242" spans="12:13" x14ac:dyDescent="0.3">
      <c r="L242" s="10">
        <v>5901</v>
      </c>
      <c r="M242" s="60">
        <v>44329.658333333333</v>
      </c>
    </row>
    <row r="243" spans="12:13" x14ac:dyDescent="0.3">
      <c r="L243" s="10">
        <v>5925</v>
      </c>
      <c r="M243" s="60">
        <v>44313.201666666668</v>
      </c>
    </row>
    <row r="244" spans="12:13" x14ac:dyDescent="0.3">
      <c r="L244" s="10">
        <v>5935</v>
      </c>
      <c r="M244" s="60">
        <v>44347.646226851852</v>
      </c>
    </row>
    <row r="245" spans="12:13" x14ac:dyDescent="0.3">
      <c r="L245" s="10">
        <v>5945</v>
      </c>
      <c r="M245" s="60">
        <v>44337.530127314814</v>
      </c>
    </row>
    <row r="246" spans="12:13" x14ac:dyDescent="0.3">
      <c r="L246" s="10">
        <v>5961</v>
      </c>
      <c r="M246" s="60">
        <v>44309.788217592592</v>
      </c>
    </row>
    <row r="247" spans="12:13" x14ac:dyDescent="0.3">
      <c r="L247" s="10">
        <v>5962</v>
      </c>
      <c r="M247" s="60">
        <v>44375.787407407406</v>
      </c>
    </row>
    <row r="248" spans="12:13" x14ac:dyDescent="0.3">
      <c r="L248" s="10">
        <v>6001</v>
      </c>
      <c r="M248" s="60">
        <v>44374.665231481478</v>
      </c>
    </row>
    <row r="249" spans="12:13" x14ac:dyDescent="0.3">
      <c r="L249" s="10">
        <v>6020</v>
      </c>
      <c r="M249" s="60">
        <v>44375.775266203702</v>
      </c>
    </row>
    <row r="250" spans="12:13" x14ac:dyDescent="0.3">
      <c r="L250" s="10">
        <v>6095</v>
      </c>
      <c r="M250" s="60">
        <v>44315.385335648149</v>
      </c>
    </row>
    <row r="251" spans="12:13" x14ac:dyDescent="0.3">
      <c r="L251" s="10">
        <v>6111</v>
      </c>
      <c r="M251" s="60">
        <v>44391.835543981484</v>
      </c>
    </row>
    <row r="252" spans="12:13" x14ac:dyDescent="0.3">
      <c r="L252" s="10">
        <v>6114</v>
      </c>
      <c r="M252" s="60">
        <v>44306.66847222222</v>
      </c>
    </row>
    <row r="253" spans="12:13" x14ac:dyDescent="0.3">
      <c r="L253" s="10">
        <v>6131</v>
      </c>
      <c r="M253" s="60">
        <v>44380.733599537038</v>
      </c>
    </row>
    <row r="254" spans="12:13" x14ac:dyDescent="0.3">
      <c r="L254" s="10">
        <v>6175</v>
      </c>
      <c r="M254" s="60">
        <v>44376.954884259256</v>
      </c>
    </row>
    <row r="255" spans="12:13" x14ac:dyDescent="0.3">
      <c r="L255" s="10">
        <v>6186</v>
      </c>
      <c r="M255" s="60">
        <v>44344.326331018521</v>
      </c>
    </row>
    <row r="256" spans="12:13" x14ac:dyDescent="0.3">
      <c r="L256" s="10">
        <v>6305</v>
      </c>
      <c r="M256" s="60">
        <v>44313.924131944441</v>
      </c>
    </row>
    <row r="257" spans="12:13" x14ac:dyDescent="0.3">
      <c r="L257" s="10">
        <v>6310</v>
      </c>
      <c r="M257" s="60">
        <v>44343.728750000002</v>
      </c>
    </row>
    <row r="258" spans="12:13" x14ac:dyDescent="0.3">
      <c r="L258" s="10">
        <v>6323</v>
      </c>
      <c r="M258" s="60">
        <v>44396.744525462964</v>
      </c>
    </row>
    <row r="259" spans="12:13" x14ac:dyDescent="0.3">
      <c r="L259" s="10">
        <v>6331</v>
      </c>
      <c r="M259" s="60">
        <v>44286.041666666664</v>
      </c>
    </row>
    <row r="260" spans="12:13" x14ac:dyDescent="0.3">
      <c r="L260" s="10">
        <v>6341</v>
      </c>
      <c r="M260" s="60">
        <v>44348.743310185186</v>
      </c>
    </row>
    <row r="261" spans="12:13" x14ac:dyDescent="0.3">
      <c r="L261" s="10">
        <v>6344</v>
      </c>
      <c r="M261" s="60">
        <v>44396.677372685182</v>
      </c>
    </row>
    <row r="262" spans="12:13" x14ac:dyDescent="0.3">
      <c r="L262" s="10">
        <v>6345</v>
      </c>
      <c r="M262" s="60">
        <v>44299.674131944441</v>
      </c>
    </row>
    <row r="263" spans="12:13" x14ac:dyDescent="0.3">
      <c r="L263" s="10">
        <v>6352</v>
      </c>
      <c r="M263" s="60">
        <v>44402.784571759257</v>
      </c>
    </row>
    <row r="264" spans="12:13" x14ac:dyDescent="0.3">
      <c r="L264" s="10">
        <v>6383</v>
      </c>
      <c r="M264" s="60">
        <v>44419.462569444448</v>
      </c>
    </row>
    <row r="265" spans="12:13" x14ac:dyDescent="0.3">
      <c r="L265" s="10">
        <v>6405</v>
      </c>
      <c r="M265" s="60">
        <v>44398.622361111113</v>
      </c>
    </row>
    <row r="266" spans="12:13" x14ac:dyDescent="0.3">
      <c r="L266" s="10">
        <v>6431</v>
      </c>
      <c r="M266" s="60">
        <v>44336.903101851851</v>
      </c>
    </row>
    <row r="267" spans="12:13" x14ac:dyDescent="0.3">
      <c r="L267" s="10">
        <v>6439</v>
      </c>
      <c r="M267" s="60">
        <v>44301.882060185184</v>
      </c>
    </row>
    <row r="268" spans="12:13" x14ac:dyDescent="0.3">
      <c r="L268" s="10">
        <v>6453</v>
      </c>
      <c r="M268" s="60">
        <v>44373.67696759259</v>
      </c>
    </row>
    <row r="269" spans="12:13" x14ac:dyDescent="0.3">
      <c r="L269" s="10">
        <v>6496</v>
      </c>
      <c r="M269" s="60">
        <v>44343.797118055554</v>
      </c>
    </row>
    <row r="270" spans="12:13" x14ac:dyDescent="0.3">
      <c r="L270" s="10">
        <v>6552</v>
      </c>
      <c r="M270" s="60">
        <v>44294.797118055554</v>
      </c>
    </row>
    <row r="271" spans="12:13" x14ac:dyDescent="0.3">
      <c r="L271" s="10">
        <v>6571</v>
      </c>
      <c r="M271" s="60">
        <v>44344.791446759256</v>
      </c>
    </row>
    <row r="272" spans="12:13" x14ac:dyDescent="0.3">
      <c r="L272" s="10">
        <v>6578</v>
      </c>
      <c r="M272" s="60">
        <v>44316.820173611108</v>
      </c>
    </row>
    <row r="273" spans="12:13" x14ac:dyDescent="0.3">
      <c r="L273" s="10">
        <v>6581</v>
      </c>
      <c r="M273" s="60">
        <v>44302.912002314813</v>
      </c>
    </row>
    <row r="274" spans="12:13" x14ac:dyDescent="0.3">
      <c r="L274" s="10">
        <v>6583</v>
      </c>
      <c r="M274" s="60">
        <v>44366.591203703705</v>
      </c>
    </row>
    <row r="275" spans="12:13" x14ac:dyDescent="0.3">
      <c r="L275" s="10">
        <v>6585</v>
      </c>
      <c r="M275" s="60">
        <v>44315.722685185188</v>
      </c>
    </row>
    <row r="276" spans="12:13" x14ac:dyDescent="0.3">
      <c r="L276" s="10">
        <v>6641</v>
      </c>
      <c r="M276" s="60">
        <v>44316.077002314814</v>
      </c>
    </row>
    <row r="277" spans="12:13" x14ac:dyDescent="0.3">
      <c r="L277" s="10">
        <v>6658</v>
      </c>
      <c r="M277" s="60">
        <v>44383.557662037034</v>
      </c>
    </row>
    <row r="278" spans="12:13" x14ac:dyDescent="0.3">
      <c r="L278" s="10">
        <v>6673</v>
      </c>
      <c r="M278" s="60">
        <v>44313.413217592592</v>
      </c>
    </row>
    <row r="279" spans="12:13" x14ac:dyDescent="0.3">
      <c r="L279" s="10">
        <v>6687</v>
      </c>
      <c r="M279" s="60">
        <v>44314.731979166667</v>
      </c>
    </row>
    <row r="280" spans="12:13" x14ac:dyDescent="0.3">
      <c r="L280" s="10">
        <v>6688</v>
      </c>
      <c r="M280" s="60">
        <v>44315.429398148146</v>
      </c>
    </row>
    <row r="281" spans="12:13" x14ac:dyDescent="0.3">
      <c r="L281" s="10">
        <v>6704</v>
      </c>
      <c r="M281" s="60">
        <v>44309.164027777777</v>
      </c>
    </row>
    <row r="282" spans="12:13" x14ac:dyDescent="0.3">
      <c r="L282" s="10">
        <v>6721</v>
      </c>
      <c r="M282" s="60">
        <v>44317.663217592592</v>
      </c>
    </row>
    <row r="283" spans="12:13" x14ac:dyDescent="0.3">
      <c r="L283" s="10">
        <v>6742</v>
      </c>
      <c r="M283" s="60">
        <v>44324.604849537034</v>
      </c>
    </row>
    <row r="284" spans="12:13" x14ac:dyDescent="0.3">
      <c r="L284" s="10">
        <v>6744</v>
      </c>
      <c r="M284" s="60">
        <v>44309.736840277779</v>
      </c>
    </row>
    <row r="285" spans="12:13" x14ac:dyDescent="0.3">
      <c r="L285" s="10">
        <v>6752</v>
      </c>
      <c r="M285" s="60">
        <v>44313.680208333331</v>
      </c>
    </row>
    <row r="286" spans="12:13" x14ac:dyDescent="0.3">
      <c r="L286" s="10">
        <v>6763</v>
      </c>
      <c r="M286" s="60">
        <v>44388.589988425927</v>
      </c>
    </row>
    <row r="287" spans="12:13" x14ac:dyDescent="0.3">
      <c r="L287" s="10">
        <v>6784</v>
      </c>
      <c r="M287" s="60">
        <v>44316.389664351853</v>
      </c>
    </row>
    <row r="288" spans="12:13" x14ac:dyDescent="0.3">
      <c r="L288" s="10">
        <v>6804</v>
      </c>
      <c r="M288" s="60">
        <v>44299.531736111108</v>
      </c>
    </row>
    <row r="289" spans="12:13" x14ac:dyDescent="0.3">
      <c r="L289" s="10">
        <v>6898</v>
      </c>
      <c r="M289" s="60">
        <v>44310.794687499998</v>
      </c>
    </row>
    <row r="290" spans="12:13" x14ac:dyDescent="0.3">
      <c r="L290" s="10">
        <v>6900</v>
      </c>
      <c r="M290" s="60">
        <v>44330.943958333337</v>
      </c>
    </row>
    <row r="291" spans="12:13" x14ac:dyDescent="0.3">
      <c r="L291" s="10">
        <v>6928</v>
      </c>
      <c r="M291" s="60">
        <v>44376.68141203704</v>
      </c>
    </row>
    <row r="292" spans="12:13" x14ac:dyDescent="0.3">
      <c r="L292" s="10">
        <v>6964</v>
      </c>
      <c r="M292" s="60">
        <v>44317.731979166667</v>
      </c>
    </row>
    <row r="293" spans="12:13" x14ac:dyDescent="0.3">
      <c r="L293" s="10">
        <v>6985</v>
      </c>
      <c r="M293" s="60">
        <v>44289.800752314812</v>
      </c>
    </row>
    <row r="294" spans="12:13" x14ac:dyDescent="0.3">
      <c r="L294" s="10">
        <v>7006</v>
      </c>
      <c r="M294" s="60">
        <v>44345.479328703703</v>
      </c>
    </row>
    <row r="295" spans="12:13" x14ac:dyDescent="0.3">
      <c r="L295" s="10">
        <v>7012</v>
      </c>
      <c r="M295" s="60">
        <v>44341.027696759258</v>
      </c>
    </row>
    <row r="296" spans="12:13" x14ac:dyDescent="0.3">
      <c r="L296" s="10">
        <v>7050</v>
      </c>
      <c r="M296" s="60">
        <v>44329.145011574074</v>
      </c>
    </row>
    <row r="297" spans="12:13" x14ac:dyDescent="0.3">
      <c r="L297" s="10">
        <v>7052</v>
      </c>
      <c r="M297" s="60">
        <v>44342.8205787037</v>
      </c>
    </row>
    <row r="298" spans="12:13" x14ac:dyDescent="0.3">
      <c r="L298" s="10">
        <v>7056</v>
      </c>
      <c r="M298" s="60">
        <v>44309.770416666666</v>
      </c>
    </row>
    <row r="299" spans="12:13" x14ac:dyDescent="0.3">
      <c r="L299" s="10">
        <v>7114</v>
      </c>
      <c r="M299" s="60">
        <v>44340.617905092593</v>
      </c>
    </row>
    <row r="300" spans="12:13" x14ac:dyDescent="0.3">
      <c r="L300" s="10">
        <v>7161</v>
      </c>
      <c r="M300" s="60">
        <v>44373.360972222225</v>
      </c>
    </row>
    <row r="301" spans="12:13" x14ac:dyDescent="0.3">
      <c r="L301" s="10">
        <v>7167</v>
      </c>
      <c r="M301" s="60">
        <v>44374.704479166663</v>
      </c>
    </row>
    <row r="302" spans="12:13" x14ac:dyDescent="0.3">
      <c r="L302" s="10">
        <v>7190</v>
      </c>
      <c r="M302" s="60">
        <v>44310.487743055557</v>
      </c>
    </row>
    <row r="303" spans="12:13" x14ac:dyDescent="0.3">
      <c r="L303" s="10">
        <v>7257</v>
      </c>
      <c r="M303" s="60">
        <v>44308.639745370368</v>
      </c>
    </row>
    <row r="304" spans="12:13" x14ac:dyDescent="0.3">
      <c r="L304" s="10">
        <v>7267</v>
      </c>
      <c r="M304" s="60">
        <v>44328.928993055553</v>
      </c>
    </row>
    <row r="305" spans="12:13" x14ac:dyDescent="0.3">
      <c r="L305" s="10">
        <v>7271</v>
      </c>
      <c r="M305" s="60">
        <v>44323.324328703704</v>
      </c>
    </row>
    <row r="306" spans="12:13" x14ac:dyDescent="0.3">
      <c r="L306" s="10">
        <v>7288</v>
      </c>
      <c r="M306" s="60">
        <v>44340.672523148147</v>
      </c>
    </row>
    <row r="307" spans="12:13" x14ac:dyDescent="0.3">
      <c r="L307" s="10">
        <v>7311</v>
      </c>
      <c r="M307" s="60">
        <v>44376.913217592592</v>
      </c>
    </row>
    <row r="308" spans="12:13" x14ac:dyDescent="0.3">
      <c r="L308" s="10">
        <v>7323</v>
      </c>
      <c r="M308" s="60">
        <v>44303.671712962961</v>
      </c>
    </row>
    <row r="309" spans="12:13" x14ac:dyDescent="0.3">
      <c r="L309" s="10">
        <v>7331</v>
      </c>
      <c r="M309" s="60">
        <v>44342.615474537037</v>
      </c>
    </row>
    <row r="310" spans="12:13" x14ac:dyDescent="0.3">
      <c r="L310" s="10">
        <v>7335</v>
      </c>
      <c r="M310" s="60">
        <v>44286.043877314813</v>
      </c>
    </row>
    <row r="311" spans="12:13" x14ac:dyDescent="0.3">
      <c r="L311" s="10">
        <v>7347</v>
      </c>
      <c r="M311" s="60">
        <v>44408.774050925924</v>
      </c>
    </row>
    <row r="312" spans="12:13" x14ac:dyDescent="0.3">
      <c r="L312" s="10">
        <v>7360</v>
      </c>
      <c r="M312" s="60">
        <v>44352.512002314812</v>
      </c>
    </row>
    <row r="313" spans="12:13" x14ac:dyDescent="0.3">
      <c r="L313" s="10">
        <v>7368</v>
      </c>
      <c r="M313" s="60">
        <v>44344.802777777775</v>
      </c>
    </row>
    <row r="314" spans="12:13" x14ac:dyDescent="0.3">
      <c r="L314" s="10">
        <v>7388</v>
      </c>
      <c r="M314" s="60">
        <v>44347.7028587963</v>
      </c>
    </row>
    <row r="315" spans="12:13" x14ac:dyDescent="0.3">
      <c r="L315" s="10">
        <v>7404</v>
      </c>
      <c r="M315" s="60">
        <v>44314.667256944442</v>
      </c>
    </row>
    <row r="316" spans="12:13" x14ac:dyDescent="0.3">
      <c r="L316" s="10">
        <v>7413</v>
      </c>
      <c r="M316" s="60">
        <v>44369.619120370371</v>
      </c>
    </row>
    <row r="317" spans="12:13" x14ac:dyDescent="0.3">
      <c r="L317" s="10">
        <v>7449</v>
      </c>
      <c r="M317" s="60">
        <v>44381.695983796293</v>
      </c>
    </row>
    <row r="318" spans="12:13" x14ac:dyDescent="0.3">
      <c r="L318" s="10">
        <v>7459</v>
      </c>
      <c r="M318" s="60">
        <v>44376.68990740741</v>
      </c>
    </row>
    <row r="319" spans="12:13" x14ac:dyDescent="0.3">
      <c r="L319" s="10">
        <v>7460</v>
      </c>
      <c r="M319" s="60">
        <v>44383.861435185187</v>
      </c>
    </row>
    <row r="320" spans="12:13" x14ac:dyDescent="0.3">
      <c r="L320" s="10">
        <v>7464</v>
      </c>
      <c r="M320" s="60">
        <v>44316.621145833335</v>
      </c>
    </row>
    <row r="321" spans="12:13" x14ac:dyDescent="0.3">
      <c r="L321" s="10">
        <v>7473</v>
      </c>
      <c r="M321" s="60">
        <v>44319.400335648148</v>
      </c>
    </row>
    <row r="322" spans="12:13" x14ac:dyDescent="0.3">
      <c r="L322" s="10">
        <v>7501</v>
      </c>
      <c r="M322" s="60">
        <v>44386.612245370372</v>
      </c>
    </row>
    <row r="323" spans="12:13" x14ac:dyDescent="0.3">
      <c r="L323" s="10">
        <v>7513</v>
      </c>
      <c r="M323" s="60">
        <v>44401.816527777781</v>
      </c>
    </row>
    <row r="324" spans="12:13" x14ac:dyDescent="0.3">
      <c r="L324" s="10">
        <v>7520</v>
      </c>
      <c r="M324" s="60">
        <v>44340.270335648151</v>
      </c>
    </row>
    <row r="325" spans="12:13" x14ac:dyDescent="0.3">
      <c r="L325" s="10">
        <v>7550</v>
      </c>
      <c r="M325" s="60">
        <v>44310.857789351852</v>
      </c>
    </row>
    <row r="326" spans="12:13" x14ac:dyDescent="0.3">
      <c r="L326" s="10">
        <v>7564</v>
      </c>
      <c r="M326" s="60">
        <v>44377.857789351852</v>
      </c>
    </row>
    <row r="327" spans="12:13" x14ac:dyDescent="0.3">
      <c r="L327" s="10">
        <v>7574</v>
      </c>
      <c r="M327" s="60">
        <v>44325.527291666665</v>
      </c>
    </row>
    <row r="328" spans="12:13" x14ac:dyDescent="0.3">
      <c r="L328" s="10">
        <v>7598</v>
      </c>
      <c r="M328" s="60">
        <v>44292.801562499997</v>
      </c>
    </row>
    <row r="329" spans="12:13" x14ac:dyDescent="0.3">
      <c r="L329" s="10">
        <v>7610</v>
      </c>
      <c r="M329" s="60">
        <v>44344.64298611111</v>
      </c>
    </row>
    <row r="330" spans="12:13" x14ac:dyDescent="0.3">
      <c r="L330" s="10">
        <v>7614</v>
      </c>
      <c r="M330" s="60">
        <v>44374.924131944441</v>
      </c>
    </row>
    <row r="331" spans="12:13" x14ac:dyDescent="0.3">
      <c r="L331" s="10">
        <v>7664</v>
      </c>
      <c r="M331" s="60">
        <v>44346.290532407409</v>
      </c>
    </row>
    <row r="332" spans="12:13" x14ac:dyDescent="0.3">
      <c r="L332" s="10">
        <v>7679</v>
      </c>
      <c r="M332" s="60">
        <v>44325.032141203701</v>
      </c>
    </row>
    <row r="333" spans="12:13" x14ac:dyDescent="0.3">
      <c r="L333" s="10">
        <v>7696</v>
      </c>
      <c r="M333" s="60">
        <v>44373.570057870369</v>
      </c>
    </row>
    <row r="334" spans="12:13" x14ac:dyDescent="0.3">
      <c r="L334" s="10">
        <v>7726</v>
      </c>
      <c r="M334" s="60">
        <v>44316.067997685182</v>
      </c>
    </row>
    <row r="335" spans="12:13" x14ac:dyDescent="0.3">
      <c r="L335" s="10">
        <v>7744</v>
      </c>
      <c r="M335" s="60">
        <v>44307.859814814816</v>
      </c>
    </row>
    <row r="336" spans="12:13" x14ac:dyDescent="0.3">
      <c r="L336" s="10">
        <v>7752</v>
      </c>
      <c r="M336" s="60">
        <v>44317.113379629627</v>
      </c>
    </row>
    <row r="337" spans="12:13" x14ac:dyDescent="0.3">
      <c r="L337" s="10">
        <v>7768</v>
      </c>
      <c r="M337" s="60">
        <v>44383.490069444444</v>
      </c>
    </row>
    <row r="338" spans="12:13" x14ac:dyDescent="0.3">
      <c r="L338" s="10">
        <v>7773</v>
      </c>
      <c r="M338" s="60">
        <v>44307.010300925926</v>
      </c>
    </row>
    <row r="339" spans="12:13" x14ac:dyDescent="0.3">
      <c r="L339" s="10">
        <v>7798</v>
      </c>
      <c r="M339" s="60">
        <v>44394.946018518516</v>
      </c>
    </row>
    <row r="340" spans="12:13" x14ac:dyDescent="0.3">
      <c r="L340" s="10">
        <v>7820</v>
      </c>
      <c r="M340" s="60">
        <v>44316.680613425924</v>
      </c>
    </row>
    <row r="341" spans="12:13" x14ac:dyDescent="0.3">
      <c r="L341" s="10">
        <v>7828</v>
      </c>
      <c r="M341" s="60">
        <v>44314.647835648146</v>
      </c>
    </row>
    <row r="342" spans="12:13" x14ac:dyDescent="0.3">
      <c r="L342" s="10">
        <v>7833</v>
      </c>
      <c r="M342" s="60">
        <v>44336.548726851855</v>
      </c>
    </row>
    <row r="343" spans="12:13" x14ac:dyDescent="0.3">
      <c r="L343" s="10">
        <v>7838</v>
      </c>
      <c r="M343" s="60">
        <v>44310.806018518517</v>
      </c>
    </row>
    <row r="344" spans="12:13" x14ac:dyDescent="0.3">
      <c r="L344" s="10">
        <v>7857</v>
      </c>
      <c r="M344" s="60">
        <v>44316.661192129628</v>
      </c>
    </row>
    <row r="345" spans="12:13" x14ac:dyDescent="0.3">
      <c r="L345" s="10">
        <v>7862</v>
      </c>
      <c r="M345" s="60">
        <v>44312.642175925925</v>
      </c>
    </row>
    <row r="346" spans="12:13" x14ac:dyDescent="0.3">
      <c r="L346" s="10">
        <v>7864</v>
      </c>
      <c r="M346" s="60">
        <v>44394.145324074074</v>
      </c>
    </row>
    <row r="347" spans="12:13" x14ac:dyDescent="0.3">
      <c r="L347" s="10">
        <v>7912</v>
      </c>
      <c r="M347" s="60">
        <v>44295.974699074075</v>
      </c>
    </row>
    <row r="348" spans="12:13" x14ac:dyDescent="0.3">
      <c r="L348" s="10">
        <v>7930</v>
      </c>
      <c r="M348" s="60">
        <v>44318.774050925924</v>
      </c>
    </row>
    <row r="349" spans="12:13" x14ac:dyDescent="0.3">
      <c r="L349" s="10">
        <v>7981</v>
      </c>
      <c r="M349" s="60">
        <v>44289.7028587963</v>
      </c>
    </row>
    <row r="350" spans="12:13" x14ac:dyDescent="0.3">
      <c r="L350" s="10">
        <v>8082</v>
      </c>
      <c r="M350" s="60">
        <v>44375.308437500003</v>
      </c>
    </row>
    <row r="351" spans="12:13" x14ac:dyDescent="0.3">
      <c r="L351" s="10">
        <v>8102</v>
      </c>
      <c r="M351" s="60">
        <v>44381.185520833336</v>
      </c>
    </row>
    <row r="352" spans="12:13" x14ac:dyDescent="0.3">
      <c r="L352" s="10">
        <v>8112</v>
      </c>
      <c r="M352" s="60">
        <v>44395.460949074077</v>
      </c>
    </row>
    <row r="353" spans="12:13" x14ac:dyDescent="0.3">
      <c r="L353" s="10">
        <v>8144</v>
      </c>
      <c r="M353" s="60">
        <v>44309.907951388886</v>
      </c>
    </row>
    <row r="354" spans="12:13" x14ac:dyDescent="0.3">
      <c r="L354" s="10">
        <v>8186</v>
      </c>
      <c r="M354" s="60">
        <v>44299.787002314813</v>
      </c>
    </row>
    <row r="355" spans="12:13" x14ac:dyDescent="0.3">
      <c r="L355" s="10">
        <v>8196</v>
      </c>
      <c r="M355" s="60">
        <v>44342.661597222221</v>
      </c>
    </row>
    <row r="356" spans="12:13" x14ac:dyDescent="0.3">
      <c r="L356" s="10">
        <v>8252</v>
      </c>
      <c r="M356" s="60">
        <v>44315.660787037035</v>
      </c>
    </row>
    <row r="357" spans="12:13" x14ac:dyDescent="0.3">
      <c r="L357" s="10">
        <v>8282</v>
      </c>
      <c r="M357" s="60">
        <v>44373.541851851849</v>
      </c>
    </row>
    <row r="358" spans="12:13" x14ac:dyDescent="0.3">
      <c r="L358" s="10">
        <v>8379</v>
      </c>
      <c r="M358" s="60">
        <v>44344.753020833334</v>
      </c>
    </row>
    <row r="359" spans="12:13" x14ac:dyDescent="0.3">
      <c r="L359" s="10">
        <v>8384</v>
      </c>
      <c r="M359" s="60">
        <v>44346.646631944444</v>
      </c>
    </row>
    <row r="360" spans="12:13" x14ac:dyDescent="0.3">
      <c r="L360" s="10">
        <v>8424</v>
      </c>
      <c r="M360" s="60">
        <v>44301.899861111109</v>
      </c>
    </row>
    <row r="361" spans="12:13" x14ac:dyDescent="0.3">
      <c r="L361" s="10">
        <v>8450</v>
      </c>
      <c r="M361" s="60">
        <v>44363.311273148145</v>
      </c>
    </row>
    <row r="362" spans="12:13" x14ac:dyDescent="0.3">
      <c r="L362" s="10">
        <v>8463</v>
      </c>
      <c r="M362" s="60">
        <v>44341.922523148147</v>
      </c>
    </row>
    <row r="363" spans="12:13" x14ac:dyDescent="0.3">
      <c r="L363" s="10">
        <v>8510</v>
      </c>
      <c r="M363" s="60">
        <v>44373.725104166668</v>
      </c>
    </row>
    <row r="364" spans="12:13" x14ac:dyDescent="0.3">
      <c r="L364" s="10">
        <v>8536</v>
      </c>
      <c r="M364" s="60">
        <v>44345.70689814815</v>
      </c>
    </row>
    <row r="365" spans="12:13" x14ac:dyDescent="0.3">
      <c r="L365" s="10">
        <v>8575</v>
      </c>
      <c r="M365" s="60">
        <v>44404.870740740742</v>
      </c>
    </row>
    <row r="366" spans="12:13" x14ac:dyDescent="0.3">
      <c r="L366" s="10">
        <v>8576</v>
      </c>
      <c r="M366" s="60">
        <v>44321.424942129626</v>
      </c>
    </row>
    <row r="367" spans="12:13" x14ac:dyDescent="0.3">
      <c r="L367" s="10">
        <v>8587</v>
      </c>
      <c r="M367" s="60">
        <v>44344.7425</v>
      </c>
    </row>
    <row r="368" spans="12:13" x14ac:dyDescent="0.3">
      <c r="L368" s="10">
        <v>8592</v>
      </c>
      <c r="M368" s="60">
        <v>44360.765613425923</v>
      </c>
    </row>
    <row r="369" spans="12:13" x14ac:dyDescent="0.3">
      <c r="L369" s="10">
        <v>8598</v>
      </c>
      <c r="M369" s="60">
        <v>44316.858194444445</v>
      </c>
    </row>
    <row r="370" spans="12:13" x14ac:dyDescent="0.3">
      <c r="L370" s="10">
        <v>8614</v>
      </c>
      <c r="M370" s="60">
        <v>44390.704479166663</v>
      </c>
    </row>
    <row r="371" spans="12:13" x14ac:dyDescent="0.3">
      <c r="L371" s="10">
        <v>8636</v>
      </c>
      <c r="M371" s="60">
        <v>44393.751805555556</v>
      </c>
    </row>
    <row r="372" spans="12:13" x14ac:dyDescent="0.3">
      <c r="L372" s="10">
        <v>8684</v>
      </c>
      <c r="M372" s="60">
        <v>44336.060057870367</v>
      </c>
    </row>
    <row r="373" spans="12:13" x14ac:dyDescent="0.3">
      <c r="L373" s="10">
        <v>8700</v>
      </c>
      <c r="M373" s="60">
        <v>44312.964189814818</v>
      </c>
    </row>
    <row r="374" spans="12:13" x14ac:dyDescent="0.3">
      <c r="L374" s="10">
        <v>8735</v>
      </c>
      <c r="M374" s="60">
        <v>44347.156331018516</v>
      </c>
    </row>
    <row r="375" spans="12:13" x14ac:dyDescent="0.3">
      <c r="L375" s="10">
        <v>8736</v>
      </c>
      <c r="M375" s="60">
        <v>44406.23033564815</v>
      </c>
    </row>
    <row r="376" spans="12:13" x14ac:dyDescent="0.3">
      <c r="L376" s="10">
        <v>8765</v>
      </c>
      <c r="M376" s="60">
        <v>44347.417256944442</v>
      </c>
    </row>
    <row r="377" spans="12:13" x14ac:dyDescent="0.3">
      <c r="L377" s="10">
        <v>8791</v>
      </c>
      <c r="M377" s="60">
        <v>44314.578263888892</v>
      </c>
    </row>
    <row r="378" spans="12:13" x14ac:dyDescent="0.3">
      <c r="L378" s="10">
        <v>8797</v>
      </c>
      <c r="M378" s="60">
        <v>44372.483194444445</v>
      </c>
    </row>
    <row r="379" spans="12:13" x14ac:dyDescent="0.3">
      <c r="L379" s="10">
        <v>8819</v>
      </c>
      <c r="M379" s="60">
        <v>44388.263402777775</v>
      </c>
    </row>
    <row r="380" spans="12:13" x14ac:dyDescent="0.3">
      <c r="L380" s="10">
        <v>8890</v>
      </c>
      <c r="M380" s="60">
        <v>44346.792962962965</v>
      </c>
    </row>
    <row r="381" spans="12:13" x14ac:dyDescent="0.3">
      <c r="L381" s="10">
        <v>8934</v>
      </c>
      <c r="M381" s="60">
        <v>44317.378576388888</v>
      </c>
    </row>
    <row r="382" spans="12:13" x14ac:dyDescent="0.3">
      <c r="L382" s="10">
        <v>8972</v>
      </c>
      <c r="M382" s="60">
        <v>44302.007465277777</v>
      </c>
    </row>
    <row r="383" spans="12:13" x14ac:dyDescent="0.3">
      <c r="L383" s="10">
        <v>8977</v>
      </c>
      <c r="M383" s="60">
        <v>44341.308333333334</v>
      </c>
    </row>
    <row r="384" spans="12:13" x14ac:dyDescent="0.3">
      <c r="L384" s="10">
        <v>8992</v>
      </c>
      <c r="M384" s="60">
        <v>44376.027997685182</v>
      </c>
    </row>
    <row r="385" spans="12:13" x14ac:dyDescent="0.3">
      <c r="L385" s="10">
        <v>9010</v>
      </c>
      <c r="M385" s="60">
        <v>44317.511921296296</v>
      </c>
    </row>
    <row r="386" spans="12:13" x14ac:dyDescent="0.3">
      <c r="L386" s="10">
        <v>9046</v>
      </c>
      <c r="M386" s="60">
        <v>44391.630046296297</v>
      </c>
    </row>
    <row r="387" spans="12:13" x14ac:dyDescent="0.3">
      <c r="L387" s="10">
        <v>9105</v>
      </c>
      <c r="M387" s="60">
        <v>44393.014745370368</v>
      </c>
    </row>
    <row r="388" spans="12:13" x14ac:dyDescent="0.3">
      <c r="L388" s="10">
        <v>9110</v>
      </c>
      <c r="M388" s="60">
        <v>44313.781736111108</v>
      </c>
    </row>
    <row r="389" spans="12:13" x14ac:dyDescent="0.3">
      <c r="L389" s="10">
        <v>9111</v>
      </c>
      <c r="M389" s="60">
        <v>44326.371666666666</v>
      </c>
    </row>
    <row r="390" spans="12:13" x14ac:dyDescent="0.3">
      <c r="L390" s="10">
        <v>9115</v>
      </c>
      <c r="M390" s="60">
        <v>44399.542662037034</v>
      </c>
    </row>
    <row r="391" spans="12:13" x14ac:dyDescent="0.3">
      <c r="L391" s="10">
        <v>9138</v>
      </c>
      <c r="M391" s="60">
        <v>44306.984814814816</v>
      </c>
    </row>
    <row r="392" spans="12:13" x14ac:dyDescent="0.3">
      <c r="L392" s="10">
        <v>9157</v>
      </c>
      <c r="M392" s="60">
        <v>44434.848483796297</v>
      </c>
    </row>
    <row r="393" spans="12:13" x14ac:dyDescent="0.3">
      <c r="L393" s="10">
        <v>9218</v>
      </c>
      <c r="M393" s="60">
        <v>44372.103750000002</v>
      </c>
    </row>
    <row r="394" spans="12:13" x14ac:dyDescent="0.3">
      <c r="L394" s="10">
        <v>9223</v>
      </c>
      <c r="M394" s="60">
        <v>44391.687488425923</v>
      </c>
    </row>
    <row r="395" spans="12:13" x14ac:dyDescent="0.3">
      <c r="L395" s="10">
        <v>9286</v>
      </c>
      <c r="M395" s="60">
        <v>44307.859409722223</v>
      </c>
    </row>
    <row r="396" spans="12:13" x14ac:dyDescent="0.3">
      <c r="L396" s="10">
        <v>9298</v>
      </c>
      <c r="M396" s="60">
        <v>44309.002210648148</v>
      </c>
    </row>
    <row r="397" spans="12:13" x14ac:dyDescent="0.3">
      <c r="L397" s="10">
        <v>9365</v>
      </c>
      <c r="M397" s="60">
        <v>44308.535995370374</v>
      </c>
    </row>
    <row r="398" spans="12:13" x14ac:dyDescent="0.3">
      <c r="L398" s="10">
        <v>9369</v>
      </c>
      <c r="M398" s="60">
        <v>44357.528506944444</v>
      </c>
    </row>
    <row r="399" spans="12:13" x14ac:dyDescent="0.3">
      <c r="L399" s="10">
        <v>9373</v>
      </c>
      <c r="M399" s="60">
        <v>44332.712754629632</v>
      </c>
    </row>
    <row r="400" spans="12:13" x14ac:dyDescent="0.3">
      <c r="L400" s="10">
        <v>9408</v>
      </c>
      <c r="M400" s="60">
        <v>44375.778912037036</v>
      </c>
    </row>
    <row r="401" spans="12:13" x14ac:dyDescent="0.3">
      <c r="L401" s="10">
        <v>9424</v>
      </c>
      <c r="M401" s="60">
        <v>44311.512002314812</v>
      </c>
    </row>
    <row r="402" spans="12:13" x14ac:dyDescent="0.3">
      <c r="L402" s="10">
        <v>9436</v>
      </c>
      <c r="M402" s="60">
        <v>44319.668877314813</v>
      </c>
    </row>
    <row r="403" spans="12:13" x14ac:dyDescent="0.3">
      <c r="L403" s="10">
        <v>9485</v>
      </c>
      <c r="M403" s="60">
        <v>44380.042233796295</v>
      </c>
    </row>
    <row r="404" spans="12:13" x14ac:dyDescent="0.3">
      <c r="L404" s="10">
        <v>9494</v>
      </c>
      <c r="M404" s="60">
        <v>44345.59039351852</v>
      </c>
    </row>
    <row r="405" spans="12:13" x14ac:dyDescent="0.3">
      <c r="L405" s="10">
        <v>9521</v>
      </c>
      <c r="M405" s="60">
        <v>44309.884004629632</v>
      </c>
    </row>
    <row r="406" spans="12:13" x14ac:dyDescent="0.3">
      <c r="L406" s="10">
        <v>9569</v>
      </c>
      <c r="M406" s="60">
        <v>44346.966608796298</v>
      </c>
    </row>
    <row r="407" spans="12:13" x14ac:dyDescent="0.3">
      <c r="L407" s="10">
        <v>9578</v>
      </c>
      <c r="M407" s="60">
        <v>44314.897037037037</v>
      </c>
    </row>
    <row r="408" spans="12:13" x14ac:dyDescent="0.3">
      <c r="L408" s="10">
        <v>9580</v>
      </c>
      <c r="M408" s="60">
        <v>44375.306331018517</v>
      </c>
    </row>
    <row r="409" spans="12:13" x14ac:dyDescent="0.3">
      <c r="L409" s="10">
        <v>9612</v>
      </c>
      <c r="M409" s="60">
        <v>44310.611435185187</v>
      </c>
    </row>
    <row r="410" spans="12:13" x14ac:dyDescent="0.3">
      <c r="L410" s="10">
        <v>9646</v>
      </c>
      <c r="M410" s="60">
        <v>44305.669282407405</v>
      </c>
    </row>
    <row r="411" spans="12:13" x14ac:dyDescent="0.3">
      <c r="L411" s="10">
        <v>9692</v>
      </c>
      <c r="M411" s="60">
        <v>44395.387800925928</v>
      </c>
    </row>
    <row r="412" spans="12:13" x14ac:dyDescent="0.3">
      <c r="L412" s="10">
        <v>9731</v>
      </c>
      <c r="M412" s="60">
        <v>44333.858599537038</v>
      </c>
    </row>
    <row r="413" spans="12:13" x14ac:dyDescent="0.3">
      <c r="L413" s="10">
        <v>9756</v>
      </c>
      <c r="M413" s="60">
        <v>44330.532141203701</v>
      </c>
    </row>
    <row r="414" spans="12:13" x14ac:dyDescent="0.3">
      <c r="L414" s="10">
        <v>9771</v>
      </c>
      <c r="M414" s="60">
        <v>44303.602349537039</v>
      </c>
    </row>
    <row r="415" spans="12:13" x14ac:dyDescent="0.3">
      <c r="L415" s="10">
        <v>9799</v>
      </c>
      <c r="M415" s="60">
        <v>44297.7028587963</v>
      </c>
    </row>
    <row r="416" spans="12:13" x14ac:dyDescent="0.3">
      <c r="L416" s="10">
        <v>9808</v>
      </c>
      <c r="M416" s="60">
        <v>44367.795902777776</v>
      </c>
    </row>
    <row r="417" spans="12:13" x14ac:dyDescent="0.3">
      <c r="L417" s="10">
        <v>9812</v>
      </c>
      <c r="M417" s="60">
        <v>44335.17633101852</v>
      </c>
    </row>
    <row r="418" spans="12:13" x14ac:dyDescent="0.3">
      <c r="L418" s="10">
        <v>9839</v>
      </c>
      <c r="M418" s="60">
        <v>44396.910381944443</v>
      </c>
    </row>
    <row r="419" spans="12:13" x14ac:dyDescent="0.3">
      <c r="L419" s="10">
        <v>9841</v>
      </c>
      <c r="M419" s="60">
        <v>44337.727939814817</v>
      </c>
    </row>
    <row r="420" spans="12:13" x14ac:dyDescent="0.3">
      <c r="L420" s="10">
        <v>9853</v>
      </c>
      <c r="M420" s="60">
        <v>44324.731979166667</v>
      </c>
    </row>
    <row r="421" spans="12:13" x14ac:dyDescent="0.3">
      <c r="L421" s="10">
        <v>9859</v>
      </c>
      <c r="M421" s="60">
        <v>44289.766365740739</v>
      </c>
    </row>
    <row r="422" spans="12:13" x14ac:dyDescent="0.3">
      <c r="L422" s="10">
        <v>9867</v>
      </c>
      <c r="M422" s="60">
        <v>44344.322604166664</v>
      </c>
    </row>
    <row r="423" spans="12:13" x14ac:dyDescent="0.3">
      <c r="L423" s="10">
        <v>9914</v>
      </c>
      <c r="M423" s="60">
        <v>44315.862245370372</v>
      </c>
    </row>
    <row r="424" spans="12:13" x14ac:dyDescent="0.3">
      <c r="L424" s="10">
        <v>9960</v>
      </c>
      <c r="M424" s="60">
        <v>44392.805208333331</v>
      </c>
    </row>
    <row r="425" spans="12:13" x14ac:dyDescent="0.3">
      <c r="L425" s="10">
        <v>9963</v>
      </c>
      <c r="M425" s="60">
        <v>44305.346875000003</v>
      </c>
    </row>
    <row r="426" spans="12:13" x14ac:dyDescent="0.3">
      <c r="L426" s="10">
        <v>9966</v>
      </c>
      <c r="M426" s="60">
        <v>44346.431018518517</v>
      </c>
    </row>
    <row r="427" spans="12:13" x14ac:dyDescent="0.3">
      <c r="L427" s="10">
        <v>9990</v>
      </c>
      <c r="M427" s="60">
        <v>44344.808437500003</v>
      </c>
    </row>
    <row r="428" spans="12:13" x14ac:dyDescent="0.3">
      <c r="L428" s="10">
        <v>10099</v>
      </c>
      <c r="M428" s="60">
        <v>44373.85833333333</v>
      </c>
    </row>
    <row r="429" spans="12:13" x14ac:dyDescent="0.3">
      <c r="L429" s="10">
        <v>10101</v>
      </c>
      <c r="M429" s="60">
        <v>44346.047303240739</v>
      </c>
    </row>
    <row r="430" spans="12:13" x14ac:dyDescent="0.3">
      <c r="L430" s="10">
        <v>10102</v>
      </c>
      <c r="M430" s="60">
        <v>44304.758275462962</v>
      </c>
    </row>
    <row r="431" spans="12:13" x14ac:dyDescent="0.3">
      <c r="L431" s="10">
        <v>10104</v>
      </c>
      <c r="M431" s="60">
        <v>44300.721875000003</v>
      </c>
    </row>
    <row r="432" spans="12:13" x14ac:dyDescent="0.3">
      <c r="L432" s="10">
        <v>10145</v>
      </c>
      <c r="M432" s="60">
        <v>44340.507870370369</v>
      </c>
    </row>
    <row r="433" spans="12:13" x14ac:dyDescent="0.3">
      <c r="L433" s="10">
        <v>10222</v>
      </c>
      <c r="M433" s="60">
        <v>44293.557222222225</v>
      </c>
    </row>
    <row r="434" spans="12:13" x14ac:dyDescent="0.3">
      <c r="L434" s="10">
        <v>10232</v>
      </c>
      <c r="M434" s="60">
        <v>44304.667662037034</v>
      </c>
    </row>
    <row r="435" spans="12:13" x14ac:dyDescent="0.3">
      <c r="L435" s="10">
        <v>10282</v>
      </c>
      <c r="M435" s="60">
        <v>44347.784571759257</v>
      </c>
    </row>
    <row r="436" spans="12:13" x14ac:dyDescent="0.3">
      <c r="L436" s="10">
        <v>10288</v>
      </c>
      <c r="M436" s="60">
        <v>44305.63449074074</v>
      </c>
    </row>
    <row r="437" spans="12:13" x14ac:dyDescent="0.3">
      <c r="L437" s="10">
        <v>10360</v>
      </c>
      <c r="M437" s="60">
        <v>44419.652337962965</v>
      </c>
    </row>
    <row r="438" spans="12:13" x14ac:dyDescent="0.3">
      <c r="L438" s="10">
        <v>10410</v>
      </c>
      <c r="M438" s="60">
        <v>44345.621550925927</v>
      </c>
    </row>
    <row r="439" spans="12:13" x14ac:dyDescent="0.3">
      <c r="L439" s="10">
        <v>10431</v>
      </c>
      <c r="M439" s="60">
        <v>44315.68141203704</v>
      </c>
    </row>
    <row r="440" spans="12:13" x14ac:dyDescent="0.3">
      <c r="L440" s="10">
        <v>10442</v>
      </c>
      <c r="M440" s="60">
        <v>44321.43141203704</v>
      </c>
    </row>
    <row r="441" spans="12:13" x14ac:dyDescent="0.3">
      <c r="L441" s="10">
        <v>10445</v>
      </c>
      <c r="M441" s="60">
        <v>44347.798726851855</v>
      </c>
    </row>
    <row r="442" spans="12:13" x14ac:dyDescent="0.3">
      <c r="L442" s="10">
        <v>10483</v>
      </c>
      <c r="M442" s="60">
        <v>44313.683333333334</v>
      </c>
    </row>
    <row r="443" spans="12:13" x14ac:dyDescent="0.3">
      <c r="L443" s="10">
        <v>10499</v>
      </c>
      <c r="M443" s="60">
        <v>44310.60050925926</v>
      </c>
    </row>
    <row r="444" spans="12:13" x14ac:dyDescent="0.3">
      <c r="L444" s="10">
        <v>10514</v>
      </c>
      <c r="M444" s="60">
        <v>44397.667256944442</v>
      </c>
    </row>
    <row r="445" spans="12:13" x14ac:dyDescent="0.3">
      <c r="L445" s="10">
        <v>10554</v>
      </c>
      <c r="M445" s="60">
        <v>44367.092534722222</v>
      </c>
    </row>
    <row r="446" spans="12:13" x14ac:dyDescent="0.3">
      <c r="L446" s="10">
        <v>10574</v>
      </c>
      <c r="M446" s="60">
        <v>44402.67291666667</v>
      </c>
    </row>
    <row r="447" spans="12:13" x14ac:dyDescent="0.3">
      <c r="L447" s="10">
        <v>10599</v>
      </c>
      <c r="M447" s="60">
        <v>44342.224328703705</v>
      </c>
    </row>
    <row r="448" spans="12:13" x14ac:dyDescent="0.3">
      <c r="L448" s="10">
        <v>10640</v>
      </c>
      <c r="M448" s="60">
        <v>44310.807222222225</v>
      </c>
    </row>
    <row r="449" spans="12:13" x14ac:dyDescent="0.3">
      <c r="L449" s="10">
        <v>10642</v>
      </c>
      <c r="M449" s="60">
        <v>44308.258668981478</v>
      </c>
    </row>
    <row r="450" spans="12:13" x14ac:dyDescent="0.3">
      <c r="L450" s="10">
        <v>10724</v>
      </c>
      <c r="M450" s="60">
        <v>44321.155995370369</v>
      </c>
    </row>
    <row r="451" spans="12:13" x14ac:dyDescent="0.3">
      <c r="L451" s="10">
        <v>10747</v>
      </c>
      <c r="M451" s="60">
        <v>44347.662812499999</v>
      </c>
    </row>
    <row r="452" spans="12:13" x14ac:dyDescent="0.3">
      <c r="L452" s="10">
        <v>10762</v>
      </c>
      <c r="M452" s="60">
        <v>44291.694768518515</v>
      </c>
    </row>
    <row r="453" spans="12:13" x14ac:dyDescent="0.3">
      <c r="L453" s="10">
        <v>10808</v>
      </c>
      <c r="M453" s="60">
        <v>44318.643391203703</v>
      </c>
    </row>
    <row r="454" spans="12:13" x14ac:dyDescent="0.3">
      <c r="L454" s="10">
        <v>10814</v>
      </c>
      <c r="M454" s="60">
        <v>44345.444687499999</v>
      </c>
    </row>
    <row r="455" spans="12:13" x14ac:dyDescent="0.3">
      <c r="L455" s="10">
        <v>10826</v>
      </c>
      <c r="M455" s="60">
        <v>44331.670497685183</v>
      </c>
    </row>
    <row r="456" spans="12:13" x14ac:dyDescent="0.3">
      <c r="L456" s="10">
        <v>10830</v>
      </c>
      <c r="M456" s="60">
        <v>44313.681018518517</v>
      </c>
    </row>
    <row r="457" spans="12:13" x14ac:dyDescent="0.3">
      <c r="L457" s="10">
        <v>10872</v>
      </c>
      <c r="M457" s="60">
        <v>44374.649861111109</v>
      </c>
    </row>
    <row r="458" spans="12:13" x14ac:dyDescent="0.3">
      <c r="L458" s="10">
        <v>10886</v>
      </c>
      <c r="M458" s="60">
        <v>44373.531481481485</v>
      </c>
    </row>
    <row r="459" spans="12:13" x14ac:dyDescent="0.3">
      <c r="L459" s="10">
        <v>10923</v>
      </c>
      <c r="M459" s="60">
        <v>44340.666851851849</v>
      </c>
    </row>
    <row r="460" spans="12:13" x14ac:dyDescent="0.3">
      <c r="L460" s="10">
        <v>10941</v>
      </c>
      <c r="M460" s="60">
        <v>44316.7809375</v>
      </c>
    </row>
    <row r="461" spans="12:13" x14ac:dyDescent="0.3">
      <c r="L461" s="10">
        <v>10943</v>
      </c>
      <c r="M461" s="60">
        <v>44372.561273148145</v>
      </c>
    </row>
    <row r="462" spans="12:13" x14ac:dyDescent="0.3">
      <c r="L462" s="10">
        <v>10970</v>
      </c>
      <c r="M462" s="60">
        <v>44298.056666666664</v>
      </c>
    </row>
    <row r="463" spans="12:13" x14ac:dyDescent="0.3">
      <c r="L463" s="10">
        <v>10976</v>
      </c>
      <c r="M463" s="60">
        <v>44400.848483796297</v>
      </c>
    </row>
    <row r="464" spans="12:13" x14ac:dyDescent="0.3">
      <c r="L464" s="10">
        <v>10979</v>
      </c>
      <c r="M464" s="60">
        <v>44342.470254629632</v>
      </c>
    </row>
    <row r="465" spans="12:13" x14ac:dyDescent="0.3">
      <c r="L465" s="10">
        <v>10983</v>
      </c>
      <c r="M465" s="60">
        <v>44352.549131944441</v>
      </c>
    </row>
    <row r="466" spans="12:13" x14ac:dyDescent="0.3">
      <c r="L466" s="10">
        <v>11036</v>
      </c>
      <c r="M466" s="60">
        <v>44351.916851851849</v>
      </c>
    </row>
    <row r="467" spans="12:13" x14ac:dyDescent="0.3">
      <c r="L467" s="10">
        <v>11073</v>
      </c>
      <c r="M467" s="60">
        <v>44340.700833333336</v>
      </c>
    </row>
    <row r="468" spans="12:13" x14ac:dyDescent="0.3">
      <c r="L468" s="10">
        <v>11104</v>
      </c>
      <c r="M468" s="60">
        <v>44387.954074074078</v>
      </c>
    </row>
    <row r="469" spans="12:13" x14ac:dyDescent="0.3">
      <c r="L469" s="10">
        <v>11116</v>
      </c>
      <c r="M469" s="60">
        <v>44398.800347222219</v>
      </c>
    </row>
    <row r="470" spans="12:13" x14ac:dyDescent="0.3">
      <c r="L470" s="10">
        <v>11130</v>
      </c>
      <c r="M470" s="60">
        <v>44347.612650462965</v>
      </c>
    </row>
    <row r="471" spans="12:13" x14ac:dyDescent="0.3">
      <c r="L471" s="10">
        <v>11137</v>
      </c>
      <c r="M471" s="60">
        <v>44310.688379629632</v>
      </c>
    </row>
    <row r="472" spans="12:13" x14ac:dyDescent="0.3">
      <c r="L472" s="10">
        <v>11162</v>
      </c>
      <c r="M472" s="60">
        <v>44344.153506944444</v>
      </c>
    </row>
    <row r="473" spans="12:13" x14ac:dyDescent="0.3">
      <c r="L473" s="10">
        <v>11189</v>
      </c>
      <c r="M473" s="60">
        <v>44316.75949074074</v>
      </c>
    </row>
    <row r="474" spans="12:13" x14ac:dyDescent="0.3">
      <c r="L474" s="10">
        <v>11226</v>
      </c>
      <c r="M474" s="60">
        <v>44402.681817129633</v>
      </c>
    </row>
    <row r="475" spans="12:13" x14ac:dyDescent="0.3">
      <c r="L475" s="10">
        <v>11244</v>
      </c>
      <c r="M475" s="60">
        <v>44370.605775462966</v>
      </c>
    </row>
    <row r="476" spans="12:13" x14ac:dyDescent="0.3">
      <c r="L476" s="10">
        <v>11275</v>
      </c>
      <c r="M476" s="60">
        <v>44374.270243055558</v>
      </c>
    </row>
    <row r="477" spans="12:13" x14ac:dyDescent="0.3">
      <c r="L477" s="10">
        <v>11292</v>
      </c>
      <c r="M477" s="60">
        <v>44303.359571759262</v>
      </c>
    </row>
    <row r="478" spans="12:13" x14ac:dyDescent="0.3">
      <c r="L478" s="10">
        <v>11339</v>
      </c>
      <c r="M478" s="60">
        <v>44320.415636574071</v>
      </c>
    </row>
    <row r="479" spans="12:13" x14ac:dyDescent="0.3">
      <c r="L479" s="10">
        <v>11352</v>
      </c>
      <c r="M479" s="60">
        <v>44309.922118055554</v>
      </c>
    </row>
    <row r="480" spans="12:13" x14ac:dyDescent="0.3">
      <c r="L480" s="10">
        <v>11353</v>
      </c>
      <c r="M480" s="60">
        <v>44340.681817129633</v>
      </c>
    </row>
    <row r="481" spans="12:13" x14ac:dyDescent="0.3">
      <c r="L481" s="10">
        <v>11384</v>
      </c>
      <c r="M481" s="60">
        <v>44331.967002314814</v>
      </c>
    </row>
    <row r="482" spans="12:13" x14ac:dyDescent="0.3">
      <c r="L482" s="10">
        <v>11390</v>
      </c>
      <c r="M482" s="60">
        <v>44309.809652777774</v>
      </c>
    </row>
    <row r="483" spans="12:13" x14ac:dyDescent="0.3">
      <c r="L483" s="10">
        <v>11414</v>
      </c>
      <c r="M483" s="60">
        <v>44382.657951388886</v>
      </c>
    </row>
    <row r="484" spans="12:13" x14ac:dyDescent="0.3">
      <c r="L484" s="10">
        <v>11444</v>
      </c>
      <c r="M484" s="60">
        <v>44385.668877314813</v>
      </c>
    </row>
    <row r="485" spans="12:13" x14ac:dyDescent="0.3">
      <c r="L485" s="10">
        <v>11479</v>
      </c>
      <c r="M485" s="60">
        <v>44346.939502314817</v>
      </c>
    </row>
    <row r="486" spans="12:13" x14ac:dyDescent="0.3">
      <c r="L486" s="10">
        <v>11523</v>
      </c>
      <c r="M486" s="60">
        <v>44373.958460648151</v>
      </c>
    </row>
    <row r="487" spans="12:13" x14ac:dyDescent="0.3">
      <c r="L487" s="10">
        <v>11548</v>
      </c>
      <c r="M487" s="60">
        <v>44341.475104166668</v>
      </c>
    </row>
    <row r="488" spans="12:13" x14ac:dyDescent="0.3">
      <c r="L488" s="10">
        <v>11647</v>
      </c>
      <c r="M488" s="60">
        <v>44372.811273148145</v>
      </c>
    </row>
    <row r="489" spans="12:13" x14ac:dyDescent="0.3">
      <c r="L489" s="10">
        <v>11657</v>
      </c>
      <c r="M489" s="60">
        <v>44311.563703703701</v>
      </c>
    </row>
    <row r="490" spans="12:13" x14ac:dyDescent="0.3">
      <c r="L490" s="10">
        <v>11660</v>
      </c>
      <c r="M490" s="60">
        <v>44341.194004629629</v>
      </c>
    </row>
    <row r="491" spans="12:13" x14ac:dyDescent="0.3">
      <c r="L491" s="10">
        <v>11678</v>
      </c>
      <c r="M491" s="60">
        <v>44344.753020833334</v>
      </c>
    </row>
    <row r="492" spans="12:13" x14ac:dyDescent="0.3">
      <c r="L492" s="10">
        <v>11693</v>
      </c>
      <c r="M492" s="60">
        <v>44336.831099537034</v>
      </c>
    </row>
    <row r="493" spans="12:13" x14ac:dyDescent="0.3">
      <c r="L493" s="10">
        <v>11708</v>
      </c>
      <c r="M493" s="60">
        <v>44341.740474537037</v>
      </c>
    </row>
    <row r="494" spans="12:13" x14ac:dyDescent="0.3">
      <c r="L494" s="10">
        <v>11720</v>
      </c>
      <c r="M494" s="60">
        <v>44375.733599537038</v>
      </c>
    </row>
    <row r="495" spans="12:13" x14ac:dyDescent="0.3">
      <c r="L495" s="10">
        <v>11721</v>
      </c>
      <c r="M495" s="60">
        <v>44372.533356481479</v>
      </c>
    </row>
    <row r="496" spans="12:13" x14ac:dyDescent="0.3">
      <c r="L496" s="10">
        <v>11765</v>
      </c>
      <c r="M496" s="60">
        <v>44311.2893287037</v>
      </c>
    </row>
    <row r="497" spans="12:13" x14ac:dyDescent="0.3">
      <c r="L497" s="10">
        <v>11774</v>
      </c>
      <c r="M497" s="60">
        <v>44390.822199074071</v>
      </c>
    </row>
    <row r="498" spans="12:13" x14ac:dyDescent="0.3">
      <c r="L498" s="10">
        <v>11799</v>
      </c>
      <c r="M498" s="60">
        <v>44308.68546296296</v>
      </c>
    </row>
    <row r="499" spans="12:13" x14ac:dyDescent="0.3">
      <c r="L499" s="10">
        <v>11848</v>
      </c>
      <c r="M499" s="60">
        <v>44316.652291666665</v>
      </c>
    </row>
    <row r="500" spans="12:13" x14ac:dyDescent="0.3">
      <c r="L500" s="10">
        <v>11852</v>
      </c>
      <c r="M500" s="60">
        <v>44340.433668981481</v>
      </c>
    </row>
    <row r="501" spans="12:13" x14ac:dyDescent="0.3">
      <c r="L501" s="10">
        <v>11862</v>
      </c>
      <c r="M501" s="60">
        <v>44327.838379629633</v>
      </c>
    </row>
    <row r="502" spans="12:13" x14ac:dyDescent="0.3">
      <c r="L502" s="10">
        <v>11948</v>
      </c>
      <c r="M502" s="60">
        <v>44340.682222222225</v>
      </c>
    </row>
    <row r="503" spans="12:13" x14ac:dyDescent="0.3">
      <c r="L503" s="10">
        <v>11953</v>
      </c>
      <c r="M503" s="60">
        <v>44351.544687499998</v>
      </c>
    </row>
    <row r="504" spans="12:13" x14ac:dyDescent="0.3">
      <c r="L504" s="10">
        <v>11955</v>
      </c>
      <c r="M504" s="60">
        <v>44384.4528587963</v>
      </c>
    </row>
    <row r="505" spans="12:13" x14ac:dyDescent="0.3">
      <c r="L505" s="10">
        <v>11971</v>
      </c>
      <c r="M505" s="60">
        <v>44345.017361111109</v>
      </c>
    </row>
    <row r="506" spans="12:13" x14ac:dyDescent="0.3">
      <c r="L506" s="10">
        <v>11973</v>
      </c>
      <c r="M506" s="60">
        <v>44344.58797453704</v>
      </c>
    </row>
    <row r="507" spans="12:13" x14ac:dyDescent="0.3">
      <c r="L507" s="10">
        <v>11995</v>
      </c>
      <c r="M507" s="60">
        <v>44303.619120370371</v>
      </c>
    </row>
    <row r="508" spans="12:13" x14ac:dyDescent="0.3">
      <c r="L508" s="10">
        <v>11996</v>
      </c>
      <c r="M508" s="60">
        <v>44400.932222222225</v>
      </c>
    </row>
    <row r="509" spans="12:13" x14ac:dyDescent="0.3">
      <c r="L509" s="10">
        <v>12007</v>
      </c>
      <c r="M509" s="60">
        <v>44385.769201388888</v>
      </c>
    </row>
    <row r="510" spans="12:13" x14ac:dyDescent="0.3">
      <c r="L510" s="10">
        <v>12020</v>
      </c>
      <c r="M510" s="60">
        <v>44372.6175</v>
      </c>
    </row>
    <row r="511" spans="12:13" x14ac:dyDescent="0.3">
      <c r="L511" s="10">
        <v>12098</v>
      </c>
      <c r="M511" s="60">
        <v>44308.851724537039</v>
      </c>
    </row>
    <row r="512" spans="12:13" x14ac:dyDescent="0.3">
      <c r="L512" s="10">
        <v>12099</v>
      </c>
      <c r="M512" s="60">
        <v>44316.707708333335</v>
      </c>
    </row>
    <row r="513" spans="12:13" x14ac:dyDescent="0.3">
      <c r="L513" s="10">
        <v>12100</v>
      </c>
      <c r="M513" s="60">
        <v>44316.822199074071</v>
      </c>
    </row>
    <row r="514" spans="12:13" x14ac:dyDescent="0.3">
      <c r="L514" s="10">
        <v>12102</v>
      </c>
      <c r="M514" s="60">
        <v>44335.0778587963</v>
      </c>
    </row>
    <row r="515" spans="12:13" x14ac:dyDescent="0.3">
      <c r="L515" s="10">
        <v>12132</v>
      </c>
      <c r="M515" s="60">
        <v>44376.772835648146</v>
      </c>
    </row>
    <row r="516" spans="12:13" x14ac:dyDescent="0.3">
      <c r="L516" s="10">
        <v>12150</v>
      </c>
      <c r="M516" s="60">
        <v>44391.976666666669</v>
      </c>
    </row>
    <row r="517" spans="12:13" x14ac:dyDescent="0.3">
      <c r="L517" s="10">
        <v>12166</v>
      </c>
      <c r="M517" s="60">
        <v>44406.615474537037</v>
      </c>
    </row>
    <row r="518" spans="12:13" x14ac:dyDescent="0.3">
      <c r="L518" s="10">
        <v>12180</v>
      </c>
      <c r="M518" s="60">
        <v>44346.405138888891</v>
      </c>
    </row>
    <row r="519" spans="12:13" x14ac:dyDescent="0.3">
      <c r="L519" s="10">
        <v>12221</v>
      </c>
      <c r="M519" s="60">
        <v>44400.231574074074</v>
      </c>
    </row>
    <row r="520" spans="12:13" x14ac:dyDescent="0.3">
      <c r="L520" s="10">
        <v>12229</v>
      </c>
      <c r="M520" s="60">
        <v>44373.21533564815</v>
      </c>
    </row>
    <row r="521" spans="12:13" x14ac:dyDescent="0.3">
      <c r="L521" s="10">
        <v>12260</v>
      </c>
      <c r="M521" s="60">
        <v>44341.753020833334</v>
      </c>
    </row>
    <row r="522" spans="12:13" x14ac:dyDescent="0.3">
      <c r="L522" s="10">
        <v>12296</v>
      </c>
      <c r="M522" s="60">
        <v>44332.187893518516</v>
      </c>
    </row>
    <row r="523" spans="12:13" x14ac:dyDescent="0.3">
      <c r="L523" s="10">
        <v>12298</v>
      </c>
      <c r="M523" s="60">
        <v>44338.729155092595</v>
      </c>
    </row>
    <row r="524" spans="12:13" x14ac:dyDescent="0.3">
      <c r="L524" s="10">
        <v>12350</v>
      </c>
      <c r="M524" s="60">
        <v>44296.799131944441</v>
      </c>
    </row>
    <row r="525" spans="12:13" x14ac:dyDescent="0.3">
      <c r="L525" s="10">
        <v>12363</v>
      </c>
      <c r="M525" s="60">
        <v>44302.764745370368</v>
      </c>
    </row>
    <row r="526" spans="12:13" x14ac:dyDescent="0.3">
      <c r="L526" s="10">
        <v>12388</v>
      </c>
      <c r="M526" s="60">
        <v>44309.705694444441</v>
      </c>
    </row>
    <row r="527" spans="12:13" x14ac:dyDescent="0.3">
      <c r="L527" s="10">
        <v>12414</v>
      </c>
      <c r="M527" s="60">
        <v>44332.277696759258</v>
      </c>
    </row>
    <row r="528" spans="12:13" x14ac:dyDescent="0.3">
      <c r="L528" s="10">
        <v>12468</v>
      </c>
      <c r="M528" s="60">
        <v>44301.865069444444</v>
      </c>
    </row>
    <row r="529" spans="12:13" x14ac:dyDescent="0.3">
      <c r="L529" s="10">
        <v>12543</v>
      </c>
      <c r="M529" s="60">
        <v>44345.736840277779</v>
      </c>
    </row>
    <row r="530" spans="12:13" x14ac:dyDescent="0.3">
      <c r="L530" s="10">
        <v>12551</v>
      </c>
      <c r="M530" s="60">
        <v>44310.882870370369</v>
      </c>
    </row>
    <row r="531" spans="12:13" x14ac:dyDescent="0.3">
      <c r="L531" s="10">
        <v>12603</v>
      </c>
      <c r="M531" s="60">
        <v>44345.328622685185</v>
      </c>
    </row>
    <row r="532" spans="12:13" x14ac:dyDescent="0.3">
      <c r="L532" s="10">
        <v>12615</v>
      </c>
      <c r="M532" s="60">
        <v>44314.674131944441</v>
      </c>
    </row>
    <row r="533" spans="12:13" x14ac:dyDescent="0.3">
      <c r="L533" s="10">
        <v>12635</v>
      </c>
      <c r="M533" s="60">
        <v>44341.841608796298</v>
      </c>
    </row>
    <row r="534" spans="12:13" x14ac:dyDescent="0.3">
      <c r="L534" s="10">
        <v>12697</v>
      </c>
      <c r="M534" s="60">
        <v>44309.954884259256</v>
      </c>
    </row>
    <row r="535" spans="12:13" x14ac:dyDescent="0.3">
      <c r="L535" s="10">
        <v>12766</v>
      </c>
      <c r="M535" s="60">
        <v>44312.019606481481</v>
      </c>
    </row>
    <row r="536" spans="12:13" x14ac:dyDescent="0.3">
      <c r="L536" s="10">
        <v>12858</v>
      </c>
      <c r="M536" s="60">
        <v>44341.737245370372</v>
      </c>
    </row>
    <row r="537" spans="12:13" x14ac:dyDescent="0.3">
      <c r="L537" s="10">
        <v>12874</v>
      </c>
      <c r="M537" s="60">
        <v>44296.235995370371</v>
      </c>
    </row>
    <row r="538" spans="12:13" x14ac:dyDescent="0.3">
      <c r="L538" s="10">
        <v>12946</v>
      </c>
      <c r="M538" s="60">
        <v>44347.788668981484</v>
      </c>
    </row>
    <row r="539" spans="12:13" x14ac:dyDescent="0.3">
      <c r="L539" s="10">
        <v>12986</v>
      </c>
      <c r="M539" s="60">
        <v>44403.719328703701</v>
      </c>
    </row>
    <row r="540" spans="12:13" x14ac:dyDescent="0.3">
      <c r="L540" s="10">
        <v>12988</v>
      </c>
      <c r="M540" s="60">
        <v>44344.625185185185</v>
      </c>
    </row>
    <row r="541" spans="12:13" x14ac:dyDescent="0.3">
      <c r="L541" s="10">
        <v>13075</v>
      </c>
      <c r="M541" s="60">
        <v>44305.041041666664</v>
      </c>
    </row>
    <row r="542" spans="12:13" x14ac:dyDescent="0.3">
      <c r="L542" s="10">
        <v>13088</v>
      </c>
      <c r="M542" s="60">
        <v>44354.615474537037</v>
      </c>
    </row>
    <row r="543" spans="12:13" x14ac:dyDescent="0.3">
      <c r="L543" s="10">
        <v>13119</v>
      </c>
      <c r="M543" s="60">
        <v>44314.854560185187</v>
      </c>
    </row>
    <row r="544" spans="12:13" x14ac:dyDescent="0.3">
      <c r="L544" s="10">
        <v>13148</v>
      </c>
      <c r="M544" s="60">
        <v>44343.623969907407</v>
      </c>
    </row>
    <row r="545" spans="12:13" x14ac:dyDescent="0.3">
      <c r="L545" s="10">
        <v>13153</v>
      </c>
      <c r="M545" s="60">
        <v>44371.72550925926</v>
      </c>
    </row>
    <row r="546" spans="12:13" x14ac:dyDescent="0.3">
      <c r="L546" s="10">
        <v>13161</v>
      </c>
      <c r="M546" s="60">
        <v>44313.124780092592</v>
      </c>
    </row>
    <row r="547" spans="12:13" x14ac:dyDescent="0.3">
      <c r="L547" s="10">
        <v>13176</v>
      </c>
      <c r="M547" s="60">
        <v>44311.201817129629</v>
      </c>
    </row>
    <row r="548" spans="12:13" x14ac:dyDescent="0.3">
      <c r="L548" s="10">
        <v>13193</v>
      </c>
      <c r="M548" s="60">
        <v>44374.808668981481</v>
      </c>
    </row>
    <row r="549" spans="12:13" x14ac:dyDescent="0.3">
      <c r="L549" s="10">
        <v>13228</v>
      </c>
      <c r="M549" s="60">
        <v>44373.694421296299</v>
      </c>
    </row>
    <row r="550" spans="12:13" x14ac:dyDescent="0.3">
      <c r="L550" s="10">
        <v>13268</v>
      </c>
      <c r="M550" s="60">
        <v>44294.667662037034</v>
      </c>
    </row>
    <row r="551" spans="12:13" x14ac:dyDescent="0.3">
      <c r="L551" s="10">
        <v>13270</v>
      </c>
      <c r="M551" s="60">
        <v>44367.058287037034</v>
      </c>
    </row>
    <row r="552" spans="12:13" x14ac:dyDescent="0.3">
      <c r="L552" s="10">
        <v>13380</v>
      </c>
      <c r="M552" s="60">
        <v>44293.854155092595</v>
      </c>
    </row>
    <row r="553" spans="12:13" x14ac:dyDescent="0.3">
      <c r="L553" s="10">
        <v>13400</v>
      </c>
      <c r="M553" s="60">
        <v>44399.850104166668</v>
      </c>
    </row>
    <row r="554" spans="12:13" x14ac:dyDescent="0.3">
      <c r="L554" s="10">
        <v>13435</v>
      </c>
      <c r="M554" s="60">
        <v>44392.774050925924</v>
      </c>
    </row>
    <row r="555" spans="12:13" x14ac:dyDescent="0.3">
      <c r="L555" s="10">
        <v>13458</v>
      </c>
      <c r="M555" s="60">
        <v>44316.727129629631</v>
      </c>
    </row>
    <row r="556" spans="12:13" x14ac:dyDescent="0.3">
      <c r="L556" s="10">
        <v>13464</v>
      </c>
      <c r="M556" s="60">
        <v>44302.719849537039</v>
      </c>
    </row>
    <row r="557" spans="12:13" x14ac:dyDescent="0.3">
      <c r="L557" s="10">
        <v>13486</v>
      </c>
      <c r="M557" s="60">
        <v>44299.779317129629</v>
      </c>
    </row>
    <row r="558" spans="12:13" x14ac:dyDescent="0.3">
      <c r="L558" s="10">
        <v>13532</v>
      </c>
      <c r="M558" s="60">
        <v>44344.855775462966</v>
      </c>
    </row>
    <row r="559" spans="12:13" x14ac:dyDescent="0.3">
      <c r="L559" s="10">
        <v>13536</v>
      </c>
      <c r="M559" s="60">
        <v>44341.577997685185</v>
      </c>
    </row>
    <row r="560" spans="12:13" x14ac:dyDescent="0.3">
      <c r="L560" s="10">
        <v>13586</v>
      </c>
      <c r="M560" s="60">
        <v>44416.928993055553</v>
      </c>
    </row>
    <row r="561" spans="12:13" x14ac:dyDescent="0.3">
      <c r="L561" s="10">
        <v>13599</v>
      </c>
      <c r="M561" s="60">
        <v>44374.025393518517</v>
      </c>
    </row>
    <row r="562" spans="12:13" x14ac:dyDescent="0.3">
      <c r="L562" s="10">
        <v>13620</v>
      </c>
      <c r="M562" s="60">
        <v>44309.297002314815</v>
      </c>
    </row>
    <row r="563" spans="12:13" x14ac:dyDescent="0.3">
      <c r="L563" s="10">
        <v>13625</v>
      </c>
      <c r="M563" s="60">
        <v>44380.765150462961</v>
      </c>
    </row>
    <row r="564" spans="12:13" x14ac:dyDescent="0.3">
      <c r="L564" s="10">
        <v>13646</v>
      </c>
      <c r="M564" s="60">
        <v>44372.51394675926</v>
      </c>
    </row>
    <row r="565" spans="12:13" x14ac:dyDescent="0.3">
      <c r="L565" s="10">
        <v>13671</v>
      </c>
      <c r="M565" s="60">
        <v>44372.059004629627</v>
      </c>
    </row>
    <row r="566" spans="12:13" x14ac:dyDescent="0.3">
      <c r="L566" s="10">
        <v>13743</v>
      </c>
      <c r="M566" s="60">
        <v>44376.488055555557</v>
      </c>
    </row>
    <row r="567" spans="12:13" x14ac:dyDescent="0.3">
      <c r="L567" s="10">
        <v>13770</v>
      </c>
      <c r="M567" s="60">
        <v>44376.568553240744</v>
      </c>
    </row>
    <row r="568" spans="12:13" x14ac:dyDescent="0.3">
      <c r="L568" s="10">
        <v>13834</v>
      </c>
      <c r="M568" s="60">
        <v>44374.774039351854</v>
      </c>
    </row>
    <row r="569" spans="12:13" x14ac:dyDescent="0.3">
      <c r="L569" s="10">
        <v>13881</v>
      </c>
      <c r="M569" s="60">
        <v>44310.793877314813</v>
      </c>
    </row>
    <row r="570" spans="12:13" x14ac:dyDescent="0.3">
      <c r="L570" s="10">
        <v>13882</v>
      </c>
      <c r="M570" s="60">
        <v>44302.547118055554</v>
      </c>
    </row>
    <row r="571" spans="12:13" x14ac:dyDescent="0.3">
      <c r="L571" s="10">
        <v>13934</v>
      </c>
      <c r="M571" s="60">
        <v>44380.184247685182</v>
      </c>
    </row>
    <row r="572" spans="12:13" x14ac:dyDescent="0.3">
      <c r="L572" s="10">
        <v>13979</v>
      </c>
      <c r="M572" s="60">
        <v>44346.742997685185</v>
      </c>
    </row>
    <row r="573" spans="12:13" x14ac:dyDescent="0.3">
      <c r="L573" s="10">
        <v>13994</v>
      </c>
      <c r="M573" s="60">
        <v>44374.857569444444</v>
      </c>
    </row>
    <row r="574" spans="12:13" x14ac:dyDescent="0.3">
      <c r="L574" s="10">
        <v>13997</v>
      </c>
      <c r="M574" s="60">
        <v>44360.08189814815</v>
      </c>
    </row>
    <row r="575" spans="12:13" x14ac:dyDescent="0.3">
      <c r="L575" s="10">
        <v>13998</v>
      </c>
      <c r="M575" s="60">
        <v>44375.621145833335</v>
      </c>
    </row>
    <row r="576" spans="12:13" x14ac:dyDescent="0.3">
      <c r="L576" s="10">
        <v>14067</v>
      </c>
      <c r="M576" s="60">
        <v>44327.00545138889</v>
      </c>
    </row>
    <row r="577" spans="12:13" x14ac:dyDescent="0.3">
      <c r="L577" s="10">
        <v>14068</v>
      </c>
      <c r="M577" s="60">
        <v>44317.691527777781</v>
      </c>
    </row>
    <row r="578" spans="12:13" x14ac:dyDescent="0.3">
      <c r="L578" s="10">
        <v>14102</v>
      </c>
      <c r="M578" s="60">
        <v>44379.672997685186</v>
      </c>
    </row>
    <row r="579" spans="12:13" x14ac:dyDescent="0.3">
      <c r="L579" s="10">
        <v>14155</v>
      </c>
      <c r="M579" s="60">
        <v>44398.585138888891</v>
      </c>
    </row>
    <row r="580" spans="12:13" x14ac:dyDescent="0.3">
      <c r="L580" s="10">
        <v>14161</v>
      </c>
      <c r="M580" s="60">
        <v>44298.002210648148</v>
      </c>
    </row>
    <row r="581" spans="12:13" x14ac:dyDescent="0.3">
      <c r="L581" s="10">
        <v>14189</v>
      </c>
      <c r="M581" s="60">
        <v>44338.675752314812</v>
      </c>
    </row>
    <row r="582" spans="12:13" x14ac:dyDescent="0.3">
      <c r="L582" s="10">
        <v>14197</v>
      </c>
      <c r="M582" s="60">
        <v>44315.591608796298</v>
      </c>
    </row>
    <row r="583" spans="12:13" x14ac:dyDescent="0.3">
      <c r="L583" s="10">
        <v>14216</v>
      </c>
      <c r="M583" s="60">
        <v>44315.08966435185</v>
      </c>
    </row>
    <row r="584" spans="12:13" x14ac:dyDescent="0.3">
      <c r="L584" s="10">
        <v>14297</v>
      </c>
      <c r="M584" s="60">
        <v>44343.718634259261</v>
      </c>
    </row>
    <row r="585" spans="12:13" x14ac:dyDescent="0.3">
      <c r="L585" s="10">
        <v>14305</v>
      </c>
      <c r="M585" s="60">
        <v>44323.743310185186</v>
      </c>
    </row>
    <row r="586" spans="12:13" x14ac:dyDescent="0.3">
      <c r="L586" s="10">
        <v>14306</v>
      </c>
      <c r="M586" s="60">
        <v>44321.88894675926</v>
      </c>
    </row>
    <row r="587" spans="12:13" x14ac:dyDescent="0.3">
      <c r="L587" s="10">
        <v>14310</v>
      </c>
      <c r="M587" s="60">
        <v>44286.563703703701</v>
      </c>
    </row>
    <row r="588" spans="12:13" x14ac:dyDescent="0.3">
      <c r="L588" s="10">
        <v>14332</v>
      </c>
      <c r="M588" s="60">
        <v>44358.782141203701</v>
      </c>
    </row>
    <row r="589" spans="12:13" x14ac:dyDescent="0.3">
      <c r="L589" s="10">
        <v>14387</v>
      </c>
      <c r="M589" s="60">
        <v>44372.745740740742</v>
      </c>
    </row>
    <row r="590" spans="12:13" x14ac:dyDescent="0.3">
      <c r="L590" s="10">
        <v>14395</v>
      </c>
      <c r="M590" s="60">
        <v>44402.710949074077</v>
      </c>
    </row>
    <row r="591" spans="12:13" x14ac:dyDescent="0.3">
      <c r="L591" s="10">
        <v>14399</v>
      </c>
      <c r="M591" s="60">
        <v>44286.387662037036</v>
      </c>
    </row>
    <row r="592" spans="12:13" x14ac:dyDescent="0.3">
      <c r="L592" s="10">
        <v>14401</v>
      </c>
      <c r="M592" s="60">
        <v>44313.794282407405</v>
      </c>
    </row>
    <row r="593" spans="12:13" x14ac:dyDescent="0.3">
      <c r="L593" s="10">
        <v>14406</v>
      </c>
      <c r="M593" s="60">
        <v>44332.238807870373</v>
      </c>
    </row>
    <row r="594" spans="12:13" x14ac:dyDescent="0.3">
      <c r="L594" s="10">
        <v>14426</v>
      </c>
      <c r="M594" s="60">
        <v>44321.927777777775</v>
      </c>
    </row>
    <row r="595" spans="12:13" x14ac:dyDescent="0.3">
      <c r="L595" s="10">
        <v>14494</v>
      </c>
      <c r="M595" s="60">
        <v>44309.838379629633</v>
      </c>
    </row>
    <row r="596" spans="12:13" x14ac:dyDescent="0.3">
      <c r="L596" s="10">
        <v>14498</v>
      </c>
      <c r="M596" s="60">
        <v>44311.790231481478</v>
      </c>
    </row>
    <row r="597" spans="12:13" x14ac:dyDescent="0.3">
      <c r="L597" s="10">
        <v>14530</v>
      </c>
      <c r="M597" s="60">
        <v>44377.902696759258</v>
      </c>
    </row>
    <row r="598" spans="12:13" x14ac:dyDescent="0.3">
      <c r="L598" s="10">
        <v>14537</v>
      </c>
      <c r="M598" s="60">
        <v>44317.568807870368</v>
      </c>
    </row>
    <row r="599" spans="12:13" x14ac:dyDescent="0.3">
      <c r="L599" s="10">
        <v>14593</v>
      </c>
      <c r="M599" s="60">
        <v>44359.717824074076</v>
      </c>
    </row>
    <row r="600" spans="12:13" x14ac:dyDescent="0.3">
      <c r="L600" s="10">
        <v>14597</v>
      </c>
      <c r="M600" s="60">
        <v>44299.016770833332</v>
      </c>
    </row>
    <row r="601" spans="12:13" x14ac:dyDescent="0.3">
      <c r="L601" s="10">
        <v>14626</v>
      </c>
      <c r="M601" s="60">
        <v>44328.790231481478</v>
      </c>
    </row>
    <row r="602" spans="12:13" x14ac:dyDescent="0.3">
      <c r="L602" s="10">
        <v>14647</v>
      </c>
      <c r="M602" s="60">
        <v>44350.859814814816</v>
      </c>
    </row>
    <row r="603" spans="12:13" x14ac:dyDescent="0.3">
      <c r="L603" s="10">
        <v>14660</v>
      </c>
      <c r="M603" s="60">
        <v>44342.885300925926</v>
      </c>
    </row>
    <row r="604" spans="12:13" x14ac:dyDescent="0.3">
      <c r="L604" s="10">
        <v>14678</v>
      </c>
      <c r="M604" s="60">
        <v>44346.488055555557</v>
      </c>
    </row>
    <row r="605" spans="12:13" x14ac:dyDescent="0.3">
      <c r="L605" s="10">
        <v>14710</v>
      </c>
      <c r="M605" s="60">
        <v>44286.677372685182</v>
      </c>
    </row>
    <row r="606" spans="12:13" x14ac:dyDescent="0.3">
      <c r="L606" s="10">
        <v>14780</v>
      </c>
      <c r="M606" s="60">
        <v>44346.874374999999</v>
      </c>
    </row>
    <row r="607" spans="12:13" x14ac:dyDescent="0.3">
      <c r="L607" s="10">
        <v>14784</v>
      </c>
      <c r="M607" s="60">
        <v>44350.577453703707</v>
      </c>
    </row>
    <row r="608" spans="12:13" x14ac:dyDescent="0.3">
      <c r="L608" s="10">
        <v>14827</v>
      </c>
      <c r="M608" s="60">
        <v>44310.789386574077</v>
      </c>
    </row>
    <row r="609" spans="12:13" x14ac:dyDescent="0.3">
      <c r="L609" s="10">
        <v>14829</v>
      </c>
      <c r="M609" s="60">
        <v>44313.832337962966</v>
      </c>
    </row>
    <row r="610" spans="12:13" x14ac:dyDescent="0.3">
      <c r="L610" s="10">
        <v>14863</v>
      </c>
      <c r="M610" s="60">
        <v>44308.307002314818</v>
      </c>
    </row>
    <row r="611" spans="12:13" x14ac:dyDescent="0.3">
      <c r="L611" s="10">
        <v>14876</v>
      </c>
      <c r="M611" s="60">
        <v>44341.882465277777</v>
      </c>
    </row>
    <row r="612" spans="12:13" x14ac:dyDescent="0.3">
      <c r="L612" s="10">
        <v>14877</v>
      </c>
      <c r="M612" s="60">
        <v>44308.628425925926</v>
      </c>
    </row>
    <row r="613" spans="12:13" x14ac:dyDescent="0.3">
      <c r="L613" s="10">
        <v>14878</v>
      </c>
      <c r="M613" s="60">
        <v>44320.7028587963</v>
      </c>
    </row>
    <row r="614" spans="12:13" x14ac:dyDescent="0.3">
      <c r="L614" s="10">
        <v>14888</v>
      </c>
      <c r="M614" s="60">
        <v>44295.973078703704</v>
      </c>
    </row>
    <row r="615" spans="12:13" x14ac:dyDescent="0.3">
      <c r="L615" s="10">
        <v>14895</v>
      </c>
      <c r="M615" s="60">
        <v>44375.741689814815</v>
      </c>
    </row>
    <row r="616" spans="12:13" x14ac:dyDescent="0.3">
      <c r="L616" s="10">
        <v>14901</v>
      </c>
      <c r="M616" s="60">
        <v>44404.856574074074</v>
      </c>
    </row>
    <row r="617" spans="12:13" x14ac:dyDescent="0.3">
      <c r="L617" s="10">
        <v>14906</v>
      </c>
      <c r="M617" s="60">
        <v>44381.531446759262</v>
      </c>
    </row>
    <row r="618" spans="12:13" x14ac:dyDescent="0.3">
      <c r="L618" s="10">
        <v>14914</v>
      </c>
      <c r="M618" s="60">
        <v>44311.120671296296</v>
      </c>
    </row>
    <row r="619" spans="12:13" x14ac:dyDescent="0.3">
      <c r="L619" s="10">
        <v>14946</v>
      </c>
      <c r="M619" s="60">
        <v>44346.8205787037</v>
      </c>
    </row>
    <row r="620" spans="12:13" x14ac:dyDescent="0.3">
      <c r="L620" s="10">
        <v>14963</v>
      </c>
      <c r="M620" s="60">
        <v>44303.875590277778</v>
      </c>
    </row>
    <row r="621" spans="12:13" x14ac:dyDescent="0.3">
      <c r="L621" s="10">
        <v>14976</v>
      </c>
      <c r="M621" s="60">
        <v>44315.787812499999</v>
      </c>
    </row>
    <row r="622" spans="12:13" x14ac:dyDescent="0.3">
      <c r="L622" s="10">
        <v>14994</v>
      </c>
      <c r="M622" s="60">
        <v>44377.528506944444</v>
      </c>
    </row>
    <row r="623" spans="12:13" x14ac:dyDescent="0.3">
      <c r="L623" s="10">
        <v>14995</v>
      </c>
      <c r="M623" s="60">
        <v>44360.605775462966</v>
      </c>
    </row>
    <row r="624" spans="12:13" x14ac:dyDescent="0.3">
      <c r="L624" s="10">
        <v>14996</v>
      </c>
      <c r="M624" s="60">
        <v>44343.824212962965</v>
      </c>
    </row>
    <row r="625" spans="12:13" x14ac:dyDescent="0.3">
      <c r="L625" s="10">
        <v>15015</v>
      </c>
      <c r="M625" s="60">
        <v>44406.646226851852</v>
      </c>
    </row>
    <row r="626" spans="12:13" x14ac:dyDescent="0.3">
      <c r="L626" s="10">
        <v>15044</v>
      </c>
      <c r="M626" s="60">
        <v>44316.526886574073</v>
      </c>
    </row>
    <row r="627" spans="12:13" x14ac:dyDescent="0.3">
      <c r="L627" s="10">
        <v>15046</v>
      </c>
      <c r="M627" s="60">
        <v>44296.605775462966</v>
      </c>
    </row>
    <row r="628" spans="12:13" x14ac:dyDescent="0.3">
      <c r="L628" s="10">
        <v>15048</v>
      </c>
      <c r="M628" s="60">
        <v>44401.639756944445</v>
      </c>
    </row>
    <row r="629" spans="12:13" x14ac:dyDescent="0.3">
      <c r="L629" s="10">
        <v>15056</v>
      </c>
      <c r="M629" s="60">
        <v>44345.290358796294</v>
      </c>
    </row>
    <row r="630" spans="12:13" x14ac:dyDescent="0.3">
      <c r="L630" s="10">
        <v>15077</v>
      </c>
      <c r="M630" s="60">
        <v>44376.808032407411</v>
      </c>
    </row>
    <row r="631" spans="12:13" x14ac:dyDescent="0.3">
      <c r="L631" s="10">
        <v>15078</v>
      </c>
      <c r="M631" s="60">
        <v>44376.063298611109</v>
      </c>
    </row>
    <row r="632" spans="12:13" x14ac:dyDescent="0.3">
      <c r="L632" s="10">
        <v>15106</v>
      </c>
      <c r="M632" s="60">
        <v>44316.761921296296</v>
      </c>
    </row>
    <row r="633" spans="12:13" x14ac:dyDescent="0.3">
      <c r="L633" s="10">
        <v>15108</v>
      </c>
      <c r="M633" s="60">
        <v>44332.060706018521</v>
      </c>
    </row>
    <row r="634" spans="12:13" x14ac:dyDescent="0.3">
      <c r="L634" s="10">
        <v>15135</v>
      </c>
      <c r="M634" s="60">
        <v>44340.926562499997</v>
      </c>
    </row>
    <row r="635" spans="12:13" x14ac:dyDescent="0.3">
      <c r="L635" s="10">
        <v>15139</v>
      </c>
      <c r="M635" s="60">
        <v>44311.270416666666</v>
      </c>
    </row>
    <row r="636" spans="12:13" x14ac:dyDescent="0.3">
      <c r="L636" s="10">
        <v>15226</v>
      </c>
      <c r="M636" s="60">
        <v>44307.979560185187</v>
      </c>
    </row>
    <row r="637" spans="12:13" x14ac:dyDescent="0.3">
      <c r="L637" s="10">
        <v>15263</v>
      </c>
      <c r="M637" s="60">
        <v>44294.325428240743</v>
      </c>
    </row>
    <row r="638" spans="12:13" x14ac:dyDescent="0.3">
      <c r="L638" s="10">
        <v>15291</v>
      </c>
      <c r="M638" s="60">
        <v>44389.827453703707</v>
      </c>
    </row>
    <row r="639" spans="12:13" x14ac:dyDescent="0.3">
      <c r="L639" s="10">
        <v>15308</v>
      </c>
      <c r="M639" s="60">
        <v>44340.467418981483</v>
      </c>
    </row>
    <row r="640" spans="12:13" x14ac:dyDescent="0.3">
      <c r="L640" s="10">
        <v>15310</v>
      </c>
      <c r="M640" s="60">
        <v>44294.710543981484</v>
      </c>
    </row>
    <row r="641" spans="12:13" x14ac:dyDescent="0.3">
      <c r="L641" s="10">
        <v>15311</v>
      </c>
      <c r="M641" s="60">
        <v>44393.633275462962</v>
      </c>
    </row>
    <row r="642" spans="12:13" x14ac:dyDescent="0.3">
      <c r="L642" s="10">
        <v>15325</v>
      </c>
      <c r="M642" s="60">
        <v>44394.768425925926</v>
      </c>
    </row>
    <row r="643" spans="12:13" x14ac:dyDescent="0.3">
      <c r="L643" s="10">
        <v>15335</v>
      </c>
      <c r="M643" s="60">
        <v>44374.325671296298</v>
      </c>
    </row>
    <row r="644" spans="12:13" x14ac:dyDescent="0.3">
      <c r="L644" s="10">
        <v>15347</v>
      </c>
      <c r="M644" s="60">
        <v>44348.631655092591</v>
      </c>
    </row>
    <row r="645" spans="12:13" x14ac:dyDescent="0.3">
      <c r="L645" s="10">
        <v>15386</v>
      </c>
      <c r="M645" s="60">
        <v>44347.481979166667</v>
      </c>
    </row>
    <row r="646" spans="12:13" x14ac:dyDescent="0.3">
      <c r="L646" s="10">
        <v>15392</v>
      </c>
      <c r="M646" s="60">
        <v>44311.120243055557</v>
      </c>
    </row>
    <row r="647" spans="12:13" x14ac:dyDescent="0.3">
      <c r="L647" s="10">
        <v>15412</v>
      </c>
      <c r="M647" s="60">
        <v>44371.926562499997</v>
      </c>
    </row>
    <row r="648" spans="12:13" x14ac:dyDescent="0.3">
      <c r="L648" s="10">
        <v>15413</v>
      </c>
      <c r="M648" s="60">
        <v>44300.100914351853</v>
      </c>
    </row>
    <row r="649" spans="12:13" x14ac:dyDescent="0.3">
      <c r="L649" s="10">
        <v>15443</v>
      </c>
      <c r="M649" s="60">
        <v>44375.961759259262</v>
      </c>
    </row>
    <row r="650" spans="12:13" x14ac:dyDescent="0.3">
      <c r="L650" s="10">
        <v>15465</v>
      </c>
      <c r="M650" s="60">
        <v>44312.318333333336</v>
      </c>
    </row>
    <row r="651" spans="12:13" x14ac:dyDescent="0.3">
      <c r="L651" s="10">
        <v>15479</v>
      </c>
      <c r="M651" s="60">
        <v>44312.811273148145</v>
      </c>
    </row>
    <row r="652" spans="12:13" x14ac:dyDescent="0.3">
      <c r="L652" s="10">
        <v>15508</v>
      </c>
      <c r="M652" s="60">
        <v>44314.714583333334</v>
      </c>
    </row>
    <row r="653" spans="12:13" x14ac:dyDescent="0.3">
      <c r="L653" s="10">
        <v>15556</v>
      </c>
      <c r="M653" s="60">
        <v>44313.498159722221</v>
      </c>
    </row>
    <row r="654" spans="12:13" x14ac:dyDescent="0.3">
      <c r="L654" s="10">
        <v>15608</v>
      </c>
      <c r="M654" s="60">
        <v>44343.91847222222</v>
      </c>
    </row>
    <row r="655" spans="12:13" x14ac:dyDescent="0.3">
      <c r="L655" s="10">
        <v>15622</v>
      </c>
      <c r="M655" s="60">
        <v>44342.977534722224</v>
      </c>
    </row>
    <row r="656" spans="12:13" x14ac:dyDescent="0.3">
      <c r="L656" s="10">
        <v>15650</v>
      </c>
      <c r="M656" s="60">
        <v>44316.828668981485</v>
      </c>
    </row>
    <row r="657" spans="12:13" x14ac:dyDescent="0.3">
      <c r="L657" s="10">
        <v>15681</v>
      </c>
      <c r="M657" s="60">
        <v>44374.481168981481</v>
      </c>
    </row>
    <row r="658" spans="12:13" x14ac:dyDescent="0.3">
      <c r="L658" s="10">
        <v>15706</v>
      </c>
      <c r="M658" s="60">
        <v>44343.780127314814</v>
      </c>
    </row>
    <row r="659" spans="12:13" x14ac:dyDescent="0.3">
      <c r="L659" s="10">
        <v>15713</v>
      </c>
      <c r="M659" s="60">
        <v>44399.562893518516</v>
      </c>
    </row>
    <row r="660" spans="12:13" x14ac:dyDescent="0.3">
      <c r="L660" s="10">
        <v>15813</v>
      </c>
      <c r="M660" s="60">
        <v>44341.445983796293</v>
      </c>
    </row>
    <row r="661" spans="12:13" x14ac:dyDescent="0.3">
      <c r="L661" s="10">
        <v>15853</v>
      </c>
      <c r="M661" s="60">
        <v>44311.374328703707</v>
      </c>
    </row>
    <row r="662" spans="12:13" x14ac:dyDescent="0.3">
      <c r="L662" s="10">
        <v>15857</v>
      </c>
      <c r="M662" s="60">
        <v>44376.832303240742</v>
      </c>
    </row>
    <row r="663" spans="12:13" x14ac:dyDescent="0.3">
      <c r="L663" s="10">
        <v>15862</v>
      </c>
      <c r="M663" s="60">
        <v>44313.707708333335</v>
      </c>
    </row>
    <row r="664" spans="12:13" x14ac:dyDescent="0.3">
      <c r="L664" s="10">
        <v>15890</v>
      </c>
      <c r="M664" s="60">
        <v>44372.609409722223</v>
      </c>
    </row>
    <row r="665" spans="12:13" x14ac:dyDescent="0.3">
      <c r="L665" s="10">
        <v>15903</v>
      </c>
      <c r="M665" s="60">
        <v>44376.781736111108</v>
      </c>
    </row>
    <row r="666" spans="12:13" x14ac:dyDescent="0.3">
      <c r="L666" s="10">
        <v>15919</v>
      </c>
      <c r="M666" s="60">
        <v>44340.114999999998</v>
      </c>
    </row>
    <row r="667" spans="12:13" x14ac:dyDescent="0.3">
      <c r="L667" s="10">
        <v>15927</v>
      </c>
      <c r="M667" s="60">
        <v>44347.43990740741</v>
      </c>
    </row>
    <row r="668" spans="12:13" x14ac:dyDescent="0.3">
      <c r="L668" s="10">
        <v>15931</v>
      </c>
      <c r="M668" s="60">
        <v>44357.382060185184</v>
      </c>
    </row>
    <row r="669" spans="12:13" x14ac:dyDescent="0.3">
      <c r="L669" s="10">
        <v>15963</v>
      </c>
      <c r="M669" s="60">
        <v>44309.908356481479</v>
      </c>
    </row>
    <row r="670" spans="12:13" x14ac:dyDescent="0.3">
      <c r="L670" s="10">
        <v>16016</v>
      </c>
      <c r="M670" s="60">
        <v>44307.932222222225</v>
      </c>
    </row>
    <row r="671" spans="12:13" x14ac:dyDescent="0.3">
      <c r="L671" s="10">
        <v>16061</v>
      </c>
      <c r="M671" s="60">
        <v>44301.376400462963</v>
      </c>
    </row>
    <row r="672" spans="12:13" x14ac:dyDescent="0.3">
      <c r="L672" s="10">
        <v>16065</v>
      </c>
      <c r="M672" s="60">
        <v>44311.877893518518</v>
      </c>
    </row>
    <row r="673" spans="12:13" x14ac:dyDescent="0.3">
      <c r="L673" s="10">
        <v>16097</v>
      </c>
      <c r="M673" s="60">
        <v>44405.035787037035</v>
      </c>
    </row>
    <row r="674" spans="12:13" x14ac:dyDescent="0.3">
      <c r="L674" s="10">
        <v>16112</v>
      </c>
      <c r="M674" s="60">
        <v>44310.951631944445</v>
      </c>
    </row>
    <row r="675" spans="12:13" x14ac:dyDescent="0.3">
      <c r="L675" s="10">
        <v>16125</v>
      </c>
      <c r="M675" s="60">
        <v>44338.767569444448</v>
      </c>
    </row>
    <row r="676" spans="12:13" x14ac:dyDescent="0.3">
      <c r="L676" s="10">
        <v>16134</v>
      </c>
      <c r="M676" s="60">
        <v>44344.924942129626</v>
      </c>
    </row>
    <row r="677" spans="12:13" x14ac:dyDescent="0.3">
      <c r="L677" s="10">
        <v>16154</v>
      </c>
      <c r="M677" s="60">
        <v>44373.498819444445</v>
      </c>
    </row>
    <row r="678" spans="12:13" x14ac:dyDescent="0.3">
      <c r="L678" s="10">
        <v>16173</v>
      </c>
      <c r="M678" s="60">
        <v>44318.398645833331</v>
      </c>
    </row>
    <row r="679" spans="12:13" x14ac:dyDescent="0.3">
      <c r="L679" s="10">
        <v>16178</v>
      </c>
      <c r="M679" s="60">
        <v>44331.17328703704</v>
      </c>
    </row>
    <row r="680" spans="12:13" x14ac:dyDescent="0.3">
      <c r="L680" s="10">
        <v>16207</v>
      </c>
      <c r="M680" s="60">
        <v>44341.954479166663</v>
      </c>
    </row>
    <row r="681" spans="12:13" x14ac:dyDescent="0.3">
      <c r="L681" s="10">
        <v>16217</v>
      </c>
      <c r="M681" s="60">
        <v>44360.585104166668</v>
      </c>
    </row>
    <row r="682" spans="12:13" x14ac:dyDescent="0.3">
      <c r="L682" s="10">
        <v>16232</v>
      </c>
      <c r="M682" s="60">
        <v>44357.574004629627</v>
      </c>
    </row>
    <row r="683" spans="12:13" x14ac:dyDescent="0.3">
      <c r="L683" s="10">
        <v>16266</v>
      </c>
      <c r="M683" s="60">
        <v>44286.551157407404</v>
      </c>
    </row>
    <row r="684" spans="12:13" x14ac:dyDescent="0.3">
      <c r="L684" s="10">
        <v>16270</v>
      </c>
      <c r="M684" s="60">
        <v>44384.519201388888</v>
      </c>
    </row>
    <row r="685" spans="12:13" x14ac:dyDescent="0.3">
      <c r="L685" s="10">
        <v>16294</v>
      </c>
      <c r="M685" s="60">
        <v>44356.012997685182</v>
      </c>
    </row>
    <row r="686" spans="12:13" x14ac:dyDescent="0.3">
      <c r="L686" s="10">
        <v>16310</v>
      </c>
      <c r="M686" s="60">
        <v>44305.054398148146</v>
      </c>
    </row>
    <row r="687" spans="12:13" x14ac:dyDescent="0.3">
      <c r="L687" s="10">
        <v>16318</v>
      </c>
      <c r="M687" s="60">
        <v>44309.00545138889</v>
      </c>
    </row>
    <row r="688" spans="12:13" x14ac:dyDescent="0.3">
      <c r="L688" s="10">
        <v>16321</v>
      </c>
      <c r="M688" s="60">
        <v>44381.854155092595</v>
      </c>
    </row>
    <row r="689" spans="12:13" x14ac:dyDescent="0.3">
      <c r="L689" s="10">
        <v>16367</v>
      </c>
      <c r="M689" s="60">
        <v>44395.860625000001</v>
      </c>
    </row>
    <row r="690" spans="12:13" x14ac:dyDescent="0.3">
      <c r="L690" s="10">
        <v>16379</v>
      </c>
      <c r="M690" s="60">
        <v>44372.68990740741</v>
      </c>
    </row>
    <row r="691" spans="12:13" x14ac:dyDescent="0.3">
      <c r="L691" s="10">
        <v>16398</v>
      </c>
      <c r="M691" s="60">
        <v>44372.740069444444</v>
      </c>
    </row>
    <row r="692" spans="12:13" x14ac:dyDescent="0.3">
      <c r="L692" s="10">
        <v>16486</v>
      </c>
      <c r="M692" s="60">
        <v>44314.893391203703</v>
      </c>
    </row>
    <row r="693" spans="12:13" x14ac:dyDescent="0.3">
      <c r="L693" s="10">
        <v>16493</v>
      </c>
      <c r="M693" s="60">
        <v>44301.737650462965</v>
      </c>
    </row>
    <row r="694" spans="12:13" x14ac:dyDescent="0.3">
      <c r="L694" s="10">
        <v>16507</v>
      </c>
      <c r="M694" s="60">
        <v>44311.957789351851</v>
      </c>
    </row>
    <row r="695" spans="12:13" x14ac:dyDescent="0.3">
      <c r="L695" s="10">
        <v>16519</v>
      </c>
      <c r="M695" s="60">
        <v>44345.208773148152</v>
      </c>
    </row>
    <row r="696" spans="12:13" x14ac:dyDescent="0.3">
      <c r="L696" s="10">
        <v>16525</v>
      </c>
      <c r="M696" s="60">
        <v>44308.930208333331</v>
      </c>
    </row>
    <row r="697" spans="12:13" x14ac:dyDescent="0.3">
      <c r="L697" s="10">
        <v>16528</v>
      </c>
      <c r="M697" s="60">
        <v>44314.926562499997</v>
      </c>
    </row>
    <row r="698" spans="12:13" x14ac:dyDescent="0.3">
      <c r="L698" s="10">
        <v>16549</v>
      </c>
      <c r="M698" s="60">
        <v>44335.855370370373</v>
      </c>
    </row>
    <row r="699" spans="12:13" x14ac:dyDescent="0.3">
      <c r="L699" s="10">
        <v>16550</v>
      </c>
      <c r="M699" s="60">
        <v>44342.55196759259</v>
      </c>
    </row>
    <row r="700" spans="12:13" x14ac:dyDescent="0.3">
      <c r="L700" s="10">
        <v>16606</v>
      </c>
      <c r="M700" s="60">
        <v>44401.722708333335</v>
      </c>
    </row>
    <row r="701" spans="12:13" x14ac:dyDescent="0.3">
      <c r="L701" s="10">
        <v>16636</v>
      </c>
      <c r="M701" s="60">
        <v>44310.779722222222</v>
      </c>
    </row>
    <row r="702" spans="12:13" x14ac:dyDescent="0.3">
      <c r="L702" s="10">
        <v>16693</v>
      </c>
      <c r="M702" s="60">
        <v>44319.638541666667</v>
      </c>
    </row>
    <row r="703" spans="12:13" x14ac:dyDescent="0.3">
      <c r="L703" s="10">
        <v>16712</v>
      </c>
      <c r="M703" s="60">
        <v>44399.147002314814</v>
      </c>
    </row>
    <row r="704" spans="12:13" x14ac:dyDescent="0.3">
      <c r="L704" s="10">
        <v>16723</v>
      </c>
      <c r="M704" s="60">
        <v>44402.995740740742</v>
      </c>
    </row>
    <row r="705" spans="12:13" x14ac:dyDescent="0.3">
      <c r="L705" s="10">
        <v>16736</v>
      </c>
      <c r="M705" s="60">
        <v>44304.425347222219</v>
      </c>
    </row>
    <row r="706" spans="12:13" x14ac:dyDescent="0.3">
      <c r="L706" s="10">
        <v>16748</v>
      </c>
      <c r="M706" s="60">
        <v>44360.242106481484</v>
      </c>
    </row>
    <row r="707" spans="12:13" x14ac:dyDescent="0.3">
      <c r="L707" s="10">
        <v>16802</v>
      </c>
      <c r="M707" s="60">
        <v>44372.678587962961</v>
      </c>
    </row>
    <row r="708" spans="12:13" x14ac:dyDescent="0.3">
      <c r="L708" s="10">
        <v>16805</v>
      </c>
      <c r="M708" s="60">
        <v>44349.481168981481</v>
      </c>
    </row>
    <row r="709" spans="12:13" x14ac:dyDescent="0.3">
      <c r="L709" s="10">
        <v>16816</v>
      </c>
      <c r="M709" s="60">
        <v>44329.852129629631</v>
      </c>
    </row>
    <row r="710" spans="12:13" x14ac:dyDescent="0.3">
      <c r="L710" s="10">
        <v>16837</v>
      </c>
      <c r="M710" s="60">
        <v>44371.761111111111</v>
      </c>
    </row>
    <row r="711" spans="12:13" x14ac:dyDescent="0.3">
      <c r="L711" s="10">
        <v>16854</v>
      </c>
      <c r="M711" s="60">
        <v>44406.738865740743</v>
      </c>
    </row>
    <row r="712" spans="12:13" x14ac:dyDescent="0.3">
      <c r="L712" s="10">
        <v>16897</v>
      </c>
      <c r="M712" s="60">
        <v>44301.645416666666</v>
      </c>
    </row>
    <row r="713" spans="12:13" x14ac:dyDescent="0.3">
      <c r="L713" s="10">
        <v>16907</v>
      </c>
      <c r="M713" s="60">
        <v>44319.799131944441</v>
      </c>
    </row>
    <row r="714" spans="12:13" x14ac:dyDescent="0.3">
      <c r="L714" s="10">
        <v>16952</v>
      </c>
      <c r="M714" s="60">
        <v>44316.649456018517</v>
      </c>
    </row>
    <row r="715" spans="12:13" x14ac:dyDescent="0.3">
      <c r="L715" s="10">
        <v>16976</v>
      </c>
      <c r="M715" s="60">
        <v>44313.342013888891</v>
      </c>
    </row>
    <row r="716" spans="12:13" x14ac:dyDescent="0.3">
      <c r="L716" s="10">
        <v>17007</v>
      </c>
      <c r="M716" s="60">
        <v>44310.775081018517</v>
      </c>
    </row>
    <row r="717" spans="12:13" x14ac:dyDescent="0.3">
      <c r="L717" s="10">
        <v>17063</v>
      </c>
      <c r="M717" s="60">
        <v>44344.541851851849</v>
      </c>
    </row>
    <row r="718" spans="12:13" x14ac:dyDescent="0.3">
      <c r="L718" s="10">
        <v>17089</v>
      </c>
      <c r="M718" s="60">
        <v>44374.824212962965</v>
      </c>
    </row>
    <row r="719" spans="12:13" x14ac:dyDescent="0.3">
      <c r="L719" s="10">
        <v>17102</v>
      </c>
      <c r="M719" s="60">
        <v>44322.454479166663</v>
      </c>
    </row>
    <row r="720" spans="12:13" x14ac:dyDescent="0.3">
      <c r="L720" s="10">
        <v>17117</v>
      </c>
      <c r="M720" s="60">
        <v>44374.890960648147</v>
      </c>
    </row>
    <row r="721" spans="12:13" x14ac:dyDescent="0.3">
      <c r="L721" s="10">
        <v>17135</v>
      </c>
      <c r="M721" s="60">
        <v>44296.541851851849</v>
      </c>
    </row>
    <row r="722" spans="12:13" x14ac:dyDescent="0.3">
      <c r="L722" s="10">
        <v>17141</v>
      </c>
      <c r="M722" s="60">
        <v>44311.767337962963</v>
      </c>
    </row>
    <row r="723" spans="12:13" x14ac:dyDescent="0.3">
      <c r="L723" s="10">
        <v>17142</v>
      </c>
      <c r="M723" s="60">
        <v>44343.645821759259</v>
      </c>
    </row>
    <row r="724" spans="12:13" x14ac:dyDescent="0.3">
      <c r="L724" s="10">
        <v>17155</v>
      </c>
      <c r="M724" s="60">
        <v>44347.209328703706</v>
      </c>
    </row>
    <row r="725" spans="12:13" x14ac:dyDescent="0.3">
      <c r="L725" s="10">
        <v>17172</v>
      </c>
      <c r="M725" s="60">
        <v>44358.920497685183</v>
      </c>
    </row>
    <row r="726" spans="12:13" x14ac:dyDescent="0.3">
      <c r="L726" s="10">
        <v>17270</v>
      </c>
      <c r="M726" s="60">
        <v>44290.939571759256</v>
      </c>
    </row>
    <row r="727" spans="12:13" x14ac:dyDescent="0.3">
      <c r="L727" s="10">
        <v>17288</v>
      </c>
      <c r="M727" s="60">
        <v>44331.98238425926</v>
      </c>
    </row>
    <row r="728" spans="12:13" x14ac:dyDescent="0.3">
      <c r="L728" s="10">
        <v>17334</v>
      </c>
      <c r="M728" s="60">
        <v>44342.85050925926</v>
      </c>
    </row>
    <row r="729" spans="12:13" x14ac:dyDescent="0.3">
      <c r="L729" s="10">
        <v>17340</v>
      </c>
      <c r="M729" s="60">
        <v>44373.567743055559</v>
      </c>
    </row>
    <row r="730" spans="12:13" x14ac:dyDescent="0.3">
      <c r="L730" s="10">
        <v>17451</v>
      </c>
      <c r="M730" s="60">
        <v>44305.921307870369</v>
      </c>
    </row>
    <row r="731" spans="12:13" x14ac:dyDescent="0.3">
      <c r="L731" s="10">
        <v>17470</v>
      </c>
      <c r="M731" s="60">
        <v>44347.555613425924</v>
      </c>
    </row>
    <row r="732" spans="12:13" x14ac:dyDescent="0.3">
      <c r="L732" s="10">
        <v>17485</v>
      </c>
      <c r="M732" s="60">
        <v>44327.464583333334</v>
      </c>
    </row>
    <row r="733" spans="12:13" x14ac:dyDescent="0.3">
      <c r="L733" s="10">
        <v>17494</v>
      </c>
      <c r="M733" s="60">
        <v>44320.667662037034</v>
      </c>
    </row>
    <row r="734" spans="12:13" x14ac:dyDescent="0.3">
      <c r="L734" s="10">
        <v>17507</v>
      </c>
      <c r="M734" s="60">
        <v>44372.4143287037</v>
      </c>
    </row>
    <row r="735" spans="12:13" x14ac:dyDescent="0.3">
      <c r="L735" s="10">
        <v>17509</v>
      </c>
      <c r="M735" s="60">
        <v>44381.906643518516</v>
      </c>
    </row>
    <row r="736" spans="12:13" x14ac:dyDescent="0.3">
      <c r="L736" s="10">
        <v>17547</v>
      </c>
      <c r="M736" s="60">
        <v>44407.711759259262</v>
      </c>
    </row>
    <row r="737" spans="12:13" x14ac:dyDescent="0.3">
      <c r="L737" s="10">
        <v>17596</v>
      </c>
      <c r="M737" s="60">
        <v>44308.60050925926</v>
      </c>
    </row>
    <row r="738" spans="12:13" x14ac:dyDescent="0.3">
      <c r="L738" s="10">
        <v>17605</v>
      </c>
      <c r="M738" s="60">
        <v>44398.032546296294</v>
      </c>
    </row>
    <row r="739" spans="12:13" x14ac:dyDescent="0.3">
      <c r="L739" s="10">
        <v>17628</v>
      </c>
      <c r="M739" s="60">
        <v>44317.342453703706</v>
      </c>
    </row>
    <row r="740" spans="12:13" x14ac:dyDescent="0.3">
      <c r="L740" s="10">
        <v>17649</v>
      </c>
      <c r="M740" s="60">
        <v>44310.779722222222</v>
      </c>
    </row>
    <row r="741" spans="12:13" x14ac:dyDescent="0.3">
      <c r="L741" s="10">
        <v>17651</v>
      </c>
      <c r="M741" s="60">
        <v>44347.465798611112</v>
      </c>
    </row>
    <row r="742" spans="12:13" x14ac:dyDescent="0.3">
      <c r="L742" s="10">
        <v>17664</v>
      </c>
      <c r="M742" s="60">
        <v>44311.757002314815</v>
      </c>
    </row>
    <row r="743" spans="12:13" x14ac:dyDescent="0.3">
      <c r="L743" s="10">
        <v>17667</v>
      </c>
      <c r="M743" s="60">
        <v>44292.926562499997</v>
      </c>
    </row>
    <row r="744" spans="12:13" x14ac:dyDescent="0.3">
      <c r="L744" s="10">
        <v>17685</v>
      </c>
      <c r="M744" s="60">
        <v>44304.693749999999</v>
      </c>
    </row>
    <row r="745" spans="12:13" x14ac:dyDescent="0.3">
      <c r="L745" s="10">
        <v>17701</v>
      </c>
      <c r="M745" s="60">
        <v>44387.749374999999</v>
      </c>
    </row>
    <row r="746" spans="12:13" x14ac:dyDescent="0.3">
      <c r="L746" s="10">
        <v>17739</v>
      </c>
      <c r="M746" s="60">
        <v>44373.650069444448</v>
      </c>
    </row>
    <row r="747" spans="12:13" x14ac:dyDescent="0.3">
      <c r="L747" s="10">
        <v>17741</v>
      </c>
      <c r="M747" s="60">
        <v>44315.75099537037</v>
      </c>
    </row>
    <row r="748" spans="12:13" x14ac:dyDescent="0.3">
      <c r="L748" s="10">
        <v>17766</v>
      </c>
      <c r="M748" s="60">
        <v>44301.453263888892</v>
      </c>
    </row>
    <row r="749" spans="12:13" x14ac:dyDescent="0.3">
      <c r="L749" s="10">
        <v>17790</v>
      </c>
      <c r="M749" s="60">
        <v>44401.027696759258</v>
      </c>
    </row>
    <row r="750" spans="12:13" x14ac:dyDescent="0.3">
      <c r="L750" s="10">
        <v>17799</v>
      </c>
      <c r="M750" s="60">
        <v>44356.147037037037</v>
      </c>
    </row>
    <row r="751" spans="12:13" x14ac:dyDescent="0.3">
      <c r="L751" s="10">
        <v>17838</v>
      </c>
      <c r="M751" s="60">
        <v>44386.72388888889</v>
      </c>
    </row>
    <row r="752" spans="12:13" x14ac:dyDescent="0.3">
      <c r="L752" s="10">
        <v>17854</v>
      </c>
      <c r="M752" s="60">
        <v>44376.680613425924</v>
      </c>
    </row>
    <row r="753" spans="12:13" x14ac:dyDescent="0.3">
      <c r="L753" s="10">
        <v>17904</v>
      </c>
      <c r="M753" s="60">
        <v>44387.942962962959</v>
      </c>
    </row>
    <row r="754" spans="12:13" x14ac:dyDescent="0.3">
      <c r="L754" s="10">
        <v>17929</v>
      </c>
      <c r="M754" s="60">
        <v>44315.715798611112</v>
      </c>
    </row>
    <row r="755" spans="12:13" x14ac:dyDescent="0.3">
      <c r="L755" s="10">
        <v>17935</v>
      </c>
      <c r="M755" s="60">
        <v>44330.91443287037</v>
      </c>
    </row>
    <row r="756" spans="12:13" x14ac:dyDescent="0.3">
      <c r="L756" s="10">
        <v>17963</v>
      </c>
      <c r="M756" s="60">
        <v>44343.977939814817</v>
      </c>
    </row>
    <row r="757" spans="12:13" x14ac:dyDescent="0.3">
      <c r="L757" s="10">
        <v>17985</v>
      </c>
      <c r="M757" s="60">
        <v>44318.151736111111</v>
      </c>
    </row>
    <row r="758" spans="12:13" x14ac:dyDescent="0.3">
      <c r="L758" s="10">
        <v>18004</v>
      </c>
      <c r="M758" s="60">
        <v>44376.694768518515</v>
      </c>
    </row>
    <row r="759" spans="12:13" x14ac:dyDescent="0.3">
      <c r="L759" s="10">
        <v>18014</v>
      </c>
      <c r="M759" s="60">
        <v>44344.286192129628</v>
      </c>
    </row>
    <row r="760" spans="12:13" x14ac:dyDescent="0.3">
      <c r="L760" s="10">
        <v>18053</v>
      </c>
      <c r="M760" s="60">
        <v>44374.487245370372</v>
      </c>
    </row>
    <row r="761" spans="12:13" x14ac:dyDescent="0.3">
      <c r="L761" s="10">
        <v>18080</v>
      </c>
      <c r="M761" s="60">
        <v>44310.3906712963</v>
      </c>
    </row>
    <row r="762" spans="12:13" x14ac:dyDescent="0.3">
      <c r="L762" s="10">
        <v>18086</v>
      </c>
      <c r="M762" s="60">
        <v>44371.824618055558</v>
      </c>
    </row>
    <row r="763" spans="12:13" x14ac:dyDescent="0.3">
      <c r="L763" s="10">
        <v>18134</v>
      </c>
      <c r="M763" s="60">
        <v>44346.024050925924</v>
      </c>
    </row>
    <row r="764" spans="12:13" x14ac:dyDescent="0.3">
      <c r="L764" s="10">
        <v>18189</v>
      </c>
      <c r="M764" s="60">
        <v>44342.894201388888</v>
      </c>
    </row>
    <row r="765" spans="12:13" x14ac:dyDescent="0.3">
      <c r="L765" s="10">
        <v>18218</v>
      </c>
      <c r="M765" s="60">
        <v>44312.485625000001</v>
      </c>
    </row>
    <row r="766" spans="12:13" x14ac:dyDescent="0.3">
      <c r="L766" s="10">
        <v>18266</v>
      </c>
      <c r="M766" s="60">
        <v>44287.632337962961</v>
      </c>
    </row>
    <row r="767" spans="12:13" x14ac:dyDescent="0.3">
      <c r="L767" s="10">
        <v>18280</v>
      </c>
      <c r="M767" s="60">
        <v>44346.738865740743</v>
      </c>
    </row>
    <row r="768" spans="12:13" x14ac:dyDescent="0.3">
      <c r="L768" s="10">
        <v>18292</v>
      </c>
      <c r="M768" s="60">
        <v>44316.565717592595</v>
      </c>
    </row>
    <row r="769" spans="12:13" x14ac:dyDescent="0.3">
      <c r="L769" s="10">
        <v>18302</v>
      </c>
      <c r="M769" s="60">
        <v>44372.533761574072</v>
      </c>
    </row>
    <row r="770" spans="12:13" x14ac:dyDescent="0.3">
      <c r="L770" s="10">
        <v>18313</v>
      </c>
      <c r="M770" s="60">
        <v>44383.536597222221</v>
      </c>
    </row>
    <row r="771" spans="12:13" x14ac:dyDescent="0.3">
      <c r="L771" s="10">
        <v>18346</v>
      </c>
      <c r="M771" s="60">
        <v>44373.658356481479</v>
      </c>
    </row>
    <row r="772" spans="12:13" x14ac:dyDescent="0.3">
      <c r="L772" s="10">
        <v>18362</v>
      </c>
      <c r="M772" s="60">
        <v>44379.645011574074</v>
      </c>
    </row>
    <row r="773" spans="12:13" x14ac:dyDescent="0.3">
      <c r="L773" s="10">
        <v>18378</v>
      </c>
      <c r="M773" s="60">
        <v>44318.782951388886</v>
      </c>
    </row>
    <row r="774" spans="12:13" x14ac:dyDescent="0.3">
      <c r="L774" s="10">
        <v>18388</v>
      </c>
      <c r="M774" s="60">
        <v>44311.303993055553</v>
      </c>
    </row>
    <row r="775" spans="12:13" x14ac:dyDescent="0.3">
      <c r="L775" s="10">
        <v>18395</v>
      </c>
      <c r="M775" s="60">
        <v>44333.514351851853</v>
      </c>
    </row>
    <row r="776" spans="12:13" x14ac:dyDescent="0.3">
      <c r="L776" s="10">
        <v>18407</v>
      </c>
      <c r="M776" s="60">
        <v>44323.827048611114</v>
      </c>
    </row>
    <row r="777" spans="12:13" x14ac:dyDescent="0.3">
      <c r="L777" s="10">
        <v>18424</v>
      </c>
      <c r="M777" s="60">
        <v>44360.451238425929</v>
      </c>
    </row>
    <row r="778" spans="12:13" x14ac:dyDescent="0.3">
      <c r="L778" s="10">
        <v>18431</v>
      </c>
      <c r="M778" s="60">
        <v>44309.790231481478</v>
      </c>
    </row>
    <row r="779" spans="12:13" x14ac:dyDescent="0.3">
      <c r="L779" s="10">
        <v>18437</v>
      </c>
      <c r="M779" s="60">
        <v>44393.633333333331</v>
      </c>
    </row>
    <row r="780" spans="12:13" x14ac:dyDescent="0.3">
      <c r="L780" s="10">
        <v>18457</v>
      </c>
      <c r="M780" s="60">
        <v>44366.140115740738</v>
      </c>
    </row>
    <row r="781" spans="12:13" x14ac:dyDescent="0.3">
      <c r="L781" s="10">
        <v>18475</v>
      </c>
      <c r="M781" s="60">
        <v>44309.903506944444</v>
      </c>
    </row>
    <row r="782" spans="12:13" x14ac:dyDescent="0.3">
      <c r="L782" s="10">
        <v>18501</v>
      </c>
      <c r="M782" s="60">
        <v>44313.864664351851</v>
      </c>
    </row>
    <row r="783" spans="12:13" x14ac:dyDescent="0.3">
      <c r="L783" s="10">
        <v>18512</v>
      </c>
      <c r="M783" s="60">
        <v>44299.638136574074</v>
      </c>
    </row>
    <row r="784" spans="12:13" x14ac:dyDescent="0.3">
      <c r="L784" s="10">
        <v>18533</v>
      </c>
      <c r="M784" s="60">
        <v>44286.422118055554</v>
      </c>
    </row>
    <row r="785" spans="12:13" x14ac:dyDescent="0.3">
      <c r="L785" s="10">
        <v>18574</v>
      </c>
      <c r="M785" s="60">
        <v>44318.622939814813</v>
      </c>
    </row>
    <row r="786" spans="12:13" x14ac:dyDescent="0.3">
      <c r="L786" s="10">
        <v>18659</v>
      </c>
      <c r="M786" s="60">
        <v>44345.718472222223</v>
      </c>
    </row>
    <row r="787" spans="12:13" x14ac:dyDescent="0.3">
      <c r="L787" s="10">
        <v>18663</v>
      </c>
      <c r="M787" s="60">
        <v>44298.446793981479</v>
      </c>
    </row>
    <row r="788" spans="12:13" x14ac:dyDescent="0.3">
      <c r="L788" s="10">
        <v>18685</v>
      </c>
      <c r="M788" s="60">
        <v>44373.569363425922</v>
      </c>
    </row>
    <row r="789" spans="12:13" x14ac:dyDescent="0.3">
      <c r="L789" s="10">
        <v>18702</v>
      </c>
      <c r="M789" s="60">
        <v>44346.774456018517</v>
      </c>
    </row>
    <row r="790" spans="12:13" x14ac:dyDescent="0.3">
      <c r="L790" s="10">
        <v>18734</v>
      </c>
      <c r="M790" s="60">
        <v>44327.574004629627</v>
      </c>
    </row>
    <row r="791" spans="12:13" x14ac:dyDescent="0.3">
      <c r="L791" s="10">
        <v>18737</v>
      </c>
      <c r="M791" s="60">
        <v>44347.908333333333</v>
      </c>
    </row>
    <row r="792" spans="12:13" x14ac:dyDescent="0.3">
      <c r="L792" s="10">
        <v>18753</v>
      </c>
      <c r="M792" s="60">
        <v>44308.55400462963</v>
      </c>
    </row>
    <row r="793" spans="12:13" x14ac:dyDescent="0.3">
      <c r="L793" s="10">
        <v>18793</v>
      </c>
      <c r="M793" s="60">
        <v>44294.13449074074</v>
      </c>
    </row>
    <row r="794" spans="12:13" x14ac:dyDescent="0.3">
      <c r="L794" s="10">
        <v>18797</v>
      </c>
      <c r="M794" s="60">
        <v>44316.66443287037</v>
      </c>
    </row>
    <row r="795" spans="12:13" x14ac:dyDescent="0.3">
      <c r="L795" s="10">
        <v>18812</v>
      </c>
      <c r="M795" s="60">
        <v>44344.402696759258</v>
      </c>
    </row>
    <row r="796" spans="12:13" x14ac:dyDescent="0.3">
      <c r="L796" s="10">
        <v>18834</v>
      </c>
      <c r="M796" s="60">
        <v>44309.08</v>
      </c>
    </row>
    <row r="797" spans="12:13" x14ac:dyDescent="0.3">
      <c r="L797" s="10">
        <v>18894</v>
      </c>
      <c r="M797" s="60">
        <v>44344.619120370371</v>
      </c>
    </row>
    <row r="798" spans="12:13" x14ac:dyDescent="0.3">
      <c r="L798" s="10">
        <v>18935</v>
      </c>
      <c r="M798" s="60">
        <v>44352.906331018516</v>
      </c>
    </row>
    <row r="799" spans="12:13" x14ac:dyDescent="0.3">
      <c r="L799" s="10">
        <v>18941</v>
      </c>
      <c r="M799" s="60">
        <v>44378.750590277778</v>
      </c>
    </row>
    <row r="800" spans="12:13" x14ac:dyDescent="0.3">
      <c r="L800" s="10">
        <v>18966</v>
      </c>
      <c r="M800" s="60">
        <v>44375.809652777774</v>
      </c>
    </row>
    <row r="801" spans="12:13" x14ac:dyDescent="0.3">
      <c r="L801" s="10">
        <v>18983</v>
      </c>
      <c r="M801" s="60">
        <v>44308.611030092594</v>
      </c>
    </row>
    <row r="802" spans="12:13" x14ac:dyDescent="0.3">
      <c r="L802" s="10">
        <v>18988</v>
      </c>
      <c r="M802" s="60">
        <v>44310.525254629632</v>
      </c>
    </row>
    <row r="803" spans="12:13" x14ac:dyDescent="0.3">
      <c r="L803" s="10">
        <v>19019</v>
      </c>
      <c r="M803" s="60">
        <v>44310.976990740739</v>
      </c>
    </row>
    <row r="804" spans="12:13" x14ac:dyDescent="0.3">
      <c r="L804" s="10">
        <v>19037</v>
      </c>
      <c r="M804" s="60">
        <v>44374.319224537037</v>
      </c>
    </row>
    <row r="805" spans="12:13" x14ac:dyDescent="0.3">
      <c r="L805" s="10">
        <v>19072</v>
      </c>
      <c r="M805" s="60">
        <v>44386.777291666665</v>
      </c>
    </row>
    <row r="806" spans="12:13" x14ac:dyDescent="0.3">
      <c r="L806" s="10">
        <v>19087</v>
      </c>
      <c r="M806" s="60">
        <v>44347.245000000003</v>
      </c>
    </row>
    <row r="807" spans="12:13" x14ac:dyDescent="0.3">
      <c r="L807" s="10">
        <v>19119</v>
      </c>
      <c r="M807" s="60">
        <v>44342.484409722223</v>
      </c>
    </row>
    <row r="808" spans="12:13" x14ac:dyDescent="0.3">
      <c r="L808" s="10">
        <v>19135</v>
      </c>
      <c r="M808" s="60">
        <v>44341.831493055557</v>
      </c>
    </row>
    <row r="809" spans="12:13" x14ac:dyDescent="0.3">
      <c r="L809" s="10">
        <v>19156</v>
      </c>
      <c r="M809" s="60">
        <v>44309.391365740739</v>
      </c>
    </row>
    <row r="810" spans="12:13" x14ac:dyDescent="0.3">
      <c r="L810" s="10">
        <v>19197</v>
      </c>
      <c r="M810" s="60">
        <v>44340.640150462961</v>
      </c>
    </row>
    <row r="811" spans="12:13" x14ac:dyDescent="0.3">
      <c r="L811" s="10">
        <v>19209</v>
      </c>
      <c r="M811" s="60">
        <v>44388.3753125</v>
      </c>
    </row>
    <row r="812" spans="12:13" x14ac:dyDescent="0.3">
      <c r="L812" s="10">
        <v>19217</v>
      </c>
      <c r="M812" s="60">
        <v>44360.658680555556</v>
      </c>
    </row>
    <row r="813" spans="12:13" x14ac:dyDescent="0.3">
      <c r="L813" s="10">
        <v>19243</v>
      </c>
      <c r="M813" s="60">
        <v>44374.024328703701</v>
      </c>
    </row>
    <row r="814" spans="12:13" x14ac:dyDescent="0.3">
      <c r="L814" s="10">
        <v>19269</v>
      </c>
      <c r="M814" s="60">
        <v>44315.790636574071</v>
      </c>
    </row>
    <row r="815" spans="12:13" x14ac:dyDescent="0.3">
      <c r="L815" s="10">
        <v>19304</v>
      </c>
      <c r="M815" s="60">
        <v>44316.955289351848</v>
      </c>
    </row>
    <row r="816" spans="12:13" x14ac:dyDescent="0.3">
      <c r="L816" s="10">
        <v>19313</v>
      </c>
      <c r="M816" s="60">
        <v>44364.859814814816</v>
      </c>
    </row>
    <row r="817" spans="12:13" x14ac:dyDescent="0.3">
      <c r="L817" s="10">
        <v>19323</v>
      </c>
      <c r="M817" s="60">
        <v>44316.56490740741</v>
      </c>
    </row>
    <row r="818" spans="12:13" x14ac:dyDescent="0.3">
      <c r="L818" s="10">
        <v>19331</v>
      </c>
      <c r="M818" s="60">
        <v>44374.210543981484</v>
      </c>
    </row>
    <row r="819" spans="12:13" x14ac:dyDescent="0.3">
      <c r="L819" s="10">
        <v>19332</v>
      </c>
      <c r="M819" s="60">
        <v>44310.790231481478</v>
      </c>
    </row>
    <row r="820" spans="12:13" x14ac:dyDescent="0.3">
      <c r="L820" s="10">
        <v>19334</v>
      </c>
      <c r="M820" s="60">
        <v>44326.958518518521</v>
      </c>
    </row>
    <row r="821" spans="12:13" x14ac:dyDescent="0.3">
      <c r="L821" s="10">
        <v>19348</v>
      </c>
      <c r="M821" s="60">
        <v>44357.729155092595</v>
      </c>
    </row>
    <row r="822" spans="12:13" x14ac:dyDescent="0.3">
      <c r="L822" s="10">
        <v>19349</v>
      </c>
      <c r="M822" s="60">
        <v>44346.275000000001</v>
      </c>
    </row>
    <row r="823" spans="12:13" x14ac:dyDescent="0.3">
      <c r="L823" s="10">
        <v>19394</v>
      </c>
      <c r="M823" s="60">
        <v>44303.540995370371</v>
      </c>
    </row>
    <row r="824" spans="12:13" x14ac:dyDescent="0.3">
      <c r="L824" s="10">
        <v>19397</v>
      </c>
      <c r="M824" s="60">
        <v>44344.676562499997</v>
      </c>
    </row>
    <row r="825" spans="12:13" x14ac:dyDescent="0.3">
      <c r="L825" s="10">
        <v>19439</v>
      </c>
      <c r="M825" s="60">
        <v>44314.861435185187</v>
      </c>
    </row>
    <row r="826" spans="12:13" x14ac:dyDescent="0.3">
      <c r="L826" s="10">
        <v>19446</v>
      </c>
      <c r="M826" s="60">
        <v>44375.80641203704</v>
      </c>
    </row>
    <row r="827" spans="12:13" x14ac:dyDescent="0.3">
      <c r="L827" s="10">
        <v>19473</v>
      </c>
      <c r="M827" s="60">
        <v>44309.907141203701</v>
      </c>
    </row>
    <row r="828" spans="12:13" x14ac:dyDescent="0.3">
      <c r="L828" s="10">
        <v>19482</v>
      </c>
      <c r="M828" s="60">
        <v>44314.701643518521</v>
      </c>
    </row>
    <row r="829" spans="12:13" x14ac:dyDescent="0.3">
      <c r="L829" s="10">
        <v>19498</v>
      </c>
      <c r="M829" s="60">
        <v>44312.393391203703</v>
      </c>
    </row>
    <row r="830" spans="12:13" x14ac:dyDescent="0.3">
      <c r="L830" s="10">
        <v>19507</v>
      </c>
      <c r="M830" s="60">
        <v>44345.5859837963</v>
      </c>
    </row>
    <row r="831" spans="12:13" x14ac:dyDescent="0.3">
      <c r="L831" s="10">
        <v>19528</v>
      </c>
      <c r="M831" s="60">
        <v>44302.781736111108</v>
      </c>
    </row>
    <row r="832" spans="12:13" x14ac:dyDescent="0.3">
      <c r="L832" s="10">
        <v>19550</v>
      </c>
      <c r="M832" s="60">
        <v>44342.802372685182</v>
      </c>
    </row>
    <row r="833" spans="12:13" x14ac:dyDescent="0.3">
      <c r="L833" s="10">
        <v>19564</v>
      </c>
      <c r="M833" s="60">
        <v>44347.055208333331</v>
      </c>
    </row>
    <row r="834" spans="12:13" x14ac:dyDescent="0.3">
      <c r="L834" s="10">
        <v>19570</v>
      </c>
      <c r="M834" s="60">
        <v>44401.836354166669</v>
      </c>
    </row>
    <row r="835" spans="12:13" x14ac:dyDescent="0.3">
      <c r="L835" s="10">
        <v>19574</v>
      </c>
      <c r="M835" s="60">
        <v>44354.567337962966</v>
      </c>
    </row>
    <row r="836" spans="12:13" x14ac:dyDescent="0.3">
      <c r="L836" s="10">
        <v>19575</v>
      </c>
      <c r="M836" s="60">
        <v>44367.642175925925</v>
      </c>
    </row>
    <row r="837" spans="12:13" x14ac:dyDescent="0.3">
      <c r="L837" s="10">
        <v>19602</v>
      </c>
      <c r="M837" s="60">
        <v>44345.30673611111</v>
      </c>
    </row>
    <row r="838" spans="12:13" x14ac:dyDescent="0.3">
      <c r="L838" s="10">
        <v>19618</v>
      </c>
      <c r="M838" s="60">
        <v>44377.650671296295</v>
      </c>
    </row>
    <row r="839" spans="12:13" x14ac:dyDescent="0.3">
      <c r="L839" s="10">
        <v>19625</v>
      </c>
      <c r="M839" s="60">
        <v>44312.641365740739</v>
      </c>
    </row>
    <row r="840" spans="12:13" x14ac:dyDescent="0.3">
      <c r="L840" s="10">
        <v>19626</v>
      </c>
      <c r="M840" s="60">
        <v>44345.84646990741</v>
      </c>
    </row>
    <row r="841" spans="12:13" x14ac:dyDescent="0.3">
      <c r="L841" s="10">
        <v>19642</v>
      </c>
      <c r="M841" s="60">
        <v>44374.600914351853</v>
      </c>
    </row>
    <row r="842" spans="12:13" x14ac:dyDescent="0.3">
      <c r="L842" s="10">
        <v>19658</v>
      </c>
      <c r="M842" s="60">
        <v>44290.618946759256</v>
      </c>
    </row>
    <row r="843" spans="12:13" x14ac:dyDescent="0.3">
      <c r="L843" s="10">
        <v>19685</v>
      </c>
      <c r="M843" s="60">
        <v>44393.827048611114</v>
      </c>
    </row>
    <row r="844" spans="12:13" x14ac:dyDescent="0.3">
      <c r="L844" s="10">
        <v>19689</v>
      </c>
      <c r="M844" s="60">
        <v>44310.890150462961</v>
      </c>
    </row>
    <row r="845" spans="12:13" x14ac:dyDescent="0.3">
      <c r="L845" s="10">
        <v>19746</v>
      </c>
      <c r="M845" s="60">
        <v>44290.510243055556</v>
      </c>
    </row>
    <row r="846" spans="12:13" x14ac:dyDescent="0.3">
      <c r="L846" s="10">
        <v>19843</v>
      </c>
      <c r="M846" s="60">
        <v>44311.95275462963</v>
      </c>
    </row>
    <row r="847" spans="12:13" x14ac:dyDescent="0.3">
      <c r="L847" s="10">
        <v>19844</v>
      </c>
      <c r="M847" s="60">
        <v>44372.806018518517</v>
      </c>
    </row>
    <row r="848" spans="12:13" x14ac:dyDescent="0.3">
      <c r="L848" s="10">
        <v>19855</v>
      </c>
      <c r="M848" s="60">
        <v>44362.469849537039</v>
      </c>
    </row>
    <row r="849" spans="12:13" x14ac:dyDescent="0.3">
      <c r="L849" s="10">
        <v>19869</v>
      </c>
      <c r="M849" s="60">
        <v>44290.895011574074</v>
      </c>
    </row>
    <row r="850" spans="12:13" x14ac:dyDescent="0.3">
      <c r="L850" s="10">
        <v>19883</v>
      </c>
      <c r="M850" s="60">
        <v>44309.701238425929</v>
      </c>
    </row>
    <row r="851" spans="12:13" x14ac:dyDescent="0.3">
      <c r="L851" s="10">
        <v>19902</v>
      </c>
      <c r="M851" s="60">
        <v>44309.189004629632</v>
      </c>
    </row>
    <row r="852" spans="12:13" x14ac:dyDescent="0.3">
      <c r="L852" s="10">
        <v>19938</v>
      </c>
      <c r="M852" s="60">
        <v>44374.080289351848</v>
      </c>
    </row>
    <row r="853" spans="12:13" x14ac:dyDescent="0.3">
      <c r="L853" s="10">
        <v>19940</v>
      </c>
      <c r="M853" s="60">
        <v>44374.966608796298</v>
      </c>
    </row>
    <row r="854" spans="12:13" x14ac:dyDescent="0.3">
      <c r="L854" s="10">
        <v>20000</v>
      </c>
      <c r="M854" s="60">
        <v>44344.045995370368</v>
      </c>
    </row>
    <row r="855" spans="12:13" x14ac:dyDescent="0.3">
      <c r="L855" s="10">
        <v>20052</v>
      </c>
      <c r="M855" s="60">
        <v>44316.607789351852</v>
      </c>
    </row>
    <row r="856" spans="12:13" x14ac:dyDescent="0.3">
      <c r="L856" s="10">
        <v>20062</v>
      </c>
      <c r="M856" s="60">
        <v>44314.612245370372</v>
      </c>
    </row>
    <row r="857" spans="12:13" x14ac:dyDescent="0.3">
      <c r="L857" s="10">
        <v>20075</v>
      </c>
      <c r="M857" s="60">
        <v>44376.862002314818</v>
      </c>
    </row>
    <row r="858" spans="12:13" x14ac:dyDescent="0.3">
      <c r="L858" s="10">
        <v>20081</v>
      </c>
      <c r="M858" s="60">
        <v>44342.822997685187</v>
      </c>
    </row>
    <row r="859" spans="12:13" x14ac:dyDescent="0.3">
      <c r="L859" s="10">
        <v>20094</v>
      </c>
      <c r="M859" s="60">
        <v>44372.818148148152</v>
      </c>
    </row>
    <row r="860" spans="12:13" x14ac:dyDescent="0.3">
      <c r="L860" s="10">
        <v>20125</v>
      </c>
      <c r="M860" s="60">
        <v>44309.345671296294</v>
      </c>
    </row>
    <row r="861" spans="12:13" x14ac:dyDescent="0.3">
      <c r="L861" s="10">
        <v>20172</v>
      </c>
      <c r="M861" s="60">
        <v>44316.712337962963</v>
      </c>
    </row>
    <row r="862" spans="12:13" x14ac:dyDescent="0.3">
      <c r="L862" s="10">
        <v>20196</v>
      </c>
      <c r="M862" s="60">
        <v>44340.441932870373</v>
      </c>
    </row>
    <row r="863" spans="12:13" x14ac:dyDescent="0.3">
      <c r="L863" s="10">
        <v>20202</v>
      </c>
      <c r="M863" s="60">
        <v>44310.733194444445</v>
      </c>
    </row>
    <row r="864" spans="12:13" x14ac:dyDescent="0.3">
      <c r="L864" s="10">
        <v>20229</v>
      </c>
      <c r="M864" s="60">
        <v>44330.865671296298</v>
      </c>
    </row>
    <row r="865" spans="12:13" x14ac:dyDescent="0.3">
      <c r="L865" s="10">
        <v>20256</v>
      </c>
      <c r="M865" s="60">
        <v>44296.392743055556</v>
      </c>
    </row>
    <row r="866" spans="12:13" x14ac:dyDescent="0.3">
      <c r="L866" s="10">
        <v>20281</v>
      </c>
      <c r="M866" s="60">
        <v>44373.710949074077</v>
      </c>
    </row>
    <row r="867" spans="12:13" x14ac:dyDescent="0.3">
      <c r="L867" s="10">
        <v>20284</v>
      </c>
      <c r="M867" s="60">
        <v>44316.806018518517</v>
      </c>
    </row>
    <row r="868" spans="12:13" x14ac:dyDescent="0.3">
      <c r="L868" s="10">
        <v>20285</v>
      </c>
      <c r="M868" s="60">
        <v>44311.214988425927</v>
      </c>
    </row>
    <row r="869" spans="12:13" x14ac:dyDescent="0.3">
      <c r="L869" s="10">
        <v>20316</v>
      </c>
      <c r="M869" s="60">
        <v>44321.998564814814</v>
      </c>
    </row>
    <row r="870" spans="12:13" x14ac:dyDescent="0.3">
      <c r="L870" s="10">
        <v>20407</v>
      </c>
      <c r="M870" s="60">
        <v>44393.242905092593</v>
      </c>
    </row>
    <row r="871" spans="12:13" x14ac:dyDescent="0.3">
      <c r="L871" s="10">
        <v>20412</v>
      </c>
      <c r="M871" s="60">
        <v>44345.585543981484</v>
      </c>
    </row>
    <row r="872" spans="12:13" x14ac:dyDescent="0.3">
      <c r="L872" s="10">
        <v>20414</v>
      </c>
      <c r="M872" s="60">
        <v>44341.007060185184</v>
      </c>
    </row>
    <row r="873" spans="12:13" x14ac:dyDescent="0.3">
      <c r="L873" s="10">
        <v>20420</v>
      </c>
      <c r="M873" s="60">
        <v>44289.834328703706</v>
      </c>
    </row>
    <row r="874" spans="12:13" x14ac:dyDescent="0.3">
      <c r="L874" s="10">
        <v>20441</v>
      </c>
      <c r="M874" s="60">
        <v>44311.742905092593</v>
      </c>
    </row>
    <row r="875" spans="12:13" x14ac:dyDescent="0.3">
      <c r="L875" s="10">
        <v>20503</v>
      </c>
      <c r="M875" s="60">
        <v>44377.529317129629</v>
      </c>
    </row>
    <row r="876" spans="12:13" x14ac:dyDescent="0.3">
      <c r="L876" s="10">
        <v>20562</v>
      </c>
      <c r="M876" s="60">
        <v>44345.531736111108</v>
      </c>
    </row>
    <row r="877" spans="12:13" x14ac:dyDescent="0.3">
      <c r="L877" s="10">
        <v>20565</v>
      </c>
      <c r="M877" s="60">
        <v>44343.837164351855</v>
      </c>
    </row>
    <row r="878" spans="12:13" x14ac:dyDescent="0.3">
      <c r="L878" s="10">
        <v>20570</v>
      </c>
      <c r="M878" s="60">
        <v>44373.729560185187</v>
      </c>
    </row>
    <row r="879" spans="12:13" x14ac:dyDescent="0.3">
      <c r="L879" s="10">
        <v>20583</v>
      </c>
      <c r="M879" s="60">
        <v>44337.796712962961</v>
      </c>
    </row>
    <row r="880" spans="12:13" x14ac:dyDescent="0.3">
      <c r="L880" s="10">
        <v>20599</v>
      </c>
      <c r="M880" s="60">
        <v>44297.025358796294</v>
      </c>
    </row>
    <row r="881" spans="12:13" x14ac:dyDescent="0.3">
      <c r="L881" s="10">
        <v>20621</v>
      </c>
      <c r="M881" s="60">
        <v>44318.824212962965</v>
      </c>
    </row>
    <row r="882" spans="12:13" x14ac:dyDescent="0.3">
      <c r="L882" s="10">
        <v>20637</v>
      </c>
      <c r="M882" s="60">
        <v>44340.528101851851</v>
      </c>
    </row>
    <row r="883" spans="12:13" x14ac:dyDescent="0.3">
      <c r="L883" s="10">
        <v>20657</v>
      </c>
      <c r="M883" s="60">
        <v>44300.748159722221</v>
      </c>
    </row>
    <row r="884" spans="12:13" x14ac:dyDescent="0.3">
      <c r="L884" s="10">
        <v>20673</v>
      </c>
      <c r="M884" s="60">
        <v>44308.617094907408</v>
      </c>
    </row>
    <row r="885" spans="12:13" x14ac:dyDescent="0.3">
      <c r="L885" s="10">
        <v>20687</v>
      </c>
      <c r="M885" s="60">
        <v>44373.88894675926</v>
      </c>
    </row>
    <row r="886" spans="12:13" x14ac:dyDescent="0.3">
      <c r="L886" s="10">
        <v>20688</v>
      </c>
      <c r="M886" s="60">
        <v>44413.830694444441</v>
      </c>
    </row>
    <row r="887" spans="12:13" x14ac:dyDescent="0.3">
      <c r="L887" s="10">
        <v>20816</v>
      </c>
      <c r="M887" s="60">
        <v>44344.130671296298</v>
      </c>
    </row>
    <row r="888" spans="12:13" x14ac:dyDescent="0.3">
      <c r="L888" s="10">
        <v>20830</v>
      </c>
      <c r="M888" s="60">
        <v>44319.966608796298</v>
      </c>
    </row>
    <row r="889" spans="12:13" x14ac:dyDescent="0.3">
      <c r="L889" s="10">
        <v>20864</v>
      </c>
      <c r="M889" s="60">
        <v>44351.072997685187</v>
      </c>
    </row>
    <row r="890" spans="12:13" x14ac:dyDescent="0.3">
      <c r="L890" s="10">
        <v>20873</v>
      </c>
      <c r="M890" s="60">
        <v>44340.699618055558</v>
      </c>
    </row>
    <row r="891" spans="12:13" x14ac:dyDescent="0.3">
      <c r="L891" s="10">
        <v>20912</v>
      </c>
      <c r="M891" s="60">
        <v>44346.455694444441</v>
      </c>
    </row>
    <row r="892" spans="12:13" x14ac:dyDescent="0.3">
      <c r="L892" s="10">
        <v>20924</v>
      </c>
      <c r="M892" s="60">
        <v>44323.695173611108</v>
      </c>
    </row>
    <row r="893" spans="12:13" x14ac:dyDescent="0.3">
      <c r="L893" s="10">
        <v>20928</v>
      </c>
      <c r="M893" s="60">
        <v>44309.735625000001</v>
      </c>
    </row>
    <row r="894" spans="12:13" x14ac:dyDescent="0.3">
      <c r="L894" s="10">
        <v>20933</v>
      </c>
      <c r="M894" s="60">
        <v>44408.668877314813</v>
      </c>
    </row>
    <row r="895" spans="12:13" x14ac:dyDescent="0.3">
      <c r="L895" s="10">
        <v>20938</v>
      </c>
      <c r="M895" s="60">
        <v>44320.564108796294</v>
      </c>
    </row>
    <row r="896" spans="12:13" x14ac:dyDescent="0.3">
      <c r="L896" s="10">
        <v>20945</v>
      </c>
      <c r="M896" s="60">
        <v>44334.674328703702</v>
      </c>
    </row>
    <row r="897" spans="12:13" x14ac:dyDescent="0.3">
      <c r="L897" s="10">
        <v>20946</v>
      </c>
      <c r="M897" s="60">
        <v>44340.657951388886</v>
      </c>
    </row>
    <row r="898" spans="12:13" x14ac:dyDescent="0.3">
      <c r="L898" s="10">
        <v>21003</v>
      </c>
      <c r="M898" s="60">
        <v>44345.299444444441</v>
      </c>
    </row>
    <row r="899" spans="12:13" x14ac:dyDescent="0.3">
      <c r="L899" s="10">
        <v>21006</v>
      </c>
      <c r="M899" s="60">
        <v>44337.777291666665</v>
      </c>
    </row>
    <row r="900" spans="12:13" x14ac:dyDescent="0.3">
      <c r="L900" s="10">
        <v>21015</v>
      </c>
      <c r="M900" s="60">
        <v>44332.135138888887</v>
      </c>
    </row>
    <row r="901" spans="12:13" x14ac:dyDescent="0.3">
      <c r="L901" s="10">
        <v>21019</v>
      </c>
      <c r="M901" s="60">
        <v>44294.520821759259</v>
      </c>
    </row>
    <row r="902" spans="12:13" x14ac:dyDescent="0.3">
      <c r="L902" s="10">
        <v>21020</v>
      </c>
      <c r="M902" s="60">
        <v>44408.6955787037</v>
      </c>
    </row>
    <row r="903" spans="12:13" x14ac:dyDescent="0.3">
      <c r="L903" s="10">
        <v>21025</v>
      </c>
      <c r="M903" s="60">
        <v>44302.41133101852</v>
      </c>
    </row>
    <row r="904" spans="12:13" x14ac:dyDescent="0.3">
      <c r="L904" s="10">
        <v>21084</v>
      </c>
      <c r="M904" s="60">
        <v>44316.674537037034</v>
      </c>
    </row>
    <row r="905" spans="12:13" x14ac:dyDescent="0.3">
      <c r="L905" s="10">
        <v>21113</v>
      </c>
      <c r="M905" s="60">
        <v>44346.141331018516</v>
      </c>
    </row>
    <row r="906" spans="12:13" x14ac:dyDescent="0.3">
      <c r="L906" s="10">
        <v>21129</v>
      </c>
      <c r="M906" s="60">
        <v>44346.739525462966</v>
      </c>
    </row>
    <row r="907" spans="12:13" x14ac:dyDescent="0.3">
      <c r="L907" s="10">
        <v>21145</v>
      </c>
      <c r="M907" s="60">
        <v>44316.949212962965</v>
      </c>
    </row>
    <row r="908" spans="12:13" x14ac:dyDescent="0.3">
      <c r="L908" s="10">
        <v>21172</v>
      </c>
      <c r="M908" s="60">
        <v>44367.649861111109</v>
      </c>
    </row>
    <row r="909" spans="12:13" x14ac:dyDescent="0.3">
      <c r="L909" s="10">
        <v>21186</v>
      </c>
      <c r="M909" s="60">
        <v>44312.804328703707</v>
      </c>
    </row>
    <row r="910" spans="12:13" x14ac:dyDescent="0.3">
      <c r="L910" s="10">
        <v>21223</v>
      </c>
      <c r="M910" s="60">
        <v>44287.772037037037</v>
      </c>
    </row>
    <row r="911" spans="12:13" x14ac:dyDescent="0.3">
      <c r="L911" s="10">
        <v>21250</v>
      </c>
      <c r="M911" s="60">
        <v>44394.820173611108</v>
      </c>
    </row>
    <row r="912" spans="12:13" x14ac:dyDescent="0.3">
      <c r="L912" s="10">
        <v>21290</v>
      </c>
      <c r="M912" s="60">
        <v>44291.774456018517</v>
      </c>
    </row>
    <row r="913" spans="12:13" x14ac:dyDescent="0.3">
      <c r="L913" s="10">
        <v>21293</v>
      </c>
      <c r="M913" s="60">
        <v>44320.262731481482</v>
      </c>
    </row>
    <row r="914" spans="12:13" x14ac:dyDescent="0.3">
      <c r="L914" s="10">
        <v>21309</v>
      </c>
      <c r="M914" s="60">
        <v>44310.449618055558</v>
      </c>
    </row>
    <row r="915" spans="12:13" x14ac:dyDescent="0.3">
      <c r="L915" s="10">
        <v>21310</v>
      </c>
      <c r="M915" s="60">
        <v>44407.58797453704</v>
      </c>
    </row>
    <row r="916" spans="12:13" x14ac:dyDescent="0.3">
      <c r="L916" s="10">
        <v>21311</v>
      </c>
      <c r="M916" s="60">
        <v>44300.735219907408</v>
      </c>
    </row>
    <row r="917" spans="12:13" x14ac:dyDescent="0.3">
      <c r="L917" s="10">
        <v>21338</v>
      </c>
      <c r="M917" s="60">
        <v>44384.885706018518</v>
      </c>
    </row>
    <row r="918" spans="12:13" x14ac:dyDescent="0.3">
      <c r="L918" s="10">
        <v>21340</v>
      </c>
      <c r="M918" s="60">
        <v>44313.806018518517</v>
      </c>
    </row>
    <row r="919" spans="12:13" x14ac:dyDescent="0.3">
      <c r="L919" s="10">
        <v>21344</v>
      </c>
      <c r="M919" s="60">
        <v>44350.867905092593</v>
      </c>
    </row>
    <row r="920" spans="12:13" x14ac:dyDescent="0.3">
      <c r="L920" s="10">
        <v>21391</v>
      </c>
      <c r="M920" s="60">
        <v>44346.18141203704</v>
      </c>
    </row>
    <row r="921" spans="12:13" x14ac:dyDescent="0.3">
      <c r="L921" s="10">
        <v>21416</v>
      </c>
      <c r="M921" s="60">
        <v>44342.833923611113</v>
      </c>
    </row>
    <row r="922" spans="12:13" x14ac:dyDescent="0.3">
      <c r="L922" s="10">
        <v>21443</v>
      </c>
      <c r="M922" s="60">
        <v>44365.807627314818</v>
      </c>
    </row>
    <row r="923" spans="12:13" x14ac:dyDescent="0.3">
      <c r="L923" s="10">
        <v>21446</v>
      </c>
      <c r="M923" s="60">
        <v>44376.701238425929</v>
      </c>
    </row>
    <row r="924" spans="12:13" x14ac:dyDescent="0.3">
      <c r="L924" s="10">
        <v>21507</v>
      </c>
      <c r="M924" s="60">
        <v>44289.363657407404</v>
      </c>
    </row>
    <row r="925" spans="12:13" x14ac:dyDescent="0.3">
      <c r="L925" s="10">
        <v>21570</v>
      </c>
      <c r="M925" s="60">
        <v>44374.564108796294</v>
      </c>
    </row>
    <row r="926" spans="12:13" x14ac:dyDescent="0.3">
      <c r="L926" s="10">
        <v>21583</v>
      </c>
      <c r="M926" s="60">
        <v>44315.598078703704</v>
      </c>
    </row>
    <row r="927" spans="12:13" x14ac:dyDescent="0.3">
      <c r="L927" s="10">
        <v>21604</v>
      </c>
      <c r="M927" s="60">
        <v>44303.535381944443</v>
      </c>
    </row>
    <row r="928" spans="12:13" x14ac:dyDescent="0.3">
      <c r="L928" s="10">
        <v>21610</v>
      </c>
      <c r="M928" s="60">
        <v>44375.197997685187</v>
      </c>
    </row>
    <row r="929" spans="12:13" x14ac:dyDescent="0.3">
      <c r="L929" s="10">
        <v>21624</v>
      </c>
      <c r="M929" s="60">
        <v>44345.436747685184</v>
      </c>
    </row>
    <row r="930" spans="12:13" x14ac:dyDescent="0.3">
      <c r="L930" s="10">
        <v>21628</v>
      </c>
      <c r="M930" s="60">
        <v>44383.612245370372</v>
      </c>
    </row>
    <row r="931" spans="12:13" x14ac:dyDescent="0.3">
      <c r="L931" s="10">
        <v>21686</v>
      </c>
      <c r="M931" s="60">
        <v>44372.751400462963</v>
      </c>
    </row>
    <row r="932" spans="12:13" x14ac:dyDescent="0.3">
      <c r="L932" s="10">
        <v>21730</v>
      </c>
      <c r="M932" s="60">
        <v>44308.674131944441</v>
      </c>
    </row>
    <row r="933" spans="12:13" x14ac:dyDescent="0.3">
      <c r="L933" s="10">
        <v>21792</v>
      </c>
      <c r="M933" s="60">
        <v>44308.429398148146</v>
      </c>
    </row>
    <row r="934" spans="12:13" x14ac:dyDescent="0.3">
      <c r="L934" s="10">
        <v>21822</v>
      </c>
      <c r="M934" s="60">
        <v>44314.976319444446</v>
      </c>
    </row>
    <row r="935" spans="12:13" x14ac:dyDescent="0.3">
      <c r="L935" s="10">
        <v>21833</v>
      </c>
      <c r="M935" s="60">
        <v>44366.957708333335</v>
      </c>
    </row>
    <row r="936" spans="12:13" x14ac:dyDescent="0.3">
      <c r="L936" s="10">
        <v>21845</v>
      </c>
      <c r="M936" s="60">
        <v>44344.554398148146</v>
      </c>
    </row>
    <row r="937" spans="12:13" x14ac:dyDescent="0.3">
      <c r="L937" s="10">
        <v>21859</v>
      </c>
      <c r="M937" s="60">
        <v>44317.696388888886</v>
      </c>
    </row>
    <row r="938" spans="12:13" x14ac:dyDescent="0.3">
      <c r="L938" s="10">
        <v>21876</v>
      </c>
      <c r="M938" s="60">
        <v>44372.68990740741</v>
      </c>
    </row>
    <row r="939" spans="12:13" x14ac:dyDescent="0.3">
      <c r="L939" s="10">
        <v>21901</v>
      </c>
      <c r="M939" s="60">
        <v>44374.685868055552</v>
      </c>
    </row>
    <row r="940" spans="12:13" x14ac:dyDescent="0.3">
      <c r="L940" s="10">
        <v>21910</v>
      </c>
      <c r="M940" s="60">
        <v>44343.020671296297</v>
      </c>
    </row>
    <row r="941" spans="12:13" x14ac:dyDescent="0.3">
      <c r="L941" s="10">
        <v>21959</v>
      </c>
      <c r="M941" s="60">
        <v>44392.537662037037</v>
      </c>
    </row>
    <row r="942" spans="12:13" x14ac:dyDescent="0.3">
      <c r="L942" s="10">
        <v>21966</v>
      </c>
      <c r="M942" s="60">
        <v>44373.842766203707</v>
      </c>
    </row>
    <row r="943" spans="12:13" x14ac:dyDescent="0.3">
      <c r="L943" s="10">
        <v>21967</v>
      </c>
      <c r="M943" s="60">
        <v>44322.720659722225</v>
      </c>
    </row>
    <row r="944" spans="12:13" x14ac:dyDescent="0.3">
      <c r="L944" s="10">
        <v>21982</v>
      </c>
      <c r="M944" s="60">
        <v>44388.390787037039</v>
      </c>
    </row>
    <row r="945" spans="12:13" x14ac:dyDescent="0.3">
      <c r="L945" s="10">
        <v>22010</v>
      </c>
      <c r="M945" s="60">
        <v>44317.636458333334</v>
      </c>
    </row>
    <row r="946" spans="12:13" x14ac:dyDescent="0.3">
      <c r="L946" s="10">
        <v>22014</v>
      </c>
      <c r="M946" s="60">
        <v>44375.372766203705</v>
      </c>
    </row>
    <row r="947" spans="12:13" x14ac:dyDescent="0.3">
      <c r="L947" s="10">
        <v>22048</v>
      </c>
      <c r="M947" s="60">
        <v>44391.805208333331</v>
      </c>
    </row>
    <row r="948" spans="12:13" x14ac:dyDescent="0.3">
      <c r="L948" s="10">
        <v>22064</v>
      </c>
      <c r="M948" s="60">
        <v>44341.282546296294</v>
      </c>
    </row>
    <row r="949" spans="12:13" x14ac:dyDescent="0.3">
      <c r="L949" s="10">
        <v>22074</v>
      </c>
      <c r="M949" s="60">
        <v>44304.753020833334</v>
      </c>
    </row>
    <row r="950" spans="12:13" x14ac:dyDescent="0.3">
      <c r="L950" s="10">
        <v>22085</v>
      </c>
      <c r="M950" s="60">
        <v>44310.460138888891</v>
      </c>
    </row>
    <row r="951" spans="12:13" x14ac:dyDescent="0.3">
      <c r="L951" s="10">
        <v>22086</v>
      </c>
      <c r="M951" s="60">
        <v>44395.400555555556</v>
      </c>
    </row>
    <row r="952" spans="12:13" x14ac:dyDescent="0.3">
      <c r="L952" s="10">
        <v>22109</v>
      </c>
      <c r="M952" s="60">
        <v>44305.611840277779</v>
      </c>
    </row>
    <row r="953" spans="12:13" x14ac:dyDescent="0.3">
      <c r="L953" s="10">
        <v>22144</v>
      </c>
      <c r="M953" s="60">
        <v>44314.916041666664</v>
      </c>
    </row>
    <row r="954" spans="12:13" x14ac:dyDescent="0.3">
      <c r="L954" s="10">
        <v>22158</v>
      </c>
      <c r="M954" s="60">
        <v>44304.316724537035</v>
      </c>
    </row>
    <row r="955" spans="12:13" x14ac:dyDescent="0.3">
      <c r="L955" s="10">
        <v>22182</v>
      </c>
      <c r="M955" s="60">
        <v>44351.762731481482</v>
      </c>
    </row>
    <row r="956" spans="12:13" x14ac:dyDescent="0.3">
      <c r="L956" s="10">
        <v>22212</v>
      </c>
      <c r="M956" s="60">
        <v>44372.690312500003</v>
      </c>
    </row>
    <row r="957" spans="12:13" x14ac:dyDescent="0.3">
      <c r="L957" s="10">
        <v>22213</v>
      </c>
      <c r="M957" s="60">
        <v>44331.422118055554</v>
      </c>
    </row>
    <row r="958" spans="12:13" x14ac:dyDescent="0.3">
      <c r="L958" s="10">
        <v>22225</v>
      </c>
      <c r="M958" s="60">
        <v>44308.541666666664</v>
      </c>
    </row>
    <row r="959" spans="12:13" x14ac:dyDescent="0.3">
      <c r="L959" s="10">
        <v>22298</v>
      </c>
      <c r="M959" s="60">
        <v>44301.671307870369</v>
      </c>
    </row>
    <row r="960" spans="12:13" x14ac:dyDescent="0.3">
      <c r="L960" s="10">
        <v>22316</v>
      </c>
      <c r="M960" s="60">
        <v>44345.352337962962</v>
      </c>
    </row>
    <row r="961" spans="12:13" x14ac:dyDescent="0.3">
      <c r="L961" s="10">
        <v>22323</v>
      </c>
      <c r="M961" s="60">
        <v>44380.557627314818</v>
      </c>
    </row>
    <row r="962" spans="12:13" x14ac:dyDescent="0.3">
      <c r="L962" s="10">
        <v>22336</v>
      </c>
      <c r="M962" s="60">
        <v>44372.672523148147</v>
      </c>
    </row>
    <row r="963" spans="12:13" x14ac:dyDescent="0.3">
      <c r="L963" s="10">
        <v>22368</v>
      </c>
      <c r="M963" s="60">
        <v>44307.60496527778</v>
      </c>
    </row>
    <row r="964" spans="12:13" x14ac:dyDescent="0.3">
      <c r="L964" s="10">
        <v>22412</v>
      </c>
      <c r="M964" s="60">
        <v>44322.746145833335</v>
      </c>
    </row>
    <row r="965" spans="12:13" x14ac:dyDescent="0.3">
      <c r="L965" s="10">
        <v>22423</v>
      </c>
      <c r="M965" s="60">
        <v>44329.594444444447</v>
      </c>
    </row>
    <row r="966" spans="12:13" x14ac:dyDescent="0.3">
      <c r="L966" s="10">
        <v>22425</v>
      </c>
      <c r="M966" s="60">
        <v>44349.655127314814</v>
      </c>
    </row>
    <row r="967" spans="12:13" x14ac:dyDescent="0.3">
      <c r="L967" s="10">
        <v>22461</v>
      </c>
      <c r="M967" s="60">
        <v>44341.537812499999</v>
      </c>
    </row>
    <row r="968" spans="12:13" x14ac:dyDescent="0.3">
      <c r="L968" s="10">
        <v>22517</v>
      </c>
      <c r="M968" s="60">
        <v>44374.024780092594</v>
      </c>
    </row>
    <row r="969" spans="12:13" x14ac:dyDescent="0.3">
      <c r="L969" s="10">
        <v>22520</v>
      </c>
      <c r="M969" s="60">
        <v>44368.780532407407</v>
      </c>
    </row>
    <row r="970" spans="12:13" x14ac:dyDescent="0.3">
      <c r="L970" s="10">
        <v>22549</v>
      </c>
      <c r="M970" s="60">
        <v>44345.700023148151</v>
      </c>
    </row>
    <row r="971" spans="12:13" x14ac:dyDescent="0.3">
      <c r="L971" s="10">
        <v>22573</v>
      </c>
      <c r="M971" s="60">
        <v>44308.603333333333</v>
      </c>
    </row>
    <row r="972" spans="12:13" x14ac:dyDescent="0.3">
      <c r="L972" s="10">
        <v>22587</v>
      </c>
      <c r="M972" s="60">
        <v>44373.58189814815</v>
      </c>
    </row>
    <row r="973" spans="12:13" x14ac:dyDescent="0.3">
      <c r="L973" s="10">
        <v>22640</v>
      </c>
      <c r="M973" s="60">
        <v>44305.928993055553</v>
      </c>
    </row>
    <row r="974" spans="12:13" x14ac:dyDescent="0.3">
      <c r="L974" s="10">
        <v>22654</v>
      </c>
      <c r="M974" s="60">
        <v>44345.442337962966</v>
      </c>
    </row>
    <row r="975" spans="12:13" x14ac:dyDescent="0.3">
      <c r="L975" s="10">
        <v>22656</v>
      </c>
      <c r="M975" s="60">
        <v>44319.789027777777</v>
      </c>
    </row>
    <row r="976" spans="12:13" x14ac:dyDescent="0.3">
      <c r="L976" s="10">
        <v>22796</v>
      </c>
      <c r="M976" s="60">
        <v>44356.47</v>
      </c>
    </row>
    <row r="977" spans="12:13" x14ac:dyDescent="0.3">
      <c r="L977" s="10">
        <v>22800</v>
      </c>
      <c r="M977" s="60">
        <v>44313.703263888892</v>
      </c>
    </row>
    <row r="978" spans="12:13" x14ac:dyDescent="0.3">
      <c r="L978" s="10">
        <v>22882</v>
      </c>
      <c r="M978" s="60">
        <v>44380.905127314814</v>
      </c>
    </row>
    <row r="979" spans="12:13" x14ac:dyDescent="0.3">
      <c r="L979" s="10">
        <v>22950</v>
      </c>
      <c r="M979" s="60">
        <v>44297.659166666665</v>
      </c>
    </row>
    <row r="980" spans="12:13" x14ac:dyDescent="0.3">
      <c r="L980" s="10">
        <v>22952</v>
      </c>
      <c r="M980" s="60">
        <v>44344.226319444446</v>
      </c>
    </row>
    <row r="981" spans="12:13" x14ac:dyDescent="0.3">
      <c r="L981" s="10">
        <v>22960</v>
      </c>
      <c r="M981" s="60">
        <v>44314.601724537039</v>
      </c>
    </row>
    <row r="982" spans="12:13" x14ac:dyDescent="0.3">
      <c r="L982" s="10">
        <v>22993</v>
      </c>
      <c r="M982" s="60">
        <v>44374.609409722223</v>
      </c>
    </row>
    <row r="983" spans="12:13" x14ac:dyDescent="0.3">
      <c r="L983" s="10">
        <v>23007</v>
      </c>
      <c r="M983" s="60">
        <v>44310.573333333334</v>
      </c>
    </row>
    <row r="984" spans="12:13" x14ac:dyDescent="0.3">
      <c r="L984" s="10">
        <v>23008</v>
      </c>
      <c r="M984" s="60">
        <v>44306.001805555556</v>
      </c>
    </row>
    <row r="985" spans="12:13" x14ac:dyDescent="0.3">
      <c r="L985" s="10">
        <v>23063</v>
      </c>
      <c r="M985" s="60">
        <v>44403.798321759263</v>
      </c>
    </row>
    <row r="986" spans="12:13" x14ac:dyDescent="0.3">
      <c r="L986" s="10">
        <v>23099</v>
      </c>
      <c r="M986" s="60">
        <v>44398.820983796293</v>
      </c>
    </row>
    <row r="987" spans="12:13" x14ac:dyDescent="0.3">
      <c r="L987" s="10">
        <v>23107</v>
      </c>
      <c r="M987" s="60">
        <v>44347.399456018517</v>
      </c>
    </row>
    <row r="988" spans="12:13" x14ac:dyDescent="0.3">
      <c r="L988" s="10">
        <v>23131</v>
      </c>
      <c r="M988" s="60">
        <v>44397.62400462963</v>
      </c>
    </row>
    <row r="989" spans="12:13" x14ac:dyDescent="0.3">
      <c r="L989" s="10">
        <v>23182</v>
      </c>
      <c r="M989" s="60">
        <v>44393.614664351851</v>
      </c>
    </row>
    <row r="990" spans="12:13" x14ac:dyDescent="0.3">
      <c r="L990" s="10">
        <v>23208</v>
      </c>
      <c r="M990" s="60">
        <v>44412.868310185186</v>
      </c>
    </row>
    <row r="991" spans="12:13" x14ac:dyDescent="0.3">
      <c r="L991" s="10">
        <v>23213</v>
      </c>
      <c r="M991" s="60">
        <v>44344.627210648148</v>
      </c>
    </row>
    <row r="992" spans="12:13" x14ac:dyDescent="0.3">
      <c r="L992" s="10">
        <v>23229</v>
      </c>
      <c r="M992" s="60">
        <v>44359.519756944443</v>
      </c>
    </row>
    <row r="993" spans="12:13" x14ac:dyDescent="0.3">
      <c r="L993" s="10">
        <v>23233</v>
      </c>
      <c r="M993" s="60">
        <v>44376.620335648149</v>
      </c>
    </row>
    <row r="994" spans="12:13" x14ac:dyDescent="0.3">
      <c r="L994" s="10">
        <v>23278</v>
      </c>
      <c r="M994" s="60">
        <v>44313.475335648145</v>
      </c>
    </row>
    <row r="995" spans="12:13" x14ac:dyDescent="0.3">
      <c r="L995" s="10">
        <v>23295</v>
      </c>
      <c r="M995" s="60">
        <v>44373.55195601852</v>
      </c>
    </row>
    <row r="996" spans="12:13" x14ac:dyDescent="0.3">
      <c r="L996" s="10">
        <v>23451</v>
      </c>
      <c r="M996" s="60">
        <v>44305.005046296297</v>
      </c>
    </row>
    <row r="997" spans="12:13" x14ac:dyDescent="0.3">
      <c r="L997" s="10">
        <v>23488</v>
      </c>
      <c r="M997" s="60">
        <v>44309.924942129626</v>
      </c>
    </row>
    <row r="998" spans="12:13" x14ac:dyDescent="0.3">
      <c r="L998" s="10">
        <v>23494</v>
      </c>
      <c r="M998" s="60">
        <v>44304.467013888891</v>
      </c>
    </row>
    <row r="999" spans="12:13" x14ac:dyDescent="0.3">
      <c r="L999" s="10">
        <v>23495</v>
      </c>
      <c r="M999" s="60">
        <v>44313.698807870373</v>
      </c>
    </row>
    <row r="1000" spans="12:13" x14ac:dyDescent="0.3">
      <c r="L1000" s="10">
        <v>23497</v>
      </c>
      <c r="M1000" s="60">
        <v>44308.666851851849</v>
      </c>
    </row>
    <row r="1001" spans="12:13" x14ac:dyDescent="0.3">
      <c r="L1001" s="10">
        <v>23508</v>
      </c>
      <c r="M1001" s="60">
        <v>44375.630046296297</v>
      </c>
    </row>
    <row r="1002" spans="12:13" x14ac:dyDescent="0.3">
      <c r="L1002" s="10">
        <v>23517</v>
      </c>
      <c r="M1002" s="60">
        <v>44374.853344907409</v>
      </c>
    </row>
    <row r="1003" spans="12:13" x14ac:dyDescent="0.3">
      <c r="L1003" s="10">
        <v>23569</v>
      </c>
      <c r="M1003" s="60">
        <v>44294.087569444448</v>
      </c>
    </row>
    <row r="1004" spans="12:13" x14ac:dyDescent="0.3">
      <c r="L1004" s="10">
        <v>23657</v>
      </c>
      <c r="M1004" s="60">
        <v>44300.770821759259</v>
      </c>
    </row>
    <row r="1005" spans="12:13" x14ac:dyDescent="0.3">
      <c r="L1005" s="10">
        <v>23674</v>
      </c>
      <c r="M1005" s="60">
        <v>44304.116886574076</v>
      </c>
    </row>
    <row r="1006" spans="12:13" x14ac:dyDescent="0.3">
      <c r="L1006" s="10">
        <v>23698</v>
      </c>
      <c r="M1006" s="60">
        <v>44376.706493055557</v>
      </c>
    </row>
    <row r="1007" spans="12:13" x14ac:dyDescent="0.3">
      <c r="L1007" s="10">
        <v>23720</v>
      </c>
      <c r="M1007" s="60">
        <v>44309.806018518517</v>
      </c>
    </row>
    <row r="1008" spans="12:13" x14ac:dyDescent="0.3">
      <c r="L1008" s="10">
        <v>23735</v>
      </c>
      <c r="M1008" s="60">
        <v>44287.604560185187</v>
      </c>
    </row>
    <row r="1009" spans="12:13" x14ac:dyDescent="0.3">
      <c r="L1009" s="10">
        <v>23796</v>
      </c>
      <c r="M1009" s="60">
        <v>44342.84</v>
      </c>
    </row>
    <row r="1010" spans="12:13" x14ac:dyDescent="0.3">
      <c r="L1010" s="10">
        <v>23813</v>
      </c>
      <c r="M1010" s="60">
        <v>44377.714583333334</v>
      </c>
    </row>
    <row r="1011" spans="12:13" x14ac:dyDescent="0.3">
      <c r="L1011" s="10">
        <v>23818</v>
      </c>
      <c r="M1011" s="60">
        <v>44345.656331018516</v>
      </c>
    </row>
    <row r="1012" spans="12:13" x14ac:dyDescent="0.3">
      <c r="L1012" s="10">
        <v>23823</v>
      </c>
      <c r="M1012" s="60">
        <v>44316.901886574073</v>
      </c>
    </row>
    <row r="1013" spans="12:13" x14ac:dyDescent="0.3">
      <c r="L1013" s="10">
        <v>23862</v>
      </c>
      <c r="M1013" s="60">
        <v>44298.762731481482</v>
      </c>
    </row>
    <row r="1014" spans="12:13" x14ac:dyDescent="0.3">
      <c r="L1014" s="10">
        <v>23910</v>
      </c>
      <c r="M1014" s="60">
        <v>44321.196666666663</v>
      </c>
    </row>
    <row r="1015" spans="12:13" x14ac:dyDescent="0.3">
      <c r="L1015" s="10">
        <v>23982</v>
      </c>
      <c r="M1015" s="60">
        <v>44374.498159722221</v>
      </c>
    </row>
    <row r="1016" spans="12:13" x14ac:dyDescent="0.3">
      <c r="L1016" s="10">
        <v>23990</v>
      </c>
      <c r="M1016" s="60">
        <v>44344.71539351852</v>
      </c>
    </row>
    <row r="1017" spans="12:13" x14ac:dyDescent="0.3">
      <c r="L1017" s="10">
        <v>24008</v>
      </c>
      <c r="M1017" s="60">
        <v>44310.928182870368</v>
      </c>
    </row>
    <row r="1018" spans="12:13" x14ac:dyDescent="0.3">
      <c r="L1018" s="10">
        <v>24017</v>
      </c>
      <c r="M1018" s="60">
        <v>44315.546307870369</v>
      </c>
    </row>
    <row r="1019" spans="12:13" x14ac:dyDescent="0.3">
      <c r="L1019" s="10">
        <v>24022</v>
      </c>
      <c r="M1019" s="60">
        <v>44375.170497685183</v>
      </c>
    </row>
    <row r="1020" spans="12:13" x14ac:dyDescent="0.3">
      <c r="L1020" s="10">
        <v>24028</v>
      </c>
      <c r="M1020" s="60">
        <v>44296.052060185182</v>
      </c>
    </row>
    <row r="1021" spans="12:13" x14ac:dyDescent="0.3">
      <c r="L1021" s="10">
        <v>24038</v>
      </c>
      <c r="M1021" s="60">
        <v>44395.208113425928</v>
      </c>
    </row>
    <row r="1022" spans="12:13" x14ac:dyDescent="0.3">
      <c r="L1022" s="10">
        <v>24071</v>
      </c>
      <c r="M1022" s="60">
        <v>44412.166666666664</v>
      </c>
    </row>
    <row r="1023" spans="12:13" x14ac:dyDescent="0.3">
      <c r="L1023" s="10">
        <v>24125</v>
      </c>
      <c r="M1023" s="60">
        <v>44313.719444444447</v>
      </c>
    </row>
    <row r="1024" spans="12:13" x14ac:dyDescent="0.3">
      <c r="L1024" s="10">
        <v>24183</v>
      </c>
      <c r="M1024" s="60">
        <v>44341.825833333336</v>
      </c>
    </row>
    <row r="1025" spans="12:13" x14ac:dyDescent="0.3">
      <c r="L1025" s="10">
        <v>24187</v>
      </c>
      <c r="M1025" s="60">
        <v>44356.302662037036</v>
      </c>
    </row>
    <row r="1026" spans="12:13" x14ac:dyDescent="0.3">
      <c r="L1026" s="10">
        <v>24196</v>
      </c>
      <c r="M1026" s="60">
        <v>44342.689108796294</v>
      </c>
    </row>
    <row r="1027" spans="12:13" x14ac:dyDescent="0.3">
      <c r="L1027" s="10">
        <v>24198</v>
      </c>
      <c r="M1027" s="60">
        <v>44344.012326388889</v>
      </c>
    </row>
    <row r="1028" spans="12:13" x14ac:dyDescent="0.3">
      <c r="L1028" s="10">
        <v>24209</v>
      </c>
      <c r="M1028" s="60">
        <v>44310.921307870369</v>
      </c>
    </row>
    <row r="1029" spans="12:13" x14ac:dyDescent="0.3">
      <c r="L1029" s="10">
        <v>24210</v>
      </c>
      <c r="M1029" s="60">
        <v>44311.258738425924</v>
      </c>
    </row>
    <row r="1030" spans="12:13" x14ac:dyDescent="0.3">
      <c r="L1030" s="10">
        <v>24224</v>
      </c>
      <c r="M1030" s="60">
        <v>44343.718333333331</v>
      </c>
    </row>
    <row r="1031" spans="12:13" x14ac:dyDescent="0.3">
      <c r="L1031" s="10">
        <v>24243</v>
      </c>
      <c r="M1031" s="60">
        <v>44345.502337962964</v>
      </c>
    </row>
    <row r="1032" spans="12:13" x14ac:dyDescent="0.3">
      <c r="L1032" s="10">
        <v>24265</v>
      </c>
      <c r="M1032" s="60">
        <v>44367.060763888891</v>
      </c>
    </row>
    <row r="1033" spans="12:13" x14ac:dyDescent="0.3">
      <c r="L1033" s="10">
        <v>24270</v>
      </c>
      <c r="M1033" s="60">
        <v>44291.574618055558</v>
      </c>
    </row>
    <row r="1034" spans="12:13" x14ac:dyDescent="0.3">
      <c r="L1034" s="10">
        <v>24272</v>
      </c>
      <c r="M1034" s="60">
        <v>44316.964988425927</v>
      </c>
    </row>
    <row r="1035" spans="12:13" x14ac:dyDescent="0.3">
      <c r="L1035" s="10">
        <v>24291</v>
      </c>
      <c r="M1035" s="60">
        <v>44380.829479166663</v>
      </c>
    </row>
    <row r="1036" spans="12:13" x14ac:dyDescent="0.3">
      <c r="L1036" s="10">
        <v>24303</v>
      </c>
      <c r="M1036" s="60">
        <v>44391.568958333337</v>
      </c>
    </row>
    <row r="1037" spans="12:13" x14ac:dyDescent="0.3">
      <c r="L1037" s="10">
        <v>24387</v>
      </c>
      <c r="M1037" s="60">
        <v>44309.736840277779</v>
      </c>
    </row>
    <row r="1038" spans="12:13" x14ac:dyDescent="0.3">
      <c r="L1038" s="10">
        <v>24410</v>
      </c>
      <c r="M1038" s="60">
        <v>44301.463784722226</v>
      </c>
    </row>
    <row r="1039" spans="12:13" x14ac:dyDescent="0.3">
      <c r="L1039" s="10">
        <v>24414</v>
      </c>
      <c r="M1039" s="60">
        <v>44377.752210648148</v>
      </c>
    </row>
    <row r="1040" spans="12:13" x14ac:dyDescent="0.3">
      <c r="L1040" s="10">
        <v>24417</v>
      </c>
      <c r="M1040" s="60">
        <v>44376.558437500003</v>
      </c>
    </row>
    <row r="1041" spans="12:13" x14ac:dyDescent="0.3">
      <c r="L1041" s="10">
        <v>24427</v>
      </c>
      <c r="M1041" s="60">
        <v>44296.743310185186</v>
      </c>
    </row>
    <row r="1042" spans="12:13" x14ac:dyDescent="0.3">
      <c r="L1042" s="10">
        <v>24574</v>
      </c>
      <c r="M1042" s="60">
        <v>44298.727129629631</v>
      </c>
    </row>
    <row r="1043" spans="12:13" x14ac:dyDescent="0.3">
      <c r="L1043" s="10">
        <v>24583</v>
      </c>
      <c r="M1043" s="60">
        <v>44346.053993055553</v>
      </c>
    </row>
    <row r="1044" spans="12:13" x14ac:dyDescent="0.3">
      <c r="L1044" s="10">
        <v>24655</v>
      </c>
      <c r="M1044" s="60">
        <v>44376.715798611112</v>
      </c>
    </row>
    <row r="1045" spans="12:13" x14ac:dyDescent="0.3">
      <c r="L1045" s="10">
        <v>24795</v>
      </c>
      <c r="M1045" s="60">
        <v>44341.196388888886</v>
      </c>
    </row>
    <row r="1046" spans="12:13" x14ac:dyDescent="0.3">
      <c r="L1046" s="10">
        <v>24801</v>
      </c>
      <c r="M1046" s="60">
        <v>44308.566932870373</v>
      </c>
    </row>
    <row r="1047" spans="12:13" x14ac:dyDescent="0.3">
      <c r="L1047" s="10">
        <v>24803</v>
      </c>
      <c r="M1047" s="60">
        <v>44330.664826388886</v>
      </c>
    </row>
    <row r="1048" spans="12:13" x14ac:dyDescent="0.3">
      <c r="L1048" s="10">
        <v>24806</v>
      </c>
      <c r="M1048" s="60">
        <v>44311.6559375</v>
      </c>
    </row>
    <row r="1049" spans="12:13" x14ac:dyDescent="0.3">
      <c r="L1049" s="10">
        <v>24828</v>
      </c>
      <c r="M1049" s="60">
        <v>44406.540231481478</v>
      </c>
    </row>
    <row r="1050" spans="12:13" x14ac:dyDescent="0.3">
      <c r="L1050" s="10">
        <v>24842</v>
      </c>
      <c r="M1050" s="60">
        <v>44303.609548611108</v>
      </c>
    </row>
    <row r="1051" spans="12:13" x14ac:dyDescent="0.3">
      <c r="L1051" s="10">
        <v>24852</v>
      </c>
      <c r="M1051" s="60">
        <v>44343.765555555554</v>
      </c>
    </row>
    <row r="1052" spans="12:13" x14ac:dyDescent="0.3">
      <c r="L1052" s="10">
        <v>24866</v>
      </c>
      <c r="M1052" s="60">
        <v>44341.872766203705</v>
      </c>
    </row>
    <row r="1053" spans="12:13" x14ac:dyDescent="0.3">
      <c r="L1053" s="10">
        <v>24876</v>
      </c>
      <c r="M1053" s="60">
        <v>44366.692743055559</v>
      </c>
    </row>
    <row r="1054" spans="12:13" x14ac:dyDescent="0.3">
      <c r="L1054" s="10">
        <v>24883</v>
      </c>
      <c r="M1054" s="60">
        <v>44318.6559375</v>
      </c>
    </row>
    <row r="1055" spans="12:13" x14ac:dyDescent="0.3">
      <c r="L1055" s="10">
        <v>24902</v>
      </c>
      <c r="M1055" s="60">
        <v>44390.581493055557</v>
      </c>
    </row>
    <row r="1056" spans="12:13" x14ac:dyDescent="0.3">
      <c r="L1056" s="10">
        <v>24916</v>
      </c>
      <c r="M1056" s="60">
        <v>44286.67696759259</v>
      </c>
    </row>
    <row r="1057" spans="12:13" x14ac:dyDescent="0.3">
      <c r="L1057" s="10">
        <v>24920</v>
      </c>
      <c r="M1057" s="60">
        <v>44303.905671296299</v>
      </c>
    </row>
    <row r="1058" spans="12:13" x14ac:dyDescent="0.3">
      <c r="L1058" s="10">
        <v>24926</v>
      </c>
      <c r="M1058" s="60">
        <v>44310.569664351853</v>
      </c>
    </row>
    <row r="1059" spans="12:13" x14ac:dyDescent="0.3">
      <c r="L1059" s="10">
        <v>24944</v>
      </c>
      <c r="M1059" s="60">
        <v>44345.822604166664</v>
      </c>
    </row>
    <row r="1060" spans="12:13" x14ac:dyDescent="0.3">
      <c r="L1060" s="10">
        <v>24959</v>
      </c>
      <c r="M1060" s="60">
        <v>44380.427777777775</v>
      </c>
    </row>
    <row r="1061" spans="12:13" x14ac:dyDescent="0.3">
      <c r="L1061" s="10">
        <v>24965</v>
      </c>
      <c r="M1061" s="60">
        <v>44345.057615740741</v>
      </c>
    </row>
    <row r="1062" spans="12:13" x14ac:dyDescent="0.3">
      <c r="L1062" s="10">
        <v>24971</v>
      </c>
      <c r="M1062" s="60">
        <v>44345.865046296298</v>
      </c>
    </row>
    <row r="1063" spans="12:13" x14ac:dyDescent="0.3">
      <c r="L1063" s="10">
        <v>24993</v>
      </c>
      <c r="M1063" s="60">
        <v>44291.577048611114</v>
      </c>
    </row>
    <row r="1064" spans="12:13" x14ac:dyDescent="0.3">
      <c r="L1064" s="10">
        <v>25012</v>
      </c>
      <c r="M1064" s="60">
        <v>44302.675347222219</v>
      </c>
    </row>
    <row r="1065" spans="12:13" x14ac:dyDescent="0.3">
      <c r="L1065" s="10">
        <v>25018</v>
      </c>
      <c r="M1065" s="60">
        <v>44377.898240740738</v>
      </c>
    </row>
    <row r="1066" spans="12:13" x14ac:dyDescent="0.3">
      <c r="L1066" s="10">
        <v>25022</v>
      </c>
      <c r="M1066" s="60">
        <v>44339.956493055557</v>
      </c>
    </row>
    <row r="1067" spans="12:13" x14ac:dyDescent="0.3">
      <c r="L1067" s="10">
        <v>25027</v>
      </c>
      <c r="M1067" s="60">
        <v>44377.878831018519</v>
      </c>
    </row>
    <row r="1068" spans="12:13" x14ac:dyDescent="0.3">
      <c r="L1068" s="10">
        <v>25029</v>
      </c>
      <c r="M1068" s="60">
        <v>44387.205451388887</v>
      </c>
    </row>
    <row r="1069" spans="12:13" x14ac:dyDescent="0.3">
      <c r="L1069" s="10">
        <v>25053</v>
      </c>
      <c r="M1069" s="60">
        <v>44372.616284722222</v>
      </c>
    </row>
    <row r="1070" spans="12:13" x14ac:dyDescent="0.3">
      <c r="L1070" s="10">
        <v>25071</v>
      </c>
      <c r="M1070" s="60">
        <v>44316.447199074071</v>
      </c>
    </row>
    <row r="1071" spans="12:13" x14ac:dyDescent="0.3">
      <c r="L1071" s="10">
        <v>25077</v>
      </c>
      <c r="M1071" s="60">
        <v>44335.850104166668</v>
      </c>
    </row>
    <row r="1072" spans="12:13" x14ac:dyDescent="0.3">
      <c r="L1072" s="10">
        <v>25105</v>
      </c>
      <c r="M1072" s="60">
        <v>44296.321180555555</v>
      </c>
    </row>
    <row r="1073" spans="12:13" x14ac:dyDescent="0.3">
      <c r="L1073" s="10">
        <v>25140</v>
      </c>
      <c r="M1073" s="60">
        <v>44375.916041666664</v>
      </c>
    </row>
    <row r="1074" spans="12:13" x14ac:dyDescent="0.3">
      <c r="L1074" s="10">
        <v>25189</v>
      </c>
      <c r="M1074" s="60">
        <v>44312.529722222222</v>
      </c>
    </row>
    <row r="1075" spans="12:13" x14ac:dyDescent="0.3">
      <c r="L1075" s="10">
        <v>25289</v>
      </c>
      <c r="M1075" s="60">
        <v>44303.542349537034</v>
      </c>
    </row>
    <row r="1076" spans="12:13" x14ac:dyDescent="0.3">
      <c r="L1076" s="10">
        <v>25304</v>
      </c>
      <c r="M1076" s="60">
        <v>44307.811273148145</v>
      </c>
    </row>
    <row r="1077" spans="12:13" x14ac:dyDescent="0.3">
      <c r="L1077" s="10">
        <v>25332</v>
      </c>
      <c r="M1077" s="60">
        <v>44303.65898148148</v>
      </c>
    </row>
    <row r="1078" spans="12:13" x14ac:dyDescent="0.3">
      <c r="L1078" s="10">
        <v>25336</v>
      </c>
      <c r="M1078" s="60">
        <v>44374.771631944444</v>
      </c>
    </row>
    <row r="1079" spans="12:13" x14ac:dyDescent="0.3">
      <c r="L1079" s="10">
        <v>25349</v>
      </c>
      <c r="M1079" s="60">
        <v>44309.184004629627</v>
      </c>
    </row>
    <row r="1080" spans="12:13" x14ac:dyDescent="0.3">
      <c r="L1080" s="10">
        <v>25354</v>
      </c>
      <c r="M1080" s="60">
        <v>44300.58189814815</v>
      </c>
    </row>
    <row r="1081" spans="12:13" x14ac:dyDescent="0.3">
      <c r="L1081" s="10">
        <v>25376</v>
      </c>
      <c r="M1081" s="60">
        <v>44310.705694444441</v>
      </c>
    </row>
    <row r="1082" spans="12:13" x14ac:dyDescent="0.3">
      <c r="L1082" s="10">
        <v>25391</v>
      </c>
      <c r="M1082" s="60">
        <v>44376.882060185184</v>
      </c>
    </row>
    <row r="1083" spans="12:13" x14ac:dyDescent="0.3">
      <c r="L1083" s="10">
        <v>25411</v>
      </c>
      <c r="M1083" s="60">
        <v>44325.987245370372</v>
      </c>
    </row>
    <row r="1084" spans="12:13" x14ac:dyDescent="0.3">
      <c r="L1084" s="10">
        <v>25419</v>
      </c>
      <c r="M1084" s="60">
        <v>44306.898240740738</v>
      </c>
    </row>
    <row r="1085" spans="12:13" x14ac:dyDescent="0.3">
      <c r="L1085" s="10">
        <v>25457</v>
      </c>
      <c r="M1085" s="60">
        <v>44306.15997685185</v>
      </c>
    </row>
    <row r="1086" spans="12:13" x14ac:dyDescent="0.3">
      <c r="L1086" s="10">
        <v>25505</v>
      </c>
      <c r="M1086" s="60">
        <v>44346.810868055552</v>
      </c>
    </row>
    <row r="1087" spans="12:13" x14ac:dyDescent="0.3">
      <c r="L1087" s="10">
        <v>25524</v>
      </c>
      <c r="M1087" s="60">
        <v>44310.480729166666</v>
      </c>
    </row>
    <row r="1088" spans="12:13" x14ac:dyDescent="0.3">
      <c r="L1088" s="10">
        <v>25584</v>
      </c>
      <c r="M1088" s="60">
        <v>44341.731979166667</v>
      </c>
    </row>
    <row r="1089" spans="12:13" x14ac:dyDescent="0.3">
      <c r="L1089" s="10">
        <v>25608</v>
      </c>
      <c r="M1089" s="60">
        <v>44293.778101851851</v>
      </c>
    </row>
    <row r="1090" spans="12:13" x14ac:dyDescent="0.3">
      <c r="L1090" s="10">
        <v>25635</v>
      </c>
      <c r="M1090" s="60">
        <v>44362.754641203705</v>
      </c>
    </row>
    <row r="1091" spans="12:13" x14ac:dyDescent="0.3">
      <c r="L1091" s="10">
        <v>25653</v>
      </c>
      <c r="M1091" s="60">
        <v>44337.63045138889</v>
      </c>
    </row>
    <row r="1092" spans="12:13" x14ac:dyDescent="0.3">
      <c r="L1092" s="10">
        <v>25713</v>
      </c>
      <c r="M1092" s="60">
        <v>44379.88894675926</v>
      </c>
    </row>
    <row r="1093" spans="12:13" x14ac:dyDescent="0.3">
      <c r="L1093" s="10">
        <v>25765</v>
      </c>
      <c r="M1093" s="60">
        <v>44312.162812499999</v>
      </c>
    </row>
    <row r="1094" spans="12:13" x14ac:dyDescent="0.3">
      <c r="L1094" s="10">
        <v>25787</v>
      </c>
      <c r="M1094" s="60">
        <v>44373.727129629631</v>
      </c>
    </row>
    <row r="1095" spans="12:13" x14ac:dyDescent="0.3">
      <c r="L1095" s="10">
        <v>25800</v>
      </c>
      <c r="M1095" s="60">
        <v>44317.748969907407</v>
      </c>
    </row>
    <row r="1096" spans="12:13" x14ac:dyDescent="0.3">
      <c r="L1096" s="10">
        <v>25805</v>
      </c>
      <c r="M1096" s="60">
        <v>44374.502210648148</v>
      </c>
    </row>
    <row r="1097" spans="12:13" x14ac:dyDescent="0.3">
      <c r="L1097" s="10">
        <v>25809</v>
      </c>
      <c r="M1097" s="60">
        <v>44373.588379629633</v>
      </c>
    </row>
    <row r="1098" spans="12:13" x14ac:dyDescent="0.3">
      <c r="L1098" s="10">
        <v>25813</v>
      </c>
      <c r="M1098" s="60">
        <v>44315.713379629633</v>
      </c>
    </row>
    <row r="1099" spans="12:13" x14ac:dyDescent="0.3">
      <c r="L1099" s="10">
        <v>25822</v>
      </c>
      <c r="M1099" s="60">
        <v>44309.735219907408</v>
      </c>
    </row>
    <row r="1100" spans="12:13" x14ac:dyDescent="0.3">
      <c r="L1100" s="10">
        <v>25838</v>
      </c>
      <c r="M1100" s="60">
        <v>44379.597685185188</v>
      </c>
    </row>
    <row r="1101" spans="12:13" x14ac:dyDescent="0.3">
      <c r="L1101" s="10">
        <v>25839</v>
      </c>
      <c r="M1101" s="60">
        <v>44296.690335648149</v>
      </c>
    </row>
    <row r="1102" spans="12:13" x14ac:dyDescent="0.3">
      <c r="L1102" s="10">
        <v>25851</v>
      </c>
      <c r="M1102" s="60">
        <v>44376.424131944441</v>
      </c>
    </row>
    <row r="1103" spans="12:13" x14ac:dyDescent="0.3">
      <c r="L1103" s="10">
        <v>25925</v>
      </c>
      <c r="M1103" s="60">
        <v>44367.638136574074</v>
      </c>
    </row>
    <row r="1104" spans="12:13" x14ac:dyDescent="0.3">
      <c r="L1104" s="10">
        <v>25953</v>
      </c>
      <c r="M1104" s="60">
        <v>44310.859814814816</v>
      </c>
    </row>
    <row r="1105" spans="12:13" x14ac:dyDescent="0.3">
      <c r="L1105" s="10">
        <v>25970</v>
      </c>
      <c r="M1105" s="60">
        <v>44340.65148148148</v>
      </c>
    </row>
    <row r="1106" spans="12:13" x14ac:dyDescent="0.3">
      <c r="L1106" s="10">
        <v>25998</v>
      </c>
      <c r="M1106" s="60">
        <v>44320.722685185188</v>
      </c>
    </row>
    <row r="1107" spans="12:13" x14ac:dyDescent="0.3">
      <c r="L1107" s="10">
        <v>26005</v>
      </c>
      <c r="M1107" s="60">
        <v>44368.535381944443</v>
      </c>
    </row>
    <row r="1108" spans="12:13" x14ac:dyDescent="0.3">
      <c r="L1108" s="10">
        <v>26006</v>
      </c>
      <c r="M1108" s="60">
        <v>44346.664826388886</v>
      </c>
    </row>
    <row r="1109" spans="12:13" x14ac:dyDescent="0.3">
      <c r="L1109" s="10">
        <v>26022</v>
      </c>
      <c r="M1109" s="60">
        <v>44373.468182870369</v>
      </c>
    </row>
    <row r="1110" spans="12:13" x14ac:dyDescent="0.3">
      <c r="L1110" s="10">
        <v>26042</v>
      </c>
      <c r="M1110" s="60">
        <v>44316.802777777775</v>
      </c>
    </row>
    <row r="1111" spans="12:13" x14ac:dyDescent="0.3">
      <c r="L1111" s="10">
        <v>26058</v>
      </c>
      <c r="M1111" s="60">
        <v>44308.695173611108</v>
      </c>
    </row>
    <row r="1112" spans="12:13" x14ac:dyDescent="0.3">
      <c r="L1112" s="10">
        <v>26092</v>
      </c>
      <c r="M1112" s="60">
        <v>44287.723078703704</v>
      </c>
    </row>
    <row r="1113" spans="12:13" x14ac:dyDescent="0.3">
      <c r="L1113" s="10">
        <v>26094</v>
      </c>
      <c r="M1113" s="60">
        <v>44309.833518518521</v>
      </c>
    </row>
    <row r="1114" spans="12:13" x14ac:dyDescent="0.3">
      <c r="L1114" s="10">
        <v>26117</v>
      </c>
      <c r="M1114" s="60">
        <v>44345.004155092596</v>
      </c>
    </row>
    <row r="1115" spans="12:13" x14ac:dyDescent="0.3">
      <c r="L1115" s="10">
        <v>26124</v>
      </c>
      <c r="M1115" s="60">
        <v>44376.700428240743</v>
      </c>
    </row>
    <row r="1116" spans="12:13" x14ac:dyDescent="0.3">
      <c r="L1116" s="10">
        <v>26182</v>
      </c>
      <c r="M1116" s="60">
        <v>44360.745740740742</v>
      </c>
    </row>
    <row r="1117" spans="12:13" x14ac:dyDescent="0.3">
      <c r="L1117" s="10">
        <v>26245</v>
      </c>
      <c r="M1117" s="60">
        <v>44334.442743055559</v>
      </c>
    </row>
    <row r="1118" spans="12:13" x14ac:dyDescent="0.3">
      <c r="L1118" s="10">
        <v>26281</v>
      </c>
      <c r="M1118" s="60">
        <v>44316.853344907409</v>
      </c>
    </row>
    <row r="1119" spans="12:13" x14ac:dyDescent="0.3">
      <c r="L1119" s="10">
        <v>26318</v>
      </c>
      <c r="M1119" s="60">
        <v>44406.953668981485</v>
      </c>
    </row>
    <row r="1120" spans="12:13" x14ac:dyDescent="0.3">
      <c r="L1120" s="10">
        <v>26332</v>
      </c>
      <c r="M1120" s="60">
        <v>44304.910034722219</v>
      </c>
    </row>
    <row r="1121" spans="12:13" x14ac:dyDescent="0.3">
      <c r="L1121" s="10">
        <v>26335</v>
      </c>
      <c r="M1121" s="60">
        <v>44318.384317129632</v>
      </c>
    </row>
    <row r="1122" spans="12:13" x14ac:dyDescent="0.3">
      <c r="L1122" s="10">
        <v>26374</v>
      </c>
      <c r="M1122" s="60">
        <v>44314.606979166667</v>
      </c>
    </row>
    <row r="1123" spans="12:13" x14ac:dyDescent="0.3">
      <c r="L1123" s="10">
        <v>26389</v>
      </c>
      <c r="M1123" s="60">
        <v>44388.719444444447</v>
      </c>
    </row>
    <row r="1124" spans="12:13" x14ac:dyDescent="0.3">
      <c r="L1124" s="10">
        <v>26396</v>
      </c>
      <c r="M1124" s="60">
        <v>44376.065312500003</v>
      </c>
    </row>
    <row r="1125" spans="12:13" x14ac:dyDescent="0.3">
      <c r="L1125" s="10">
        <v>26452</v>
      </c>
      <c r="M1125" s="60">
        <v>44373.492905092593</v>
      </c>
    </row>
    <row r="1126" spans="12:13" x14ac:dyDescent="0.3">
      <c r="L1126" s="10">
        <v>26538</v>
      </c>
      <c r="M1126" s="60">
        <v>44311.764351851853</v>
      </c>
    </row>
    <row r="1127" spans="12:13" x14ac:dyDescent="0.3">
      <c r="L1127" s="10">
        <v>26592</v>
      </c>
      <c r="M1127" s="60">
        <v>44340.634895833333</v>
      </c>
    </row>
    <row r="1128" spans="12:13" x14ac:dyDescent="0.3">
      <c r="L1128" s="10">
        <v>26595</v>
      </c>
      <c r="M1128" s="60">
        <v>44295.719664351855</v>
      </c>
    </row>
    <row r="1129" spans="12:13" x14ac:dyDescent="0.3">
      <c r="L1129" s="10">
        <v>26679</v>
      </c>
      <c r="M1129" s="60">
        <v>44372.241331018522</v>
      </c>
    </row>
    <row r="1130" spans="12:13" x14ac:dyDescent="0.3">
      <c r="L1130" s="10">
        <v>26680</v>
      </c>
      <c r="M1130" s="60">
        <v>44387.769606481481</v>
      </c>
    </row>
    <row r="1131" spans="12:13" x14ac:dyDescent="0.3">
      <c r="L1131" s="10">
        <v>26772</v>
      </c>
      <c r="M1131" s="60">
        <v>44342.741284722222</v>
      </c>
    </row>
    <row r="1132" spans="12:13" x14ac:dyDescent="0.3">
      <c r="L1132" s="10">
        <v>26854</v>
      </c>
      <c r="M1132" s="60">
        <v>44373.473796296297</v>
      </c>
    </row>
    <row r="1133" spans="12:13" x14ac:dyDescent="0.3">
      <c r="L1133" s="10">
        <v>26859</v>
      </c>
      <c r="M1133" s="60">
        <v>44310.823807870373</v>
      </c>
    </row>
    <row r="1134" spans="12:13" x14ac:dyDescent="0.3">
      <c r="L1134" s="10">
        <v>26950</v>
      </c>
      <c r="M1134" s="60">
        <v>44340.740069444444</v>
      </c>
    </row>
    <row r="1135" spans="12:13" x14ac:dyDescent="0.3">
      <c r="L1135" s="10">
        <v>26951</v>
      </c>
      <c r="M1135" s="60">
        <v>44322.770821759259</v>
      </c>
    </row>
    <row r="1136" spans="12:13" x14ac:dyDescent="0.3">
      <c r="L1136" s="10">
        <v>26965</v>
      </c>
      <c r="M1136" s="60">
        <v>44312.286192129628</v>
      </c>
    </row>
    <row r="1137" spans="12:13" x14ac:dyDescent="0.3">
      <c r="L1137" s="10">
        <v>26973</v>
      </c>
      <c r="M1137" s="60">
        <v>44309.706099537034</v>
      </c>
    </row>
    <row r="1138" spans="12:13" x14ac:dyDescent="0.3">
      <c r="L1138" s="10">
        <v>26999</v>
      </c>
      <c r="M1138" s="60">
        <v>44352.785381944443</v>
      </c>
    </row>
    <row r="1139" spans="12:13" x14ac:dyDescent="0.3">
      <c r="L1139" s="10">
        <v>27004</v>
      </c>
      <c r="M1139" s="60">
        <v>44309.757870370369</v>
      </c>
    </row>
    <row r="1140" spans="12:13" x14ac:dyDescent="0.3">
      <c r="L1140" s="10">
        <v>27034</v>
      </c>
      <c r="M1140" s="60">
        <v>44376.928587962961</v>
      </c>
    </row>
    <row r="1141" spans="12:13" x14ac:dyDescent="0.3">
      <c r="L1141" s="10">
        <v>27069</v>
      </c>
      <c r="M1141" s="60">
        <v>44391.854155092595</v>
      </c>
    </row>
    <row r="1142" spans="12:13" x14ac:dyDescent="0.3">
      <c r="L1142" s="10">
        <v>27078</v>
      </c>
      <c r="M1142" s="60">
        <v>44341.793067129627</v>
      </c>
    </row>
    <row r="1143" spans="12:13" x14ac:dyDescent="0.3">
      <c r="L1143" s="10">
        <v>27135</v>
      </c>
      <c r="M1143" s="60">
        <v>44344.609409722223</v>
      </c>
    </row>
    <row r="1144" spans="12:13" x14ac:dyDescent="0.3">
      <c r="L1144" s="10">
        <v>27141</v>
      </c>
      <c r="M1144" s="60">
        <v>44310.968078703707</v>
      </c>
    </row>
    <row r="1145" spans="12:13" x14ac:dyDescent="0.3">
      <c r="L1145" s="10">
        <v>27149</v>
      </c>
      <c r="M1145" s="60">
        <v>44293.835949074077</v>
      </c>
    </row>
    <row r="1146" spans="12:13" x14ac:dyDescent="0.3">
      <c r="L1146" s="10">
        <v>27175</v>
      </c>
      <c r="M1146" s="60">
        <v>44313.763136574074</v>
      </c>
    </row>
    <row r="1147" spans="12:13" x14ac:dyDescent="0.3">
      <c r="L1147" s="10">
        <v>27221</v>
      </c>
      <c r="M1147" s="60">
        <v>44372.686678240738</v>
      </c>
    </row>
    <row r="1148" spans="12:13" x14ac:dyDescent="0.3">
      <c r="L1148" s="10">
        <v>27227</v>
      </c>
      <c r="M1148" s="60">
        <v>44373.564108796294</v>
      </c>
    </row>
    <row r="1149" spans="12:13" x14ac:dyDescent="0.3">
      <c r="L1149" s="10">
        <v>27251</v>
      </c>
      <c r="M1149" s="60">
        <v>44348.714189814818</v>
      </c>
    </row>
    <row r="1150" spans="12:13" x14ac:dyDescent="0.3">
      <c r="L1150" s="10">
        <v>27259</v>
      </c>
      <c r="M1150" s="60">
        <v>44349.561273148145</v>
      </c>
    </row>
    <row r="1151" spans="12:13" x14ac:dyDescent="0.3">
      <c r="L1151" s="10">
        <v>27264</v>
      </c>
      <c r="M1151" s="60">
        <v>44389.894201388888</v>
      </c>
    </row>
    <row r="1152" spans="12:13" x14ac:dyDescent="0.3">
      <c r="L1152" s="10">
        <v>27305</v>
      </c>
      <c r="M1152" s="60">
        <v>44372.630046296297</v>
      </c>
    </row>
    <row r="1153" spans="12:13" x14ac:dyDescent="0.3">
      <c r="L1153" s="10">
        <v>27323</v>
      </c>
      <c r="M1153" s="60">
        <v>44343.63045138889</v>
      </c>
    </row>
    <row r="1154" spans="12:13" x14ac:dyDescent="0.3">
      <c r="L1154" s="10">
        <v>27337</v>
      </c>
      <c r="M1154" s="60">
        <v>44286.665636574071</v>
      </c>
    </row>
    <row r="1155" spans="12:13" x14ac:dyDescent="0.3">
      <c r="L1155" s="10">
        <v>27345</v>
      </c>
      <c r="M1155" s="60">
        <v>44319.839988425927</v>
      </c>
    </row>
    <row r="1156" spans="12:13" x14ac:dyDescent="0.3">
      <c r="L1156" s="10">
        <v>27371</v>
      </c>
      <c r="M1156" s="60">
        <v>44372.526886574073</v>
      </c>
    </row>
    <row r="1157" spans="12:13" x14ac:dyDescent="0.3">
      <c r="L1157" s="10">
        <v>27402</v>
      </c>
      <c r="M1157" s="60">
        <v>44305.812488425923</v>
      </c>
    </row>
    <row r="1158" spans="12:13" x14ac:dyDescent="0.3">
      <c r="L1158" s="10">
        <v>27415</v>
      </c>
      <c r="M1158" s="60">
        <v>44356.041331018518</v>
      </c>
    </row>
    <row r="1159" spans="12:13" x14ac:dyDescent="0.3">
      <c r="L1159" s="10">
        <v>27443</v>
      </c>
      <c r="M1159" s="60">
        <v>44382.380671296298</v>
      </c>
    </row>
    <row r="1160" spans="12:13" x14ac:dyDescent="0.3">
      <c r="L1160" s="10">
        <v>27493</v>
      </c>
      <c r="M1160" s="60">
        <v>44342.770416666666</v>
      </c>
    </row>
    <row r="1161" spans="12:13" x14ac:dyDescent="0.3">
      <c r="L1161" s="10">
        <v>27496</v>
      </c>
      <c r="M1161" s="60">
        <v>44406.66847222222</v>
      </c>
    </row>
    <row r="1162" spans="12:13" x14ac:dyDescent="0.3">
      <c r="L1162" s="10">
        <v>27514</v>
      </c>
      <c r="M1162" s="60">
        <v>44311.52648148148</v>
      </c>
    </row>
    <row r="1163" spans="12:13" x14ac:dyDescent="0.3">
      <c r="L1163" s="10">
        <v>27518</v>
      </c>
      <c r="M1163" s="60">
        <v>44346.59039351852</v>
      </c>
    </row>
    <row r="1164" spans="12:13" x14ac:dyDescent="0.3">
      <c r="L1164" s="10">
        <v>27539</v>
      </c>
      <c r="M1164" s="60">
        <v>44415.662407407406</v>
      </c>
    </row>
    <row r="1165" spans="12:13" x14ac:dyDescent="0.3">
      <c r="L1165" s="10">
        <v>27547</v>
      </c>
      <c r="M1165" s="60">
        <v>44301.782546296294</v>
      </c>
    </row>
    <row r="1166" spans="12:13" x14ac:dyDescent="0.3">
      <c r="L1166" s="10">
        <v>27559</v>
      </c>
      <c r="M1166" s="60">
        <v>44341.545902777776</v>
      </c>
    </row>
    <row r="1167" spans="12:13" x14ac:dyDescent="0.3">
      <c r="L1167" s="10">
        <v>27565</v>
      </c>
      <c r="M1167" s="60">
        <v>44308.42</v>
      </c>
    </row>
    <row r="1168" spans="12:13" x14ac:dyDescent="0.3">
      <c r="L1168" s="10">
        <v>27574</v>
      </c>
      <c r="M1168" s="60">
        <v>44354.75949074074</v>
      </c>
    </row>
    <row r="1169" spans="12:13" x14ac:dyDescent="0.3">
      <c r="L1169" s="10">
        <v>27583</v>
      </c>
      <c r="M1169" s="60">
        <v>44341.113333333335</v>
      </c>
    </row>
    <row r="1170" spans="12:13" x14ac:dyDescent="0.3">
      <c r="L1170" s="10">
        <v>27620</v>
      </c>
      <c r="M1170" s="60">
        <v>44401.582905092589</v>
      </c>
    </row>
    <row r="1171" spans="12:13" x14ac:dyDescent="0.3">
      <c r="L1171" s="10">
        <v>27650</v>
      </c>
      <c r="M1171" s="60">
        <v>44374.49695601852</v>
      </c>
    </row>
    <row r="1172" spans="12:13" x14ac:dyDescent="0.3">
      <c r="L1172" s="10">
        <v>27660</v>
      </c>
      <c r="M1172" s="60">
        <v>44394.963379629633</v>
      </c>
    </row>
    <row r="1173" spans="12:13" x14ac:dyDescent="0.3">
      <c r="L1173" s="10">
        <v>27668</v>
      </c>
      <c r="M1173" s="60">
        <v>44376.5309375</v>
      </c>
    </row>
    <row r="1174" spans="12:13" x14ac:dyDescent="0.3">
      <c r="L1174" s="10">
        <v>27682</v>
      </c>
      <c r="M1174" s="60">
        <v>44304.097662037035</v>
      </c>
    </row>
    <row r="1175" spans="12:13" x14ac:dyDescent="0.3">
      <c r="L1175" s="10">
        <v>27689</v>
      </c>
      <c r="M1175" s="60">
        <v>44318.5156712963</v>
      </c>
    </row>
    <row r="1176" spans="12:13" x14ac:dyDescent="0.3">
      <c r="L1176" s="10">
        <v>27715</v>
      </c>
      <c r="M1176" s="60">
        <v>44365.826238425929</v>
      </c>
    </row>
    <row r="1177" spans="12:13" x14ac:dyDescent="0.3">
      <c r="L1177" s="10">
        <v>27738</v>
      </c>
      <c r="M1177" s="60">
        <v>44310.494826388887</v>
      </c>
    </row>
    <row r="1178" spans="12:13" x14ac:dyDescent="0.3">
      <c r="L1178" s="10">
        <v>27745</v>
      </c>
      <c r="M1178" s="60">
        <v>44376.856574074074</v>
      </c>
    </row>
    <row r="1179" spans="12:13" x14ac:dyDescent="0.3">
      <c r="L1179" s="10">
        <v>27781</v>
      </c>
      <c r="M1179" s="60">
        <v>44314.878020833334</v>
      </c>
    </row>
    <row r="1180" spans="12:13" x14ac:dyDescent="0.3">
      <c r="L1180" s="10">
        <v>27788</v>
      </c>
      <c r="M1180" s="60">
        <v>44377.727534722224</v>
      </c>
    </row>
    <row r="1181" spans="12:13" x14ac:dyDescent="0.3">
      <c r="L1181" s="10">
        <v>27810</v>
      </c>
      <c r="M1181" s="60">
        <v>44366.285000000003</v>
      </c>
    </row>
    <row r="1182" spans="12:13" x14ac:dyDescent="0.3">
      <c r="L1182" s="10">
        <v>27819</v>
      </c>
      <c r="M1182" s="60">
        <v>44286.312083333331</v>
      </c>
    </row>
    <row r="1183" spans="12:13" x14ac:dyDescent="0.3">
      <c r="L1183" s="10">
        <v>27832</v>
      </c>
      <c r="M1183" s="60">
        <v>44374.077673611115</v>
      </c>
    </row>
    <row r="1184" spans="12:13" x14ac:dyDescent="0.3">
      <c r="L1184" s="10">
        <v>27846</v>
      </c>
      <c r="M1184" s="60">
        <v>44335.721064814818</v>
      </c>
    </row>
    <row r="1185" spans="12:13" x14ac:dyDescent="0.3">
      <c r="L1185" s="10">
        <v>27848</v>
      </c>
      <c r="M1185" s="60">
        <v>44404.808437500003</v>
      </c>
    </row>
    <row r="1186" spans="12:13" x14ac:dyDescent="0.3">
      <c r="L1186" s="10">
        <v>27852</v>
      </c>
      <c r="M1186" s="60">
        <v>44407.855775462966</v>
      </c>
    </row>
    <row r="1187" spans="12:13" x14ac:dyDescent="0.3">
      <c r="L1187" s="10">
        <v>27854</v>
      </c>
      <c r="M1187" s="60">
        <v>44346.159548611111</v>
      </c>
    </row>
    <row r="1188" spans="12:13" x14ac:dyDescent="0.3">
      <c r="L1188" s="10">
        <v>27859</v>
      </c>
      <c r="M1188" s="60">
        <v>44316.490069444444</v>
      </c>
    </row>
    <row r="1189" spans="12:13" x14ac:dyDescent="0.3">
      <c r="L1189" s="10">
        <v>27919</v>
      </c>
      <c r="M1189" s="60">
        <v>44374.536597222221</v>
      </c>
    </row>
    <row r="1190" spans="12:13" x14ac:dyDescent="0.3">
      <c r="L1190" s="10">
        <v>27940</v>
      </c>
      <c r="M1190" s="60">
        <v>44382.68990740741</v>
      </c>
    </row>
    <row r="1191" spans="12:13" x14ac:dyDescent="0.3">
      <c r="L1191" s="10">
        <v>27956</v>
      </c>
      <c r="M1191" s="60">
        <v>44403.677372685182</v>
      </c>
    </row>
    <row r="1192" spans="12:13" x14ac:dyDescent="0.3">
      <c r="L1192" s="10">
        <v>27963</v>
      </c>
      <c r="M1192" s="60">
        <v>44309.753020833334</v>
      </c>
    </row>
    <row r="1193" spans="12:13" x14ac:dyDescent="0.3">
      <c r="L1193" s="10">
        <v>27969</v>
      </c>
      <c r="M1193" s="60">
        <v>44314.603750000002</v>
      </c>
    </row>
    <row r="1194" spans="12:13" x14ac:dyDescent="0.3">
      <c r="L1194" s="10">
        <v>27995</v>
      </c>
      <c r="M1194" s="60">
        <v>44315.594849537039</v>
      </c>
    </row>
    <row r="1195" spans="12:13" x14ac:dyDescent="0.3">
      <c r="L1195" s="10">
        <v>28025</v>
      </c>
      <c r="M1195" s="60">
        <v>44357.814108796294</v>
      </c>
    </row>
    <row r="1196" spans="12:13" x14ac:dyDescent="0.3">
      <c r="L1196" s="10">
        <v>28027</v>
      </c>
      <c r="M1196" s="60">
        <v>44336.895821759259</v>
      </c>
    </row>
    <row r="1197" spans="12:13" x14ac:dyDescent="0.3">
      <c r="L1197" s="10">
        <v>28041</v>
      </c>
      <c r="M1197" s="60">
        <v>44342.98238425926</v>
      </c>
    </row>
    <row r="1198" spans="12:13" x14ac:dyDescent="0.3">
      <c r="L1198" s="10">
        <v>28076</v>
      </c>
      <c r="M1198" s="60">
        <v>44310.044803240744</v>
      </c>
    </row>
    <row r="1199" spans="12:13" x14ac:dyDescent="0.3">
      <c r="L1199" s="10">
        <v>28081</v>
      </c>
      <c r="M1199" s="60">
        <v>44313.152291666665</v>
      </c>
    </row>
    <row r="1200" spans="12:13" x14ac:dyDescent="0.3">
      <c r="L1200" s="10">
        <v>28107</v>
      </c>
      <c r="M1200" s="60">
        <v>44311.551157407404</v>
      </c>
    </row>
    <row r="1201" spans="12:13" x14ac:dyDescent="0.3">
      <c r="L1201" s="10">
        <v>28133</v>
      </c>
      <c r="M1201" s="60">
        <v>44409.547523148147</v>
      </c>
    </row>
    <row r="1202" spans="12:13" x14ac:dyDescent="0.3">
      <c r="L1202" s="10">
        <v>28152</v>
      </c>
      <c r="M1202" s="60">
        <v>44301.771226851852</v>
      </c>
    </row>
    <row r="1203" spans="12:13" x14ac:dyDescent="0.3">
      <c r="L1203" s="10">
        <v>28181</v>
      </c>
      <c r="M1203" s="60">
        <v>44315.632997685185</v>
      </c>
    </row>
    <row r="1204" spans="12:13" x14ac:dyDescent="0.3">
      <c r="L1204" s="10">
        <v>28248</v>
      </c>
      <c r="M1204" s="60">
        <v>44342.497766203705</v>
      </c>
    </row>
    <row r="1205" spans="12:13" x14ac:dyDescent="0.3">
      <c r="L1205" s="10">
        <v>28249</v>
      </c>
      <c r="M1205" s="60">
        <v>44306.896226851852</v>
      </c>
    </row>
    <row r="1206" spans="12:13" x14ac:dyDescent="0.3">
      <c r="L1206" s="10">
        <v>28271</v>
      </c>
      <c r="M1206" s="60">
        <v>44373.286261574074</v>
      </c>
    </row>
    <row r="1207" spans="12:13" x14ac:dyDescent="0.3">
      <c r="L1207" s="10">
        <v>28312</v>
      </c>
      <c r="M1207" s="60">
        <v>44356.837164351855</v>
      </c>
    </row>
    <row r="1208" spans="12:13" x14ac:dyDescent="0.3">
      <c r="L1208" s="10">
        <v>28378</v>
      </c>
      <c r="M1208" s="60">
        <v>44329.72388888889</v>
      </c>
    </row>
    <row r="1209" spans="12:13" x14ac:dyDescent="0.3">
      <c r="L1209" s="10">
        <v>28384</v>
      </c>
      <c r="M1209" s="60">
        <v>44307.434664351851</v>
      </c>
    </row>
    <row r="1210" spans="12:13" x14ac:dyDescent="0.3">
      <c r="L1210" s="10">
        <v>28426</v>
      </c>
      <c r="M1210" s="60">
        <v>44372.776886574073</v>
      </c>
    </row>
    <row r="1211" spans="12:13" x14ac:dyDescent="0.3">
      <c r="L1211" s="10">
        <v>28429</v>
      </c>
      <c r="M1211" s="60">
        <v>44415.338379629633</v>
      </c>
    </row>
    <row r="1212" spans="12:13" x14ac:dyDescent="0.3">
      <c r="L1212" s="10">
        <v>28450</v>
      </c>
      <c r="M1212" s="60">
        <v>44377.428587962961</v>
      </c>
    </row>
    <row r="1213" spans="12:13" x14ac:dyDescent="0.3">
      <c r="L1213" s="10">
        <v>28451</v>
      </c>
      <c r="M1213" s="60">
        <v>44346.774050925924</v>
      </c>
    </row>
    <row r="1214" spans="12:13" x14ac:dyDescent="0.3">
      <c r="L1214" s="10">
        <v>28457</v>
      </c>
      <c r="M1214" s="60">
        <v>44345.72252314815</v>
      </c>
    </row>
    <row r="1215" spans="12:13" x14ac:dyDescent="0.3">
      <c r="L1215" s="10">
        <v>28508</v>
      </c>
      <c r="M1215" s="60">
        <v>44313.831099537034</v>
      </c>
    </row>
    <row r="1216" spans="12:13" x14ac:dyDescent="0.3">
      <c r="L1216" s="10">
        <v>28518</v>
      </c>
      <c r="M1216" s="60">
        <v>44390.75099537037</v>
      </c>
    </row>
    <row r="1217" spans="12:13" x14ac:dyDescent="0.3">
      <c r="L1217" s="10">
        <v>28553</v>
      </c>
      <c r="M1217" s="60">
        <v>44341.251331018517</v>
      </c>
    </row>
    <row r="1218" spans="12:13" x14ac:dyDescent="0.3">
      <c r="L1218" s="10">
        <v>28554</v>
      </c>
      <c r="M1218" s="60">
        <v>44374.294687499998</v>
      </c>
    </row>
    <row r="1219" spans="12:13" x14ac:dyDescent="0.3">
      <c r="L1219" s="10">
        <v>28556</v>
      </c>
      <c r="M1219" s="60">
        <v>44309.761921296296</v>
      </c>
    </row>
    <row r="1220" spans="12:13" x14ac:dyDescent="0.3">
      <c r="L1220" s="10">
        <v>28621</v>
      </c>
      <c r="M1220" s="60">
        <v>44428.659166666665</v>
      </c>
    </row>
    <row r="1221" spans="12:13" x14ac:dyDescent="0.3">
      <c r="L1221" s="10">
        <v>28638</v>
      </c>
      <c r="M1221" s="60">
        <v>44395.832303240742</v>
      </c>
    </row>
    <row r="1222" spans="12:13" x14ac:dyDescent="0.3">
      <c r="L1222" s="10">
        <v>28656</v>
      </c>
      <c r="M1222" s="60">
        <v>44377.8675</v>
      </c>
    </row>
    <row r="1223" spans="12:13" x14ac:dyDescent="0.3">
      <c r="L1223" s="10">
        <v>28666</v>
      </c>
      <c r="M1223" s="60">
        <v>44372.817337962966</v>
      </c>
    </row>
    <row r="1224" spans="12:13" x14ac:dyDescent="0.3">
      <c r="L1224" s="10">
        <v>28734</v>
      </c>
      <c r="M1224" s="60">
        <v>44313.741689814815</v>
      </c>
    </row>
    <row r="1225" spans="12:13" x14ac:dyDescent="0.3">
      <c r="L1225" s="10">
        <v>28742</v>
      </c>
      <c r="M1225" s="60">
        <v>44300.567743055559</v>
      </c>
    </row>
    <row r="1226" spans="12:13" x14ac:dyDescent="0.3">
      <c r="L1226" s="10">
        <v>28768</v>
      </c>
      <c r="M1226" s="60">
        <v>44312.9455787037</v>
      </c>
    </row>
    <row r="1227" spans="12:13" x14ac:dyDescent="0.3">
      <c r="L1227" s="10">
        <v>28830</v>
      </c>
      <c r="M1227" s="60">
        <v>44329.289826388886</v>
      </c>
    </row>
    <row r="1228" spans="12:13" x14ac:dyDescent="0.3">
      <c r="L1228" s="10">
        <v>28835</v>
      </c>
      <c r="M1228" s="60">
        <v>44340.680613425924</v>
      </c>
    </row>
    <row r="1229" spans="12:13" x14ac:dyDescent="0.3">
      <c r="L1229" s="10">
        <v>28852</v>
      </c>
      <c r="M1229" s="60">
        <v>44373.706099537034</v>
      </c>
    </row>
    <row r="1230" spans="12:13" x14ac:dyDescent="0.3">
      <c r="L1230" s="10">
        <v>28876</v>
      </c>
      <c r="M1230" s="60">
        <v>44330.617905092593</v>
      </c>
    </row>
    <row r="1231" spans="12:13" x14ac:dyDescent="0.3">
      <c r="L1231" s="10">
        <v>28904</v>
      </c>
      <c r="M1231" s="60">
        <v>44345.462569444448</v>
      </c>
    </row>
    <row r="1232" spans="12:13" x14ac:dyDescent="0.3">
      <c r="L1232" s="10">
        <v>28934</v>
      </c>
      <c r="M1232" s="60">
        <v>44300.613865740743</v>
      </c>
    </row>
    <row r="1233" spans="12:13" x14ac:dyDescent="0.3">
      <c r="L1233" s="10">
        <v>28955</v>
      </c>
      <c r="M1233" s="60">
        <v>44393.901076388887</v>
      </c>
    </row>
    <row r="1234" spans="12:13" x14ac:dyDescent="0.3">
      <c r="L1234" s="10">
        <v>28978</v>
      </c>
      <c r="M1234" s="60">
        <v>44341.162997685184</v>
      </c>
    </row>
    <row r="1235" spans="12:13" x14ac:dyDescent="0.3">
      <c r="L1235" s="10">
        <v>29004</v>
      </c>
      <c r="M1235" s="60">
        <v>44310.564618055556</v>
      </c>
    </row>
    <row r="1236" spans="12:13" x14ac:dyDescent="0.3">
      <c r="L1236" s="10">
        <v>29112</v>
      </c>
      <c r="M1236" s="60">
        <v>44347.743715277778</v>
      </c>
    </row>
    <row r="1237" spans="12:13" x14ac:dyDescent="0.3">
      <c r="L1237" s="10">
        <v>29192</v>
      </c>
      <c r="M1237" s="60">
        <v>44314.804803240739</v>
      </c>
    </row>
    <row r="1238" spans="12:13" x14ac:dyDescent="0.3">
      <c r="L1238" s="10">
        <v>29219</v>
      </c>
      <c r="M1238" s="60">
        <v>44314.803182870368</v>
      </c>
    </row>
    <row r="1239" spans="12:13" x14ac:dyDescent="0.3">
      <c r="L1239" s="10">
        <v>29328</v>
      </c>
      <c r="M1239" s="60">
        <v>44344.937893518516</v>
      </c>
    </row>
    <row r="1240" spans="12:13" x14ac:dyDescent="0.3">
      <c r="L1240" s="10">
        <v>29385</v>
      </c>
      <c r="M1240" s="60">
        <v>44359.21329861111</v>
      </c>
    </row>
    <row r="1241" spans="12:13" x14ac:dyDescent="0.3">
      <c r="L1241" s="10">
        <v>29459</v>
      </c>
      <c r="M1241" s="60">
        <v>44302.381666666668</v>
      </c>
    </row>
    <row r="1242" spans="12:13" x14ac:dyDescent="0.3">
      <c r="L1242" s="10">
        <v>29473</v>
      </c>
      <c r="M1242" s="60">
        <v>44392.661597222221</v>
      </c>
    </row>
    <row r="1243" spans="12:13" x14ac:dyDescent="0.3">
      <c r="L1243" s="10">
        <v>29510</v>
      </c>
      <c r="M1243" s="60">
        <v>44353.781851851854</v>
      </c>
    </row>
    <row r="1244" spans="12:13" x14ac:dyDescent="0.3">
      <c r="L1244" s="10">
        <v>29568</v>
      </c>
      <c r="M1244" s="60">
        <v>44313.981574074074</v>
      </c>
    </row>
    <row r="1245" spans="12:13" x14ac:dyDescent="0.3">
      <c r="L1245" s="10">
        <v>29630</v>
      </c>
      <c r="M1245" s="60">
        <v>44366.841180555559</v>
      </c>
    </row>
    <row r="1246" spans="12:13" x14ac:dyDescent="0.3">
      <c r="L1246" s="10">
        <v>29637</v>
      </c>
      <c r="M1246" s="60">
        <v>44375.295092592591</v>
      </c>
    </row>
    <row r="1247" spans="12:13" x14ac:dyDescent="0.3">
      <c r="L1247" s="10">
        <v>29649</v>
      </c>
      <c r="M1247" s="60">
        <v>44312.631249999999</v>
      </c>
    </row>
    <row r="1248" spans="12:13" x14ac:dyDescent="0.3">
      <c r="L1248" s="10">
        <v>29685</v>
      </c>
      <c r="M1248" s="60">
        <v>44373.060057870367</v>
      </c>
    </row>
    <row r="1249" spans="12:13" x14ac:dyDescent="0.3">
      <c r="L1249" s="10">
        <v>29705</v>
      </c>
      <c r="M1249" s="60">
        <v>44405.934652777774</v>
      </c>
    </row>
    <row r="1250" spans="12:13" x14ac:dyDescent="0.3">
      <c r="L1250" s="10">
        <v>29733</v>
      </c>
      <c r="M1250" s="60">
        <v>44313.980775462966</v>
      </c>
    </row>
    <row r="1251" spans="12:13" x14ac:dyDescent="0.3">
      <c r="L1251" s="10">
        <v>29788</v>
      </c>
      <c r="M1251" s="60">
        <v>44376.066932870373</v>
      </c>
    </row>
    <row r="1252" spans="12:13" x14ac:dyDescent="0.3">
      <c r="L1252" s="10">
        <v>29791</v>
      </c>
      <c r="M1252" s="60">
        <v>44401.439108796294</v>
      </c>
    </row>
    <row r="1253" spans="12:13" x14ac:dyDescent="0.3">
      <c r="L1253" s="10">
        <v>29832</v>
      </c>
      <c r="M1253" s="60">
        <v>44307.932627314818</v>
      </c>
    </row>
    <row r="1254" spans="12:13" x14ac:dyDescent="0.3">
      <c r="L1254" s="10">
        <v>29864</v>
      </c>
      <c r="M1254" s="60">
        <v>44301.680613425924</v>
      </c>
    </row>
    <row r="1255" spans="12:13" x14ac:dyDescent="0.3">
      <c r="L1255" s="10">
        <v>29886</v>
      </c>
      <c r="M1255" s="60">
        <v>44376.084733796299</v>
      </c>
    </row>
    <row r="1256" spans="12:13" x14ac:dyDescent="0.3">
      <c r="L1256" s="10">
        <v>29913</v>
      </c>
      <c r="M1256" s="60">
        <v>44340.532002314816</v>
      </c>
    </row>
    <row r="1257" spans="12:13" x14ac:dyDescent="0.3">
      <c r="L1257" s="10">
        <v>29919</v>
      </c>
      <c r="M1257" s="60">
        <v>44374.397835648146</v>
      </c>
    </row>
    <row r="1258" spans="12:13" x14ac:dyDescent="0.3">
      <c r="L1258" s="10">
        <v>29956</v>
      </c>
      <c r="M1258" s="60">
        <v>44388.7737037037</v>
      </c>
    </row>
    <row r="1259" spans="12:13" x14ac:dyDescent="0.3">
      <c r="L1259" s="10">
        <v>29980</v>
      </c>
      <c r="M1259" s="60">
        <v>44394.608194444445</v>
      </c>
    </row>
    <row r="1260" spans="12:13" x14ac:dyDescent="0.3">
      <c r="L1260" s="10">
        <v>29990</v>
      </c>
      <c r="M1260" s="60">
        <v>44377.716203703705</v>
      </c>
    </row>
    <row r="1261" spans="12:13" x14ac:dyDescent="0.3">
      <c r="L1261" s="10">
        <v>29999</v>
      </c>
      <c r="M1261" s="60">
        <v>44344.654317129629</v>
      </c>
    </row>
    <row r="1262" spans="12:13" x14ac:dyDescent="0.3">
      <c r="L1262" s="10">
        <v>30007</v>
      </c>
      <c r="M1262" s="60">
        <v>44316.074328703704</v>
      </c>
    </row>
    <row r="1263" spans="12:13" x14ac:dyDescent="0.3">
      <c r="L1263" s="10">
        <v>30046</v>
      </c>
      <c r="M1263" s="60">
        <v>44289.898645833331</v>
      </c>
    </row>
    <row r="1264" spans="12:13" x14ac:dyDescent="0.3">
      <c r="L1264" s="10">
        <v>30057</v>
      </c>
      <c r="M1264" s="60">
        <v>44306.662812499999</v>
      </c>
    </row>
    <row r="1265" spans="12:13" x14ac:dyDescent="0.3">
      <c r="L1265" s="10">
        <v>30086</v>
      </c>
      <c r="M1265" s="60">
        <v>44344.730370370373</v>
      </c>
    </row>
    <row r="1266" spans="12:13" x14ac:dyDescent="0.3">
      <c r="L1266" s="10">
        <v>30087</v>
      </c>
      <c r="M1266" s="60">
        <v>44341.455694444441</v>
      </c>
    </row>
    <row r="1267" spans="12:13" x14ac:dyDescent="0.3">
      <c r="L1267" s="10">
        <v>30106</v>
      </c>
      <c r="M1267" s="60">
        <v>44373.013888888891</v>
      </c>
    </row>
    <row r="1268" spans="12:13" x14ac:dyDescent="0.3">
      <c r="L1268" s="10">
        <v>30117</v>
      </c>
      <c r="M1268" s="60">
        <v>44380.743715277778</v>
      </c>
    </row>
    <row r="1269" spans="12:13" x14ac:dyDescent="0.3">
      <c r="L1269" s="10">
        <v>30142</v>
      </c>
      <c r="M1269" s="60">
        <v>44322.648240740738</v>
      </c>
    </row>
    <row r="1270" spans="12:13" x14ac:dyDescent="0.3">
      <c r="L1270" s="10">
        <v>30177</v>
      </c>
      <c r="M1270" s="60">
        <v>44309.846064814818</v>
      </c>
    </row>
    <row r="1271" spans="12:13" x14ac:dyDescent="0.3">
      <c r="L1271" s="10">
        <v>30200</v>
      </c>
      <c r="M1271" s="60">
        <v>44287.872361111113</v>
      </c>
    </row>
    <row r="1272" spans="12:13" x14ac:dyDescent="0.3">
      <c r="L1272" s="10">
        <v>30222</v>
      </c>
      <c r="M1272" s="60">
        <v>44387.535081018519</v>
      </c>
    </row>
    <row r="1273" spans="12:13" x14ac:dyDescent="0.3">
      <c r="L1273" s="10">
        <v>30277</v>
      </c>
      <c r="M1273" s="60">
        <v>44376.642581018517</v>
      </c>
    </row>
    <row r="1274" spans="12:13" x14ac:dyDescent="0.3">
      <c r="L1274" s="10">
        <v>30278</v>
      </c>
      <c r="M1274" s="60">
        <v>44381.370335648149</v>
      </c>
    </row>
    <row r="1275" spans="12:13" x14ac:dyDescent="0.3">
      <c r="L1275" s="10">
        <v>30282</v>
      </c>
      <c r="M1275" s="60">
        <v>44315.877210648148</v>
      </c>
    </row>
    <row r="1276" spans="12:13" x14ac:dyDescent="0.3">
      <c r="L1276" s="10">
        <v>30291</v>
      </c>
      <c r="M1276" s="60">
        <v>44286.535787037035</v>
      </c>
    </row>
    <row r="1277" spans="12:13" x14ac:dyDescent="0.3">
      <c r="L1277" s="10">
        <v>30330</v>
      </c>
      <c r="M1277" s="60">
        <v>44407.519999999997</v>
      </c>
    </row>
    <row r="1278" spans="12:13" x14ac:dyDescent="0.3">
      <c r="L1278" s="10">
        <v>30342</v>
      </c>
      <c r="M1278" s="60">
        <v>44408.063298611109</v>
      </c>
    </row>
    <row r="1279" spans="12:13" x14ac:dyDescent="0.3">
      <c r="L1279" s="10">
        <v>30404</v>
      </c>
      <c r="M1279" s="60">
        <v>44350.59646990741</v>
      </c>
    </row>
    <row r="1280" spans="12:13" x14ac:dyDescent="0.3">
      <c r="L1280" s="10">
        <v>30410</v>
      </c>
      <c r="M1280" s="60">
        <v>44316.540231481478</v>
      </c>
    </row>
    <row r="1281" spans="12:13" x14ac:dyDescent="0.3">
      <c r="L1281" s="10">
        <v>30412</v>
      </c>
      <c r="M1281" s="60">
        <v>44341.937083333331</v>
      </c>
    </row>
    <row r="1282" spans="12:13" x14ac:dyDescent="0.3">
      <c r="L1282" s="10">
        <v>30420</v>
      </c>
      <c r="M1282" s="60">
        <v>44346.683842592596</v>
      </c>
    </row>
    <row r="1283" spans="12:13" x14ac:dyDescent="0.3">
      <c r="L1283" s="10">
        <v>30448</v>
      </c>
      <c r="M1283" s="60">
        <v>44310.117743055554</v>
      </c>
    </row>
    <row r="1284" spans="12:13" x14ac:dyDescent="0.3">
      <c r="L1284" s="10">
        <v>30462</v>
      </c>
      <c r="M1284" s="60">
        <v>44403.794282407405</v>
      </c>
    </row>
    <row r="1285" spans="12:13" x14ac:dyDescent="0.3">
      <c r="L1285" s="10">
        <v>30469</v>
      </c>
      <c r="M1285" s="60">
        <v>44293.75099537037</v>
      </c>
    </row>
    <row r="1286" spans="12:13" x14ac:dyDescent="0.3">
      <c r="L1286" s="10">
        <v>30476</v>
      </c>
      <c r="M1286" s="60">
        <v>44360.697199074071</v>
      </c>
    </row>
    <row r="1287" spans="12:13" x14ac:dyDescent="0.3">
      <c r="L1287" s="10">
        <v>30546</v>
      </c>
      <c r="M1287" s="60">
        <v>44386.437002314815</v>
      </c>
    </row>
    <row r="1288" spans="12:13" x14ac:dyDescent="0.3">
      <c r="L1288" s="10">
        <v>30639</v>
      </c>
      <c r="M1288" s="60">
        <v>44304.984409722223</v>
      </c>
    </row>
    <row r="1289" spans="12:13" x14ac:dyDescent="0.3">
      <c r="L1289" s="10">
        <v>30656</v>
      </c>
      <c r="M1289" s="60">
        <v>44343.586759259262</v>
      </c>
    </row>
    <row r="1290" spans="12:13" x14ac:dyDescent="0.3">
      <c r="L1290" s="10">
        <v>30688</v>
      </c>
      <c r="M1290" s="60">
        <v>44310.427777777775</v>
      </c>
    </row>
    <row r="1291" spans="12:13" x14ac:dyDescent="0.3">
      <c r="L1291" s="10">
        <v>30722</v>
      </c>
      <c r="M1291" s="60">
        <v>44408.325844907406</v>
      </c>
    </row>
    <row r="1292" spans="12:13" x14ac:dyDescent="0.3">
      <c r="L1292" s="10">
        <v>30737</v>
      </c>
      <c r="M1292" s="60">
        <v>44316.903101851851</v>
      </c>
    </row>
    <row r="1293" spans="12:13" x14ac:dyDescent="0.3">
      <c r="L1293" s="10">
        <v>30757</v>
      </c>
      <c r="M1293" s="60">
        <v>44295.249328703707</v>
      </c>
    </row>
    <row r="1294" spans="12:13" x14ac:dyDescent="0.3">
      <c r="L1294" s="10">
        <v>30758</v>
      </c>
      <c r="M1294" s="60">
        <v>44310.940578703703</v>
      </c>
    </row>
    <row r="1295" spans="12:13" x14ac:dyDescent="0.3">
      <c r="L1295" s="10">
        <v>30775</v>
      </c>
      <c r="M1295" s="60">
        <v>44313.863055555557</v>
      </c>
    </row>
    <row r="1296" spans="12:13" x14ac:dyDescent="0.3">
      <c r="L1296" s="10">
        <v>30782</v>
      </c>
      <c r="M1296" s="60">
        <v>44352.742152777777</v>
      </c>
    </row>
    <row r="1297" spans="12:13" x14ac:dyDescent="0.3">
      <c r="L1297" s="10">
        <v>30790</v>
      </c>
      <c r="M1297" s="60">
        <v>44383.056018518517</v>
      </c>
    </row>
    <row r="1298" spans="12:13" x14ac:dyDescent="0.3">
      <c r="L1298" s="10">
        <v>30809</v>
      </c>
      <c r="M1298" s="60">
        <v>44380.61042824074</v>
      </c>
    </row>
    <row r="1299" spans="12:13" x14ac:dyDescent="0.3">
      <c r="L1299" s="10">
        <v>30834</v>
      </c>
      <c r="M1299" s="60">
        <v>44338.637326388889</v>
      </c>
    </row>
    <row r="1300" spans="12:13" x14ac:dyDescent="0.3">
      <c r="L1300" s="10">
        <v>30835</v>
      </c>
      <c r="M1300" s="60">
        <v>44329.683032407411</v>
      </c>
    </row>
    <row r="1301" spans="12:13" x14ac:dyDescent="0.3">
      <c r="L1301" s="10">
        <v>30862</v>
      </c>
      <c r="M1301" s="60">
        <v>44296.760300925926</v>
      </c>
    </row>
    <row r="1302" spans="12:13" x14ac:dyDescent="0.3">
      <c r="L1302" s="10">
        <v>30863</v>
      </c>
      <c r="M1302" s="60">
        <v>44308.929803240739</v>
      </c>
    </row>
    <row r="1303" spans="12:13" x14ac:dyDescent="0.3">
      <c r="L1303" s="10">
        <v>30901</v>
      </c>
      <c r="M1303" s="60">
        <v>44286.005856481483</v>
      </c>
    </row>
    <row r="1304" spans="12:13" x14ac:dyDescent="0.3">
      <c r="L1304" s="10">
        <v>30937</v>
      </c>
      <c r="M1304" s="60">
        <v>44376.743310185186</v>
      </c>
    </row>
    <row r="1305" spans="12:13" x14ac:dyDescent="0.3">
      <c r="L1305" s="10">
        <v>30974</v>
      </c>
      <c r="M1305" s="60">
        <v>44301.691932870373</v>
      </c>
    </row>
    <row r="1306" spans="12:13" x14ac:dyDescent="0.3">
      <c r="L1306" s="10">
        <v>30983</v>
      </c>
      <c r="M1306" s="60">
        <v>44408.961759259262</v>
      </c>
    </row>
    <row r="1307" spans="12:13" x14ac:dyDescent="0.3">
      <c r="L1307" s="10">
        <v>31008</v>
      </c>
      <c r="M1307" s="60">
        <v>44350.505856481483</v>
      </c>
    </row>
    <row r="1308" spans="12:13" x14ac:dyDescent="0.3">
      <c r="L1308" s="10">
        <v>31024</v>
      </c>
      <c r="M1308" s="60">
        <v>44295.865069444444</v>
      </c>
    </row>
    <row r="1309" spans="12:13" x14ac:dyDescent="0.3">
      <c r="L1309" s="10">
        <v>31043</v>
      </c>
      <c r="M1309" s="60">
        <v>44373.748969907407</v>
      </c>
    </row>
    <row r="1310" spans="12:13" x14ac:dyDescent="0.3">
      <c r="L1310" s="10">
        <v>31060</v>
      </c>
      <c r="M1310" s="60">
        <v>44373.859814814816</v>
      </c>
    </row>
    <row r="1311" spans="12:13" x14ac:dyDescent="0.3">
      <c r="L1311" s="10">
        <v>31067</v>
      </c>
      <c r="M1311" s="60">
        <v>44299.883275462962</v>
      </c>
    </row>
    <row r="1312" spans="12:13" x14ac:dyDescent="0.3">
      <c r="L1312" s="10">
        <v>31105</v>
      </c>
      <c r="M1312" s="60">
        <v>44379.917662037034</v>
      </c>
    </row>
    <row r="1313" spans="12:13" x14ac:dyDescent="0.3">
      <c r="L1313" s="10">
        <v>31149</v>
      </c>
      <c r="M1313" s="60">
        <v>44309.840798611112</v>
      </c>
    </row>
    <row r="1314" spans="12:13" x14ac:dyDescent="0.3">
      <c r="L1314" s="10">
        <v>31167</v>
      </c>
      <c r="M1314" s="60">
        <v>44316.640555555554</v>
      </c>
    </row>
    <row r="1315" spans="12:13" x14ac:dyDescent="0.3">
      <c r="L1315" s="10">
        <v>31191</v>
      </c>
      <c r="M1315" s="60">
        <v>44314.828263888892</v>
      </c>
    </row>
    <row r="1316" spans="12:13" x14ac:dyDescent="0.3">
      <c r="L1316" s="10">
        <v>31194</v>
      </c>
      <c r="M1316" s="60">
        <v>44376.60738425926</v>
      </c>
    </row>
    <row r="1317" spans="12:13" x14ac:dyDescent="0.3">
      <c r="L1317" s="10">
        <v>31199</v>
      </c>
      <c r="M1317" s="60">
        <v>44311.636516203704</v>
      </c>
    </row>
    <row r="1318" spans="12:13" x14ac:dyDescent="0.3">
      <c r="L1318" s="10">
        <v>31213</v>
      </c>
      <c r="M1318" s="60">
        <v>44345.693842592591</v>
      </c>
    </row>
    <row r="1319" spans="12:13" x14ac:dyDescent="0.3">
      <c r="L1319" s="10">
        <v>31217</v>
      </c>
      <c r="M1319" s="60">
        <v>44344.628831018519</v>
      </c>
    </row>
    <row r="1320" spans="12:13" x14ac:dyDescent="0.3">
      <c r="L1320" s="10">
        <v>31232</v>
      </c>
      <c r="M1320" s="60">
        <v>44342.753020833334</v>
      </c>
    </row>
    <row r="1321" spans="12:13" x14ac:dyDescent="0.3">
      <c r="L1321" s="10">
        <v>31256</v>
      </c>
      <c r="M1321" s="60">
        <v>44309.784571759257</v>
      </c>
    </row>
    <row r="1322" spans="12:13" x14ac:dyDescent="0.3">
      <c r="L1322" s="10">
        <v>31272</v>
      </c>
      <c r="M1322" s="60">
        <v>44394.650671296295</v>
      </c>
    </row>
    <row r="1323" spans="12:13" x14ac:dyDescent="0.3">
      <c r="L1323" s="10">
        <v>31288</v>
      </c>
      <c r="M1323" s="60">
        <v>44325.988587962966</v>
      </c>
    </row>
    <row r="1324" spans="12:13" x14ac:dyDescent="0.3">
      <c r="L1324" s="10">
        <v>31326</v>
      </c>
      <c r="M1324" s="60">
        <v>44331.409953703704</v>
      </c>
    </row>
    <row r="1325" spans="12:13" x14ac:dyDescent="0.3">
      <c r="L1325" s="10">
        <v>31348</v>
      </c>
      <c r="M1325" s="60">
        <v>44309.9528587963</v>
      </c>
    </row>
    <row r="1326" spans="12:13" x14ac:dyDescent="0.3">
      <c r="L1326" s="10">
        <v>31349</v>
      </c>
      <c r="M1326" s="60">
        <v>44311.889004629629</v>
      </c>
    </row>
    <row r="1327" spans="12:13" x14ac:dyDescent="0.3">
      <c r="L1327" s="10">
        <v>31361</v>
      </c>
      <c r="M1327" s="60">
        <v>44308.60900462963</v>
      </c>
    </row>
    <row r="1328" spans="12:13" x14ac:dyDescent="0.3">
      <c r="L1328" s="10">
        <v>31367</v>
      </c>
      <c r="M1328" s="60">
        <v>44346.482499999998</v>
      </c>
    </row>
    <row r="1329" spans="12:13" x14ac:dyDescent="0.3">
      <c r="L1329" s="10">
        <v>31396</v>
      </c>
      <c r="M1329" s="60">
        <v>44365.207708333335</v>
      </c>
    </row>
    <row r="1330" spans="12:13" x14ac:dyDescent="0.3">
      <c r="L1330" s="10">
        <v>31405</v>
      </c>
      <c r="M1330" s="60">
        <v>44312.810868055552</v>
      </c>
    </row>
    <row r="1331" spans="12:13" x14ac:dyDescent="0.3">
      <c r="L1331" s="10">
        <v>31406</v>
      </c>
      <c r="M1331" s="60">
        <v>44295.72146990741</v>
      </c>
    </row>
    <row r="1332" spans="12:13" x14ac:dyDescent="0.3">
      <c r="L1332" s="10">
        <v>31439</v>
      </c>
      <c r="M1332" s="60">
        <v>44311.506215277775</v>
      </c>
    </row>
    <row r="1333" spans="12:13" x14ac:dyDescent="0.3">
      <c r="L1333" s="10">
        <v>31449</v>
      </c>
      <c r="M1333" s="60">
        <v>44310.602997685186</v>
      </c>
    </row>
    <row r="1334" spans="12:13" x14ac:dyDescent="0.3">
      <c r="L1334" s="10">
        <v>31479</v>
      </c>
      <c r="M1334" s="60">
        <v>44316.846064814818</v>
      </c>
    </row>
    <row r="1335" spans="12:13" x14ac:dyDescent="0.3">
      <c r="L1335" s="10">
        <v>31480</v>
      </c>
      <c r="M1335" s="60">
        <v>44311.694768518515</v>
      </c>
    </row>
    <row r="1336" spans="12:13" x14ac:dyDescent="0.3">
      <c r="L1336" s="10">
        <v>31487</v>
      </c>
      <c r="M1336" s="60">
        <v>44342.723483796297</v>
      </c>
    </row>
    <row r="1337" spans="12:13" x14ac:dyDescent="0.3">
      <c r="L1337" s="10">
        <v>31492</v>
      </c>
      <c r="M1337" s="60">
        <v>44347.715798611112</v>
      </c>
    </row>
    <row r="1338" spans="12:13" x14ac:dyDescent="0.3">
      <c r="L1338" s="10">
        <v>31504</v>
      </c>
      <c r="M1338" s="60">
        <v>44353.909814814811</v>
      </c>
    </row>
    <row r="1339" spans="12:13" x14ac:dyDescent="0.3">
      <c r="L1339" s="10">
        <v>31520</v>
      </c>
      <c r="M1339" s="60">
        <v>44407.397997685184</v>
      </c>
    </row>
    <row r="1340" spans="12:13" x14ac:dyDescent="0.3">
      <c r="L1340" s="10">
        <v>31522</v>
      </c>
      <c r="M1340" s="60">
        <v>44330.709733796299</v>
      </c>
    </row>
    <row r="1341" spans="12:13" x14ac:dyDescent="0.3">
      <c r="L1341" s="10">
        <v>31523</v>
      </c>
      <c r="M1341" s="60">
        <v>44296.695335648146</v>
      </c>
    </row>
    <row r="1342" spans="12:13" x14ac:dyDescent="0.3">
      <c r="L1342" s="10">
        <v>31551</v>
      </c>
      <c r="M1342" s="60">
        <v>44375.913622685184</v>
      </c>
    </row>
    <row r="1343" spans="12:13" x14ac:dyDescent="0.3">
      <c r="L1343" s="10">
        <v>31561</v>
      </c>
      <c r="M1343" s="60">
        <v>44377.80196759259</v>
      </c>
    </row>
    <row r="1344" spans="12:13" x14ac:dyDescent="0.3">
      <c r="L1344" s="10">
        <v>31576</v>
      </c>
      <c r="M1344" s="60">
        <v>44374.836111111108</v>
      </c>
    </row>
    <row r="1345" spans="12:13" x14ac:dyDescent="0.3">
      <c r="L1345" s="10">
        <v>31624</v>
      </c>
      <c r="M1345" s="60">
        <v>44297.679398148146</v>
      </c>
    </row>
    <row r="1346" spans="12:13" x14ac:dyDescent="0.3">
      <c r="L1346" s="10">
        <v>31650</v>
      </c>
      <c r="M1346" s="60">
        <v>44310.598483796297</v>
      </c>
    </row>
    <row r="1347" spans="12:13" x14ac:dyDescent="0.3">
      <c r="L1347" s="10">
        <v>31658</v>
      </c>
      <c r="M1347" s="60">
        <v>44312.60496527778</v>
      </c>
    </row>
    <row r="1348" spans="12:13" x14ac:dyDescent="0.3">
      <c r="L1348" s="10">
        <v>31679</v>
      </c>
      <c r="M1348" s="60">
        <v>44330.819363425922</v>
      </c>
    </row>
    <row r="1349" spans="12:13" x14ac:dyDescent="0.3">
      <c r="L1349" s="10">
        <v>31680</v>
      </c>
      <c r="M1349" s="60">
        <v>44373.961759259262</v>
      </c>
    </row>
    <row r="1350" spans="12:13" x14ac:dyDescent="0.3">
      <c r="L1350" s="10">
        <v>31697</v>
      </c>
      <c r="M1350" s="60">
        <v>44436.610625000001</v>
      </c>
    </row>
    <row r="1351" spans="12:13" x14ac:dyDescent="0.3">
      <c r="L1351" s="10">
        <v>31816</v>
      </c>
      <c r="M1351" s="60">
        <v>44345.267708333333</v>
      </c>
    </row>
    <row r="1352" spans="12:13" x14ac:dyDescent="0.3">
      <c r="L1352" s="10">
        <v>31825</v>
      </c>
      <c r="M1352" s="60">
        <v>44296.772662037038</v>
      </c>
    </row>
    <row r="1353" spans="12:13" x14ac:dyDescent="0.3">
      <c r="L1353" s="10">
        <v>31842</v>
      </c>
      <c r="M1353" s="60">
        <v>44341.390555555554</v>
      </c>
    </row>
    <row r="1354" spans="12:13" x14ac:dyDescent="0.3">
      <c r="L1354" s="10">
        <v>31860</v>
      </c>
      <c r="M1354" s="60">
        <v>44302.603344907409</v>
      </c>
    </row>
    <row r="1355" spans="12:13" x14ac:dyDescent="0.3">
      <c r="L1355" s="10">
        <v>31865</v>
      </c>
      <c r="M1355" s="60">
        <v>44341.195983796293</v>
      </c>
    </row>
    <row r="1356" spans="12:13" x14ac:dyDescent="0.3">
      <c r="L1356" s="10">
        <v>31868</v>
      </c>
      <c r="M1356" s="60">
        <v>44343.647835648146</v>
      </c>
    </row>
    <row r="1357" spans="12:13" x14ac:dyDescent="0.3">
      <c r="L1357" s="10">
        <v>31891</v>
      </c>
      <c r="M1357" s="60">
        <v>44345.515636574077</v>
      </c>
    </row>
    <row r="1358" spans="12:13" x14ac:dyDescent="0.3">
      <c r="L1358" s="10">
        <v>31970</v>
      </c>
      <c r="M1358" s="60">
        <v>44315.425347222219</v>
      </c>
    </row>
    <row r="1359" spans="12:13" x14ac:dyDescent="0.3">
      <c r="L1359" s="10">
        <v>31988</v>
      </c>
      <c r="M1359" s="60">
        <v>44290.833923611113</v>
      </c>
    </row>
    <row r="1360" spans="12:13" x14ac:dyDescent="0.3">
      <c r="L1360" s="10">
        <v>32010</v>
      </c>
      <c r="M1360" s="60">
        <v>44373.528182870374</v>
      </c>
    </row>
    <row r="1361" spans="12:13" x14ac:dyDescent="0.3">
      <c r="L1361" s="10">
        <v>32030</v>
      </c>
      <c r="M1361" s="60">
        <v>44373.654317129629</v>
      </c>
    </row>
    <row r="1362" spans="12:13" x14ac:dyDescent="0.3">
      <c r="L1362" s="10">
        <v>32086</v>
      </c>
      <c r="M1362" s="60">
        <v>44310.854155092595</v>
      </c>
    </row>
    <row r="1363" spans="12:13" x14ac:dyDescent="0.3">
      <c r="L1363" s="10">
        <v>32092</v>
      </c>
      <c r="M1363" s="60">
        <v>44373.212164351855</v>
      </c>
    </row>
    <row r="1364" spans="12:13" x14ac:dyDescent="0.3">
      <c r="L1364" s="10">
        <v>32100</v>
      </c>
      <c r="M1364" s="60">
        <v>44338.4059375</v>
      </c>
    </row>
    <row r="1365" spans="12:13" x14ac:dyDescent="0.3">
      <c r="L1365" s="10">
        <v>32149</v>
      </c>
      <c r="M1365" s="60">
        <v>44344.50545138889</v>
      </c>
    </row>
    <row r="1366" spans="12:13" x14ac:dyDescent="0.3">
      <c r="L1366" s="10">
        <v>32169</v>
      </c>
      <c r="M1366" s="60">
        <v>44316.686273148145</v>
      </c>
    </row>
    <row r="1367" spans="12:13" x14ac:dyDescent="0.3">
      <c r="L1367" s="10">
        <v>32194</v>
      </c>
      <c r="M1367" s="60">
        <v>44374.888449074075</v>
      </c>
    </row>
    <row r="1368" spans="12:13" x14ac:dyDescent="0.3">
      <c r="L1368" s="10">
        <v>32199</v>
      </c>
      <c r="M1368" s="60">
        <v>44373.90997685185</v>
      </c>
    </row>
    <row r="1369" spans="12:13" x14ac:dyDescent="0.3">
      <c r="L1369" s="10">
        <v>32255</v>
      </c>
      <c r="M1369" s="60">
        <v>44376.839189814818</v>
      </c>
    </row>
    <row r="1370" spans="12:13" x14ac:dyDescent="0.3">
      <c r="L1370" s="10">
        <v>32275</v>
      </c>
      <c r="M1370" s="60">
        <v>44308.634085648147</v>
      </c>
    </row>
    <row r="1371" spans="12:13" x14ac:dyDescent="0.3">
      <c r="L1371" s="10">
        <v>32299</v>
      </c>
      <c r="M1371" s="60">
        <v>44310.488298611112</v>
      </c>
    </row>
    <row r="1372" spans="12:13" x14ac:dyDescent="0.3">
      <c r="L1372" s="10">
        <v>32300</v>
      </c>
      <c r="M1372" s="60">
        <v>44310.893796296295</v>
      </c>
    </row>
    <row r="1373" spans="12:13" x14ac:dyDescent="0.3">
      <c r="L1373" s="10">
        <v>32345</v>
      </c>
      <c r="M1373" s="60">
        <v>44402.113923611112</v>
      </c>
    </row>
    <row r="1374" spans="12:13" x14ac:dyDescent="0.3">
      <c r="L1374" s="10">
        <v>32350</v>
      </c>
      <c r="M1374" s="60">
        <v>44322.597685185188</v>
      </c>
    </row>
    <row r="1375" spans="12:13" x14ac:dyDescent="0.3">
      <c r="L1375" s="10">
        <v>32369</v>
      </c>
      <c r="M1375" s="60">
        <v>44310.888449074075</v>
      </c>
    </row>
    <row r="1376" spans="12:13" x14ac:dyDescent="0.3">
      <c r="L1376" s="10">
        <v>32372</v>
      </c>
      <c r="M1376" s="60">
        <v>44345.449618055558</v>
      </c>
    </row>
    <row r="1377" spans="12:13" x14ac:dyDescent="0.3">
      <c r="L1377" s="10">
        <v>32398</v>
      </c>
      <c r="M1377" s="60">
        <v>44374.483043981483</v>
      </c>
    </row>
    <row r="1378" spans="12:13" x14ac:dyDescent="0.3">
      <c r="L1378" s="10">
        <v>32413</v>
      </c>
      <c r="M1378" s="60">
        <v>44315.460949074077</v>
      </c>
    </row>
    <row r="1379" spans="12:13" x14ac:dyDescent="0.3">
      <c r="L1379" s="10">
        <v>32415</v>
      </c>
      <c r="M1379" s="60">
        <v>44391.642581018517</v>
      </c>
    </row>
    <row r="1380" spans="12:13" x14ac:dyDescent="0.3">
      <c r="L1380" s="10">
        <v>32464</v>
      </c>
      <c r="M1380" s="60">
        <v>44391.654722222222</v>
      </c>
    </row>
    <row r="1381" spans="12:13" x14ac:dyDescent="0.3">
      <c r="L1381" s="10">
        <v>32478</v>
      </c>
      <c r="M1381" s="60">
        <v>44312.243310185186</v>
      </c>
    </row>
    <row r="1382" spans="12:13" x14ac:dyDescent="0.3">
      <c r="L1382" s="10">
        <v>32484</v>
      </c>
      <c r="M1382" s="60">
        <v>44374.653912037036</v>
      </c>
    </row>
    <row r="1383" spans="12:13" x14ac:dyDescent="0.3">
      <c r="L1383" s="10">
        <v>32529</v>
      </c>
      <c r="M1383" s="60">
        <v>44347.222280092596</v>
      </c>
    </row>
    <row r="1384" spans="12:13" x14ac:dyDescent="0.3">
      <c r="L1384" s="10">
        <v>32530</v>
      </c>
      <c r="M1384" s="60">
        <v>44313.380995370368</v>
      </c>
    </row>
    <row r="1385" spans="12:13" x14ac:dyDescent="0.3">
      <c r="L1385" s="10">
        <v>32545</v>
      </c>
      <c r="M1385" s="60">
        <v>44372.717824074076</v>
      </c>
    </row>
    <row r="1386" spans="12:13" x14ac:dyDescent="0.3">
      <c r="L1386" s="10">
        <v>32584</v>
      </c>
      <c r="M1386" s="60">
        <v>44347.52244212963</v>
      </c>
    </row>
    <row r="1387" spans="12:13" x14ac:dyDescent="0.3">
      <c r="L1387" s="10">
        <v>32596</v>
      </c>
      <c r="M1387" s="60">
        <v>44361.903912037036</v>
      </c>
    </row>
    <row r="1388" spans="12:13" x14ac:dyDescent="0.3">
      <c r="L1388" s="10">
        <v>32626</v>
      </c>
      <c r="M1388" s="60">
        <v>44377.727129629631</v>
      </c>
    </row>
    <row r="1389" spans="12:13" x14ac:dyDescent="0.3">
      <c r="L1389" s="10">
        <v>32656</v>
      </c>
      <c r="M1389" s="60">
        <v>44346.415416666663</v>
      </c>
    </row>
    <row r="1390" spans="12:13" x14ac:dyDescent="0.3">
      <c r="L1390" s="10">
        <v>32668</v>
      </c>
      <c r="M1390" s="60">
        <v>44296.113055555557</v>
      </c>
    </row>
    <row r="1391" spans="12:13" x14ac:dyDescent="0.3">
      <c r="L1391" s="10">
        <v>32670</v>
      </c>
      <c r="M1391" s="60">
        <v>44324.231631944444</v>
      </c>
    </row>
    <row r="1392" spans="12:13" x14ac:dyDescent="0.3">
      <c r="L1392" s="10">
        <v>32671</v>
      </c>
      <c r="M1392" s="60">
        <v>44337.780532407407</v>
      </c>
    </row>
    <row r="1393" spans="12:13" x14ac:dyDescent="0.3">
      <c r="L1393" s="10">
        <v>32715</v>
      </c>
      <c r="M1393" s="60">
        <v>44314.929398148146</v>
      </c>
    </row>
    <row r="1394" spans="12:13" x14ac:dyDescent="0.3">
      <c r="L1394" s="10">
        <v>32719</v>
      </c>
      <c r="M1394" s="60">
        <v>44389.880671296298</v>
      </c>
    </row>
    <row r="1395" spans="12:13" x14ac:dyDescent="0.3">
      <c r="L1395" s="10">
        <v>32728</v>
      </c>
      <c r="M1395" s="60">
        <v>44342.735219907408</v>
      </c>
    </row>
    <row r="1396" spans="12:13" x14ac:dyDescent="0.3">
      <c r="L1396" s="10">
        <v>32749</v>
      </c>
      <c r="M1396" s="60">
        <v>44341.708923611113</v>
      </c>
    </row>
    <row r="1397" spans="12:13" x14ac:dyDescent="0.3">
      <c r="L1397" s="10">
        <v>32772</v>
      </c>
      <c r="M1397" s="60">
        <v>44298.788622685184</v>
      </c>
    </row>
    <row r="1398" spans="12:13" x14ac:dyDescent="0.3">
      <c r="L1398" s="10">
        <v>32844</v>
      </c>
      <c r="M1398" s="60">
        <v>44345.795092592591</v>
      </c>
    </row>
    <row r="1399" spans="12:13" x14ac:dyDescent="0.3">
      <c r="L1399" s="10">
        <v>32886</v>
      </c>
      <c r="M1399" s="60">
        <v>44320.854560185187</v>
      </c>
    </row>
    <row r="1400" spans="12:13" x14ac:dyDescent="0.3">
      <c r="L1400" s="10">
        <v>32900</v>
      </c>
      <c r="M1400" s="60">
        <v>44404.902291666665</v>
      </c>
    </row>
    <row r="1401" spans="12:13" x14ac:dyDescent="0.3">
      <c r="L1401" s="10">
        <v>32924</v>
      </c>
      <c r="M1401" s="60">
        <v>44357.675347222219</v>
      </c>
    </row>
    <row r="1402" spans="12:13" x14ac:dyDescent="0.3">
      <c r="L1402" s="10">
        <v>32947</v>
      </c>
      <c r="M1402" s="60">
        <v>44308.518796296295</v>
      </c>
    </row>
    <row r="1403" spans="12:13" x14ac:dyDescent="0.3">
      <c r="L1403" s="10">
        <v>32970</v>
      </c>
      <c r="M1403" s="60">
        <v>44298.69840277778</v>
      </c>
    </row>
    <row r="1404" spans="12:13" x14ac:dyDescent="0.3">
      <c r="L1404" s="10">
        <v>32980</v>
      </c>
      <c r="M1404" s="60">
        <v>44356.143796296295</v>
      </c>
    </row>
    <row r="1405" spans="12:13" x14ac:dyDescent="0.3">
      <c r="L1405" s="10">
        <v>33019</v>
      </c>
      <c r="M1405" s="60">
        <v>44301.856574074074</v>
      </c>
    </row>
    <row r="1406" spans="12:13" x14ac:dyDescent="0.3">
      <c r="L1406" s="10">
        <v>33028</v>
      </c>
      <c r="M1406" s="60">
        <v>44305.687893518516</v>
      </c>
    </row>
    <row r="1407" spans="12:13" x14ac:dyDescent="0.3">
      <c r="L1407" s="10">
        <v>33043</v>
      </c>
      <c r="M1407" s="60">
        <v>44344.089189814818</v>
      </c>
    </row>
    <row r="1408" spans="12:13" x14ac:dyDescent="0.3">
      <c r="L1408" s="10">
        <v>33062</v>
      </c>
      <c r="M1408" s="60">
        <v>44311.579884259256</v>
      </c>
    </row>
    <row r="1409" spans="12:13" x14ac:dyDescent="0.3">
      <c r="L1409" s="10">
        <v>33075</v>
      </c>
      <c r="M1409" s="60">
        <v>44346.826238425929</v>
      </c>
    </row>
    <row r="1410" spans="12:13" x14ac:dyDescent="0.3">
      <c r="L1410" s="10">
        <v>33091</v>
      </c>
      <c r="M1410" s="60">
        <v>44386.557627314818</v>
      </c>
    </row>
    <row r="1411" spans="12:13" x14ac:dyDescent="0.3">
      <c r="L1411" s="10">
        <v>33128</v>
      </c>
      <c r="M1411" s="60">
        <v>44308.58797453704</v>
      </c>
    </row>
    <row r="1412" spans="12:13" x14ac:dyDescent="0.3">
      <c r="L1412" s="10">
        <v>33132</v>
      </c>
      <c r="M1412" s="60">
        <v>44374.967824074076</v>
      </c>
    </row>
    <row r="1413" spans="12:13" x14ac:dyDescent="0.3">
      <c r="L1413" s="10">
        <v>33142</v>
      </c>
      <c r="M1413" s="60">
        <v>44308.686273148145</v>
      </c>
    </row>
    <row r="1414" spans="12:13" x14ac:dyDescent="0.3">
      <c r="L1414" s="10">
        <v>33145</v>
      </c>
      <c r="M1414" s="60">
        <v>44315.791851851849</v>
      </c>
    </row>
    <row r="1415" spans="12:13" x14ac:dyDescent="0.3">
      <c r="L1415" s="10">
        <v>33196</v>
      </c>
      <c r="M1415" s="60">
        <v>44378.693553240744</v>
      </c>
    </row>
    <row r="1416" spans="12:13" x14ac:dyDescent="0.3">
      <c r="L1416" s="10">
        <v>33198</v>
      </c>
      <c r="M1416" s="60">
        <v>44305.526886574073</v>
      </c>
    </row>
    <row r="1417" spans="12:13" x14ac:dyDescent="0.3">
      <c r="L1417" s="10">
        <v>33213</v>
      </c>
      <c r="M1417" s="60">
        <v>44377.788217592592</v>
      </c>
    </row>
    <row r="1418" spans="12:13" x14ac:dyDescent="0.3">
      <c r="L1418" s="10">
        <v>33222</v>
      </c>
      <c r="M1418" s="60">
        <v>44311.769606481481</v>
      </c>
    </row>
    <row r="1419" spans="12:13" x14ac:dyDescent="0.3">
      <c r="L1419" s="10">
        <v>33282</v>
      </c>
      <c r="M1419" s="60">
        <v>44372.803182870368</v>
      </c>
    </row>
    <row r="1420" spans="12:13" x14ac:dyDescent="0.3">
      <c r="L1420" s="10">
        <v>33299</v>
      </c>
      <c r="M1420" s="60">
        <v>44316.758333333331</v>
      </c>
    </row>
    <row r="1421" spans="12:13" x14ac:dyDescent="0.3">
      <c r="L1421" s="10">
        <v>33333</v>
      </c>
      <c r="M1421" s="60">
        <v>44311.751400462963</v>
      </c>
    </row>
    <row r="1422" spans="12:13" x14ac:dyDescent="0.3">
      <c r="L1422" s="10">
        <v>33350</v>
      </c>
      <c r="M1422" s="60">
        <v>44384.536597222221</v>
      </c>
    </row>
    <row r="1423" spans="12:13" x14ac:dyDescent="0.3">
      <c r="L1423" s="10">
        <v>33351</v>
      </c>
      <c r="M1423" s="60">
        <v>44341.529317129629</v>
      </c>
    </row>
    <row r="1424" spans="12:13" x14ac:dyDescent="0.3">
      <c r="L1424" s="10">
        <v>33393</v>
      </c>
      <c r="M1424" s="60">
        <v>44423.463182870371</v>
      </c>
    </row>
    <row r="1425" spans="12:13" x14ac:dyDescent="0.3">
      <c r="L1425" s="10">
        <v>33401</v>
      </c>
      <c r="M1425" s="60">
        <v>44323.274050925924</v>
      </c>
    </row>
    <row r="1426" spans="12:13" x14ac:dyDescent="0.3">
      <c r="L1426" s="10">
        <v>33450</v>
      </c>
      <c r="M1426" s="60">
        <v>44337.782141203701</v>
      </c>
    </row>
    <row r="1427" spans="12:13" x14ac:dyDescent="0.3">
      <c r="L1427" s="10">
        <v>33482</v>
      </c>
      <c r="M1427" s="60">
        <v>44371.916851851849</v>
      </c>
    </row>
    <row r="1428" spans="12:13" x14ac:dyDescent="0.3">
      <c r="L1428" s="10">
        <v>33491</v>
      </c>
      <c r="M1428" s="60">
        <v>44372.475914351853</v>
      </c>
    </row>
    <row r="1429" spans="12:13" x14ac:dyDescent="0.3">
      <c r="L1429" s="10">
        <v>33561</v>
      </c>
      <c r="M1429" s="60">
        <v>44315.37599537037</v>
      </c>
    </row>
    <row r="1430" spans="12:13" x14ac:dyDescent="0.3">
      <c r="L1430" s="10">
        <v>33626</v>
      </c>
      <c r="M1430" s="60">
        <v>44372.592418981483</v>
      </c>
    </row>
    <row r="1431" spans="12:13" x14ac:dyDescent="0.3">
      <c r="L1431" s="10">
        <v>33657</v>
      </c>
      <c r="M1431" s="60">
        <v>44316.846875000003</v>
      </c>
    </row>
    <row r="1432" spans="12:13" x14ac:dyDescent="0.3">
      <c r="L1432" s="10">
        <v>33683</v>
      </c>
      <c r="M1432" s="60">
        <v>44377.664826388886</v>
      </c>
    </row>
    <row r="1433" spans="12:13" x14ac:dyDescent="0.3">
      <c r="L1433" s="10">
        <v>33702</v>
      </c>
      <c r="M1433" s="60">
        <v>44407.860219907408</v>
      </c>
    </row>
    <row r="1434" spans="12:13" x14ac:dyDescent="0.3">
      <c r="L1434" s="10">
        <v>33711</v>
      </c>
      <c r="M1434" s="60">
        <v>44343.657002314816</v>
      </c>
    </row>
    <row r="1435" spans="12:13" x14ac:dyDescent="0.3">
      <c r="L1435" s="10">
        <v>33723</v>
      </c>
      <c r="M1435" s="60">
        <v>44330.585138888891</v>
      </c>
    </row>
    <row r="1436" spans="12:13" x14ac:dyDescent="0.3">
      <c r="L1436" s="10">
        <v>33750</v>
      </c>
      <c r="M1436" s="60">
        <v>44342.701643518521</v>
      </c>
    </row>
    <row r="1437" spans="12:13" x14ac:dyDescent="0.3">
      <c r="L1437" s="10">
        <v>33758</v>
      </c>
      <c r="M1437" s="60">
        <v>44342.14298611111</v>
      </c>
    </row>
    <row r="1438" spans="12:13" x14ac:dyDescent="0.3">
      <c r="L1438" s="10">
        <v>33797</v>
      </c>
      <c r="M1438" s="60">
        <v>44315.467824074076</v>
      </c>
    </row>
    <row r="1439" spans="12:13" x14ac:dyDescent="0.3">
      <c r="L1439" s="10">
        <v>33805</v>
      </c>
      <c r="M1439" s="60">
        <v>44393.888541666667</v>
      </c>
    </row>
    <row r="1440" spans="12:13" x14ac:dyDescent="0.3">
      <c r="L1440" s="10">
        <v>33812</v>
      </c>
      <c r="M1440" s="60">
        <v>44286.420092592591</v>
      </c>
    </row>
    <row r="1441" spans="12:13" x14ac:dyDescent="0.3">
      <c r="L1441" s="10">
        <v>33847</v>
      </c>
      <c r="M1441" s="60">
        <v>44380.024456018517</v>
      </c>
    </row>
    <row r="1442" spans="12:13" x14ac:dyDescent="0.3">
      <c r="L1442" s="10">
        <v>33860</v>
      </c>
      <c r="M1442" s="60">
        <v>44374.775671296295</v>
      </c>
    </row>
    <row r="1443" spans="12:13" x14ac:dyDescent="0.3">
      <c r="L1443" s="10">
        <v>33872</v>
      </c>
      <c r="M1443" s="60">
        <v>44342.420092592591</v>
      </c>
    </row>
    <row r="1444" spans="12:13" x14ac:dyDescent="0.3">
      <c r="L1444" s="10">
        <v>33899</v>
      </c>
      <c r="M1444" s="60">
        <v>44401.617094907408</v>
      </c>
    </row>
    <row r="1445" spans="12:13" x14ac:dyDescent="0.3">
      <c r="L1445" s="10">
        <v>33907</v>
      </c>
      <c r="M1445" s="60">
        <v>44313.526331018518</v>
      </c>
    </row>
    <row r="1446" spans="12:13" x14ac:dyDescent="0.3">
      <c r="L1446" s="10">
        <v>33915</v>
      </c>
      <c r="M1446" s="60">
        <v>44345.361863425926</v>
      </c>
    </row>
    <row r="1447" spans="12:13" x14ac:dyDescent="0.3">
      <c r="L1447" s="10">
        <v>34036</v>
      </c>
      <c r="M1447" s="60">
        <v>44302.567337962966</v>
      </c>
    </row>
    <row r="1448" spans="12:13" x14ac:dyDescent="0.3">
      <c r="L1448" s="10">
        <v>34039</v>
      </c>
      <c r="M1448" s="60">
        <v>44299.770416666666</v>
      </c>
    </row>
    <row r="1449" spans="12:13" x14ac:dyDescent="0.3">
      <c r="L1449" s="10">
        <v>34040</v>
      </c>
      <c r="M1449" s="60">
        <v>44346.466331018521</v>
      </c>
    </row>
    <row r="1450" spans="12:13" x14ac:dyDescent="0.3">
      <c r="L1450" s="10">
        <v>34043</v>
      </c>
      <c r="M1450" s="60">
        <v>44298.008275462962</v>
      </c>
    </row>
    <row r="1451" spans="12:13" x14ac:dyDescent="0.3">
      <c r="L1451" s="10">
        <v>34107</v>
      </c>
      <c r="M1451" s="60">
        <v>44374.92696759259</v>
      </c>
    </row>
    <row r="1452" spans="12:13" x14ac:dyDescent="0.3">
      <c r="L1452" s="10">
        <v>34132</v>
      </c>
      <c r="M1452" s="60">
        <v>44398.663622685184</v>
      </c>
    </row>
    <row r="1453" spans="12:13" x14ac:dyDescent="0.3">
      <c r="L1453" s="10">
        <v>34209</v>
      </c>
      <c r="M1453" s="60">
        <v>44316.707708333335</v>
      </c>
    </row>
    <row r="1454" spans="12:13" x14ac:dyDescent="0.3">
      <c r="L1454" s="10">
        <v>34217</v>
      </c>
      <c r="M1454" s="60">
        <v>44409.733194444445</v>
      </c>
    </row>
    <row r="1455" spans="12:13" x14ac:dyDescent="0.3">
      <c r="L1455" s="10">
        <v>34272</v>
      </c>
      <c r="M1455" s="60">
        <v>44308.508275462962</v>
      </c>
    </row>
    <row r="1456" spans="12:13" x14ac:dyDescent="0.3">
      <c r="L1456" s="10">
        <v>34288</v>
      </c>
      <c r="M1456" s="60">
        <v>44394.020416666666</v>
      </c>
    </row>
    <row r="1457" spans="12:13" x14ac:dyDescent="0.3">
      <c r="L1457" s="10">
        <v>34336</v>
      </c>
      <c r="M1457" s="60">
        <v>44367.401099537034</v>
      </c>
    </row>
    <row r="1458" spans="12:13" x14ac:dyDescent="0.3">
      <c r="L1458" s="10">
        <v>34346</v>
      </c>
      <c r="M1458" s="60">
        <v>44307.643796296295</v>
      </c>
    </row>
    <row r="1459" spans="12:13" x14ac:dyDescent="0.3">
      <c r="L1459" s="10">
        <v>34356</v>
      </c>
      <c r="M1459" s="60">
        <v>44337.913622685184</v>
      </c>
    </row>
    <row r="1460" spans="12:13" x14ac:dyDescent="0.3">
      <c r="L1460" s="10">
        <v>34362</v>
      </c>
      <c r="M1460" s="60">
        <v>44335.629236111112</v>
      </c>
    </row>
    <row r="1461" spans="12:13" x14ac:dyDescent="0.3">
      <c r="L1461" s="10">
        <v>34363</v>
      </c>
      <c r="M1461" s="60">
        <v>44358.70689814815</v>
      </c>
    </row>
    <row r="1462" spans="12:13" x14ac:dyDescent="0.3">
      <c r="L1462" s="10">
        <v>34372</v>
      </c>
      <c r="M1462" s="60">
        <v>44385.981574074074</v>
      </c>
    </row>
    <row r="1463" spans="12:13" x14ac:dyDescent="0.3">
      <c r="L1463" s="10">
        <v>34387</v>
      </c>
      <c r="M1463" s="60">
        <v>44377.975104166668</v>
      </c>
    </row>
    <row r="1464" spans="12:13" x14ac:dyDescent="0.3">
      <c r="L1464" s="10">
        <v>34396</v>
      </c>
      <c r="M1464" s="60">
        <v>44360.332951388889</v>
      </c>
    </row>
    <row r="1465" spans="12:13" x14ac:dyDescent="0.3">
      <c r="L1465" s="10">
        <v>34466</v>
      </c>
      <c r="M1465" s="60">
        <v>44376.828668981485</v>
      </c>
    </row>
    <row r="1466" spans="12:13" x14ac:dyDescent="0.3">
      <c r="L1466" s="10">
        <v>34511</v>
      </c>
      <c r="M1466" s="60">
        <v>44399.717013888891</v>
      </c>
    </row>
    <row r="1467" spans="12:13" x14ac:dyDescent="0.3">
      <c r="L1467" s="10">
        <v>34520</v>
      </c>
      <c r="M1467" s="60">
        <v>44344.68141203704</v>
      </c>
    </row>
    <row r="1468" spans="12:13" x14ac:dyDescent="0.3">
      <c r="L1468" s="10">
        <v>34533</v>
      </c>
      <c r="M1468" s="60">
        <v>44310.574965277781</v>
      </c>
    </row>
    <row r="1469" spans="12:13" x14ac:dyDescent="0.3">
      <c r="L1469" s="10">
        <v>34576</v>
      </c>
      <c r="M1469" s="60">
        <v>44376.869525462964</v>
      </c>
    </row>
    <row r="1470" spans="12:13" x14ac:dyDescent="0.3">
      <c r="L1470" s="10">
        <v>34645</v>
      </c>
      <c r="M1470" s="60">
        <v>44358.498333333337</v>
      </c>
    </row>
    <row r="1471" spans="12:13" x14ac:dyDescent="0.3">
      <c r="L1471" s="10">
        <v>34648</v>
      </c>
      <c r="M1471" s="60">
        <v>44317.677372685182</v>
      </c>
    </row>
    <row r="1472" spans="12:13" x14ac:dyDescent="0.3">
      <c r="L1472" s="10">
        <v>34650</v>
      </c>
      <c r="M1472" s="60">
        <v>44345.575428240743</v>
      </c>
    </row>
    <row r="1473" spans="12:13" x14ac:dyDescent="0.3">
      <c r="L1473" s="10">
        <v>34674</v>
      </c>
      <c r="M1473" s="60">
        <v>44343.661192129628</v>
      </c>
    </row>
    <row r="1474" spans="12:13" x14ac:dyDescent="0.3">
      <c r="L1474" s="10">
        <v>34685</v>
      </c>
      <c r="M1474" s="60">
        <v>44395.372719907406</v>
      </c>
    </row>
    <row r="1475" spans="12:13" x14ac:dyDescent="0.3">
      <c r="L1475" s="10">
        <v>34701</v>
      </c>
      <c r="M1475" s="60">
        <v>44289.855775462966</v>
      </c>
    </row>
    <row r="1476" spans="12:13" x14ac:dyDescent="0.3">
      <c r="L1476" s="10">
        <v>34732</v>
      </c>
      <c r="M1476" s="60">
        <v>44402.822604166664</v>
      </c>
    </row>
    <row r="1477" spans="12:13" x14ac:dyDescent="0.3">
      <c r="L1477" s="10">
        <v>34745</v>
      </c>
      <c r="M1477" s="60">
        <v>44316.824618055558</v>
      </c>
    </row>
    <row r="1478" spans="12:13" x14ac:dyDescent="0.3">
      <c r="L1478" s="10">
        <v>34773</v>
      </c>
      <c r="M1478" s="60">
        <v>44345.756284722222</v>
      </c>
    </row>
    <row r="1479" spans="12:13" x14ac:dyDescent="0.3">
      <c r="L1479" s="10">
        <v>34789</v>
      </c>
      <c r="M1479" s="60">
        <v>44354.128831018519</v>
      </c>
    </row>
    <row r="1480" spans="12:13" x14ac:dyDescent="0.3">
      <c r="L1480" s="10">
        <v>34794</v>
      </c>
      <c r="M1480" s="60">
        <v>44377.570173611108</v>
      </c>
    </row>
    <row r="1481" spans="12:13" x14ac:dyDescent="0.3">
      <c r="L1481" s="10">
        <v>34807</v>
      </c>
      <c r="M1481" s="60">
        <v>44344.565312500003</v>
      </c>
    </row>
    <row r="1482" spans="12:13" x14ac:dyDescent="0.3">
      <c r="L1482" s="10">
        <v>34810</v>
      </c>
      <c r="M1482" s="60">
        <v>44345.644606481481</v>
      </c>
    </row>
    <row r="1483" spans="12:13" x14ac:dyDescent="0.3">
      <c r="L1483" s="10">
        <v>34815</v>
      </c>
      <c r="M1483" s="60">
        <v>44322.753831018519</v>
      </c>
    </row>
    <row r="1484" spans="12:13" x14ac:dyDescent="0.3">
      <c r="L1484" s="10">
        <v>34846</v>
      </c>
      <c r="M1484" s="60">
        <v>44377.717418981483</v>
      </c>
    </row>
    <row r="1485" spans="12:13" x14ac:dyDescent="0.3">
      <c r="L1485" s="10">
        <v>34878</v>
      </c>
      <c r="M1485" s="60">
        <v>44372.496331018519</v>
      </c>
    </row>
    <row r="1486" spans="12:13" x14ac:dyDescent="0.3">
      <c r="L1486" s="10">
        <v>34935</v>
      </c>
      <c r="M1486" s="60">
        <v>44336.582303240742</v>
      </c>
    </row>
    <row r="1487" spans="12:13" x14ac:dyDescent="0.3">
      <c r="L1487" s="10">
        <v>34957</v>
      </c>
      <c r="M1487" s="60">
        <v>44392.908356481479</v>
      </c>
    </row>
    <row r="1488" spans="12:13" x14ac:dyDescent="0.3">
      <c r="L1488" s="10">
        <v>34987</v>
      </c>
      <c r="M1488" s="60">
        <v>44304.668877314813</v>
      </c>
    </row>
    <row r="1489" spans="12:13" x14ac:dyDescent="0.3">
      <c r="L1489" s="10">
        <v>35001</v>
      </c>
      <c r="M1489" s="60">
        <v>44337.791851851849</v>
      </c>
    </row>
    <row r="1490" spans="12:13" x14ac:dyDescent="0.3">
      <c r="L1490" s="10">
        <v>35099</v>
      </c>
      <c r="M1490" s="60">
        <v>44358.907951388886</v>
      </c>
    </row>
    <row r="1491" spans="12:13" x14ac:dyDescent="0.3">
      <c r="L1491" s="10">
        <v>35105</v>
      </c>
      <c r="M1491" s="60">
        <v>44309.790231481478</v>
      </c>
    </row>
    <row r="1492" spans="12:13" x14ac:dyDescent="0.3">
      <c r="L1492" s="10">
        <v>35131</v>
      </c>
      <c r="M1492" s="60">
        <v>44292.55196759259</v>
      </c>
    </row>
    <row r="1493" spans="12:13" x14ac:dyDescent="0.3">
      <c r="L1493" s="10">
        <v>35132</v>
      </c>
      <c r="M1493" s="60">
        <v>44374.0859375</v>
      </c>
    </row>
    <row r="1494" spans="12:13" x14ac:dyDescent="0.3">
      <c r="L1494" s="10">
        <v>35142</v>
      </c>
      <c r="M1494" s="60">
        <v>44298.389745370368</v>
      </c>
    </row>
    <row r="1495" spans="12:13" x14ac:dyDescent="0.3">
      <c r="L1495" s="10">
        <v>35166</v>
      </c>
      <c r="M1495" s="60">
        <v>44342.731979166667</v>
      </c>
    </row>
    <row r="1496" spans="12:13" x14ac:dyDescent="0.3">
      <c r="L1496" s="10">
        <v>35191</v>
      </c>
      <c r="M1496" s="60">
        <v>44377.905532407407</v>
      </c>
    </row>
    <row r="1497" spans="12:13" x14ac:dyDescent="0.3">
      <c r="L1497" s="10">
        <v>35193</v>
      </c>
      <c r="M1497" s="60">
        <v>44308.661192129628</v>
      </c>
    </row>
    <row r="1498" spans="12:13" x14ac:dyDescent="0.3">
      <c r="L1498" s="10">
        <v>35195</v>
      </c>
      <c r="M1498" s="60">
        <v>44361.814502314817</v>
      </c>
    </row>
    <row r="1499" spans="12:13" x14ac:dyDescent="0.3">
      <c r="L1499" s="10">
        <v>35220</v>
      </c>
      <c r="M1499" s="60">
        <v>44376.574212962965</v>
      </c>
    </row>
    <row r="1500" spans="12:13" x14ac:dyDescent="0.3">
      <c r="L1500" s="10">
        <v>35228</v>
      </c>
      <c r="M1500" s="60">
        <v>44340.974699074075</v>
      </c>
    </row>
    <row r="1501" spans="12:13" x14ac:dyDescent="0.3">
      <c r="L1501" s="10">
        <v>35234</v>
      </c>
      <c r="M1501" s="60">
        <v>44330.816122685188</v>
      </c>
    </row>
    <row r="1502" spans="12:13" x14ac:dyDescent="0.3">
      <c r="L1502" s="10">
        <v>35249</v>
      </c>
      <c r="M1502" s="60">
        <v>44288.650995370372</v>
      </c>
    </row>
    <row r="1503" spans="12:13" x14ac:dyDescent="0.3">
      <c r="L1503" s="10">
        <v>35280</v>
      </c>
      <c r="M1503" s="60">
        <v>44303.790671296294</v>
      </c>
    </row>
    <row r="1504" spans="12:13" x14ac:dyDescent="0.3">
      <c r="L1504" s="10">
        <v>35313</v>
      </c>
      <c r="M1504" s="60">
        <v>44286.681817129633</v>
      </c>
    </row>
    <row r="1505" spans="12:13" x14ac:dyDescent="0.3">
      <c r="L1505" s="10">
        <v>35331</v>
      </c>
      <c r="M1505" s="60">
        <v>44306.803182870368</v>
      </c>
    </row>
    <row r="1506" spans="12:13" x14ac:dyDescent="0.3">
      <c r="L1506" s="10">
        <v>35469</v>
      </c>
      <c r="M1506" s="60">
        <v>44342.749374999999</v>
      </c>
    </row>
    <row r="1507" spans="12:13" x14ac:dyDescent="0.3">
      <c r="L1507" s="10">
        <v>35473</v>
      </c>
      <c r="M1507" s="60">
        <v>44408.78943287037</v>
      </c>
    </row>
    <row r="1508" spans="12:13" x14ac:dyDescent="0.3">
      <c r="L1508" s="10">
        <v>35493</v>
      </c>
      <c r="M1508" s="60">
        <v>44346.713784722226</v>
      </c>
    </row>
    <row r="1509" spans="12:13" x14ac:dyDescent="0.3">
      <c r="L1509" s="10">
        <v>35539</v>
      </c>
      <c r="M1509" s="60">
        <v>44309.821388888886</v>
      </c>
    </row>
    <row r="1510" spans="12:13" x14ac:dyDescent="0.3">
      <c r="L1510" s="10">
        <v>35540</v>
      </c>
      <c r="M1510" s="60">
        <v>44308.687488425923</v>
      </c>
    </row>
    <row r="1511" spans="12:13" x14ac:dyDescent="0.3">
      <c r="L1511" s="10">
        <v>35571</v>
      </c>
      <c r="M1511" s="60">
        <v>44291.639351851853</v>
      </c>
    </row>
    <row r="1512" spans="12:13" x14ac:dyDescent="0.3">
      <c r="L1512" s="10">
        <v>35589</v>
      </c>
      <c r="M1512" s="60">
        <v>44311.538217592592</v>
      </c>
    </row>
    <row r="1513" spans="12:13" x14ac:dyDescent="0.3">
      <c r="L1513" s="10">
        <v>35598</v>
      </c>
      <c r="M1513" s="60">
        <v>44302.689502314817</v>
      </c>
    </row>
    <row r="1514" spans="12:13" x14ac:dyDescent="0.3">
      <c r="L1514" s="10">
        <v>35627</v>
      </c>
      <c r="M1514" s="60">
        <v>44294.72388888889</v>
      </c>
    </row>
    <row r="1515" spans="12:13" x14ac:dyDescent="0.3">
      <c r="L1515" s="10">
        <v>35737</v>
      </c>
      <c r="M1515" s="60">
        <v>44310.595960648148</v>
      </c>
    </row>
    <row r="1516" spans="12:13" x14ac:dyDescent="0.3">
      <c r="L1516" s="10">
        <v>35739</v>
      </c>
      <c r="M1516" s="60">
        <v>44394.787407407406</v>
      </c>
    </row>
    <row r="1517" spans="12:13" x14ac:dyDescent="0.3">
      <c r="L1517" s="10">
        <v>35749</v>
      </c>
      <c r="M1517" s="60">
        <v>44367.662986111114</v>
      </c>
    </row>
    <row r="1518" spans="12:13" x14ac:dyDescent="0.3">
      <c r="L1518" s="10">
        <v>35760</v>
      </c>
      <c r="M1518" s="60">
        <v>44372.444768518515</v>
      </c>
    </row>
    <row r="1519" spans="12:13" x14ac:dyDescent="0.3">
      <c r="L1519" s="10">
        <v>35771</v>
      </c>
      <c r="M1519" s="60">
        <v>44375.622766203705</v>
      </c>
    </row>
    <row r="1520" spans="12:13" x14ac:dyDescent="0.3">
      <c r="L1520" s="10">
        <v>35797</v>
      </c>
      <c r="M1520" s="60">
        <v>44309.784571759257</v>
      </c>
    </row>
    <row r="1521" spans="12:13" x14ac:dyDescent="0.3">
      <c r="L1521" s="10">
        <v>35807</v>
      </c>
      <c r="M1521" s="60">
        <v>44345.608194444445</v>
      </c>
    </row>
    <row r="1522" spans="12:13" x14ac:dyDescent="0.3">
      <c r="L1522" s="10">
        <v>35812</v>
      </c>
      <c r="M1522" s="60">
        <v>44346.833923611113</v>
      </c>
    </row>
    <row r="1523" spans="12:13" x14ac:dyDescent="0.3">
      <c r="L1523" s="10">
        <v>35817</v>
      </c>
      <c r="M1523" s="60">
        <v>44322.765555555554</v>
      </c>
    </row>
    <row r="1524" spans="12:13" x14ac:dyDescent="0.3">
      <c r="L1524" s="10">
        <v>35868</v>
      </c>
      <c r="M1524" s="60">
        <v>44320.736840277779</v>
      </c>
    </row>
    <row r="1525" spans="12:13" x14ac:dyDescent="0.3">
      <c r="L1525" s="10">
        <v>35911</v>
      </c>
      <c r="M1525" s="60">
        <v>44301.6559375</v>
      </c>
    </row>
    <row r="1526" spans="12:13" x14ac:dyDescent="0.3">
      <c r="L1526" s="10">
        <v>35912</v>
      </c>
      <c r="M1526" s="60">
        <v>44316.649456018517</v>
      </c>
    </row>
    <row r="1527" spans="12:13" x14ac:dyDescent="0.3">
      <c r="L1527" s="10">
        <v>35916</v>
      </c>
      <c r="M1527" s="60">
        <v>44332.795092592591</v>
      </c>
    </row>
    <row r="1528" spans="12:13" x14ac:dyDescent="0.3">
      <c r="L1528" s="10">
        <v>35961</v>
      </c>
      <c r="M1528" s="60">
        <v>44294.892175925925</v>
      </c>
    </row>
    <row r="1529" spans="12:13" x14ac:dyDescent="0.3">
      <c r="L1529" s="10">
        <v>36031</v>
      </c>
      <c r="M1529" s="60">
        <v>44403.0778587963</v>
      </c>
    </row>
    <row r="1530" spans="12:13" x14ac:dyDescent="0.3">
      <c r="L1530" s="10">
        <v>36040</v>
      </c>
      <c r="M1530" s="60">
        <v>44313.80400462963</v>
      </c>
    </row>
    <row r="1531" spans="12:13" x14ac:dyDescent="0.3">
      <c r="L1531" s="10">
        <v>36045</v>
      </c>
      <c r="M1531" s="60">
        <v>44347.581493055557</v>
      </c>
    </row>
    <row r="1532" spans="12:13" x14ac:dyDescent="0.3">
      <c r="L1532" s="10">
        <v>36113</v>
      </c>
      <c r="M1532" s="60">
        <v>44342.849699074075</v>
      </c>
    </row>
    <row r="1533" spans="12:13" x14ac:dyDescent="0.3">
      <c r="L1533" s="10">
        <v>36132</v>
      </c>
      <c r="M1533" s="60">
        <v>44402.485520833332</v>
      </c>
    </row>
    <row r="1534" spans="12:13" x14ac:dyDescent="0.3">
      <c r="L1534" s="10">
        <v>36196</v>
      </c>
      <c r="M1534" s="60">
        <v>44415.905127314814</v>
      </c>
    </row>
    <row r="1535" spans="12:13" x14ac:dyDescent="0.3">
      <c r="L1535" s="10">
        <v>36203</v>
      </c>
      <c r="M1535" s="60">
        <v>44323.063668981478</v>
      </c>
    </row>
    <row r="1536" spans="12:13" x14ac:dyDescent="0.3">
      <c r="L1536" s="10">
        <v>36226</v>
      </c>
      <c r="M1536" s="60">
        <v>44353.589826388888</v>
      </c>
    </row>
    <row r="1537" spans="12:13" x14ac:dyDescent="0.3">
      <c r="L1537" s="10">
        <v>36234</v>
      </c>
      <c r="M1537" s="60">
        <v>44310.591608796298</v>
      </c>
    </row>
    <row r="1538" spans="12:13" x14ac:dyDescent="0.3">
      <c r="L1538" s="10">
        <v>36275</v>
      </c>
      <c r="M1538" s="60">
        <v>44382.843634259261</v>
      </c>
    </row>
    <row r="1539" spans="12:13" x14ac:dyDescent="0.3">
      <c r="L1539" s="10">
        <v>36281</v>
      </c>
      <c r="M1539" s="60">
        <v>44340.61346064815</v>
      </c>
    </row>
    <row r="1540" spans="12:13" x14ac:dyDescent="0.3">
      <c r="L1540" s="10">
        <v>36355</v>
      </c>
      <c r="M1540" s="60">
        <v>44318.856574074074</v>
      </c>
    </row>
    <row r="1541" spans="12:13" x14ac:dyDescent="0.3">
      <c r="L1541" s="10">
        <v>36437</v>
      </c>
      <c r="M1541" s="60">
        <v>44307.581493055557</v>
      </c>
    </row>
    <row r="1542" spans="12:13" x14ac:dyDescent="0.3">
      <c r="L1542" s="10">
        <v>36455</v>
      </c>
      <c r="M1542" s="60">
        <v>44375.9528587963</v>
      </c>
    </row>
    <row r="1543" spans="12:13" x14ac:dyDescent="0.3">
      <c r="L1543" s="10">
        <v>36527</v>
      </c>
      <c r="M1543" s="60">
        <v>44299.901886574073</v>
      </c>
    </row>
    <row r="1544" spans="12:13" x14ac:dyDescent="0.3">
      <c r="L1544" s="10">
        <v>36601</v>
      </c>
      <c r="M1544" s="60">
        <v>44334.849699074075</v>
      </c>
    </row>
    <row r="1545" spans="12:13" x14ac:dyDescent="0.3">
      <c r="L1545" s="10">
        <v>36645</v>
      </c>
      <c r="M1545" s="60">
        <v>44296.60900462963</v>
      </c>
    </row>
    <row r="1546" spans="12:13" x14ac:dyDescent="0.3">
      <c r="L1546" s="10">
        <v>36663</v>
      </c>
      <c r="M1546" s="60">
        <v>44343.79347222222</v>
      </c>
    </row>
    <row r="1547" spans="12:13" x14ac:dyDescent="0.3">
      <c r="L1547" s="10">
        <v>36704</v>
      </c>
      <c r="M1547" s="60">
        <v>44315.84646990741</v>
      </c>
    </row>
    <row r="1548" spans="12:13" x14ac:dyDescent="0.3">
      <c r="L1548" s="10">
        <v>36730</v>
      </c>
      <c r="M1548" s="60">
        <v>44374.878831018519</v>
      </c>
    </row>
    <row r="1549" spans="12:13" x14ac:dyDescent="0.3">
      <c r="L1549" s="10">
        <v>36759</v>
      </c>
      <c r="M1549" s="60">
        <v>44343.876805555556</v>
      </c>
    </row>
    <row r="1550" spans="12:13" x14ac:dyDescent="0.3">
      <c r="L1550" s="10">
        <v>36811</v>
      </c>
      <c r="M1550" s="60">
        <v>44347.62195601852</v>
      </c>
    </row>
    <row r="1551" spans="12:13" x14ac:dyDescent="0.3">
      <c r="L1551" s="10">
        <v>36819</v>
      </c>
      <c r="M1551" s="60">
        <v>44403.767581018517</v>
      </c>
    </row>
    <row r="1552" spans="12:13" x14ac:dyDescent="0.3">
      <c r="L1552" s="10">
        <v>36857</v>
      </c>
      <c r="M1552" s="60">
        <v>44341.950023148151</v>
      </c>
    </row>
    <row r="1553" spans="12:13" x14ac:dyDescent="0.3">
      <c r="L1553" s="10">
        <v>36869</v>
      </c>
      <c r="M1553" s="60">
        <v>44361.876805555556</v>
      </c>
    </row>
    <row r="1554" spans="12:13" x14ac:dyDescent="0.3">
      <c r="L1554" s="10">
        <v>36919</v>
      </c>
      <c r="M1554" s="60">
        <v>44329.537407407406</v>
      </c>
    </row>
    <row r="1555" spans="12:13" x14ac:dyDescent="0.3">
      <c r="L1555" s="10">
        <v>36949</v>
      </c>
      <c r="M1555" s="60">
        <v>44341.710949074077</v>
      </c>
    </row>
    <row r="1556" spans="12:13" x14ac:dyDescent="0.3">
      <c r="L1556" s="10">
        <v>36975</v>
      </c>
      <c r="M1556" s="60">
        <v>44304.500590277778</v>
      </c>
    </row>
    <row r="1557" spans="12:13" x14ac:dyDescent="0.3">
      <c r="L1557" s="10">
        <v>36982</v>
      </c>
      <c r="M1557" s="60">
        <v>44346.696388888886</v>
      </c>
    </row>
    <row r="1558" spans="12:13" x14ac:dyDescent="0.3">
      <c r="L1558" s="10">
        <v>37090</v>
      </c>
      <c r="M1558" s="60">
        <v>44343.967013888891</v>
      </c>
    </row>
    <row r="1559" spans="12:13" x14ac:dyDescent="0.3">
      <c r="L1559" s="10">
        <v>37094</v>
      </c>
      <c r="M1559" s="60">
        <v>44385.804803240739</v>
      </c>
    </row>
    <row r="1560" spans="12:13" x14ac:dyDescent="0.3">
      <c r="L1560" s="10">
        <v>37104</v>
      </c>
      <c r="M1560" s="60">
        <v>44403.91443287037</v>
      </c>
    </row>
    <row r="1561" spans="12:13" x14ac:dyDescent="0.3">
      <c r="L1561" s="10">
        <v>37112</v>
      </c>
      <c r="M1561" s="60">
        <v>44316.693553240744</v>
      </c>
    </row>
    <row r="1562" spans="12:13" x14ac:dyDescent="0.3">
      <c r="L1562" s="10">
        <v>37119</v>
      </c>
      <c r="M1562" s="60">
        <v>44409.967951388891</v>
      </c>
    </row>
    <row r="1563" spans="12:13" x14ac:dyDescent="0.3">
      <c r="L1563" s="10">
        <v>37151</v>
      </c>
      <c r="M1563" s="60">
        <v>44386.756249999999</v>
      </c>
    </row>
    <row r="1564" spans="12:13" x14ac:dyDescent="0.3">
      <c r="L1564" s="10">
        <v>37152</v>
      </c>
      <c r="M1564" s="60">
        <v>44347.273645833331</v>
      </c>
    </row>
    <row r="1565" spans="12:13" x14ac:dyDescent="0.3">
      <c r="L1565" s="10">
        <v>37177</v>
      </c>
      <c r="M1565" s="60">
        <v>44342.162812499999</v>
      </c>
    </row>
    <row r="1566" spans="12:13" x14ac:dyDescent="0.3">
      <c r="L1566" s="10">
        <v>37220</v>
      </c>
      <c r="M1566" s="60">
        <v>44318.837164351855</v>
      </c>
    </row>
    <row r="1567" spans="12:13" x14ac:dyDescent="0.3">
      <c r="L1567" s="10">
        <v>37232</v>
      </c>
      <c r="M1567" s="60">
        <v>44299.769201388888</v>
      </c>
    </row>
    <row r="1568" spans="12:13" x14ac:dyDescent="0.3">
      <c r="L1568" s="10">
        <v>37263</v>
      </c>
      <c r="M1568" s="60">
        <v>44315.688298611109</v>
      </c>
    </row>
    <row r="1569" spans="12:13" x14ac:dyDescent="0.3">
      <c r="L1569" s="10">
        <v>37279</v>
      </c>
      <c r="M1569" s="60">
        <v>44347.566932870373</v>
      </c>
    </row>
    <row r="1570" spans="12:13" x14ac:dyDescent="0.3">
      <c r="L1570" s="10">
        <v>37299</v>
      </c>
      <c r="M1570" s="60">
        <v>44315.499780092592</v>
      </c>
    </row>
    <row r="1571" spans="12:13" x14ac:dyDescent="0.3">
      <c r="L1571" s="10">
        <v>37306</v>
      </c>
      <c r="M1571" s="60">
        <v>44304.826655092591</v>
      </c>
    </row>
    <row r="1572" spans="12:13" x14ac:dyDescent="0.3">
      <c r="L1572" s="10">
        <v>37385</v>
      </c>
      <c r="M1572" s="60">
        <v>44379.869525462964</v>
      </c>
    </row>
    <row r="1573" spans="12:13" x14ac:dyDescent="0.3">
      <c r="L1573" s="10">
        <v>37391</v>
      </c>
      <c r="M1573" s="60">
        <v>44318.874374999999</v>
      </c>
    </row>
    <row r="1574" spans="12:13" x14ac:dyDescent="0.3">
      <c r="L1574" s="10">
        <v>37408</v>
      </c>
      <c r="M1574" s="60">
        <v>44376.805613425924</v>
      </c>
    </row>
    <row r="1575" spans="12:13" x14ac:dyDescent="0.3">
      <c r="L1575" s="10">
        <v>37430</v>
      </c>
      <c r="M1575" s="60">
        <v>44342.719039351854</v>
      </c>
    </row>
    <row r="1576" spans="12:13" x14ac:dyDescent="0.3">
      <c r="L1576" s="10">
        <v>37462</v>
      </c>
      <c r="M1576" s="60">
        <v>44309.866689814815</v>
      </c>
    </row>
    <row r="1577" spans="12:13" x14ac:dyDescent="0.3">
      <c r="L1577" s="10">
        <v>37505</v>
      </c>
      <c r="M1577" s="60">
        <v>44347.951643518521</v>
      </c>
    </row>
    <row r="1578" spans="12:13" x14ac:dyDescent="0.3">
      <c r="L1578" s="10">
        <v>37526</v>
      </c>
      <c r="M1578" s="60">
        <v>44311.749780092592</v>
      </c>
    </row>
    <row r="1579" spans="12:13" x14ac:dyDescent="0.3">
      <c r="L1579" s="10">
        <v>37588</v>
      </c>
      <c r="M1579" s="60">
        <v>44295.550995370373</v>
      </c>
    </row>
    <row r="1580" spans="12:13" x14ac:dyDescent="0.3">
      <c r="L1580" s="10">
        <v>37685</v>
      </c>
      <c r="M1580" s="60">
        <v>44375.751805555556</v>
      </c>
    </row>
    <row r="1581" spans="12:13" x14ac:dyDescent="0.3">
      <c r="L1581" s="10">
        <v>37698</v>
      </c>
      <c r="M1581" s="60">
        <v>44322.817743055559</v>
      </c>
    </row>
    <row r="1582" spans="12:13" x14ac:dyDescent="0.3">
      <c r="L1582" s="10">
        <v>37705</v>
      </c>
      <c r="M1582" s="60">
        <v>44374.221655092595</v>
      </c>
    </row>
    <row r="1583" spans="12:13" x14ac:dyDescent="0.3">
      <c r="L1583" s="10">
        <v>37722</v>
      </c>
      <c r="M1583" s="60">
        <v>44326.530127314814</v>
      </c>
    </row>
    <row r="1584" spans="12:13" x14ac:dyDescent="0.3">
      <c r="L1584" s="10">
        <v>37739</v>
      </c>
      <c r="M1584" s="60">
        <v>44433.636666666665</v>
      </c>
    </row>
    <row r="1585" spans="12:13" x14ac:dyDescent="0.3">
      <c r="L1585" s="10">
        <v>37757</v>
      </c>
      <c r="M1585" s="60">
        <v>44341.823807870373</v>
      </c>
    </row>
    <row r="1586" spans="12:13" x14ac:dyDescent="0.3">
      <c r="L1586" s="10">
        <v>37766</v>
      </c>
      <c r="M1586" s="60">
        <v>44300.7425</v>
      </c>
    </row>
    <row r="1587" spans="12:13" x14ac:dyDescent="0.3">
      <c r="L1587" s="10">
        <v>37773</v>
      </c>
      <c r="M1587" s="60">
        <v>44404.882060185184</v>
      </c>
    </row>
    <row r="1588" spans="12:13" x14ac:dyDescent="0.3">
      <c r="L1588" s="10">
        <v>37807</v>
      </c>
      <c r="M1588" s="60">
        <v>44289.734409722223</v>
      </c>
    </row>
    <row r="1589" spans="12:13" x14ac:dyDescent="0.3">
      <c r="L1589" s="10">
        <v>37816</v>
      </c>
      <c r="M1589" s="60">
        <v>44377.933032407411</v>
      </c>
    </row>
    <row r="1590" spans="12:13" x14ac:dyDescent="0.3">
      <c r="L1590" s="10">
        <v>37827</v>
      </c>
      <c r="M1590" s="60">
        <v>44304.469768518517</v>
      </c>
    </row>
    <row r="1591" spans="12:13" x14ac:dyDescent="0.3">
      <c r="L1591" s="10">
        <v>37848</v>
      </c>
      <c r="M1591" s="60">
        <v>44371.789826388886</v>
      </c>
    </row>
    <row r="1592" spans="12:13" x14ac:dyDescent="0.3">
      <c r="L1592" s="10">
        <v>37912</v>
      </c>
      <c r="M1592" s="60">
        <v>44408.896631944444</v>
      </c>
    </row>
    <row r="1593" spans="12:13" x14ac:dyDescent="0.3">
      <c r="L1593" s="10">
        <v>37921</v>
      </c>
      <c r="M1593" s="60">
        <v>44400.684652777774</v>
      </c>
    </row>
    <row r="1594" spans="12:13" x14ac:dyDescent="0.3">
      <c r="L1594" s="10">
        <v>37933</v>
      </c>
      <c r="M1594" s="60">
        <v>44343.700833333336</v>
      </c>
    </row>
    <row r="1595" spans="12:13" x14ac:dyDescent="0.3">
      <c r="L1595" s="10">
        <v>37962</v>
      </c>
      <c r="M1595" s="60">
        <v>44376.830289351848</v>
      </c>
    </row>
    <row r="1596" spans="12:13" x14ac:dyDescent="0.3">
      <c r="L1596" s="10">
        <v>37993</v>
      </c>
      <c r="M1596" s="60">
        <v>44408.527291666665</v>
      </c>
    </row>
    <row r="1597" spans="12:13" x14ac:dyDescent="0.3">
      <c r="L1597" s="10">
        <v>38049</v>
      </c>
      <c r="M1597" s="60">
        <v>44370.867905092593</v>
      </c>
    </row>
    <row r="1598" spans="12:13" x14ac:dyDescent="0.3">
      <c r="L1598" s="10">
        <v>38065</v>
      </c>
      <c r="M1598" s="60">
        <v>44354.730775462966</v>
      </c>
    </row>
    <row r="1599" spans="12:13" x14ac:dyDescent="0.3">
      <c r="L1599" s="10">
        <v>38142</v>
      </c>
      <c r="M1599" s="60">
        <v>44373.675752314812</v>
      </c>
    </row>
    <row r="1600" spans="12:13" x14ac:dyDescent="0.3">
      <c r="L1600" s="10">
        <v>38177</v>
      </c>
      <c r="M1600" s="60">
        <v>44338.091435185182</v>
      </c>
    </row>
    <row r="1601" spans="12:13" x14ac:dyDescent="0.3">
      <c r="L1601" s="10">
        <v>38228</v>
      </c>
      <c r="M1601" s="60">
        <v>44358.528668981482</v>
      </c>
    </row>
    <row r="1602" spans="12:13" x14ac:dyDescent="0.3">
      <c r="L1602" s="10">
        <v>38289</v>
      </c>
      <c r="M1602" s="60">
        <v>44324.863865740743</v>
      </c>
    </row>
    <row r="1603" spans="12:13" x14ac:dyDescent="0.3">
      <c r="L1603" s="10">
        <v>38292</v>
      </c>
      <c r="M1603" s="60">
        <v>44376.666041666664</v>
      </c>
    </row>
    <row r="1604" spans="12:13" x14ac:dyDescent="0.3">
      <c r="L1604" s="10">
        <v>38294</v>
      </c>
      <c r="M1604" s="60">
        <v>44400.667256944442</v>
      </c>
    </row>
    <row r="1605" spans="12:13" x14ac:dyDescent="0.3">
      <c r="L1605" s="10">
        <v>38309</v>
      </c>
      <c r="M1605" s="60">
        <v>44358.934652777774</v>
      </c>
    </row>
    <row r="1606" spans="12:13" x14ac:dyDescent="0.3">
      <c r="L1606" s="10">
        <v>38331</v>
      </c>
      <c r="M1606" s="60">
        <v>44348.575023148151</v>
      </c>
    </row>
    <row r="1607" spans="12:13" x14ac:dyDescent="0.3">
      <c r="L1607" s="10">
        <v>38411</v>
      </c>
      <c r="M1607" s="60">
        <v>44326.564664351848</v>
      </c>
    </row>
    <row r="1608" spans="12:13" x14ac:dyDescent="0.3">
      <c r="L1608" s="10">
        <v>38458</v>
      </c>
      <c r="M1608" s="60">
        <v>44315.811678240738</v>
      </c>
    </row>
    <row r="1609" spans="12:13" x14ac:dyDescent="0.3">
      <c r="L1609" s="10">
        <v>38519</v>
      </c>
      <c r="M1609" s="60">
        <v>44308.637326388889</v>
      </c>
    </row>
    <row r="1610" spans="12:13" x14ac:dyDescent="0.3">
      <c r="L1610" s="10">
        <v>38616</v>
      </c>
      <c r="M1610" s="60">
        <v>44344.929398148146</v>
      </c>
    </row>
    <row r="1611" spans="12:13" x14ac:dyDescent="0.3">
      <c r="L1611" s="10">
        <v>38678</v>
      </c>
      <c r="M1611" s="60">
        <v>44312.920902777776</v>
      </c>
    </row>
    <row r="1612" spans="12:13" x14ac:dyDescent="0.3">
      <c r="L1612" s="10">
        <v>38708</v>
      </c>
      <c r="M1612" s="60">
        <v>44313.761921296296</v>
      </c>
    </row>
    <row r="1613" spans="12:13" x14ac:dyDescent="0.3">
      <c r="L1613" s="10">
        <v>38738</v>
      </c>
      <c r="M1613" s="60">
        <v>44317.7028587963</v>
      </c>
    </row>
    <row r="1614" spans="12:13" x14ac:dyDescent="0.3">
      <c r="L1614" s="10">
        <v>38830</v>
      </c>
      <c r="M1614" s="60">
        <v>44344.828668981485</v>
      </c>
    </row>
    <row r="1615" spans="12:13" x14ac:dyDescent="0.3">
      <c r="L1615" s="10">
        <v>38832</v>
      </c>
      <c r="M1615" s="60">
        <v>44342.721064814818</v>
      </c>
    </row>
    <row r="1616" spans="12:13" x14ac:dyDescent="0.3">
      <c r="L1616" s="10">
        <v>38887</v>
      </c>
      <c r="M1616" s="60">
        <v>44331.603958333333</v>
      </c>
    </row>
    <row r="1617" spans="12:13" x14ac:dyDescent="0.3">
      <c r="L1617" s="10">
        <v>38892</v>
      </c>
      <c r="M1617" s="60">
        <v>44343.960138888891</v>
      </c>
    </row>
    <row r="1618" spans="12:13" x14ac:dyDescent="0.3">
      <c r="L1618" s="10">
        <v>38912</v>
      </c>
      <c r="M1618" s="60">
        <v>44311.22724537037</v>
      </c>
    </row>
    <row r="1619" spans="12:13" x14ac:dyDescent="0.3">
      <c r="L1619" s="10">
        <v>38975</v>
      </c>
      <c r="M1619" s="60">
        <v>44346.524050925924</v>
      </c>
    </row>
    <row r="1620" spans="12:13" x14ac:dyDescent="0.3">
      <c r="L1620" s="10">
        <v>38987</v>
      </c>
      <c r="M1620" s="60">
        <v>44341.526076388887</v>
      </c>
    </row>
    <row r="1621" spans="12:13" x14ac:dyDescent="0.3">
      <c r="L1621" s="10">
        <v>38994</v>
      </c>
      <c r="M1621" s="60">
        <v>44345.975370370368</v>
      </c>
    </row>
    <row r="1622" spans="12:13" x14ac:dyDescent="0.3">
      <c r="L1622" s="10">
        <v>39095</v>
      </c>
      <c r="M1622" s="60">
        <v>44345.46533564815</v>
      </c>
    </row>
    <row r="1623" spans="12:13" x14ac:dyDescent="0.3">
      <c r="L1623" s="10">
        <v>39099</v>
      </c>
      <c r="M1623" s="60">
        <v>44311.144907407404</v>
      </c>
    </row>
    <row r="1624" spans="12:13" x14ac:dyDescent="0.3">
      <c r="L1624" s="10">
        <v>39112</v>
      </c>
      <c r="M1624" s="60">
        <v>44375.542002314818</v>
      </c>
    </row>
    <row r="1625" spans="12:13" x14ac:dyDescent="0.3">
      <c r="L1625" s="10">
        <v>39133</v>
      </c>
      <c r="M1625" s="60">
        <v>44373.598078703704</v>
      </c>
    </row>
    <row r="1626" spans="12:13" x14ac:dyDescent="0.3">
      <c r="L1626" s="10">
        <v>39134</v>
      </c>
      <c r="M1626" s="60">
        <v>44314.937488425923</v>
      </c>
    </row>
    <row r="1627" spans="12:13" x14ac:dyDescent="0.3">
      <c r="L1627" s="10">
        <v>39146</v>
      </c>
      <c r="M1627" s="60">
        <v>44346.546307870369</v>
      </c>
    </row>
    <row r="1628" spans="12:13" x14ac:dyDescent="0.3">
      <c r="L1628" s="10">
        <v>39150</v>
      </c>
      <c r="M1628" s="60">
        <v>44377.869120370371</v>
      </c>
    </row>
    <row r="1629" spans="12:13" x14ac:dyDescent="0.3">
      <c r="L1629" s="10">
        <v>39165</v>
      </c>
      <c r="M1629" s="60">
        <v>44304.75984953704</v>
      </c>
    </row>
    <row r="1630" spans="12:13" x14ac:dyDescent="0.3">
      <c r="L1630" s="10">
        <v>39190</v>
      </c>
      <c r="M1630" s="60">
        <v>44310.798321759263</v>
      </c>
    </row>
    <row r="1631" spans="12:13" x14ac:dyDescent="0.3">
      <c r="L1631" s="10">
        <v>39230</v>
      </c>
      <c r="M1631" s="60">
        <v>44343.642997685187</v>
      </c>
    </row>
    <row r="1632" spans="12:13" x14ac:dyDescent="0.3">
      <c r="L1632" s="10">
        <v>39273</v>
      </c>
      <c r="M1632" s="60">
        <v>44372.192337962966</v>
      </c>
    </row>
    <row r="1633" spans="12:13" x14ac:dyDescent="0.3">
      <c r="L1633" s="10">
        <v>39276</v>
      </c>
      <c r="M1633" s="60">
        <v>44301.622361111113</v>
      </c>
    </row>
    <row r="1634" spans="12:13" x14ac:dyDescent="0.3">
      <c r="L1634" s="10">
        <v>39278</v>
      </c>
      <c r="M1634" s="60">
        <v>44406.764351851853</v>
      </c>
    </row>
    <row r="1635" spans="12:13" x14ac:dyDescent="0.3">
      <c r="L1635" s="10">
        <v>39279</v>
      </c>
      <c r="M1635" s="60">
        <v>44347.770821759259</v>
      </c>
    </row>
    <row r="1636" spans="12:13" x14ac:dyDescent="0.3">
      <c r="L1636" s="10">
        <v>39293</v>
      </c>
      <c r="M1636" s="60">
        <v>44354.02648148148</v>
      </c>
    </row>
    <row r="1637" spans="12:13" x14ac:dyDescent="0.3">
      <c r="L1637" s="10">
        <v>39329</v>
      </c>
      <c r="M1637" s="60">
        <v>44322.165000000001</v>
      </c>
    </row>
    <row r="1638" spans="12:13" x14ac:dyDescent="0.3">
      <c r="L1638" s="10">
        <v>39339</v>
      </c>
      <c r="M1638" s="60">
        <v>44367.265659722223</v>
      </c>
    </row>
    <row r="1639" spans="12:13" x14ac:dyDescent="0.3">
      <c r="L1639" s="10">
        <v>39340</v>
      </c>
      <c r="M1639" s="60">
        <v>44354.863055555557</v>
      </c>
    </row>
    <row r="1640" spans="12:13" x14ac:dyDescent="0.3">
      <c r="L1640" s="10">
        <v>39355</v>
      </c>
      <c r="M1640" s="60">
        <v>44342.462569444448</v>
      </c>
    </row>
    <row r="1641" spans="12:13" x14ac:dyDescent="0.3">
      <c r="L1641" s="10">
        <v>39361</v>
      </c>
      <c r="M1641" s="60">
        <v>44301.723483796297</v>
      </c>
    </row>
    <row r="1642" spans="12:13" x14ac:dyDescent="0.3">
      <c r="L1642" s="10">
        <v>39387</v>
      </c>
      <c r="M1642" s="60">
        <v>44309.769606481481</v>
      </c>
    </row>
    <row r="1643" spans="12:13" x14ac:dyDescent="0.3">
      <c r="L1643" s="10">
        <v>39395</v>
      </c>
      <c r="M1643" s="60">
        <v>44286.642175925925</v>
      </c>
    </row>
    <row r="1644" spans="12:13" x14ac:dyDescent="0.3">
      <c r="L1644" s="10">
        <v>39401</v>
      </c>
      <c r="M1644" s="60">
        <v>44400.622361111113</v>
      </c>
    </row>
    <row r="1645" spans="12:13" x14ac:dyDescent="0.3">
      <c r="L1645" s="10">
        <v>39470</v>
      </c>
      <c r="M1645" s="60">
        <v>44340.564502314817</v>
      </c>
    </row>
    <row r="1646" spans="12:13" x14ac:dyDescent="0.3">
      <c r="L1646" s="10">
        <v>39483</v>
      </c>
      <c r="M1646" s="60">
        <v>44323.019201388888</v>
      </c>
    </row>
    <row r="1647" spans="12:13" x14ac:dyDescent="0.3">
      <c r="L1647" s="10">
        <v>39531</v>
      </c>
      <c r="M1647" s="60">
        <v>44382.633275462962</v>
      </c>
    </row>
    <row r="1648" spans="12:13" x14ac:dyDescent="0.3">
      <c r="L1648" s="10">
        <v>39536</v>
      </c>
      <c r="M1648" s="60">
        <v>44373.599699074075</v>
      </c>
    </row>
    <row r="1649" spans="12:13" x14ac:dyDescent="0.3">
      <c r="L1649" s="10">
        <v>39589</v>
      </c>
      <c r="M1649" s="60">
        <v>44331.575023148151</v>
      </c>
    </row>
    <row r="1650" spans="12:13" x14ac:dyDescent="0.3">
      <c r="L1650" s="10">
        <v>39596</v>
      </c>
      <c r="M1650" s="60">
        <v>44311.080694444441</v>
      </c>
    </row>
    <row r="1651" spans="12:13" x14ac:dyDescent="0.3">
      <c r="L1651" s="10">
        <v>39633</v>
      </c>
      <c r="M1651" s="60">
        <v>44346.532546296294</v>
      </c>
    </row>
    <row r="1652" spans="12:13" x14ac:dyDescent="0.3">
      <c r="L1652" s="10">
        <v>39637</v>
      </c>
      <c r="M1652" s="60">
        <v>44372.737650462965</v>
      </c>
    </row>
    <row r="1653" spans="12:13" x14ac:dyDescent="0.3">
      <c r="L1653" s="10">
        <v>39650</v>
      </c>
      <c r="M1653" s="60">
        <v>44316.749374999999</v>
      </c>
    </row>
    <row r="1654" spans="12:13" x14ac:dyDescent="0.3">
      <c r="L1654" s="10">
        <v>39730</v>
      </c>
      <c r="M1654" s="60">
        <v>44341.520416666666</v>
      </c>
    </row>
    <row r="1655" spans="12:13" x14ac:dyDescent="0.3">
      <c r="L1655" s="10">
        <v>39748</v>
      </c>
      <c r="M1655" s="60">
        <v>44395.709733796299</v>
      </c>
    </row>
    <row r="1656" spans="12:13" x14ac:dyDescent="0.3">
      <c r="L1656" s="10">
        <v>39773</v>
      </c>
      <c r="M1656" s="60">
        <v>44372.688298611109</v>
      </c>
    </row>
    <row r="1657" spans="12:13" x14ac:dyDescent="0.3">
      <c r="L1657" s="10">
        <v>39780</v>
      </c>
      <c r="M1657" s="60">
        <v>44336.693958333337</v>
      </c>
    </row>
    <row r="1658" spans="12:13" x14ac:dyDescent="0.3">
      <c r="L1658" s="10">
        <v>39804</v>
      </c>
      <c r="M1658" s="60">
        <v>44316.232789351852</v>
      </c>
    </row>
    <row r="1659" spans="12:13" x14ac:dyDescent="0.3">
      <c r="L1659" s="10">
        <v>39805</v>
      </c>
      <c r="M1659" s="60">
        <v>44343.750590277778</v>
      </c>
    </row>
    <row r="1660" spans="12:13" x14ac:dyDescent="0.3">
      <c r="L1660" s="10">
        <v>39822</v>
      </c>
      <c r="M1660" s="60">
        <v>44295.66443287037</v>
      </c>
    </row>
    <row r="1661" spans="12:13" x14ac:dyDescent="0.3">
      <c r="L1661" s="10">
        <v>39834</v>
      </c>
      <c r="M1661" s="60">
        <v>44373.782650462963</v>
      </c>
    </row>
    <row r="1662" spans="12:13" x14ac:dyDescent="0.3">
      <c r="L1662" s="10">
        <v>39841</v>
      </c>
      <c r="M1662" s="60">
        <v>44306.384328703702</v>
      </c>
    </row>
    <row r="1663" spans="12:13" x14ac:dyDescent="0.3">
      <c r="L1663" s="10">
        <v>39843</v>
      </c>
      <c r="M1663" s="60">
        <v>44408.729155092595</v>
      </c>
    </row>
    <row r="1664" spans="12:13" x14ac:dyDescent="0.3">
      <c r="L1664" s="10">
        <v>39854</v>
      </c>
      <c r="M1664" s="60">
        <v>44312.950023148151</v>
      </c>
    </row>
    <row r="1665" spans="12:13" x14ac:dyDescent="0.3">
      <c r="L1665" s="10">
        <v>39867</v>
      </c>
      <c r="M1665" s="60">
        <v>44309.856574074074</v>
      </c>
    </row>
    <row r="1666" spans="12:13" x14ac:dyDescent="0.3">
      <c r="L1666" s="10">
        <v>39902</v>
      </c>
      <c r="M1666" s="60">
        <v>44429.378333333334</v>
      </c>
    </row>
    <row r="1667" spans="12:13" x14ac:dyDescent="0.3">
      <c r="L1667" s="10">
        <v>39933</v>
      </c>
      <c r="M1667" s="60">
        <v>44310.783761574072</v>
      </c>
    </row>
    <row r="1668" spans="12:13" x14ac:dyDescent="0.3">
      <c r="L1668" s="10">
        <v>40016</v>
      </c>
      <c r="M1668" s="60">
        <v>44403.698807870373</v>
      </c>
    </row>
    <row r="1669" spans="12:13" x14ac:dyDescent="0.3">
      <c r="L1669" s="10">
        <v>40096</v>
      </c>
      <c r="M1669" s="60">
        <v>44295.423668981479</v>
      </c>
    </row>
    <row r="1670" spans="12:13" x14ac:dyDescent="0.3">
      <c r="L1670" s="10">
        <v>40102</v>
      </c>
      <c r="M1670" s="60">
        <v>44304.618310185186</v>
      </c>
    </row>
    <row r="1671" spans="12:13" x14ac:dyDescent="0.3">
      <c r="L1671" s="10">
        <v>40109</v>
      </c>
      <c r="M1671" s="60">
        <v>44315.876400462963</v>
      </c>
    </row>
    <row r="1672" spans="12:13" x14ac:dyDescent="0.3">
      <c r="L1672" s="10">
        <v>40131</v>
      </c>
      <c r="M1672" s="60">
        <v>44300.813298611109</v>
      </c>
    </row>
    <row r="1673" spans="12:13" x14ac:dyDescent="0.3">
      <c r="L1673" s="10">
        <v>40176</v>
      </c>
      <c r="M1673" s="60">
        <v>44377.320671296293</v>
      </c>
    </row>
    <row r="1674" spans="12:13" x14ac:dyDescent="0.3">
      <c r="L1674" s="10">
        <v>40206</v>
      </c>
      <c r="M1674" s="60">
        <v>44311.681817129633</v>
      </c>
    </row>
    <row r="1675" spans="12:13" x14ac:dyDescent="0.3">
      <c r="L1675" s="10">
        <v>40209</v>
      </c>
      <c r="M1675" s="60">
        <v>44393.418877314813</v>
      </c>
    </row>
    <row r="1676" spans="12:13" x14ac:dyDescent="0.3">
      <c r="L1676" s="10">
        <v>40232</v>
      </c>
      <c r="M1676" s="60">
        <v>44398.714189814818</v>
      </c>
    </row>
    <row r="1677" spans="12:13" x14ac:dyDescent="0.3">
      <c r="L1677" s="10">
        <v>40261</v>
      </c>
      <c r="M1677" s="60">
        <v>44286.147997685184</v>
      </c>
    </row>
    <row r="1678" spans="12:13" x14ac:dyDescent="0.3">
      <c r="L1678" s="10">
        <v>40270</v>
      </c>
      <c r="M1678" s="60">
        <v>44299.816122685188</v>
      </c>
    </row>
    <row r="1679" spans="12:13" x14ac:dyDescent="0.3">
      <c r="L1679" s="10">
        <v>40360</v>
      </c>
      <c r="M1679" s="60">
        <v>44297.115787037037</v>
      </c>
    </row>
    <row r="1680" spans="12:13" x14ac:dyDescent="0.3">
      <c r="L1680" s="10">
        <v>40385</v>
      </c>
      <c r="M1680" s="60">
        <v>44301.609409722223</v>
      </c>
    </row>
    <row r="1681" spans="12:13" x14ac:dyDescent="0.3">
      <c r="L1681" s="10">
        <v>40402</v>
      </c>
      <c r="M1681" s="60">
        <v>44330.625185185185</v>
      </c>
    </row>
    <row r="1682" spans="12:13" x14ac:dyDescent="0.3">
      <c r="L1682" s="10">
        <v>40520</v>
      </c>
      <c r="M1682" s="60">
        <v>44386.5705787037</v>
      </c>
    </row>
    <row r="1683" spans="12:13" x14ac:dyDescent="0.3">
      <c r="L1683" s="10">
        <v>40526</v>
      </c>
      <c r="M1683" s="60">
        <v>44321.700833333336</v>
      </c>
    </row>
    <row r="1684" spans="12:13" x14ac:dyDescent="0.3">
      <c r="L1684" s="10">
        <v>40533</v>
      </c>
      <c r="M1684" s="60">
        <v>44293.46297453704</v>
      </c>
    </row>
    <row r="1685" spans="12:13" x14ac:dyDescent="0.3">
      <c r="L1685" s="10">
        <v>40565</v>
      </c>
      <c r="M1685" s="60">
        <v>44316.407546296294</v>
      </c>
    </row>
    <row r="1686" spans="12:13" x14ac:dyDescent="0.3">
      <c r="L1686" s="10">
        <v>40586</v>
      </c>
      <c r="M1686" s="60">
        <v>44343.695983796293</v>
      </c>
    </row>
    <row r="1687" spans="12:13" x14ac:dyDescent="0.3">
      <c r="L1687" s="10">
        <v>40610</v>
      </c>
      <c r="M1687" s="60">
        <v>44346.460543981484</v>
      </c>
    </row>
    <row r="1688" spans="12:13" x14ac:dyDescent="0.3">
      <c r="L1688" s="10">
        <v>40633</v>
      </c>
      <c r="M1688" s="60">
        <v>44290.713379629633</v>
      </c>
    </row>
    <row r="1689" spans="12:13" x14ac:dyDescent="0.3">
      <c r="L1689" s="10">
        <v>40653</v>
      </c>
      <c r="M1689" s="60">
        <v>44316.611840277779</v>
      </c>
    </row>
    <row r="1690" spans="12:13" x14ac:dyDescent="0.3">
      <c r="L1690" s="10">
        <v>40656</v>
      </c>
      <c r="M1690" s="60">
        <v>44372.5</v>
      </c>
    </row>
    <row r="1691" spans="12:13" x14ac:dyDescent="0.3">
      <c r="L1691" s="10">
        <v>40658</v>
      </c>
      <c r="M1691" s="60">
        <v>44342.833518518521</v>
      </c>
    </row>
    <row r="1692" spans="12:13" x14ac:dyDescent="0.3">
      <c r="L1692" s="10">
        <v>40659</v>
      </c>
      <c r="M1692" s="60">
        <v>44372.577048611114</v>
      </c>
    </row>
    <row r="1693" spans="12:13" x14ac:dyDescent="0.3">
      <c r="L1693" s="10">
        <v>40671</v>
      </c>
      <c r="M1693" s="60">
        <v>44311.050995370373</v>
      </c>
    </row>
    <row r="1694" spans="12:13" x14ac:dyDescent="0.3">
      <c r="L1694" s="10">
        <v>40684</v>
      </c>
      <c r="M1694" s="60">
        <v>44336.752615740741</v>
      </c>
    </row>
    <row r="1695" spans="12:13" x14ac:dyDescent="0.3">
      <c r="L1695" s="10">
        <v>40691</v>
      </c>
      <c r="M1695" s="60">
        <v>44303.675347222219</v>
      </c>
    </row>
    <row r="1696" spans="12:13" x14ac:dyDescent="0.3">
      <c r="L1696" s="10">
        <v>40707</v>
      </c>
      <c r="M1696" s="60">
        <v>44309.890555555554</v>
      </c>
    </row>
    <row r="1697" spans="12:13" x14ac:dyDescent="0.3">
      <c r="L1697" s="10">
        <v>40712</v>
      </c>
      <c r="M1697" s="60">
        <v>44407.717824074076</v>
      </c>
    </row>
    <row r="1698" spans="12:13" x14ac:dyDescent="0.3">
      <c r="L1698" s="10">
        <v>40739</v>
      </c>
      <c r="M1698" s="60">
        <v>44340.186273148145</v>
      </c>
    </row>
    <row r="1699" spans="12:13" x14ac:dyDescent="0.3">
      <c r="L1699" s="10">
        <v>40803</v>
      </c>
      <c r="M1699" s="60">
        <v>44373.601724537039</v>
      </c>
    </row>
    <row r="1700" spans="12:13" x14ac:dyDescent="0.3">
      <c r="L1700" s="10">
        <v>40906</v>
      </c>
      <c r="M1700" s="60">
        <v>44286.632465277777</v>
      </c>
    </row>
    <row r="1701" spans="12:13" x14ac:dyDescent="0.3">
      <c r="L1701" s="10">
        <v>40919</v>
      </c>
      <c r="M1701" s="60">
        <v>44373.85497685185</v>
      </c>
    </row>
    <row r="1702" spans="12:13" x14ac:dyDescent="0.3">
      <c r="L1702" s="10">
        <v>40971</v>
      </c>
      <c r="M1702" s="60">
        <v>44341.305335648147</v>
      </c>
    </row>
    <row r="1703" spans="12:13" x14ac:dyDescent="0.3">
      <c r="L1703" s="10">
        <v>40988</v>
      </c>
      <c r="M1703" s="60">
        <v>44384.725104166668</v>
      </c>
    </row>
    <row r="1704" spans="12:13" x14ac:dyDescent="0.3">
      <c r="L1704" s="10">
        <v>41023</v>
      </c>
      <c r="M1704" s="60">
        <v>44308.152997685182</v>
      </c>
    </row>
    <row r="1705" spans="12:13" x14ac:dyDescent="0.3">
      <c r="L1705" s="10">
        <v>41033</v>
      </c>
      <c r="M1705" s="60">
        <v>44313.177777777775</v>
      </c>
    </row>
    <row r="1706" spans="12:13" x14ac:dyDescent="0.3">
      <c r="L1706" s="10">
        <v>41037</v>
      </c>
      <c r="M1706" s="60">
        <v>44369.66443287037</v>
      </c>
    </row>
    <row r="1707" spans="12:13" x14ac:dyDescent="0.3">
      <c r="L1707" s="10">
        <v>41074</v>
      </c>
      <c r="M1707" s="60">
        <v>44303.412407407406</v>
      </c>
    </row>
    <row r="1708" spans="12:13" x14ac:dyDescent="0.3">
      <c r="L1708" s="10">
        <v>41075</v>
      </c>
      <c r="M1708" s="60">
        <v>44342.651076388887</v>
      </c>
    </row>
    <row r="1709" spans="12:13" x14ac:dyDescent="0.3">
      <c r="L1709" s="10">
        <v>41077</v>
      </c>
      <c r="M1709" s="60">
        <v>44345.902986111112</v>
      </c>
    </row>
    <row r="1710" spans="12:13" x14ac:dyDescent="0.3">
      <c r="L1710" s="10">
        <v>41082</v>
      </c>
      <c r="M1710" s="60">
        <v>44374.495335648149</v>
      </c>
    </row>
    <row r="1711" spans="12:13" x14ac:dyDescent="0.3">
      <c r="L1711" s="10">
        <v>41104</v>
      </c>
      <c r="M1711" s="60">
        <v>44334.670497685183</v>
      </c>
    </row>
    <row r="1712" spans="12:13" x14ac:dyDescent="0.3">
      <c r="L1712" s="10">
        <v>41122</v>
      </c>
      <c r="M1712" s="60">
        <v>44342.999374999999</v>
      </c>
    </row>
    <row r="1713" spans="12:13" x14ac:dyDescent="0.3">
      <c r="L1713" s="10">
        <v>41142</v>
      </c>
      <c r="M1713" s="60">
        <v>44308.520011574074</v>
      </c>
    </row>
    <row r="1714" spans="12:13" x14ac:dyDescent="0.3">
      <c r="L1714" s="10">
        <v>41172</v>
      </c>
      <c r="M1714" s="60">
        <v>44376.63045138889</v>
      </c>
    </row>
    <row r="1715" spans="12:13" x14ac:dyDescent="0.3">
      <c r="L1715" s="10">
        <v>41193</v>
      </c>
      <c r="M1715" s="60">
        <v>44304.830439814818</v>
      </c>
    </row>
    <row r="1716" spans="12:13" x14ac:dyDescent="0.3">
      <c r="L1716" s="10">
        <v>41216</v>
      </c>
      <c r="M1716" s="60">
        <v>44337.960543981484</v>
      </c>
    </row>
    <row r="1717" spans="12:13" x14ac:dyDescent="0.3">
      <c r="L1717" s="10">
        <v>41224</v>
      </c>
      <c r="M1717" s="60">
        <v>44364.921712962961</v>
      </c>
    </row>
    <row r="1718" spans="12:13" x14ac:dyDescent="0.3">
      <c r="L1718" s="10">
        <v>41235</v>
      </c>
      <c r="M1718" s="60">
        <v>44335.689108796294</v>
      </c>
    </row>
    <row r="1719" spans="12:13" x14ac:dyDescent="0.3">
      <c r="L1719" s="10">
        <v>41277</v>
      </c>
      <c r="M1719" s="60">
        <v>44372.59039351852</v>
      </c>
    </row>
    <row r="1720" spans="12:13" x14ac:dyDescent="0.3">
      <c r="L1720" s="10">
        <v>41300</v>
      </c>
      <c r="M1720" s="60">
        <v>44346.433877314812</v>
      </c>
    </row>
    <row r="1721" spans="12:13" x14ac:dyDescent="0.3">
      <c r="L1721" s="10">
        <v>41305</v>
      </c>
      <c r="M1721" s="60">
        <v>44388.799131944441</v>
      </c>
    </row>
    <row r="1722" spans="12:13" x14ac:dyDescent="0.3">
      <c r="L1722" s="10">
        <v>41330</v>
      </c>
      <c r="M1722" s="60">
        <v>44352.645821759259</v>
      </c>
    </row>
    <row r="1723" spans="12:13" x14ac:dyDescent="0.3">
      <c r="L1723" s="10">
        <v>41411</v>
      </c>
      <c r="M1723" s="60">
        <v>44379.624374999999</v>
      </c>
    </row>
    <row r="1724" spans="12:13" x14ac:dyDescent="0.3">
      <c r="L1724" s="10">
        <v>41425</v>
      </c>
      <c r="M1724" s="60">
        <v>44307.707708333335</v>
      </c>
    </row>
    <row r="1725" spans="12:13" x14ac:dyDescent="0.3">
      <c r="L1725" s="10">
        <v>41432</v>
      </c>
      <c r="M1725" s="60">
        <v>44376.950833333336</v>
      </c>
    </row>
    <row r="1726" spans="12:13" x14ac:dyDescent="0.3">
      <c r="L1726" s="10">
        <v>41439</v>
      </c>
      <c r="M1726" s="60">
        <v>44304.688298611109</v>
      </c>
    </row>
    <row r="1727" spans="12:13" x14ac:dyDescent="0.3">
      <c r="L1727" s="10">
        <v>41448</v>
      </c>
      <c r="M1727" s="60">
        <v>44345.424131944441</v>
      </c>
    </row>
    <row r="1728" spans="12:13" x14ac:dyDescent="0.3">
      <c r="L1728" s="10">
        <v>41467</v>
      </c>
      <c r="M1728" s="60">
        <v>44316.701238425929</v>
      </c>
    </row>
    <row r="1729" spans="12:13" x14ac:dyDescent="0.3">
      <c r="L1729" s="10">
        <v>41491</v>
      </c>
      <c r="M1729" s="60">
        <v>44376.692337962966</v>
      </c>
    </row>
    <row r="1730" spans="12:13" x14ac:dyDescent="0.3">
      <c r="L1730" s="10">
        <v>41502</v>
      </c>
      <c r="M1730" s="60">
        <v>44344.104328703703</v>
      </c>
    </row>
    <row r="1731" spans="12:13" x14ac:dyDescent="0.3">
      <c r="L1731" s="10">
        <v>41510</v>
      </c>
      <c r="M1731" s="60">
        <v>44331.724293981482</v>
      </c>
    </row>
    <row r="1732" spans="12:13" x14ac:dyDescent="0.3">
      <c r="L1732" s="10">
        <v>41618</v>
      </c>
      <c r="M1732" s="60">
        <v>44340.612650462965</v>
      </c>
    </row>
    <row r="1733" spans="12:13" x14ac:dyDescent="0.3">
      <c r="L1733" s="10">
        <v>41649</v>
      </c>
      <c r="M1733" s="60">
        <v>44373.069768518515</v>
      </c>
    </row>
    <row r="1734" spans="12:13" x14ac:dyDescent="0.3">
      <c r="L1734" s="10">
        <v>41659</v>
      </c>
      <c r="M1734" s="60">
        <v>44350.537997685184</v>
      </c>
    </row>
    <row r="1735" spans="12:13" x14ac:dyDescent="0.3">
      <c r="L1735" s="10">
        <v>41676</v>
      </c>
      <c r="M1735" s="60">
        <v>44310.93677083333</v>
      </c>
    </row>
    <row r="1736" spans="12:13" x14ac:dyDescent="0.3">
      <c r="L1736" s="10">
        <v>41712</v>
      </c>
      <c r="M1736" s="60">
        <v>44342.825833333336</v>
      </c>
    </row>
    <row r="1737" spans="12:13" x14ac:dyDescent="0.3">
      <c r="L1737" s="10">
        <v>41749</v>
      </c>
      <c r="M1737" s="60">
        <v>44309.072997685187</v>
      </c>
    </row>
    <row r="1738" spans="12:13" x14ac:dyDescent="0.3">
      <c r="L1738" s="10">
        <v>41781</v>
      </c>
      <c r="M1738" s="60">
        <v>44344.036192129628</v>
      </c>
    </row>
    <row r="1739" spans="12:13" x14ac:dyDescent="0.3">
      <c r="L1739" s="10">
        <v>41829</v>
      </c>
      <c r="M1739" s="60">
        <v>44342.670092592591</v>
      </c>
    </row>
    <row r="1740" spans="12:13" x14ac:dyDescent="0.3">
      <c r="L1740" s="10">
        <v>41832</v>
      </c>
      <c r="M1740" s="60">
        <v>44347.329074074078</v>
      </c>
    </row>
    <row r="1741" spans="12:13" x14ac:dyDescent="0.3">
      <c r="L1741" s="10">
        <v>41878</v>
      </c>
      <c r="M1741" s="60">
        <v>44295.542256944442</v>
      </c>
    </row>
    <row r="1742" spans="12:13" x14ac:dyDescent="0.3">
      <c r="L1742" s="10">
        <v>41885</v>
      </c>
      <c r="M1742" s="60">
        <v>44317.549537037034</v>
      </c>
    </row>
    <row r="1743" spans="12:13" x14ac:dyDescent="0.3">
      <c r="L1743" s="10">
        <v>41920</v>
      </c>
      <c r="M1743" s="60">
        <v>44383.645821759259</v>
      </c>
    </row>
    <row r="1744" spans="12:13" x14ac:dyDescent="0.3">
      <c r="L1744" s="10">
        <v>41957</v>
      </c>
      <c r="M1744" s="60">
        <v>44373.995740740742</v>
      </c>
    </row>
    <row r="1745" spans="12:13" x14ac:dyDescent="0.3">
      <c r="L1745" s="10">
        <v>41984</v>
      </c>
      <c r="M1745" s="60">
        <v>44376.545902777776</v>
      </c>
    </row>
    <row r="1746" spans="12:13" x14ac:dyDescent="0.3">
      <c r="L1746" s="10">
        <v>41991</v>
      </c>
      <c r="M1746" s="60">
        <v>44341.032951388886</v>
      </c>
    </row>
    <row r="1747" spans="12:13" x14ac:dyDescent="0.3">
      <c r="L1747" s="10">
        <v>41996</v>
      </c>
      <c r="M1747" s="60">
        <v>44346.599699074075</v>
      </c>
    </row>
    <row r="1748" spans="12:13" x14ac:dyDescent="0.3">
      <c r="L1748" s="10">
        <v>42006</v>
      </c>
      <c r="M1748" s="60">
        <v>44408.722280092596</v>
      </c>
    </row>
    <row r="1749" spans="12:13" x14ac:dyDescent="0.3">
      <c r="L1749" s="10">
        <v>42018</v>
      </c>
      <c r="M1749" s="60">
        <v>44313.758680555555</v>
      </c>
    </row>
    <row r="1750" spans="12:13" x14ac:dyDescent="0.3">
      <c r="L1750" s="10">
        <v>42150</v>
      </c>
      <c r="M1750" s="60">
        <v>44341.297337962962</v>
      </c>
    </row>
    <row r="1751" spans="12:13" x14ac:dyDescent="0.3">
      <c r="L1751" s="10">
        <v>42190</v>
      </c>
      <c r="M1751" s="60">
        <v>44328.27648148148</v>
      </c>
    </row>
    <row r="1752" spans="12:13" x14ac:dyDescent="0.3">
      <c r="L1752" s="10">
        <v>42277</v>
      </c>
      <c r="M1752" s="60">
        <v>44364.97146990741</v>
      </c>
    </row>
    <row r="1753" spans="12:13" x14ac:dyDescent="0.3">
      <c r="L1753" s="10">
        <v>42302</v>
      </c>
      <c r="M1753" s="60">
        <v>44319.916446759256</v>
      </c>
    </row>
    <row r="1754" spans="12:13" x14ac:dyDescent="0.3">
      <c r="L1754" s="10">
        <v>42307</v>
      </c>
      <c r="M1754" s="60">
        <v>44347.673726851855</v>
      </c>
    </row>
    <row r="1755" spans="12:13" x14ac:dyDescent="0.3">
      <c r="L1755" s="10">
        <v>42340</v>
      </c>
      <c r="M1755" s="60">
        <v>44318.818148148152</v>
      </c>
    </row>
    <row r="1756" spans="12:13" x14ac:dyDescent="0.3">
      <c r="L1756" s="10">
        <v>42352</v>
      </c>
      <c r="M1756" s="60">
        <v>44286.309328703705</v>
      </c>
    </row>
    <row r="1757" spans="12:13" x14ac:dyDescent="0.3">
      <c r="L1757" s="10">
        <v>42362</v>
      </c>
      <c r="M1757" s="60">
        <v>44372.427777777775</v>
      </c>
    </row>
    <row r="1758" spans="12:13" x14ac:dyDescent="0.3">
      <c r="L1758" s="10">
        <v>42461</v>
      </c>
      <c r="M1758" s="60">
        <v>44300.113668981481</v>
      </c>
    </row>
    <row r="1759" spans="12:13" x14ac:dyDescent="0.3">
      <c r="L1759" s="10">
        <v>42462</v>
      </c>
      <c r="M1759" s="60">
        <v>44303.035995370374</v>
      </c>
    </row>
    <row r="1760" spans="12:13" x14ac:dyDescent="0.3">
      <c r="L1760" s="10">
        <v>42465</v>
      </c>
      <c r="M1760" s="60">
        <v>44340.690312500003</v>
      </c>
    </row>
    <row r="1761" spans="12:13" x14ac:dyDescent="0.3">
      <c r="L1761" s="10">
        <v>42479</v>
      </c>
      <c r="M1761" s="60">
        <v>44294.577453703707</v>
      </c>
    </row>
    <row r="1762" spans="12:13" x14ac:dyDescent="0.3">
      <c r="L1762" s="10">
        <v>42480</v>
      </c>
      <c r="M1762" s="60">
        <v>44327.855775462966</v>
      </c>
    </row>
    <row r="1763" spans="12:13" x14ac:dyDescent="0.3">
      <c r="L1763" s="10">
        <v>42481</v>
      </c>
      <c r="M1763" s="60">
        <v>44311.620335648149</v>
      </c>
    </row>
    <row r="1764" spans="12:13" x14ac:dyDescent="0.3">
      <c r="L1764" s="10">
        <v>42511</v>
      </c>
      <c r="M1764" s="60">
        <v>44316.330289351848</v>
      </c>
    </row>
    <row r="1765" spans="12:13" x14ac:dyDescent="0.3">
      <c r="L1765" s="10">
        <v>42513</v>
      </c>
      <c r="M1765" s="60">
        <v>44333.375</v>
      </c>
    </row>
    <row r="1766" spans="12:13" x14ac:dyDescent="0.3">
      <c r="L1766" s="10">
        <v>42554</v>
      </c>
      <c r="M1766" s="60">
        <v>44347.774456018517</v>
      </c>
    </row>
    <row r="1767" spans="12:13" x14ac:dyDescent="0.3">
      <c r="L1767" s="10">
        <v>42607</v>
      </c>
      <c r="M1767" s="60">
        <v>44376.550347222219</v>
      </c>
    </row>
    <row r="1768" spans="12:13" x14ac:dyDescent="0.3">
      <c r="L1768" s="10">
        <v>42616</v>
      </c>
      <c r="M1768" s="60">
        <v>44325.564108796294</v>
      </c>
    </row>
    <row r="1769" spans="12:13" x14ac:dyDescent="0.3">
      <c r="L1769" s="10">
        <v>42621</v>
      </c>
      <c r="M1769" s="60">
        <v>44367.777291666665</v>
      </c>
    </row>
    <row r="1770" spans="12:13" x14ac:dyDescent="0.3">
      <c r="L1770" s="10">
        <v>42628</v>
      </c>
      <c r="M1770" s="60">
        <v>44342.779317129629</v>
      </c>
    </row>
    <row r="1771" spans="12:13" x14ac:dyDescent="0.3">
      <c r="L1771" s="10">
        <v>42634</v>
      </c>
      <c r="M1771" s="60">
        <v>44379.719444444447</v>
      </c>
    </row>
    <row r="1772" spans="12:13" x14ac:dyDescent="0.3">
      <c r="L1772" s="10">
        <v>42701</v>
      </c>
      <c r="M1772" s="60">
        <v>44342.839988425927</v>
      </c>
    </row>
    <row r="1773" spans="12:13" x14ac:dyDescent="0.3">
      <c r="L1773" s="10">
        <v>42711</v>
      </c>
      <c r="M1773" s="60">
        <v>44369.68990740741</v>
      </c>
    </row>
    <row r="1774" spans="12:13" x14ac:dyDescent="0.3">
      <c r="L1774" s="10">
        <v>42746</v>
      </c>
      <c r="M1774" s="60">
        <v>44342.680208333331</v>
      </c>
    </row>
    <row r="1775" spans="12:13" x14ac:dyDescent="0.3">
      <c r="L1775" s="10">
        <v>42764</v>
      </c>
      <c r="M1775" s="60">
        <v>44311.618715277778</v>
      </c>
    </row>
    <row r="1776" spans="12:13" x14ac:dyDescent="0.3">
      <c r="L1776" s="10">
        <v>42806</v>
      </c>
      <c r="M1776" s="60">
        <v>44355.770821759259</v>
      </c>
    </row>
    <row r="1777" spans="12:13" x14ac:dyDescent="0.3">
      <c r="L1777" s="10">
        <v>42809</v>
      </c>
      <c r="M1777" s="60">
        <v>44294.953668981485</v>
      </c>
    </row>
    <row r="1778" spans="12:13" x14ac:dyDescent="0.3">
      <c r="L1778" s="10">
        <v>42813</v>
      </c>
      <c r="M1778" s="60">
        <v>44310.669282407405</v>
      </c>
    </row>
    <row r="1779" spans="12:13" x14ac:dyDescent="0.3">
      <c r="L1779" s="10">
        <v>42825</v>
      </c>
      <c r="M1779" s="60">
        <v>44354.910381944443</v>
      </c>
    </row>
    <row r="1780" spans="12:13" x14ac:dyDescent="0.3">
      <c r="L1780" s="10">
        <v>42864</v>
      </c>
      <c r="M1780" s="60">
        <v>44325.756249999999</v>
      </c>
    </row>
    <row r="1781" spans="12:13" x14ac:dyDescent="0.3">
      <c r="L1781" s="10">
        <v>42867</v>
      </c>
      <c r="M1781" s="60">
        <v>44359.083865740744</v>
      </c>
    </row>
    <row r="1782" spans="12:13" x14ac:dyDescent="0.3">
      <c r="L1782" s="10">
        <v>42887</v>
      </c>
      <c r="M1782" s="60">
        <v>44310.784722222219</v>
      </c>
    </row>
    <row r="1783" spans="12:13" x14ac:dyDescent="0.3">
      <c r="L1783" s="10">
        <v>42894</v>
      </c>
      <c r="M1783" s="60">
        <v>44302.714189814818</v>
      </c>
    </row>
    <row r="1784" spans="12:13" x14ac:dyDescent="0.3">
      <c r="L1784" s="10">
        <v>42962</v>
      </c>
      <c r="M1784" s="60">
        <v>44374.964988425927</v>
      </c>
    </row>
    <row r="1785" spans="12:13" x14ac:dyDescent="0.3">
      <c r="L1785" s="10">
        <v>42981</v>
      </c>
      <c r="M1785" s="60">
        <v>44395.751400462963</v>
      </c>
    </row>
    <row r="1786" spans="12:13" x14ac:dyDescent="0.3">
      <c r="L1786" s="10">
        <v>43062</v>
      </c>
      <c r="M1786" s="60">
        <v>44372.345659722225</v>
      </c>
    </row>
    <row r="1787" spans="12:13" x14ac:dyDescent="0.3">
      <c r="L1787" s="10">
        <v>43065</v>
      </c>
      <c r="M1787" s="60">
        <v>44293.895011574074</v>
      </c>
    </row>
    <row r="1788" spans="12:13" x14ac:dyDescent="0.3">
      <c r="L1788" s="10">
        <v>43068</v>
      </c>
      <c r="M1788" s="60">
        <v>44408.940312500003</v>
      </c>
    </row>
    <row r="1789" spans="12:13" x14ac:dyDescent="0.3">
      <c r="L1789" s="10">
        <v>43091</v>
      </c>
      <c r="M1789" s="60">
        <v>44343.879641203705</v>
      </c>
    </row>
    <row r="1790" spans="12:13" x14ac:dyDescent="0.3">
      <c r="L1790" s="10">
        <v>43107</v>
      </c>
      <c r="M1790" s="60">
        <v>44305.873969907407</v>
      </c>
    </row>
    <row r="1791" spans="12:13" x14ac:dyDescent="0.3">
      <c r="L1791" s="10">
        <v>43151</v>
      </c>
      <c r="M1791" s="60">
        <v>44341.795092592591</v>
      </c>
    </row>
    <row r="1792" spans="12:13" x14ac:dyDescent="0.3">
      <c r="L1792" s="10">
        <v>43173</v>
      </c>
      <c r="M1792" s="60">
        <v>44396.778912037036</v>
      </c>
    </row>
    <row r="1793" spans="12:13" x14ac:dyDescent="0.3">
      <c r="L1793" s="10">
        <v>43206</v>
      </c>
      <c r="M1793" s="60">
        <v>44296.21533564815</v>
      </c>
    </row>
    <row r="1794" spans="12:13" x14ac:dyDescent="0.3">
      <c r="L1794" s="10">
        <v>43213</v>
      </c>
      <c r="M1794" s="60">
        <v>44316.538622685184</v>
      </c>
    </row>
    <row r="1795" spans="12:13" x14ac:dyDescent="0.3">
      <c r="L1795" s="10">
        <v>43280</v>
      </c>
      <c r="M1795" s="60">
        <v>44342.73400462963</v>
      </c>
    </row>
    <row r="1796" spans="12:13" x14ac:dyDescent="0.3">
      <c r="L1796" s="10">
        <v>43309</v>
      </c>
      <c r="M1796" s="60">
        <v>44386.648645833331</v>
      </c>
    </row>
    <row r="1797" spans="12:13" x14ac:dyDescent="0.3">
      <c r="L1797" s="10">
        <v>43327</v>
      </c>
      <c r="M1797" s="60">
        <v>44405.72388888889</v>
      </c>
    </row>
    <row r="1798" spans="12:13" x14ac:dyDescent="0.3">
      <c r="L1798" s="10">
        <v>43335</v>
      </c>
      <c r="M1798" s="60">
        <v>44399.208668981482</v>
      </c>
    </row>
    <row r="1799" spans="12:13" x14ac:dyDescent="0.3">
      <c r="L1799" s="10">
        <v>43374</v>
      </c>
      <c r="M1799" s="60">
        <v>44400.810868055552</v>
      </c>
    </row>
    <row r="1800" spans="12:13" x14ac:dyDescent="0.3">
      <c r="L1800" s="10">
        <v>43416</v>
      </c>
      <c r="M1800" s="60">
        <v>44334.946388888886</v>
      </c>
    </row>
    <row r="1801" spans="12:13" x14ac:dyDescent="0.3">
      <c r="L1801" s="10">
        <v>43442</v>
      </c>
      <c r="M1801" s="60">
        <v>44344.827048611114</v>
      </c>
    </row>
    <row r="1802" spans="12:13" x14ac:dyDescent="0.3">
      <c r="L1802" s="10">
        <v>43443</v>
      </c>
      <c r="M1802" s="60">
        <v>44377.96297453704</v>
      </c>
    </row>
    <row r="1803" spans="12:13" x14ac:dyDescent="0.3">
      <c r="L1803" s="10">
        <v>43447</v>
      </c>
      <c r="M1803" s="60">
        <v>44344.755856481483</v>
      </c>
    </row>
    <row r="1804" spans="12:13" x14ac:dyDescent="0.3">
      <c r="L1804" s="10">
        <v>43488</v>
      </c>
      <c r="M1804" s="60">
        <v>44301.901331018518</v>
      </c>
    </row>
    <row r="1805" spans="12:13" x14ac:dyDescent="0.3">
      <c r="L1805" s="10">
        <v>43521</v>
      </c>
      <c r="M1805" s="60">
        <v>44316.769606481481</v>
      </c>
    </row>
    <row r="1806" spans="12:13" x14ac:dyDescent="0.3">
      <c r="L1806" s="10">
        <v>43582</v>
      </c>
      <c r="M1806" s="60">
        <v>44397.461354166669</v>
      </c>
    </row>
    <row r="1807" spans="12:13" x14ac:dyDescent="0.3">
      <c r="L1807" s="10">
        <v>43612</v>
      </c>
      <c r="M1807" s="60">
        <v>44311.434247685182</v>
      </c>
    </row>
    <row r="1808" spans="12:13" x14ac:dyDescent="0.3">
      <c r="L1808" s="10">
        <v>43617</v>
      </c>
      <c r="M1808" s="60">
        <v>44286.383275462962</v>
      </c>
    </row>
    <row r="1809" spans="12:13" x14ac:dyDescent="0.3">
      <c r="L1809" s="10">
        <v>43624</v>
      </c>
      <c r="M1809" s="60">
        <v>44377.498564814814</v>
      </c>
    </row>
    <row r="1810" spans="12:13" x14ac:dyDescent="0.3">
      <c r="L1810" s="10">
        <v>43627</v>
      </c>
      <c r="M1810" s="60">
        <v>44372.807627314818</v>
      </c>
    </row>
    <row r="1811" spans="12:13" x14ac:dyDescent="0.3">
      <c r="L1811" s="10">
        <v>43642</v>
      </c>
      <c r="M1811" s="60">
        <v>44338.518391203703</v>
      </c>
    </row>
    <row r="1812" spans="12:13" x14ac:dyDescent="0.3">
      <c r="L1812" s="10">
        <v>43652</v>
      </c>
      <c r="M1812" s="60">
        <v>44316.633680555555</v>
      </c>
    </row>
    <row r="1813" spans="12:13" x14ac:dyDescent="0.3">
      <c r="L1813" s="10">
        <v>43682</v>
      </c>
      <c r="M1813" s="60">
        <v>44326.702453703707</v>
      </c>
    </row>
    <row r="1814" spans="12:13" x14ac:dyDescent="0.3">
      <c r="L1814" s="10">
        <v>43684</v>
      </c>
      <c r="M1814" s="60">
        <v>44292.432002314818</v>
      </c>
    </row>
    <row r="1815" spans="12:13" x14ac:dyDescent="0.3">
      <c r="L1815" s="10">
        <v>43721</v>
      </c>
      <c r="M1815" s="60">
        <v>44342.659166666665</v>
      </c>
    </row>
    <row r="1816" spans="12:13" x14ac:dyDescent="0.3">
      <c r="L1816" s="10">
        <v>43755</v>
      </c>
      <c r="M1816" s="60">
        <v>44342.625671296293</v>
      </c>
    </row>
    <row r="1817" spans="12:13" x14ac:dyDescent="0.3">
      <c r="L1817" s="10">
        <v>43812</v>
      </c>
      <c r="M1817" s="60">
        <v>44310.218333333331</v>
      </c>
    </row>
    <row r="1818" spans="12:13" x14ac:dyDescent="0.3">
      <c r="L1818" s="10">
        <v>43813</v>
      </c>
      <c r="M1818" s="60">
        <v>44387.878831018519</v>
      </c>
    </row>
    <row r="1819" spans="12:13" x14ac:dyDescent="0.3">
      <c r="L1819" s="10">
        <v>43816</v>
      </c>
      <c r="M1819" s="60">
        <v>44377.834328703706</v>
      </c>
    </row>
    <row r="1820" spans="12:13" x14ac:dyDescent="0.3">
      <c r="L1820" s="10">
        <v>43837</v>
      </c>
      <c r="M1820" s="60">
        <v>44302.191122685188</v>
      </c>
    </row>
    <row r="1821" spans="12:13" x14ac:dyDescent="0.3">
      <c r="L1821" s="10">
        <v>43887</v>
      </c>
      <c r="M1821" s="60">
        <v>44312.247766203705</v>
      </c>
    </row>
    <row r="1822" spans="12:13" x14ac:dyDescent="0.3">
      <c r="L1822" s="10">
        <v>43941</v>
      </c>
      <c r="M1822" s="60">
        <v>44319.833113425928</v>
      </c>
    </row>
    <row r="1823" spans="12:13" x14ac:dyDescent="0.3">
      <c r="L1823" s="10">
        <v>43946</v>
      </c>
      <c r="M1823" s="60">
        <v>44315.873969907407</v>
      </c>
    </row>
    <row r="1824" spans="12:13" x14ac:dyDescent="0.3">
      <c r="L1824" s="10">
        <v>44013</v>
      </c>
      <c r="M1824" s="60">
        <v>44340.459733796299</v>
      </c>
    </row>
    <row r="1825" spans="12:13" x14ac:dyDescent="0.3">
      <c r="L1825" s="10">
        <v>44032</v>
      </c>
      <c r="M1825" s="60">
        <v>44375.103750000002</v>
      </c>
    </row>
    <row r="1826" spans="12:13" x14ac:dyDescent="0.3">
      <c r="L1826" s="10">
        <v>44035</v>
      </c>
      <c r="M1826" s="60">
        <v>44311.645821759259</v>
      </c>
    </row>
    <row r="1827" spans="12:13" x14ac:dyDescent="0.3">
      <c r="L1827" s="10">
        <v>44043</v>
      </c>
      <c r="M1827" s="60">
        <v>44385.486435185187</v>
      </c>
    </row>
    <row r="1828" spans="12:13" x14ac:dyDescent="0.3">
      <c r="L1828" s="10">
        <v>44062</v>
      </c>
      <c r="M1828" s="60">
        <v>44374.35565972222</v>
      </c>
    </row>
    <row r="1829" spans="12:13" x14ac:dyDescent="0.3">
      <c r="L1829" s="10">
        <v>44091</v>
      </c>
      <c r="M1829" s="60">
        <v>44326.585543981484</v>
      </c>
    </row>
    <row r="1830" spans="12:13" x14ac:dyDescent="0.3">
      <c r="L1830" s="10">
        <v>44094</v>
      </c>
      <c r="M1830" s="60">
        <v>44308.214988425927</v>
      </c>
    </row>
    <row r="1831" spans="12:13" x14ac:dyDescent="0.3">
      <c r="L1831" s="10">
        <v>44114</v>
      </c>
      <c r="M1831" s="60">
        <v>44341.786192129628</v>
      </c>
    </row>
    <row r="1832" spans="12:13" x14ac:dyDescent="0.3">
      <c r="L1832" s="10">
        <v>44160</v>
      </c>
      <c r="M1832" s="60">
        <v>44359.51</v>
      </c>
    </row>
    <row r="1833" spans="12:13" x14ac:dyDescent="0.3">
      <c r="L1833" s="10">
        <v>44168</v>
      </c>
      <c r="M1833" s="60">
        <v>44408.916851851849</v>
      </c>
    </row>
    <row r="1834" spans="12:13" x14ac:dyDescent="0.3">
      <c r="L1834" s="10">
        <v>44186</v>
      </c>
      <c r="M1834" s="60">
        <v>44345.534467592595</v>
      </c>
    </row>
    <row r="1835" spans="12:13" x14ac:dyDescent="0.3">
      <c r="L1835" s="10">
        <v>44212</v>
      </c>
      <c r="M1835" s="60">
        <v>44304.740474537037</v>
      </c>
    </row>
    <row r="1836" spans="12:13" x14ac:dyDescent="0.3">
      <c r="L1836" s="10">
        <v>44259</v>
      </c>
      <c r="M1836" s="60">
        <v>44309.277291666665</v>
      </c>
    </row>
    <row r="1837" spans="12:13" x14ac:dyDescent="0.3">
      <c r="L1837" s="10">
        <v>44285</v>
      </c>
      <c r="M1837" s="60">
        <v>44347.761111111111</v>
      </c>
    </row>
    <row r="1838" spans="12:13" x14ac:dyDescent="0.3">
      <c r="L1838" s="10">
        <v>44304</v>
      </c>
      <c r="M1838" s="60">
        <v>44397.361030092594</v>
      </c>
    </row>
    <row r="1839" spans="12:13" x14ac:dyDescent="0.3">
      <c r="L1839" s="10">
        <v>44348</v>
      </c>
      <c r="M1839" s="60">
        <v>44309.750590277778</v>
      </c>
    </row>
    <row r="1840" spans="12:13" x14ac:dyDescent="0.3">
      <c r="L1840" s="10">
        <v>44350</v>
      </c>
      <c r="M1840" s="60">
        <v>44315.323333333334</v>
      </c>
    </row>
    <row r="1841" spans="12:13" x14ac:dyDescent="0.3">
      <c r="L1841" s="10">
        <v>44385</v>
      </c>
      <c r="M1841" s="60">
        <v>44312.953263888892</v>
      </c>
    </row>
    <row r="1842" spans="12:13" x14ac:dyDescent="0.3">
      <c r="L1842" s="10">
        <v>44434</v>
      </c>
      <c r="M1842" s="60">
        <v>44343.79791666667</v>
      </c>
    </row>
    <row r="1843" spans="12:13" x14ac:dyDescent="0.3">
      <c r="L1843" s="10">
        <v>44479</v>
      </c>
      <c r="M1843" s="60">
        <v>44343.743310185186</v>
      </c>
    </row>
    <row r="1844" spans="12:13" x14ac:dyDescent="0.3">
      <c r="L1844" s="10">
        <v>44552</v>
      </c>
      <c r="M1844" s="60">
        <v>44353.790636574071</v>
      </c>
    </row>
    <row r="1845" spans="12:13" x14ac:dyDescent="0.3">
      <c r="L1845" s="10">
        <v>44556</v>
      </c>
      <c r="M1845" s="60">
        <v>44410.838379629633</v>
      </c>
    </row>
    <row r="1846" spans="12:13" x14ac:dyDescent="0.3">
      <c r="L1846" s="10">
        <v>44561</v>
      </c>
      <c r="M1846" s="60">
        <v>44330.629236111112</v>
      </c>
    </row>
    <row r="1847" spans="12:13" x14ac:dyDescent="0.3">
      <c r="L1847" s="10">
        <v>44624</v>
      </c>
      <c r="M1847" s="60">
        <v>44343.7809375</v>
      </c>
    </row>
    <row r="1848" spans="12:13" x14ac:dyDescent="0.3">
      <c r="L1848" s="10">
        <v>44642</v>
      </c>
      <c r="M1848" s="60">
        <v>44372.738055555557</v>
      </c>
    </row>
    <row r="1849" spans="12:13" x14ac:dyDescent="0.3">
      <c r="L1849" s="10">
        <v>44646</v>
      </c>
      <c r="M1849" s="60">
        <v>44297.693958333337</v>
      </c>
    </row>
    <row r="1850" spans="12:13" x14ac:dyDescent="0.3">
      <c r="L1850" s="10">
        <v>44658</v>
      </c>
      <c r="M1850" s="60">
        <v>44386.925671296296</v>
      </c>
    </row>
    <row r="1851" spans="12:13" x14ac:dyDescent="0.3">
      <c r="L1851" s="10">
        <v>44663</v>
      </c>
      <c r="M1851" s="60">
        <v>44313.728750000002</v>
      </c>
    </row>
    <row r="1852" spans="12:13" x14ac:dyDescent="0.3">
      <c r="L1852" s="10">
        <v>44706</v>
      </c>
      <c r="M1852" s="60">
        <v>44341.856979166667</v>
      </c>
    </row>
    <row r="1853" spans="12:13" x14ac:dyDescent="0.3">
      <c r="L1853" s="10">
        <v>44712</v>
      </c>
      <c r="M1853" s="60">
        <v>44359.364050925928</v>
      </c>
    </row>
    <row r="1854" spans="12:13" x14ac:dyDescent="0.3">
      <c r="L1854" s="10">
        <v>44734</v>
      </c>
      <c r="M1854" s="60">
        <v>44378.786597222221</v>
      </c>
    </row>
    <row r="1855" spans="12:13" x14ac:dyDescent="0.3">
      <c r="L1855" s="10">
        <v>44788</v>
      </c>
      <c r="M1855" s="60">
        <v>44356.309652777774</v>
      </c>
    </row>
    <row r="1856" spans="12:13" x14ac:dyDescent="0.3">
      <c r="L1856" s="10">
        <v>44798</v>
      </c>
      <c r="M1856" s="60">
        <v>44399.763136574074</v>
      </c>
    </row>
    <row r="1857" spans="12:13" x14ac:dyDescent="0.3">
      <c r="L1857" s="10">
        <v>44803</v>
      </c>
      <c r="M1857" s="60">
        <v>44375.733194444445</v>
      </c>
    </row>
    <row r="1858" spans="12:13" x14ac:dyDescent="0.3">
      <c r="L1858" s="10">
        <v>44868</v>
      </c>
      <c r="M1858" s="60">
        <v>44345.612233796295</v>
      </c>
    </row>
    <row r="1859" spans="12:13" x14ac:dyDescent="0.3">
      <c r="L1859" s="10">
        <v>44945</v>
      </c>
      <c r="M1859" s="60">
        <v>44379.879641203705</v>
      </c>
    </row>
    <row r="1860" spans="12:13" x14ac:dyDescent="0.3">
      <c r="L1860" s="10">
        <v>44973</v>
      </c>
      <c r="M1860" s="60">
        <v>44375.589583333334</v>
      </c>
    </row>
    <row r="1861" spans="12:13" x14ac:dyDescent="0.3">
      <c r="L1861" s="10">
        <v>44998</v>
      </c>
      <c r="M1861" s="60">
        <v>44300.444004629629</v>
      </c>
    </row>
    <row r="1862" spans="12:13" x14ac:dyDescent="0.3">
      <c r="L1862" s="10">
        <v>45012</v>
      </c>
      <c r="M1862" s="60">
        <v>44388.512731481482</v>
      </c>
    </row>
    <row r="1863" spans="12:13" x14ac:dyDescent="0.3">
      <c r="L1863" s="10">
        <v>45014</v>
      </c>
      <c r="M1863" s="60">
        <v>44342.770416666666</v>
      </c>
    </row>
    <row r="1864" spans="12:13" x14ac:dyDescent="0.3">
      <c r="L1864" s="10">
        <v>45053</v>
      </c>
      <c r="M1864" s="60">
        <v>44313.519201388888</v>
      </c>
    </row>
    <row r="1865" spans="12:13" x14ac:dyDescent="0.3">
      <c r="L1865" s="10">
        <v>45058</v>
      </c>
      <c r="M1865" s="60">
        <v>44345.968229166669</v>
      </c>
    </row>
    <row r="1866" spans="12:13" x14ac:dyDescent="0.3">
      <c r="L1866" s="10">
        <v>45061</v>
      </c>
      <c r="M1866" s="60">
        <v>44370.606979166667</v>
      </c>
    </row>
    <row r="1867" spans="12:13" x14ac:dyDescent="0.3">
      <c r="L1867" s="10">
        <v>45067</v>
      </c>
      <c r="M1867" s="60">
        <v>44308.041446759256</v>
      </c>
    </row>
    <row r="1868" spans="12:13" x14ac:dyDescent="0.3">
      <c r="L1868" s="10">
        <v>45069</v>
      </c>
      <c r="M1868" s="60">
        <v>44408.819479166668</v>
      </c>
    </row>
    <row r="1869" spans="12:13" x14ac:dyDescent="0.3">
      <c r="L1869" s="10">
        <v>45078</v>
      </c>
      <c r="M1869" s="60">
        <v>44315.523645833331</v>
      </c>
    </row>
    <row r="1870" spans="12:13" x14ac:dyDescent="0.3">
      <c r="L1870" s="10">
        <v>45081</v>
      </c>
      <c r="M1870" s="60">
        <v>44307.961354166669</v>
      </c>
    </row>
    <row r="1871" spans="12:13" x14ac:dyDescent="0.3">
      <c r="L1871" s="10">
        <v>45083</v>
      </c>
      <c r="M1871" s="60">
        <v>44380.478750000002</v>
      </c>
    </row>
    <row r="1872" spans="12:13" x14ac:dyDescent="0.3">
      <c r="L1872" s="10">
        <v>45091</v>
      </c>
      <c r="M1872" s="60">
        <v>44312.913217592592</v>
      </c>
    </row>
    <row r="1873" spans="12:13" x14ac:dyDescent="0.3">
      <c r="L1873" s="10">
        <v>45100</v>
      </c>
      <c r="M1873" s="60">
        <v>44373.274178240739</v>
      </c>
    </row>
    <row r="1874" spans="12:13" x14ac:dyDescent="0.3">
      <c r="L1874" s="10">
        <v>45108</v>
      </c>
      <c r="M1874" s="60">
        <v>44406.094039351854</v>
      </c>
    </row>
    <row r="1875" spans="12:13" x14ac:dyDescent="0.3">
      <c r="L1875" s="10">
        <v>45120</v>
      </c>
      <c r="M1875" s="60">
        <v>44373.79891203704</v>
      </c>
    </row>
    <row r="1876" spans="12:13" x14ac:dyDescent="0.3">
      <c r="L1876" s="10">
        <v>45163</v>
      </c>
      <c r="M1876" s="60">
        <v>44382.558842592596</v>
      </c>
    </row>
    <row r="1877" spans="12:13" x14ac:dyDescent="0.3">
      <c r="L1877" s="10">
        <v>45167</v>
      </c>
      <c r="M1877" s="60">
        <v>44318.188298611109</v>
      </c>
    </row>
    <row r="1878" spans="12:13" x14ac:dyDescent="0.3">
      <c r="L1878" s="10">
        <v>45172</v>
      </c>
      <c r="M1878" s="60">
        <v>44343.921307870369</v>
      </c>
    </row>
    <row r="1879" spans="12:13" x14ac:dyDescent="0.3">
      <c r="L1879" s="10">
        <v>45199</v>
      </c>
      <c r="M1879" s="60">
        <v>44397.680613425924</v>
      </c>
    </row>
    <row r="1880" spans="12:13" x14ac:dyDescent="0.3">
      <c r="L1880" s="10">
        <v>45224</v>
      </c>
      <c r="M1880" s="60">
        <v>44372.704479166663</v>
      </c>
    </row>
    <row r="1881" spans="12:13" x14ac:dyDescent="0.3">
      <c r="L1881" s="10">
        <v>45247</v>
      </c>
      <c r="M1881" s="60">
        <v>44344.716608796298</v>
      </c>
    </row>
    <row r="1882" spans="12:13" x14ac:dyDescent="0.3">
      <c r="L1882" s="10">
        <v>45265</v>
      </c>
      <c r="M1882" s="60">
        <v>44295.792997685188</v>
      </c>
    </row>
    <row r="1883" spans="12:13" x14ac:dyDescent="0.3">
      <c r="L1883" s="10">
        <v>45326</v>
      </c>
      <c r="M1883" s="60">
        <v>44325.566122685188</v>
      </c>
    </row>
    <row r="1884" spans="12:13" x14ac:dyDescent="0.3">
      <c r="L1884" s="10">
        <v>45373</v>
      </c>
      <c r="M1884" s="60">
        <v>44377.870740740742</v>
      </c>
    </row>
    <row r="1885" spans="12:13" x14ac:dyDescent="0.3">
      <c r="L1885" s="10">
        <v>45430</v>
      </c>
      <c r="M1885" s="60">
        <v>44411.705289351848</v>
      </c>
    </row>
    <row r="1886" spans="12:13" x14ac:dyDescent="0.3">
      <c r="L1886" s="10">
        <v>45443</v>
      </c>
      <c r="M1886" s="60">
        <v>44286.66847222222</v>
      </c>
    </row>
    <row r="1887" spans="12:13" x14ac:dyDescent="0.3">
      <c r="L1887" s="10">
        <v>45466</v>
      </c>
      <c r="M1887" s="60">
        <v>44373.672118055554</v>
      </c>
    </row>
    <row r="1888" spans="12:13" x14ac:dyDescent="0.3">
      <c r="L1888" s="10">
        <v>45505</v>
      </c>
      <c r="M1888" s="60">
        <v>44332.111481481479</v>
      </c>
    </row>
    <row r="1889" spans="12:13" x14ac:dyDescent="0.3">
      <c r="L1889" s="10">
        <v>45530</v>
      </c>
      <c r="M1889" s="60">
        <v>44353.814502314817</v>
      </c>
    </row>
    <row r="1890" spans="12:13" x14ac:dyDescent="0.3">
      <c r="L1890" s="10">
        <v>45534</v>
      </c>
      <c r="M1890" s="60">
        <v>44347.63045138889</v>
      </c>
    </row>
    <row r="1891" spans="12:13" x14ac:dyDescent="0.3">
      <c r="L1891" s="10">
        <v>45619</v>
      </c>
      <c r="M1891" s="60">
        <v>44310.29446759259</v>
      </c>
    </row>
    <row r="1892" spans="12:13" x14ac:dyDescent="0.3">
      <c r="L1892" s="10">
        <v>45632</v>
      </c>
      <c r="M1892" s="60">
        <v>44300.746145833335</v>
      </c>
    </row>
    <row r="1893" spans="12:13" x14ac:dyDescent="0.3">
      <c r="L1893" s="10">
        <v>45641</v>
      </c>
      <c r="M1893" s="60">
        <v>44316.576643518521</v>
      </c>
    </row>
    <row r="1894" spans="12:13" x14ac:dyDescent="0.3">
      <c r="L1894" s="10">
        <v>45654</v>
      </c>
      <c r="M1894" s="60">
        <v>44394.950833333336</v>
      </c>
    </row>
    <row r="1895" spans="12:13" x14ac:dyDescent="0.3">
      <c r="L1895" s="10">
        <v>45717</v>
      </c>
      <c r="M1895" s="60">
        <v>44343.822997685187</v>
      </c>
    </row>
    <row r="1896" spans="12:13" x14ac:dyDescent="0.3">
      <c r="L1896" s="10">
        <v>45739</v>
      </c>
      <c r="M1896" s="60">
        <v>44330.001805555556</v>
      </c>
    </row>
    <row r="1897" spans="12:13" x14ac:dyDescent="0.3">
      <c r="L1897" s="10">
        <v>45794</v>
      </c>
      <c r="M1897" s="60">
        <v>44360.881249999999</v>
      </c>
    </row>
    <row r="1898" spans="12:13" x14ac:dyDescent="0.3">
      <c r="L1898" s="10">
        <v>45933</v>
      </c>
      <c r="M1898" s="60">
        <v>44308.631666666668</v>
      </c>
    </row>
    <row r="1899" spans="12:13" x14ac:dyDescent="0.3">
      <c r="L1899" s="10">
        <v>45938</v>
      </c>
      <c r="M1899" s="60">
        <v>44372.54347222222</v>
      </c>
    </row>
    <row r="1900" spans="12:13" x14ac:dyDescent="0.3">
      <c r="L1900" s="10">
        <v>45955</v>
      </c>
      <c r="M1900" s="60">
        <v>44373.630046296297</v>
      </c>
    </row>
    <row r="1901" spans="12:13" x14ac:dyDescent="0.3">
      <c r="L1901" s="10">
        <v>45990</v>
      </c>
      <c r="M1901" s="60">
        <v>44345.086400462962</v>
      </c>
    </row>
    <row r="1902" spans="12:13" x14ac:dyDescent="0.3">
      <c r="L1902" s="10">
        <v>46010</v>
      </c>
      <c r="M1902" s="60">
        <v>44309.913217592592</v>
      </c>
    </row>
    <row r="1903" spans="12:13" x14ac:dyDescent="0.3">
      <c r="L1903" s="10">
        <v>46035</v>
      </c>
      <c r="M1903" s="60">
        <v>44360.775266203702</v>
      </c>
    </row>
    <row r="1904" spans="12:13" x14ac:dyDescent="0.3">
      <c r="L1904" s="10">
        <v>46037</v>
      </c>
      <c r="M1904" s="60">
        <v>44408.347337962965</v>
      </c>
    </row>
    <row r="1905" spans="12:13" x14ac:dyDescent="0.3">
      <c r="L1905" s="10">
        <v>46061</v>
      </c>
      <c r="M1905" s="60">
        <v>44308.606168981481</v>
      </c>
    </row>
    <row r="1906" spans="12:13" x14ac:dyDescent="0.3">
      <c r="L1906" s="10">
        <v>46073</v>
      </c>
      <c r="M1906" s="60">
        <v>44360.738055555557</v>
      </c>
    </row>
    <row r="1907" spans="12:13" x14ac:dyDescent="0.3">
      <c r="L1907" s="10">
        <v>46177</v>
      </c>
      <c r="M1907" s="60">
        <v>44346.751400462963</v>
      </c>
    </row>
    <row r="1908" spans="12:13" x14ac:dyDescent="0.3">
      <c r="L1908" s="10">
        <v>46239</v>
      </c>
      <c r="M1908" s="60">
        <v>44376.548726851855</v>
      </c>
    </row>
    <row r="1909" spans="12:13" x14ac:dyDescent="0.3">
      <c r="L1909" s="10">
        <v>46341</v>
      </c>
      <c r="M1909" s="60">
        <v>44373.776574074072</v>
      </c>
    </row>
    <row r="1910" spans="12:13" x14ac:dyDescent="0.3">
      <c r="L1910" s="10">
        <v>46357</v>
      </c>
      <c r="M1910" s="60">
        <v>44310.79347222222</v>
      </c>
    </row>
    <row r="1911" spans="12:13" x14ac:dyDescent="0.3">
      <c r="L1911" s="10">
        <v>46478</v>
      </c>
      <c r="M1911" s="60">
        <v>44344.682002314818</v>
      </c>
    </row>
    <row r="1912" spans="12:13" x14ac:dyDescent="0.3">
      <c r="L1912" s="10">
        <v>46551</v>
      </c>
      <c r="M1912" s="60">
        <v>44375.39298611111</v>
      </c>
    </row>
    <row r="1913" spans="12:13" x14ac:dyDescent="0.3">
      <c r="L1913" s="10">
        <v>46588</v>
      </c>
      <c r="M1913" s="60">
        <v>44339.736030092594</v>
      </c>
    </row>
    <row r="1914" spans="12:13" x14ac:dyDescent="0.3">
      <c r="L1914" s="10">
        <v>46604</v>
      </c>
      <c r="M1914" s="60">
        <v>44388.648645833331</v>
      </c>
    </row>
    <row r="1915" spans="12:13" x14ac:dyDescent="0.3">
      <c r="L1915" s="10">
        <v>46642</v>
      </c>
      <c r="M1915" s="60">
        <v>44300.673321759263</v>
      </c>
    </row>
    <row r="1916" spans="12:13" x14ac:dyDescent="0.3">
      <c r="L1916" s="10">
        <v>46676</v>
      </c>
      <c r="M1916" s="60">
        <v>44332.755856481483</v>
      </c>
    </row>
    <row r="1917" spans="12:13" x14ac:dyDescent="0.3">
      <c r="L1917" s="10">
        <v>46691</v>
      </c>
      <c r="M1917" s="60">
        <v>44346.935868055552</v>
      </c>
    </row>
    <row r="1918" spans="12:13" x14ac:dyDescent="0.3">
      <c r="L1918" s="10">
        <v>46715</v>
      </c>
      <c r="M1918" s="60">
        <v>44309.068148148152</v>
      </c>
    </row>
    <row r="1919" spans="12:13" x14ac:dyDescent="0.3">
      <c r="L1919" s="10">
        <v>46736</v>
      </c>
      <c r="M1919" s="60">
        <v>44319.81490740741</v>
      </c>
    </row>
    <row r="1920" spans="12:13" x14ac:dyDescent="0.3">
      <c r="L1920" s="10">
        <v>46758</v>
      </c>
      <c r="M1920" s="60">
        <v>44383.841608796298</v>
      </c>
    </row>
    <row r="1921" spans="12:13" x14ac:dyDescent="0.3">
      <c r="L1921" s="10">
        <v>46768</v>
      </c>
      <c r="M1921" s="60">
        <v>44342.839988425927</v>
      </c>
    </row>
    <row r="1922" spans="12:13" x14ac:dyDescent="0.3">
      <c r="L1922" s="10">
        <v>46772</v>
      </c>
      <c r="M1922" s="60">
        <v>44376.778912037036</v>
      </c>
    </row>
    <row r="1923" spans="12:13" x14ac:dyDescent="0.3">
      <c r="L1923" s="10">
        <v>46780</v>
      </c>
      <c r="M1923" s="60">
        <v>44374.874374999999</v>
      </c>
    </row>
    <row r="1924" spans="12:13" x14ac:dyDescent="0.3">
      <c r="L1924" s="10">
        <v>46786</v>
      </c>
      <c r="M1924" s="60">
        <v>44296.149016203701</v>
      </c>
    </row>
    <row r="1925" spans="12:13" x14ac:dyDescent="0.3">
      <c r="L1925" s="10">
        <v>46791</v>
      </c>
      <c r="M1925" s="60">
        <v>44314.869930555556</v>
      </c>
    </row>
    <row r="1926" spans="12:13" x14ac:dyDescent="0.3">
      <c r="L1926" s="10">
        <v>46810</v>
      </c>
      <c r="M1926" s="60">
        <v>44389.455694444441</v>
      </c>
    </row>
    <row r="1927" spans="12:13" x14ac:dyDescent="0.3">
      <c r="L1927" s="10">
        <v>46838</v>
      </c>
      <c r="M1927" s="60">
        <v>44340.518391203703</v>
      </c>
    </row>
    <row r="1928" spans="12:13" x14ac:dyDescent="0.3">
      <c r="L1928" s="10">
        <v>46881</v>
      </c>
      <c r="M1928" s="60">
        <v>44301.767002314817</v>
      </c>
    </row>
    <row r="1929" spans="12:13" x14ac:dyDescent="0.3">
      <c r="L1929" s="10">
        <v>46889</v>
      </c>
      <c r="M1929" s="60">
        <v>44304.778912037036</v>
      </c>
    </row>
    <row r="1930" spans="12:13" x14ac:dyDescent="0.3">
      <c r="L1930" s="10">
        <v>46903</v>
      </c>
      <c r="M1930" s="60">
        <v>44374.013541666667</v>
      </c>
    </row>
    <row r="1931" spans="12:13" x14ac:dyDescent="0.3">
      <c r="L1931" s="10">
        <v>46906</v>
      </c>
      <c r="M1931" s="60">
        <v>44344.761921296296</v>
      </c>
    </row>
    <row r="1932" spans="12:13" x14ac:dyDescent="0.3">
      <c r="L1932" s="10">
        <v>46914</v>
      </c>
      <c r="M1932" s="60">
        <v>44345.47420138889</v>
      </c>
    </row>
    <row r="1933" spans="12:13" x14ac:dyDescent="0.3">
      <c r="L1933" s="10">
        <v>46924</v>
      </c>
      <c r="M1933" s="60">
        <v>44323.722685185188</v>
      </c>
    </row>
    <row r="1934" spans="12:13" x14ac:dyDescent="0.3">
      <c r="L1934" s="10">
        <v>47070</v>
      </c>
      <c r="M1934" s="60">
        <v>44374.686273148145</v>
      </c>
    </row>
    <row r="1935" spans="12:13" x14ac:dyDescent="0.3">
      <c r="L1935" s="10">
        <v>47075</v>
      </c>
      <c r="M1935" s="60">
        <v>44319.383680555555</v>
      </c>
    </row>
    <row r="1936" spans="12:13" x14ac:dyDescent="0.3">
      <c r="L1936" s="10">
        <v>47084</v>
      </c>
      <c r="M1936" s="60">
        <v>44374.447997685187</v>
      </c>
    </row>
    <row r="1937" spans="12:13" x14ac:dyDescent="0.3">
      <c r="L1937" s="10">
        <v>47103</v>
      </c>
      <c r="M1937" s="60">
        <v>44310.609409722223</v>
      </c>
    </row>
    <row r="1938" spans="12:13" x14ac:dyDescent="0.3">
      <c r="L1938" s="10">
        <v>47132</v>
      </c>
      <c r="M1938" s="60">
        <v>44399.278333333335</v>
      </c>
    </row>
    <row r="1939" spans="12:13" x14ac:dyDescent="0.3">
      <c r="L1939" s="10">
        <v>47156</v>
      </c>
      <c r="M1939" s="60">
        <v>44339.844039351854</v>
      </c>
    </row>
    <row r="1940" spans="12:13" x14ac:dyDescent="0.3">
      <c r="L1940" s="10">
        <v>47185</v>
      </c>
      <c r="M1940" s="60">
        <v>44409.553020833337</v>
      </c>
    </row>
    <row r="1941" spans="12:13" x14ac:dyDescent="0.3">
      <c r="L1941" s="10">
        <v>47195</v>
      </c>
      <c r="M1941" s="60">
        <v>44312.876400462963</v>
      </c>
    </row>
    <row r="1942" spans="12:13" x14ac:dyDescent="0.3">
      <c r="L1942" s="10">
        <v>47274</v>
      </c>
      <c r="M1942" s="60">
        <v>44380.962314814817</v>
      </c>
    </row>
    <row r="1943" spans="12:13" x14ac:dyDescent="0.3">
      <c r="L1943" s="10">
        <v>47298</v>
      </c>
      <c r="M1943" s="60">
        <v>44313.994120370371</v>
      </c>
    </row>
    <row r="1944" spans="12:13" x14ac:dyDescent="0.3">
      <c r="L1944" s="10">
        <v>47416</v>
      </c>
      <c r="M1944" s="60">
        <v>44329.976319444446</v>
      </c>
    </row>
    <row r="1945" spans="12:13" x14ac:dyDescent="0.3">
      <c r="L1945" s="10">
        <v>47422</v>
      </c>
      <c r="M1945" s="60">
        <v>44321.799664351849</v>
      </c>
    </row>
    <row r="1946" spans="12:13" x14ac:dyDescent="0.3">
      <c r="L1946" s="10">
        <v>47453</v>
      </c>
      <c r="M1946" s="60">
        <v>44344.981168981481</v>
      </c>
    </row>
    <row r="1947" spans="12:13" x14ac:dyDescent="0.3">
      <c r="L1947" s="10">
        <v>47466</v>
      </c>
      <c r="M1947" s="60">
        <v>44374.555613425924</v>
      </c>
    </row>
    <row r="1948" spans="12:13" x14ac:dyDescent="0.3">
      <c r="L1948" s="10">
        <v>47487</v>
      </c>
      <c r="M1948" s="60">
        <v>44374.640277777777</v>
      </c>
    </row>
    <row r="1949" spans="12:13" x14ac:dyDescent="0.3">
      <c r="L1949" s="10">
        <v>47527</v>
      </c>
      <c r="M1949" s="60">
        <v>44304.530590277776</v>
      </c>
    </row>
    <row r="1950" spans="12:13" x14ac:dyDescent="0.3">
      <c r="L1950" s="10">
        <v>47551</v>
      </c>
      <c r="M1950" s="60">
        <v>44311.674004629633</v>
      </c>
    </row>
    <row r="1951" spans="12:13" x14ac:dyDescent="0.3">
      <c r="L1951" s="10">
        <v>47560</v>
      </c>
      <c r="M1951" s="60">
        <v>44383.509895833333</v>
      </c>
    </row>
    <row r="1952" spans="12:13" x14ac:dyDescent="0.3">
      <c r="L1952" s="10">
        <v>47589</v>
      </c>
      <c r="M1952" s="60">
        <v>44309.858194444445</v>
      </c>
    </row>
    <row r="1953" spans="12:13" x14ac:dyDescent="0.3">
      <c r="L1953" s="10">
        <v>47605</v>
      </c>
      <c r="M1953" s="60">
        <v>44345.261388888888</v>
      </c>
    </row>
    <row r="1954" spans="12:13" x14ac:dyDescent="0.3">
      <c r="L1954" s="10">
        <v>47651</v>
      </c>
      <c r="M1954" s="60">
        <v>44376.858194444445</v>
      </c>
    </row>
    <row r="1955" spans="12:13" x14ac:dyDescent="0.3">
      <c r="L1955" s="10">
        <v>47668</v>
      </c>
      <c r="M1955" s="60">
        <v>44315.859409722223</v>
      </c>
    </row>
    <row r="1956" spans="12:13" x14ac:dyDescent="0.3">
      <c r="L1956" s="10">
        <v>47685</v>
      </c>
      <c r="M1956" s="60">
        <v>44409.395416666666</v>
      </c>
    </row>
    <row r="1957" spans="12:13" x14ac:dyDescent="0.3">
      <c r="L1957" s="10">
        <v>47689</v>
      </c>
      <c r="M1957" s="60">
        <v>44340.992337962962</v>
      </c>
    </row>
    <row r="1958" spans="12:13" x14ac:dyDescent="0.3">
      <c r="L1958" s="10">
        <v>47696</v>
      </c>
      <c r="M1958" s="60">
        <v>44315.681018518517</v>
      </c>
    </row>
    <row r="1959" spans="12:13" x14ac:dyDescent="0.3">
      <c r="L1959" s="10">
        <v>47698</v>
      </c>
      <c r="M1959" s="60">
        <v>44372.706099537034</v>
      </c>
    </row>
    <row r="1960" spans="12:13" x14ac:dyDescent="0.3">
      <c r="L1960" s="10">
        <v>47707</v>
      </c>
      <c r="M1960" s="60">
        <v>44314.862650462965</v>
      </c>
    </row>
    <row r="1961" spans="12:13" x14ac:dyDescent="0.3">
      <c r="L1961" s="10">
        <v>47715</v>
      </c>
      <c r="M1961" s="60">
        <v>44300.745740740742</v>
      </c>
    </row>
    <row r="1962" spans="12:13" x14ac:dyDescent="0.3">
      <c r="L1962" s="10">
        <v>47723</v>
      </c>
      <c r="M1962" s="60">
        <v>44298.848078703704</v>
      </c>
    </row>
    <row r="1963" spans="12:13" x14ac:dyDescent="0.3">
      <c r="L1963" s="10">
        <v>47739</v>
      </c>
      <c r="M1963" s="60">
        <v>44343.8205787037</v>
      </c>
    </row>
    <row r="1964" spans="12:13" x14ac:dyDescent="0.3">
      <c r="L1964" s="10">
        <v>47761</v>
      </c>
      <c r="M1964" s="60">
        <v>44319.730775462966</v>
      </c>
    </row>
    <row r="1965" spans="12:13" x14ac:dyDescent="0.3">
      <c r="L1965" s="10">
        <v>47803</v>
      </c>
      <c r="M1965" s="60">
        <v>44315.669282407405</v>
      </c>
    </row>
    <row r="1966" spans="12:13" x14ac:dyDescent="0.3">
      <c r="L1966" s="10">
        <v>47830</v>
      </c>
      <c r="M1966" s="60">
        <v>44325.976319444446</v>
      </c>
    </row>
    <row r="1967" spans="12:13" x14ac:dyDescent="0.3">
      <c r="L1967" s="10">
        <v>47836</v>
      </c>
      <c r="M1967" s="60">
        <v>44288.816527777781</v>
      </c>
    </row>
    <row r="1968" spans="12:13" x14ac:dyDescent="0.3">
      <c r="L1968" s="10">
        <v>47845</v>
      </c>
      <c r="M1968" s="60">
        <v>44317.687893518516</v>
      </c>
    </row>
    <row r="1969" spans="12:13" x14ac:dyDescent="0.3">
      <c r="L1969" s="10">
        <v>47869</v>
      </c>
      <c r="M1969" s="60">
        <v>44427.93</v>
      </c>
    </row>
    <row r="1970" spans="12:13" x14ac:dyDescent="0.3">
      <c r="L1970" s="10">
        <v>47940</v>
      </c>
      <c r="M1970" s="60">
        <v>44290.608194444445</v>
      </c>
    </row>
    <row r="1971" spans="12:13" x14ac:dyDescent="0.3">
      <c r="L1971" s="10">
        <v>47948</v>
      </c>
      <c r="M1971" s="60">
        <v>44338.735219907408</v>
      </c>
    </row>
    <row r="1972" spans="12:13" x14ac:dyDescent="0.3">
      <c r="L1972" s="10">
        <v>47958</v>
      </c>
      <c r="M1972" s="60">
        <v>44404.787002314813</v>
      </c>
    </row>
    <row r="1973" spans="12:13" x14ac:dyDescent="0.3">
      <c r="L1973" s="10">
        <v>47965</v>
      </c>
      <c r="M1973" s="60">
        <v>44316.945173611108</v>
      </c>
    </row>
    <row r="1974" spans="12:13" x14ac:dyDescent="0.3">
      <c r="L1974" s="10">
        <v>47967</v>
      </c>
      <c r="M1974" s="60">
        <v>44317.965671296297</v>
      </c>
    </row>
    <row r="1975" spans="12:13" x14ac:dyDescent="0.3">
      <c r="L1975" s="10">
        <v>47977</v>
      </c>
      <c r="M1975" s="60">
        <v>44377.747361111113</v>
      </c>
    </row>
    <row r="1976" spans="12:13" x14ac:dyDescent="0.3">
      <c r="L1976" s="10">
        <v>47987</v>
      </c>
      <c r="M1976" s="60">
        <v>44341.428993055553</v>
      </c>
    </row>
    <row r="1977" spans="12:13" x14ac:dyDescent="0.3">
      <c r="L1977" s="10">
        <v>48016</v>
      </c>
      <c r="M1977" s="60">
        <v>44373.516550925924</v>
      </c>
    </row>
    <row r="1978" spans="12:13" x14ac:dyDescent="0.3">
      <c r="L1978" s="10">
        <v>48071</v>
      </c>
      <c r="M1978" s="60">
        <v>44310.623773148145</v>
      </c>
    </row>
    <row r="1979" spans="12:13" x14ac:dyDescent="0.3">
      <c r="L1979" s="10">
        <v>48080</v>
      </c>
      <c r="M1979" s="60">
        <v>44323.870740740742</v>
      </c>
    </row>
    <row r="1980" spans="12:13" x14ac:dyDescent="0.3">
      <c r="L1980" s="10">
        <v>48100</v>
      </c>
      <c r="M1980" s="60">
        <v>44314.822199074071</v>
      </c>
    </row>
    <row r="1981" spans="12:13" x14ac:dyDescent="0.3">
      <c r="L1981" s="10">
        <v>48129</v>
      </c>
      <c r="M1981" s="60">
        <v>44343.789826388886</v>
      </c>
    </row>
    <row r="1982" spans="12:13" x14ac:dyDescent="0.3">
      <c r="L1982" s="10">
        <v>48248</v>
      </c>
      <c r="M1982" s="60">
        <v>44415.381909722222</v>
      </c>
    </row>
    <row r="1983" spans="12:13" x14ac:dyDescent="0.3">
      <c r="L1983" s="10">
        <v>48250</v>
      </c>
      <c r="M1983" s="60">
        <v>44375.555613425924</v>
      </c>
    </row>
    <row r="1984" spans="12:13" x14ac:dyDescent="0.3">
      <c r="L1984" s="10">
        <v>48277</v>
      </c>
      <c r="M1984" s="60">
        <v>44329.818148148152</v>
      </c>
    </row>
    <row r="1985" spans="12:13" x14ac:dyDescent="0.3">
      <c r="L1985" s="10">
        <v>48317</v>
      </c>
      <c r="M1985" s="60">
        <v>44309.975335648145</v>
      </c>
    </row>
    <row r="1986" spans="12:13" x14ac:dyDescent="0.3">
      <c r="L1986" s="10">
        <v>48350</v>
      </c>
      <c r="M1986" s="60">
        <v>44342.870740740742</v>
      </c>
    </row>
    <row r="1987" spans="12:13" x14ac:dyDescent="0.3">
      <c r="L1987" s="10">
        <v>48383</v>
      </c>
      <c r="M1987" s="60">
        <v>44410.10633101852</v>
      </c>
    </row>
    <row r="1988" spans="12:13" x14ac:dyDescent="0.3">
      <c r="L1988" s="10">
        <v>48392</v>
      </c>
      <c r="M1988" s="60">
        <v>44346.500590277778</v>
      </c>
    </row>
    <row r="1989" spans="12:13" x14ac:dyDescent="0.3">
      <c r="L1989" s="10">
        <v>48422</v>
      </c>
      <c r="M1989" s="60">
        <v>44287.955289351848</v>
      </c>
    </row>
    <row r="1990" spans="12:13" x14ac:dyDescent="0.3">
      <c r="L1990" s="10">
        <v>48429</v>
      </c>
      <c r="M1990" s="60">
        <v>44308.433437500003</v>
      </c>
    </row>
    <row r="1991" spans="12:13" x14ac:dyDescent="0.3">
      <c r="L1991" s="10">
        <v>48475</v>
      </c>
      <c r="M1991" s="60">
        <v>44297.06490740741</v>
      </c>
    </row>
    <row r="1992" spans="12:13" x14ac:dyDescent="0.3">
      <c r="L1992" s="10">
        <v>48483</v>
      </c>
      <c r="M1992" s="60">
        <v>44346.619525462964</v>
      </c>
    </row>
    <row r="1993" spans="12:13" x14ac:dyDescent="0.3">
      <c r="L1993" s="10">
        <v>48484</v>
      </c>
      <c r="M1993" s="60">
        <v>44342.866284722222</v>
      </c>
    </row>
    <row r="1994" spans="12:13" x14ac:dyDescent="0.3">
      <c r="L1994" s="10">
        <v>48489</v>
      </c>
      <c r="M1994" s="60">
        <v>44420.849699074075</v>
      </c>
    </row>
    <row r="1995" spans="12:13" x14ac:dyDescent="0.3">
      <c r="L1995" s="10">
        <v>48493</v>
      </c>
      <c r="M1995" s="60">
        <v>44344.601724537039</v>
      </c>
    </row>
    <row r="1996" spans="12:13" x14ac:dyDescent="0.3">
      <c r="L1996" s="10">
        <v>48508</v>
      </c>
      <c r="M1996" s="60">
        <v>44344.290231481478</v>
      </c>
    </row>
    <row r="1997" spans="12:13" x14ac:dyDescent="0.3">
      <c r="L1997" s="10">
        <v>48596</v>
      </c>
      <c r="M1997" s="60">
        <v>44319.922118055554</v>
      </c>
    </row>
    <row r="1998" spans="12:13" x14ac:dyDescent="0.3">
      <c r="L1998" s="10">
        <v>48677</v>
      </c>
      <c r="M1998" s="60">
        <v>44289.696388888886</v>
      </c>
    </row>
    <row r="1999" spans="12:13" x14ac:dyDescent="0.3">
      <c r="L1999" s="10">
        <v>48714</v>
      </c>
      <c r="M1999" s="60">
        <v>44307.767581018517</v>
      </c>
    </row>
    <row r="2000" spans="12:13" x14ac:dyDescent="0.3">
      <c r="L2000" s="10">
        <v>48729</v>
      </c>
      <c r="M2000" s="60">
        <v>44346.954884259256</v>
      </c>
    </row>
    <row r="2001" spans="12:13" x14ac:dyDescent="0.3">
      <c r="L2001" s="10">
        <v>48762</v>
      </c>
      <c r="M2001" s="60">
        <v>44406.712569444448</v>
      </c>
    </row>
    <row r="2002" spans="12:13" x14ac:dyDescent="0.3">
      <c r="L2002" s="10">
        <v>48770</v>
      </c>
      <c r="M2002" s="60">
        <v>44345.467418981483</v>
      </c>
    </row>
    <row r="2003" spans="12:13" x14ac:dyDescent="0.3">
      <c r="L2003" s="10">
        <v>48809</v>
      </c>
      <c r="M2003" s="60">
        <v>44355.090671296297</v>
      </c>
    </row>
    <row r="2004" spans="12:13" x14ac:dyDescent="0.3">
      <c r="L2004" s="10">
        <v>48823</v>
      </c>
      <c r="M2004" s="60">
        <v>44320.84233796296</v>
      </c>
    </row>
    <row r="2005" spans="12:13" x14ac:dyDescent="0.3">
      <c r="L2005" s="10">
        <v>48825</v>
      </c>
      <c r="M2005" s="60">
        <v>44311.25099537037</v>
      </c>
    </row>
    <row r="2006" spans="12:13" x14ac:dyDescent="0.3">
      <c r="L2006" s="10">
        <v>48852</v>
      </c>
      <c r="M2006" s="60">
        <v>44347.02648148148</v>
      </c>
    </row>
    <row r="2007" spans="12:13" x14ac:dyDescent="0.3">
      <c r="L2007" s="10">
        <v>48855</v>
      </c>
      <c r="M2007" s="60">
        <v>44288.680208333331</v>
      </c>
    </row>
    <row r="2008" spans="12:13" x14ac:dyDescent="0.3">
      <c r="L2008" s="10">
        <v>48860</v>
      </c>
      <c r="M2008" s="60">
        <v>44377.755856481483</v>
      </c>
    </row>
    <row r="2009" spans="12:13" x14ac:dyDescent="0.3">
      <c r="L2009" s="10">
        <v>48863</v>
      </c>
      <c r="M2009" s="60">
        <v>44372.797118055554</v>
      </c>
    </row>
    <row r="2010" spans="12:13" x14ac:dyDescent="0.3">
      <c r="L2010" s="10">
        <v>48881</v>
      </c>
      <c r="M2010" s="60">
        <v>44346.929398148146</v>
      </c>
    </row>
    <row r="2011" spans="12:13" x14ac:dyDescent="0.3">
      <c r="L2011" s="10">
        <v>48903</v>
      </c>
      <c r="M2011" s="60">
        <v>44303.486712962964</v>
      </c>
    </row>
    <row r="2012" spans="12:13" x14ac:dyDescent="0.3">
      <c r="L2012" s="10">
        <v>48965</v>
      </c>
      <c r="M2012" s="60">
        <v>44340.624780092592</v>
      </c>
    </row>
    <row r="2013" spans="12:13" x14ac:dyDescent="0.3">
      <c r="L2013" s="10">
        <v>48977</v>
      </c>
      <c r="M2013" s="60">
        <v>44381.788136574076</v>
      </c>
    </row>
    <row r="2014" spans="12:13" x14ac:dyDescent="0.3">
      <c r="L2014" s="10">
        <v>49007</v>
      </c>
      <c r="M2014" s="60">
        <v>44344.529722222222</v>
      </c>
    </row>
    <row r="2015" spans="12:13" x14ac:dyDescent="0.3">
      <c r="L2015" s="10">
        <v>49008</v>
      </c>
      <c r="M2015" s="60">
        <v>44379.675752314812</v>
      </c>
    </row>
    <row r="2016" spans="12:13" x14ac:dyDescent="0.3">
      <c r="L2016" s="10">
        <v>49051</v>
      </c>
      <c r="M2016" s="60">
        <v>44307.808032407411</v>
      </c>
    </row>
    <row r="2017" spans="12:13" x14ac:dyDescent="0.3">
      <c r="L2017" s="10">
        <v>49064</v>
      </c>
      <c r="M2017" s="60">
        <v>44344.631655092591</v>
      </c>
    </row>
    <row r="2018" spans="12:13" x14ac:dyDescent="0.3">
      <c r="L2018" s="10">
        <v>49082</v>
      </c>
      <c r="M2018" s="60">
        <v>44316.682627314818</v>
      </c>
    </row>
    <row r="2019" spans="12:13" x14ac:dyDescent="0.3">
      <c r="L2019" s="10">
        <v>49144</v>
      </c>
      <c r="M2019" s="60">
        <v>44391.950428240743</v>
      </c>
    </row>
    <row r="2020" spans="12:13" x14ac:dyDescent="0.3">
      <c r="L2020" s="10">
        <v>49183</v>
      </c>
      <c r="M2020" s="60">
        <v>44296.922361111108</v>
      </c>
    </row>
    <row r="2021" spans="12:13" x14ac:dyDescent="0.3">
      <c r="L2021" s="10">
        <v>49198</v>
      </c>
      <c r="M2021" s="60">
        <v>44375.00545138889</v>
      </c>
    </row>
    <row r="2022" spans="12:13" x14ac:dyDescent="0.3">
      <c r="L2022" s="10">
        <v>49205</v>
      </c>
      <c r="M2022" s="60">
        <v>44347.129328703704</v>
      </c>
    </row>
    <row r="2023" spans="12:13" x14ac:dyDescent="0.3">
      <c r="L2023" s="10">
        <v>49206</v>
      </c>
      <c r="M2023" s="60">
        <v>44309.900266203702</v>
      </c>
    </row>
    <row r="2024" spans="12:13" x14ac:dyDescent="0.3">
      <c r="L2024" s="10">
        <v>49278</v>
      </c>
      <c r="M2024" s="60">
        <v>44310.772835648146</v>
      </c>
    </row>
    <row r="2025" spans="12:13" x14ac:dyDescent="0.3">
      <c r="L2025" s="10">
        <v>49298</v>
      </c>
      <c r="M2025" s="60">
        <v>44388.762731481482</v>
      </c>
    </row>
    <row r="2026" spans="12:13" x14ac:dyDescent="0.3">
      <c r="L2026" s="10">
        <v>49310</v>
      </c>
      <c r="M2026" s="60">
        <v>44353.170092592591</v>
      </c>
    </row>
    <row r="2027" spans="12:13" x14ac:dyDescent="0.3">
      <c r="L2027" s="10">
        <v>49347</v>
      </c>
      <c r="M2027" s="60">
        <v>44286.68</v>
      </c>
    </row>
    <row r="2028" spans="12:13" x14ac:dyDescent="0.3">
      <c r="L2028" s="10">
        <v>49353</v>
      </c>
      <c r="M2028" s="60">
        <v>44384.765960648147</v>
      </c>
    </row>
    <row r="2029" spans="12:13" x14ac:dyDescent="0.3">
      <c r="L2029" s="10">
        <v>49382</v>
      </c>
      <c r="M2029" s="60">
        <v>44381.614664351851</v>
      </c>
    </row>
    <row r="2030" spans="12:13" x14ac:dyDescent="0.3">
      <c r="L2030" s="10">
        <v>49384</v>
      </c>
      <c r="M2030" s="60">
        <v>44341.394201388888</v>
      </c>
    </row>
    <row r="2031" spans="12:13" x14ac:dyDescent="0.3">
      <c r="L2031" s="10">
        <v>49413</v>
      </c>
      <c r="M2031" s="60">
        <v>44353.09652777778</v>
      </c>
    </row>
    <row r="2032" spans="12:13" x14ac:dyDescent="0.3">
      <c r="L2032" s="10">
        <v>49414</v>
      </c>
      <c r="M2032" s="60">
        <v>44344.446331018517</v>
      </c>
    </row>
    <row r="2033" spans="12:13" x14ac:dyDescent="0.3">
      <c r="L2033" s="10">
        <v>49416</v>
      </c>
      <c r="M2033" s="60">
        <v>44308.66443287037</v>
      </c>
    </row>
    <row r="2034" spans="12:13" x14ac:dyDescent="0.3">
      <c r="L2034" s="10">
        <v>49441</v>
      </c>
      <c r="M2034" s="60">
        <v>44309.173321759263</v>
      </c>
    </row>
    <row r="2035" spans="12:13" x14ac:dyDescent="0.3">
      <c r="L2035" s="10">
        <v>49479</v>
      </c>
      <c r="M2035" s="60">
        <v>44337.887326388889</v>
      </c>
    </row>
    <row r="2036" spans="12:13" x14ac:dyDescent="0.3">
      <c r="L2036" s="10">
        <v>49509</v>
      </c>
      <c r="M2036" s="60">
        <v>44372.580694444441</v>
      </c>
    </row>
    <row r="2037" spans="12:13" x14ac:dyDescent="0.3">
      <c r="L2037" s="10">
        <v>49523</v>
      </c>
      <c r="M2037" s="60">
        <v>44343.945173611108</v>
      </c>
    </row>
    <row r="2038" spans="12:13" x14ac:dyDescent="0.3">
      <c r="L2038" s="10">
        <v>49534</v>
      </c>
      <c r="M2038" s="60">
        <v>44408.916446759256</v>
      </c>
    </row>
    <row r="2039" spans="12:13" x14ac:dyDescent="0.3">
      <c r="L2039" s="10">
        <v>49563</v>
      </c>
      <c r="M2039" s="60">
        <v>44341.272037037037</v>
      </c>
    </row>
    <row r="2040" spans="12:13" x14ac:dyDescent="0.3">
      <c r="L2040" s="10">
        <v>49581</v>
      </c>
      <c r="M2040" s="60">
        <v>44316.471064814818</v>
      </c>
    </row>
    <row r="2041" spans="12:13" x14ac:dyDescent="0.3">
      <c r="L2041" s="10">
        <v>49634</v>
      </c>
      <c r="M2041" s="60">
        <v>44344.381666666668</v>
      </c>
    </row>
    <row r="2042" spans="12:13" x14ac:dyDescent="0.3">
      <c r="L2042" s="10">
        <v>49635</v>
      </c>
      <c r="M2042" s="60">
        <v>44316.928993055553</v>
      </c>
    </row>
    <row r="2043" spans="12:13" x14ac:dyDescent="0.3">
      <c r="L2043" s="10">
        <v>49640</v>
      </c>
      <c r="M2043" s="60">
        <v>44300.768391203703</v>
      </c>
    </row>
    <row r="2044" spans="12:13" x14ac:dyDescent="0.3">
      <c r="L2044" s="10">
        <v>49641</v>
      </c>
      <c r="M2044" s="60">
        <v>44313.68990740741</v>
      </c>
    </row>
    <row r="2045" spans="12:13" x14ac:dyDescent="0.3">
      <c r="L2045" s="10">
        <v>49675</v>
      </c>
      <c r="M2045" s="60">
        <v>44323.88449074074</v>
      </c>
    </row>
    <row r="2046" spans="12:13" x14ac:dyDescent="0.3">
      <c r="L2046" s="10">
        <v>49703</v>
      </c>
      <c r="M2046" s="60">
        <v>44407.721875000003</v>
      </c>
    </row>
    <row r="2047" spans="12:13" x14ac:dyDescent="0.3">
      <c r="L2047" s="10">
        <v>49725</v>
      </c>
      <c r="M2047" s="60">
        <v>44345.837164351855</v>
      </c>
    </row>
    <row r="2048" spans="12:13" x14ac:dyDescent="0.3">
      <c r="L2048" s="10">
        <v>49751</v>
      </c>
      <c r="M2048" s="60">
        <v>44310.059108796297</v>
      </c>
    </row>
    <row r="2049" spans="12:13" x14ac:dyDescent="0.3">
      <c r="L2049" s="10">
        <v>49764</v>
      </c>
      <c r="M2049" s="60">
        <v>44292.654722222222</v>
      </c>
    </row>
    <row r="2050" spans="12:13" x14ac:dyDescent="0.3">
      <c r="L2050" s="10">
        <v>49803</v>
      </c>
      <c r="M2050" s="60">
        <v>44381.413217592592</v>
      </c>
    </row>
    <row r="2051" spans="12:13" x14ac:dyDescent="0.3">
      <c r="L2051" s="10">
        <v>49836</v>
      </c>
      <c r="M2051" s="60">
        <v>44336.527291666665</v>
      </c>
    </row>
    <row r="2052" spans="12:13" x14ac:dyDescent="0.3">
      <c r="L2052" s="10">
        <v>49847</v>
      </c>
      <c r="M2052" s="60">
        <v>44346.877615740741</v>
      </c>
    </row>
    <row r="2053" spans="12:13" x14ac:dyDescent="0.3">
      <c r="L2053" s="10">
        <v>49894</v>
      </c>
      <c r="M2053" s="60">
        <v>44404.571388888886</v>
      </c>
    </row>
    <row r="2054" spans="12:13" x14ac:dyDescent="0.3">
      <c r="L2054" s="10">
        <v>49897</v>
      </c>
      <c r="M2054" s="60">
        <v>44317.919247685182</v>
      </c>
    </row>
    <row r="2055" spans="12:13" x14ac:dyDescent="0.3">
      <c r="L2055" s="10">
        <v>49898</v>
      </c>
      <c r="M2055" s="60">
        <v>44376.638541666667</v>
      </c>
    </row>
    <row r="2056" spans="12:13" x14ac:dyDescent="0.3">
      <c r="L2056" s="10">
        <v>49938</v>
      </c>
      <c r="M2056" s="60">
        <v>44311.009884259256</v>
      </c>
    </row>
    <row r="2057" spans="12:13" x14ac:dyDescent="0.3">
      <c r="L2057" s="10">
        <v>49955</v>
      </c>
      <c r="M2057" s="60">
        <v>44376.754236111112</v>
      </c>
    </row>
    <row r="2058" spans="12:13" x14ac:dyDescent="0.3">
      <c r="L2058" s="10">
        <v>49971</v>
      </c>
      <c r="M2058" s="60">
        <v>44296.501689814817</v>
      </c>
    </row>
    <row r="2059" spans="12:13" x14ac:dyDescent="0.3">
      <c r="L2059" s="10">
        <v>49994</v>
      </c>
      <c r="M2059" s="60">
        <v>44374.636921296296</v>
      </c>
    </row>
    <row r="2060" spans="12:13" x14ac:dyDescent="0.3">
      <c r="L2060" s="10">
        <v>50008</v>
      </c>
      <c r="M2060" s="60">
        <v>44315.774861111109</v>
      </c>
    </row>
    <row r="2061" spans="12:13" x14ac:dyDescent="0.3">
      <c r="L2061" s="10">
        <v>50018</v>
      </c>
      <c r="M2061" s="60">
        <v>44308.21</v>
      </c>
    </row>
    <row r="2062" spans="12:13" x14ac:dyDescent="0.3">
      <c r="L2062" s="10">
        <v>50065</v>
      </c>
      <c r="M2062" s="60">
        <v>44344.580335648148</v>
      </c>
    </row>
    <row r="2063" spans="12:13" x14ac:dyDescent="0.3">
      <c r="L2063" s="10">
        <v>50087</v>
      </c>
      <c r="M2063" s="60">
        <v>44288.912662037037</v>
      </c>
    </row>
    <row r="2064" spans="12:13" x14ac:dyDescent="0.3">
      <c r="L2064" s="10">
        <v>50103</v>
      </c>
      <c r="M2064" s="60">
        <v>44300.668877314813</v>
      </c>
    </row>
    <row r="2065" spans="12:13" x14ac:dyDescent="0.3">
      <c r="L2065" s="10">
        <v>50138</v>
      </c>
      <c r="M2065" s="60">
        <v>44304.724293981482</v>
      </c>
    </row>
    <row r="2066" spans="12:13" x14ac:dyDescent="0.3">
      <c r="L2066" s="10">
        <v>50188</v>
      </c>
      <c r="M2066" s="60">
        <v>44403.226724537039</v>
      </c>
    </row>
    <row r="2067" spans="12:13" x14ac:dyDescent="0.3">
      <c r="L2067" s="10">
        <v>50210</v>
      </c>
      <c r="M2067" s="60">
        <v>44303.318854166668</v>
      </c>
    </row>
    <row r="2068" spans="12:13" x14ac:dyDescent="0.3">
      <c r="L2068" s="10">
        <v>50216</v>
      </c>
      <c r="M2068" s="60">
        <v>44317.733599537038</v>
      </c>
    </row>
    <row r="2069" spans="12:13" x14ac:dyDescent="0.3">
      <c r="L2069" s="10">
        <v>50233</v>
      </c>
      <c r="M2069" s="60">
        <v>44420.638541666667</v>
      </c>
    </row>
    <row r="2070" spans="12:13" x14ac:dyDescent="0.3">
      <c r="L2070" s="10">
        <v>50265</v>
      </c>
      <c r="M2070" s="60">
        <v>44345.666435185187</v>
      </c>
    </row>
    <row r="2071" spans="12:13" x14ac:dyDescent="0.3">
      <c r="L2071" s="10">
        <v>50286</v>
      </c>
      <c r="M2071" s="60">
        <v>44374.092418981483</v>
      </c>
    </row>
    <row r="2072" spans="12:13" x14ac:dyDescent="0.3">
      <c r="L2072" s="10">
        <v>50299</v>
      </c>
      <c r="M2072" s="60">
        <v>44328.617905092593</v>
      </c>
    </row>
    <row r="2073" spans="12:13" x14ac:dyDescent="0.3">
      <c r="L2073" s="10">
        <v>50302</v>
      </c>
      <c r="M2073" s="60">
        <v>44361.73400462963</v>
      </c>
    </row>
    <row r="2074" spans="12:13" x14ac:dyDescent="0.3">
      <c r="L2074" s="10">
        <v>50329</v>
      </c>
      <c r="M2074" s="60">
        <v>44297.88894675926</v>
      </c>
    </row>
    <row r="2075" spans="12:13" x14ac:dyDescent="0.3">
      <c r="L2075" s="10">
        <v>50330</v>
      </c>
      <c r="M2075" s="60">
        <v>44323.460543981484</v>
      </c>
    </row>
    <row r="2076" spans="12:13" x14ac:dyDescent="0.3">
      <c r="L2076" s="10">
        <v>50421</v>
      </c>
      <c r="M2076" s="60">
        <v>44344.71297453704</v>
      </c>
    </row>
    <row r="2077" spans="12:13" x14ac:dyDescent="0.3">
      <c r="L2077" s="10">
        <v>50435</v>
      </c>
      <c r="M2077" s="60">
        <v>44306.778506944444</v>
      </c>
    </row>
    <row r="2078" spans="12:13" x14ac:dyDescent="0.3">
      <c r="L2078" s="10">
        <v>50464</v>
      </c>
      <c r="M2078" s="60">
        <v>44298.950428240743</v>
      </c>
    </row>
    <row r="2079" spans="12:13" x14ac:dyDescent="0.3">
      <c r="L2079" s="10">
        <v>50465</v>
      </c>
      <c r="M2079" s="60">
        <v>44310.533356481479</v>
      </c>
    </row>
    <row r="2080" spans="12:13" x14ac:dyDescent="0.3">
      <c r="L2080" s="10">
        <v>50476</v>
      </c>
      <c r="M2080" s="60">
        <v>44313.751400462963</v>
      </c>
    </row>
    <row r="2081" spans="12:13" x14ac:dyDescent="0.3">
      <c r="L2081" s="10">
        <v>50519</v>
      </c>
      <c r="M2081" s="60">
        <v>44310.909328703703</v>
      </c>
    </row>
    <row r="2082" spans="12:13" x14ac:dyDescent="0.3">
      <c r="L2082" s="10">
        <v>50582</v>
      </c>
      <c r="M2082" s="60">
        <v>44389.774456018517</v>
      </c>
    </row>
    <row r="2083" spans="12:13" x14ac:dyDescent="0.3">
      <c r="L2083" s="10">
        <v>50613</v>
      </c>
      <c r="M2083" s="60">
        <v>44373.896226851852</v>
      </c>
    </row>
    <row r="2084" spans="12:13" x14ac:dyDescent="0.3">
      <c r="L2084" s="10">
        <v>50637</v>
      </c>
      <c r="M2084" s="60">
        <v>44300.904722222222</v>
      </c>
    </row>
    <row r="2085" spans="12:13" x14ac:dyDescent="0.3">
      <c r="L2085" s="10">
        <v>50638</v>
      </c>
      <c r="M2085" s="60">
        <v>44316.93546296296</v>
      </c>
    </row>
    <row r="2086" spans="12:13" x14ac:dyDescent="0.3">
      <c r="L2086" s="10">
        <v>50640</v>
      </c>
      <c r="M2086" s="60">
        <v>44345.978854166664</v>
      </c>
    </row>
    <row r="2087" spans="12:13" x14ac:dyDescent="0.3">
      <c r="L2087" s="10">
        <v>50675</v>
      </c>
      <c r="M2087" s="60">
        <v>44331.671712962961</v>
      </c>
    </row>
    <row r="2088" spans="12:13" x14ac:dyDescent="0.3">
      <c r="L2088" s="10">
        <v>50728</v>
      </c>
      <c r="M2088" s="60">
        <v>44372.802777777775</v>
      </c>
    </row>
    <row r="2089" spans="12:13" x14ac:dyDescent="0.3">
      <c r="L2089" s="10">
        <v>50739</v>
      </c>
      <c r="M2089" s="60">
        <v>44298.722685185188</v>
      </c>
    </row>
    <row r="2090" spans="12:13" x14ac:dyDescent="0.3">
      <c r="L2090" s="10">
        <v>50742</v>
      </c>
      <c r="M2090" s="60">
        <v>44337.437893518516</v>
      </c>
    </row>
    <row r="2091" spans="12:13" x14ac:dyDescent="0.3">
      <c r="L2091" s="10">
        <v>50799</v>
      </c>
      <c r="M2091" s="60">
        <v>44379.55641203704</v>
      </c>
    </row>
    <row r="2092" spans="12:13" x14ac:dyDescent="0.3">
      <c r="L2092" s="10">
        <v>50827</v>
      </c>
      <c r="M2092" s="60">
        <v>44346.963564814818</v>
      </c>
    </row>
    <row r="2093" spans="12:13" x14ac:dyDescent="0.3">
      <c r="L2093" s="10">
        <v>50839</v>
      </c>
      <c r="M2093" s="60">
        <v>44308.579074074078</v>
      </c>
    </row>
    <row r="2094" spans="12:13" x14ac:dyDescent="0.3">
      <c r="L2094" s="10">
        <v>50906</v>
      </c>
      <c r="M2094" s="60">
        <v>44346.397337962961</v>
      </c>
    </row>
    <row r="2095" spans="12:13" x14ac:dyDescent="0.3">
      <c r="L2095" s="10">
        <v>50951</v>
      </c>
      <c r="M2095" s="60">
        <v>44308.961759259262</v>
      </c>
    </row>
    <row r="2096" spans="12:13" x14ac:dyDescent="0.3">
      <c r="L2096" s="10">
        <v>50956</v>
      </c>
      <c r="M2096" s="60">
        <v>44306.832303240742</v>
      </c>
    </row>
    <row r="2097" spans="12:13" x14ac:dyDescent="0.3">
      <c r="L2097" s="10">
        <v>50976</v>
      </c>
      <c r="M2097" s="60">
        <v>44378.300335648149</v>
      </c>
    </row>
    <row r="2098" spans="12:13" x14ac:dyDescent="0.3">
      <c r="L2098" s="10">
        <v>50990</v>
      </c>
      <c r="M2098" s="60">
        <v>44306.757870370369</v>
      </c>
    </row>
    <row r="2099" spans="12:13" x14ac:dyDescent="0.3">
      <c r="L2099" s="10">
        <v>51003</v>
      </c>
      <c r="M2099" s="60">
        <v>44355.657546296294</v>
      </c>
    </row>
    <row r="2100" spans="12:13" x14ac:dyDescent="0.3">
      <c r="L2100" s="10">
        <v>51040</v>
      </c>
      <c r="M2100" s="60">
        <v>44316.969444444447</v>
      </c>
    </row>
    <row r="2101" spans="12:13" x14ac:dyDescent="0.3">
      <c r="L2101" s="10">
        <v>51045</v>
      </c>
      <c r="M2101" s="60">
        <v>44304.310497685183</v>
      </c>
    </row>
    <row r="2102" spans="12:13" x14ac:dyDescent="0.3">
      <c r="L2102" s="10">
        <v>51063</v>
      </c>
      <c r="M2102" s="60">
        <v>44405.933032407411</v>
      </c>
    </row>
    <row r="2103" spans="12:13" x14ac:dyDescent="0.3">
      <c r="L2103" s="10">
        <v>51068</v>
      </c>
      <c r="M2103" s="60">
        <v>44310.740879629629</v>
      </c>
    </row>
    <row r="2104" spans="12:13" x14ac:dyDescent="0.3">
      <c r="L2104" s="10">
        <v>51080</v>
      </c>
      <c r="M2104" s="60">
        <v>44387.12259259259</v>
      </c>
    </row>
    <row r="2105" spans="12:13" x14ac:dyDescent="0.3">
      <c r="L2105" s="10">
        <v>51146</v>
      </c>
      <c r="M2105" s="60">
        <v>44345.683842592596</v>
      </c>
    </row>
    <row r="2106" spans="12:13" x14ac:dyDescent="0.3">
      <c r="L2106" s="10">
        <v>51147</v>
      </c>
      <c r="M2106" s="60">
        <v>44372.78497685185</v>
      </c>
    </row>
    <row r="2107" spans="12:13" x14ac:dyDescent="0.3">
      <c r="L2107" s="10">
        <v>51184</v>
      </c>
      <c r="M2107" s="60">
        <v>44312.858599537038</v>
      </c>
    </row>
    <row r="2108" spans="12:13" x14ac:dyDescent="0.3">
      <c r="L2108" s="10">
        <v>51192</v>
      </c>
      <c r="M2108" s="60">
        <v>44341.443958333337</v>
      </c>
    </row>
    <row r="2109" spans="12:13" x14ac:dyDescent="0.3">
      <c r="L2109" s="10">
        <v>51194</v>
      </c>
      <c r="M2109" s="60">
        <v>44373.896631944444</v>
      </c>
    </row>
    <row r="2110" spans="12:13" x14ac:dyDescent="0.3">
      <c r="L2110" s="10">
        <v>51220</v>
      </c>
      <c r="M2110" s="60">
        <v>44309.951643518521</v>
      </c>
    </row>
    <row r="2111" spans="12:13" x14ac:dyDescent="0.3">
      <c r="L2111" s="10">
        <v>51227</v>
      </c>
      <c r="M2111" s="60">
        <v>44372.591203703705</v>
      </c>
    </row>
    <row r="2112" spans="12:13" x14ac:dyDescent="0.3">
      <c r="L2112" s="10">
        <v>51279</v>
      </c>
      <c r="M2112" s="60">
        <v>44310.606168981481</v>
      </c>
    </row>
    <row r="2113" spans="12:13" x14ac:dyDescent="0.3">
      <c r="L2113" s="10">
        <v>51300</v>
      </c>
      <c r="M2113" s="60">
        <v>44379.91847222222</v>
      </c>
    </row>
    <row r="2114" spans="12:13" x14ac:dyDescent="0.3">
      <c r="L2114" s="10">
        <v>51309</v>
      </c>
      <c r="M2114" s="60">
        <v>44375.539027777777</v>
      </c>
    </row>
    <row r="2115" spans="12:13" x14ac:dyDescent="0.3">
      <c r="L2115" s="10">
        <v>51310</v>
      </c>
      <c r="M2115" s="60">
        <v>44319.785787037035</v>
      </c>
    </row>
    <row r="2116" spans="12:13" x14ac:dyDescent="0.3">
      <c r="L2116" s="10">
        <v>51359</v>
      </c>
      <c r="M2116" s="60">
        <v>44308.564108796294</v>
      </c>
    </row>
    <row r="2117" spans="12:13" x14ac:dyDescent="0.3">
      <c r="L2117" s="10">
        <v>51362</v>
      </c>
      <c r="M2117" s="60">
        <v>44309.774861111109</v>
      </c>
    </row>
    <row r="2118" spans="12:13" x14ac:dyDescent="0.3">
      <c r="L2118" s="10">
        <v>51366</v>
      </c>
      <c r="M2118" s="60">
        <v>44298.796307870369</v>
      </c>
    </row>
    <row r="2119" spans="12:13" x14ac:dyDescent="0.3">
      <c r="L2119" s="10">
        <v>51442</v>
      </c>
      <c r="M2119" s="60">
        <v>44315.60900462963</v>
      </c>
    </row>
    <row r="2120" spans="12:13" x14ac:dyDescent="0.3">
      <c r="L2120" s="10">
        <v>51468</v>
      </c>
      <c r="M2120" s="60">
        <v>44375.739270833335</v>
      </c>
    </row>
    <row r="2121" spans="12:13" x14ac:dyDescent="0.3">
      <c r="L2121" s="10">
        <v>51480</v>
      </c>
      <c r="M2121" s="60">
        <v>44361.742094907408</v>
      </c>
    </row>
    <row r="2122" spans="12:13" x14ac:dyDescent="0.3">
      <c r="L2122" s="10">
        <v>51557</v>
      </c>
      <c r="M2122" s="60">
        <v>44407.831493055557</v>
      </c>
    </row>
    <row r="2123" spans="12:13" x14ac:dyDescent="0.3">
      <c r="L2123" s="10">
        <v>51583</v>
      </c>
      <c r="M2123" s="60">
        <v>44373.876805555556</v>
      </c>
    </row>
    <row r="2124" spans="12:13" x14ac:dyDescent="0.3">
      <c r="L2124" s="10">
        <v>51605</v>
      </c>
      <c r="M2124" s="60">
        <v>44316.313703703701</v>
      </c>
    </row>
    <row r="2125" spans="12:13" x14ac:dyDescent="0.3">
      <c r="L2125" s="10">
        <v>51613</v>
      </c>
      <c r="M2125" s="60">
        <v>44330.76798611111</v>
      </c>
    </row>
    <row r="2126" spans="12:13" x14ac:dyDescent="0.3">
      <c r="L2126" s="10">
        <v>51619</v>
      </c>
      <c r="M2126" s="60">
        <v>44347.96539351852</v>
      </c>
    </row>
    <row r="2127" spans="12:13" x14ac:dyDescent="0.3">
      <c r="L2127" s="10">
        <v>51629</v>
      </c>
      <c r="M2127" s="60">
        <v>44345.423726851855</v>
      </c>
    </row>
    <row r="2128" spans="12:13" x14ac:dyDescent="0.3">
      <c r="L2128" s="10">
        <v>51639</v>
      </c>
      <c r="M2128" s="60">
        <v>44345.637314814812</v>
      </c>
    </row>
    <row r="2129" spans="12:13" x14ac:dyDescent="0.3">
      <c r="L2129" s="10">
        <v>51665</v>
      </c>
      <c r="M2129" s="60">
        <v>44296.34516203704</v>
      </c>
    </row>
    <row r="2130" spans="12:13" x14ac:dyDescent="0.3">
      <c r="L2130" s="10">
        <v>51675</v>
      </c>
      <c r="M2130" s="60">
        <v>44341.809652777774</v>
      </c>
    </row>
    <row r="2131" spans="12:13" x14ac:dyDescent="0.3">
      <c r="L2131" s="10">
        <v>51696</v>
      </c>
      <c r="M2131" s="60">
        <v>44373.659814814811</v>
      </c>
    </row>
    <row r="2132" spans="12:13" x14ac:dyDescent="0.3">
      <c r="L2132" s="10">
        <v>51742</v>
      </c>
      <c r="M2132" s="60">
        <v>44316.507060185184</v>
      </c>
    </row>
    <row r="2133" spans="12:13" x14ac:dyDescent="0.3">
      <c r="L2133" s="10">
        <v>51746</v>
      </c>
      <c r="M2133" s="60">
        <v>44342.776886574073</v>
      </c>
    </row>
    <row r="2134" spans="12:13" x14ac:dyDescent="0.3">
      <c r="L2134" s="10">
        <v>51770</v>
      </c>
      <c r="M2134" s="60">
        <v>44318.988252314812</v>
      </c>
    </row>
    <row r="2135" spans="12:13" x14ac:dyDescent="0.3">
      <c r="L2135" s="10">
        <v>51776</v>
      </c>
      <c r="M2135" s="60">
        <v>44338.501805555556</v>
      </c>
    </row>
    <row r="2136" spans="12:13" x14ac:dyDescent="0.3">
      <c r="L2136" s="10">
        <v>51780</v>
      </c>
      <c r="M2136" s="60">
        <v>44397.649456018517</v>
      </c>
    </row>
    <row r="2137" spans="12:13" x14ac:dyDescent="0.3">
      <c r="L2137" s="10">
        <v>51861</v>
      </c>
      <c r="M2137" s="60">
        <v>44329.966608796298</v>
      </c>
    </row>
    <row r="2138" spans="12:13" x14ac:dyDescent="0.3">
      <c r="L2138" s="10">
        <v>51864</v>
      </c>
      <c r="M2138" s="60">
        <v>44401.325023148151</v>
      </c>
    </row>
    <row r="2139" spans="12:13" x14ac:dyDescent="0.3">
      <c r="L2139" s="10">
        <v>51904</v>
      </c>
      <c r="M2139" s="60">
        <v>44404.662002314813</v>
      </c>
    </row>
    <row r="2140" spans="12:13" x14ac:dyDescent="0.3">
      <c r="L2140" s="10">
        <v>51909</v>
      </c>
      <c r="M2140" s="60">
        <v>44294.44866898148</v>
      </c>
    </row>
    <row r="2141" spans="12:13" x14ac:dyDescent="0.3">
      <c r="L2141" s="10">
        <v>51959</v>
      </c>
      <c r="M2141" s="60">
        <v>44362.816122685188</v>
      </c>
    </row>
    <row r="2142" spans="12:13" x14ac:dyDescent="0.3">
      <c r="L2142" s="10">
        <v>51999</v>
      </c>
      <c r="M2142" s="60">
        <v>44304.856979166667</v>
      </c>
    </row>
    <row r="2143" spans="12:13" x14ac:dyDescent="0.3">
      <c r="L2143" s="10">
        <v>52025</v>
      </c>
      <c r="M2143" s="60">
        <v>44296.406053240738</v>
      </c>
    </row>
    <row r="2144" spans="12:13" x14ac:dyDescent="0.3">
      <c r="L2144" s="10">
        <v>52031</v>
      </c>
      <c r="M2144" s="60">
        <v>44323.554328703707</v>
      </c>
    </row>
    <row r="2145" spans="12:13" x14ac:dyDescent="0.3">
      <c r="L2145" s="10">
        <v>52079</v>
      </c>
      <c r="M2145" s="60">
        <v>44311.647835648146</v>
      </c>
    </row>
    <row r="2146" spans="12:13" x14ac:dyDescent="0.3">
      <c r="L2146" s="10">
        <v>52081</v>
      </c>
      <c r="M2146" s="60">
        <v>44414.90148148148</v>
      </c>
    </row>
    <row r="2147" spans="12:13" x14ac:dyDescent="0.3">
      <c r="L2147" s="10">
        <v>52087</v>
      </c>
      <c r="M2147" s="60">
        <v>44344.827048611114</v>
      </c>
    </row>
    <row r="2148" spans="12:13" x14ac:dyDescent="0.3">
      <c r="L2148" s="10">
        <v>52116</v>
      </c>
      <c r="M2148" s="60">
        <v>44345.60633101852</v>
      </c>
    </row>
    <row r="2149" spans="12:13" x14ac:dyDescent="0.3">
      <c r="L2149" s="10">
        <v>52162</v>
      </c>
      <c r="M2149" s="60">
        <v>44345.722280092596</v>
      </c>
    </row>
    <row r="2150" spans="12:13" x14ac:dyDescent="0.3">
      <c r="L2150" s="10">
        <v>52207</v>
      </c>
      <c r="M2150" s="60">
        <v>44347.757465277777</v>
      </c>
    </row>
    <row r="2151" spans="12:13" x14ac:dyDescent="0.3">
      <c r="L2151" s="10">
        <v>52228</v>
      </c>
      <c r="M2151" s="60">
        <v>44297.708923611113</v>
      </c>
    </row>
    <row r="2152" spans="12:13" x14ac:dyDescent="0.3">
      <c r="L2152" s="10">
        <v>52292</v>
      </c>
      <c r="M2152" s="60">
        <v>44306.573807870373</v>
      </c>
    </row>
    <row r="2153" spans="12:13" x14ac:dyDescent="0.3">
      <c r="L2153" s="10">
        <v>52296</v>
      </c>
      <c r="M2153" s="60">
        <v>44340.027696759258</v>
      </c>
    </row>
    <row r="2154" spans="12:13" x14ac:dyDescent="0.3">
      <c r="L2154" s="10">
        <v>52326</v>
      </c>
      <c r="M2154" s="60">
        <v>44342.77648148148</v>
      </c>
    </row>
    <row r="2155" spans="12:13" x14ac:dyDescent="0.3">
      <c r="L2155" s="10">
        <v>52327</v>
      </c>
      <c r="M2155" s="60">
        <v>44302.119120370371</v>
      </c>
    </row>
    <row r="2156" spans="12:13" x14ac:dyDescent="0.3">
      <c r="L2156" s="10">
        <v>52335</v>
      </c>
      <c r="M2156" s="60">
        <v>44352.656331018516</v>
      </c>
    </row>
    <row r="2157" spans="12:13" x14ac:dyDescent="0.3">
      <c r="L2157" s="10">
        <v>52359</v>
      </c>
      <c r="M2157" s="60">
        <v>44377.699618055558</v>
      </c>
    </row>
    <row r="2158" spans="12:13" x14ac:dyDescent="0.3">
      <c r="L2158" s="10">
        <v>52364</v>
      </c>
      <c r="M2158" s="60">
        <v>44379.7809375</v>
      </c>
    </row>
    <row r="2159" spans="12:13" x14ac:dyDescent="0.3">
      <c r="L2159" s="10">
        <v>52419</v>
      </c>
      <c r="M2159" s="60">
        <v>44310.382997685185</v>
      </c>
    </row>
    <row r="2160" spans="12:13" x14ac:dyDescent="0.3">
      <c r="L2160" s="10">
        <v>52426</v>
      </c>
      <c r="M2160" s="60">
        <v>44346.73333333333</v>
      </c>
    </row>
    <row r="2161" spans="12:13" x14ac:dyDescent="0.3">
      <c r="L2161" s="10">
        <v>52435</v>
      </c>
      <c r="M2161" s="60">
        <v>44377.84646990741</v>
      </c>
    </row>
    <row r="2162" spans="12:13" x14ac:dyDescent="0.3">
      <c r="L2162" s="10">
        <v>52446</v>
      </c>
      <c r="M2162" s="60">
        <v>44319.736435185187</v>
      </c>
    </row>
    <row r="2163" spans="12:13" x14ac:dyDescent="0.3">
      <c r="L2163" s="10">
        <v>52461</v>
      </c>
      <c r="M2163" s="60">
        <v>44308.691932870373</v>
      </c>
    </row>
    <row r="2164" spans="12:13" x14ac:dyDescent="0.3">
      <c r="L2164" s="10">
        <v>52518</v>
      </c>
      <c r="M2164" s="60">
        <v>44289.561678240738</v>
      </c>
    </row>
    <row r="2165" spans="12:13" x14ac:dyDescent="0.3">
      <c r="L2165" s="10">
        <v>52566</v>
      </c>
      <c r="M2165" s="60">
        <v>44404.803182870368</v>
      </c>
    </row>
    <row r="2166" spans="12:13" x14ac:dyDescent="0.3">
      <c r="L2166" s="10">
        <v>52584</v>
      </c>
      <c r="M2166" s="60">
        <v>44296.123935185184</v>
      </c>
    </row>
    <row r="2167" spans="12:13" x14ac:dyDescent="0.3">
      <c r="L2167" s="10">
        <v>52590</v>
      </c>
      <c r="M2167" s="60">
        <v>44366.552372685182</v>
      </c>
    </row>
    <row r="2168" spans="12:13" x14ac:dyDescent="0.3">
      <c r="L2168" s="10">
        <v>52601</v>
      </c>
      <c r="M2168" s="60">
        <v>44301.525671296295</v>
      </c>
    </row>
    <row r="2169" spans="12:13" x14ac:dyDescent="0.3">
      <c r="L2169" s="10">
        <v>52602</v>
      </c>
      <c r="M2169" s="60">
        <v>44305.483599537038</v>
      </c>
    </row>
    <row r="2170" spans="12:13" x14ac:dyDescent="0.3">
      <c r="L2170" s="10">
        <v>52645</v>
      </c>
      <c r="M2170" s="60">
        <v>44330.665231481478</v>
      </c>
    </row>
    <row r="2171" spans="12:13" x14ac:dyDescent="0.3">
      <c r="L2171" s="10">
        <v>52655</v>
      </c>
      <c r="M2171" s="60">
        <v>44289.562118055554</v>
      </c>
    </row>
    <row r="2172" spans="12:13" x14ac:dyDescent="0.3">
      <c r="L2172" s="10">
        <v>52688</v>
      </c>
      <c r="M2172" s="60">
        <v>44299.412407407406</v>
      </c>
    </row>
    <row r="2173" spans="12:13" x14ac:dyDescent="0.3">
      <c r="L2173" s="10">
        <v>52719</v>
      </c>
      <c r="M2173" s="60">
        <v>44377.831099537034</v>
      </c>
    </row>
    <row r="2174" spans="12:13" x14ac:dyDescent="0.3">
      <c r="L2174" s="10">
        <v>52725</v>
      </c>
      <c r="M2174" s="60">
        <v>44345.681145833332</v>
      </c>
    </row>
    <row r="2175" spans="12:13" x14ac:dyDescent="0.3">
      <c r="L2175" s="10">
        <v>52747</v>
      </c>
      <c r="M2175" s="60">
        <v>44377.742905092593</v>
      </c>
    </row>
    <row r="2176" spans="12:13" x14ac:dyDescent="0.3">
      <c r="L2176" s="10">
        <v>52789</v>
      </c>
      <c r="M2176" s="60">
        <v>44312.537002314813</v>
      </c>
    </row>
    <row r="2177" spans="12:13" x14ac:dyDescent="0.3">
      <c r="L2177" s="10">
        <v>52891</v>
      </c>
      <c r="M2177" s="60">
        <v>44309.220254629632</v>
      </c>
    </row>
    <row r="2178" spans="12:13" x14ac:dyDescent="0.3">
      <c r="L2178" s="10">
        <v>52922</v>
      </c>
      <c r="M2178" s="60">
        <v>44313.972280092596</v>
      </c>
    </row>
    <row r="2179" spans="12:13" x14ac:dyDescent="0.3">
      <c r="L2179" s="10">
        <v>52924</v>
      </c>
      <c r="M2179" s="60">
        <v>44309.832303240742</v>
      </c>
    </row>
    <row r="2180" spans="12:13" x14ac:dyDescent="0.3">
      <c r="L2180" s="10">
        <v>52939</v>
      </c>
      <c r="M2180" s="60">
        <v>44345.941527777781</v>
      </c>
    </row>
    <row r="2181" spans="12:13" x14ac:dyDescent="0.3">
      <c r="L2181" s="10">
        <v>52954</v>
      </c>
      <c r="M2181" s="60">
        <v>44309.294999999998</v>
      </c>
    </row>
    <row r="2182" spans="12:13" x14ac:dyDescent="0.3">
      <c r="L2182" s="10">
        <v>52957</v>
      </c>
      <c r="M2182" s="60">
        <v>44287.759895833333</v>
      </c>
    </row>
    <row r="2183" spans="12:13" x14ac:dyDescent="0.3">
      <c r="L2183" s="10">
        <v>52983</v>
      </c>
      <c r="M2183" s="60">
        <v>44402.331678240742</v>
      </c>
    </row>
    <row r="2184" spans="12:13" x14ac:dyDescent="0.3">
      <c r="L2184" s="10">
        <v>53060</v>
      </c>
      <c r="M2184" s="60">
        <v>44316.303668981483</v>
      </c>
    </row>
    <row r="2185" spans="12:13" x14ac:dyDescent="0.3">
      <c r="L2185" s="10">
        <v>53124</v>
      </c>
      <c r="M2185" s="60">
        <v>44356.750590277778</v>
      </c>
    </row>
    <row r="2186" spans="12:13" x14ac:dyDescent="0.3">
      <c r="L2186" s="10">
        <v>53130</v>
      </c>
      <c r="M2186" s="60">
        <v>44400.861840277779</v>
      </c>
    </row>
    <row r="2187" spans="12:13" x14ac:dyDescent="0.3">
      <c r="L2187" s="10">
        <v>53176</v>
      </c>
      <c r="M2187" s="60">
        <v>44321.795497685183</v>
      </c>
    </row>
    <row r="2188" spans="12:13" x14ac:dyDescent="0.3">
      <c r="L2188" s="10">
        <v>53187</v>
      </c>
      <c r="M2188" s="60">
        <v>44332.36917824074</v>
      </c>
    </row>
    <row r="2189" spans="12:13" x14ac:dyDescent="0.3">
      <c r="L2189" s="10">
        <v>53195</v>
      </c>
      <c r="M2189" s="60">
        <v>44374.537673611114</v>
      </c>
    </row>
    <row r="2190" spans="12:13" x14ac:dyDescent="0.3">
      <c r="L2190" s="10">
        <v>53198</v>
      </c>
      <c r="M2190" s="60">
        <v>44318.796307870369</v>
      </c>
    </row>
    <row r="2191" spans="12:13" x14ac:dyDescent="0.3">
      <c r="L2191" s="10">
        <v>53220</v>
      </c>
      <c r="M2191" s="60">
        <v>44316.928993055553</v>
      </c>
    </row>
    <row r="2192" spans="12:13" x14ac:dyDescent="0.3">
      <c r="L2192" s="10">
        <v>53223</v>
      </c>
      <c r="M2192" s="60">
        <v>44374.703692129631</v>
      </c>
    </row>
    <row r="2193" spans="12:13" x14ac:dyDescent="0.3">
      <c r="L2193" s="10">
        <v>53258</v>
      </c>
      <c r="M2193" s="60">
        <v>44396.469849537039</v>
      </c>
    </row>
    <row r="2194" spans="12:13" x14ac:dyDescent="0.3">
      <c r="L2194" s="10">
        <v>53264</v>
      </c>
      <c r="M2194" s="60">
        <v>44302.5705787037</v>
      </c>
    </row>
    <row r="2195" spans="12:13" x14ac:dyDescent="0.3">
      <c r="L2195" s="10">
        <v>53306</v>
      </c>
      <c r="M2195" s="60">
        <v>44305.497361111113</v>
      </c>
    </row>
    <row r="2196" spans="12:13" x14ac:dyDescent="0.3">
      <c r="L2196" s="10">
        <v>53307</v>
      </c>
      <c r="M2196" s="60">
        <v>44340.412407407406</v>
      </c>
    </row>
    <row r="2197" spans="12:13" x14ac:dyDescent="0.3">
      <c r="L2197" s="10">
        <v>53334</v>
      </c>
      <c r="M2197" s="60">
        <v>44310.710925925923</v>
      </c>
    </row>
    <row r="2198" spans="12:13" x14ac:dyDescent="0.3">
      <c r="L2198" s="10">
        <v>53341</v>
      </c>
      <c r="M2198" s="60">
        <v>44309.974699074075</v>
      </c>
    </row>
    <row r="2199" spans="12:13" x14ac:dyDescent="0.3">
      <c r="L2199" s="10">
        <v>53350</v>
      </c>
      <c r="M2199" s="60">
        <v>44395.833923611113</v>
      </c>
    </row>
    <row r="2200" spans="12:13" x14ac:dyDescent="0.3">
      <c r="L2200" s="10">
        <v>53357</v>
      </c>
      <c r="M2200" s="60">
        <v>44376.72550925926</v>
      </c>
    </row>
    <row r="2201" spans="12:13" x14ac:dyDescent="0.3">
      <c r="L2201" s="10">
        <v>53379</v>
      </c>
      <c r="M2201" s="60">
        <v>44344.432337962964</v>
      </c>
    </row>
    <row r="2202" spans="12:13" x14ac:dyDescent="0.3">
      <c r="L2202" s="10">
        <v>53384</v>
      </c>
      <c r="M2202" s="60">
        <v>44392.419282407405</v>
      </c>
    </row>
    <row r="2203" spans="12:13" x14ac:dyDescent="0.3">
      <c r="L2203" s="10">
        <v>53385</v>
      </c>
      <c r="M2203" s="60">
        <v>44294.09</v>
      </c>
    </row>
    <row r="2204" spans="12:13" x14ac:dyDescent="0.3">
      <c r="L2204" s="10">
        <v>53396</v>
      </c>
      <c r="M2204" s="60">
        <v>44325.80196759259</v>
      </c>
    </row>
    <row r="2205" spans="12:13" x14ac:dyDescent="0.3">
      <c r="L2205" s="10">
        <v>53414</v>
      </c>
      <c r="M2205" s="60">
        <v>44372.612245370372</v>
      </c>
    </row>
    <row r="2206" spans="12:13" x14ac:dyDescent="0.3">
      <c r="L2206" s="10">
        <v>53465</v>
      </c>
      <c r="M2206" s="60">
        <v>44305.339988425927</v>
      </c>
    </row>
    <row r="2207" spans="12:13" x14ac:dyDescent="0.3">
      <c r="L2207" s="10">
        <v>53474</v>
      </c>
      <c r="M2207" s="60">
        <v>44317.53497685185</v>
      </c>
    </row>
    <row r="2208" spans="12:13" x14ac:dyDescent="0.3">
      <c r="L2208" s="10">
        <v>53489</v>
      </c>
      <c r="M2208" s="60">
        <v>44373.967824074076</v>
      </c>
    </row>
    <row r="2209" spans="12:13" x14ac:dyDescent="0.3">
      <c r="L2209" s="10">
        <v>53533</v>
      </c>
      <c r="M2209" s="60">
        <v>44342.610219907408</v>
      </c>
    </row>
    <row r="2210" spans="12:13" x14ac:dyDescent="0.3">
      <c r="L2210" s="10">
        <v>53540</v>
      </c>
      <c r="M2210" s="60">
        <v>44346.845254629632</v>
      </c>
    </row>
    <row r="2211" spans="12:13" x14ac:dyDescent="0.3">
      <c r="L2211" s="10">
        <v>53551</v>
      </c>
      <c r="M2211" s="60">
        <v>44393.835543981484</v>
      </c>
    </row>
    <row r="2212" spans="12:13" x14ac:dyDescent="0.3">
      <c r="L2212" s="10">
        <v>53569</v>
      </c>
      <c r="M2212" s="60">
        <v>44367.564618055556</v>
      </c>
    </row>
    <row r="2213" spans="12:13" x14ac:dyDescent="0.3">
      <c r="L2213" s="10">
        <v>53643</v>
      </c>
      <c r="M2213" s="60">
        <v>44311.637326388889</v>
      </c>
    </row>
    <row r="2214" spans="12:13" x14ac:dyDescent="0.3">
      <c r="L2214" s="10">
        <v>53668</v>
      </c>
      <c r="M2214" s="60">
        <v>44392.008275462962</v>
      </c>
    </row>
    <row r="2215" spans="12:13" x14ac:dyDescent="0.3">
      <c r="L2215" s="10">
        <v>53678</v>
      </c>
      <c r="M2215" s="60">
        <v>44327.913622685184</v>
      </c>
    </row>
    <row r="2216" spans="12:13" x14ac:dyDescent="0.3">
      <c r="L2216" s="10">
        <v>53693</v>
      </c>
      <c r="M2216" s="60">
        <v>44310.8675</v>
      </c>
    </row>
    <row r="2217" spans="12:13" x14ac:dyDescent="0.3">
      <c r="L2217" s="10">
        <v>53695</v>
      </c>
      <c r="M2217" s="60">
        <v>44301.424942129626</v>
      </c>
    </row>
    <row r="2218" spans="12:13" x14ac:dyDescent="0.3">
      <c r="L2218" s="10">
        <v>53700</v>
      </c>
      <c r="M2218" s="60">
        <v>44290.496145833335</v>
      </c>
    </row>
    <row r="2219" spans="12:13" x14ac:dyDescent="0.3">
      <c r="L2219" s="10">
        <v>53713</v>
      </c>
      <c r="M2219" s="60">
        <v>44372.768796296295</v>
      </c>
    </row>
    <row r="2220" spans="12:13" x14ac:dyDescent="0.3">
      <c r="L2220" s="10">
        <v>53722</v>
      </c>
      <c r="M2220" s="60">
        <v>44346.354351851849</v>
      </c>
    </row>
    <row r="2221" spans="12:13" x14ac:dyDescent="0.3">
      <c r="L2221" s="10">
        <v>53735</v>
      </c>
      <c r="M2221" s="60">
        <v>44321.646631944444</v>
      </c>
    </row>
    <row r="2222" spans="12:13" x14ac:dyDescent="0.3">
      <c r="L2222" s="10">
        <v>53748</v>
      </c>
      <c r="M2222" s="60">
        <v>44380.775671296295</v>
      </c>
    </row>
    <row r="2223" spans="12:13" x14ac:dyDescent="0.3">
      <c r="L2223" s="10">
        <v>53775</v>
      </c>
      <c r="M2223" s="60">
        <v>44373.649456018517</v>
      </c>
    </row>
    <row r="2224" spans="12:13" x14ac:dyDescent="0.3">
      <c r="L2224" s="10">
        <v>53879</v>
      </c>
      <c r="M2224" s="60">
        <v>44304.828182870369</v>
      </c>
    </row>
    <row r="2225" spans="12:13" x14ac:dyDescent="0.3">
      <c r="L2225" s="10">
        <v>53900</v>
      </c>
      <c r="M2225" s="60">
        <v>44292.616689814815</v>
      </c>
    </row>
    <row r="2226" spans="12:13" x14ac:dyDescent="0.3">
      <c r="L2226" s="10">
        <v>53946</v>
      </c>
      <c r="M2226" s="60">
        <v>44311.3983912037</v>
      </c>
    </row>
    <row r="2227" spans="12:13" x14ac:dyDescent="0.3">
      <c r="L2227" s="10">
        <v>53995</v>
      </c>
      <c r="M2227" s="60">
        <v>44393.449004629627</v>
      </c>
    </row>
    <row r="2228" spans="12:13" x14ac:dyDescent="0.3">
      <c r="L2228" s="10">
        <v>54032</v>
      </c>
      <c r="M2228" s="60">
        <v>44397.837164351855</v>
      </c>
    </row>
    <row r="2229" spans="12:13" x14ac:dyDescent="0.3">
      <c r="L2229" s="10">
        <v>54064</v>
      </c>
      <c r="M2229" s="60">
        <v>44303.480775462966</v>
      </c>
    </row>
    <row r="2230" spans="12:13" x14ac:dyDescent="0.3">
      <c r="L2230" s="10">
        <v>54071</v>
      </c>
      <c r="M2230" s="60">
        <v>44365.556018518517</v>
      </c>
    </row>
    <row r="2231" spans="12:13" x14ac:dyDescent="0.3">
      <c r="L2231" s="10">
        <v>54074</v>
      </c>
      <c r="M2231" s="60">
        <v>44353.232673611114</v>
      </c>
    </row>
    <row r="2232" spans="12:13" x14ac:dyDescent="0.3">
      <c r="L2232" s="10">
        <v>54080</v>
      </c>
      <c r="M2232" s="60">
        <v>44338.882465277777</v>
      </c>
    </row>
    <row r="2233" spans="12:13" x14ac:dyDescent="0.3">
      <c r="L2233" s="10">
        <v>54101</v>
      </c>
      <c r="M2233" s="60">
        <v>44376.834328703706</v>
      </c>
    </row>
    <row r="2234" spans="12:13" x14ac:dyDescent="0.3">
      <c r="L2234" s="10">
        <v>54110</v>
      </c>
      <c r="M2234" s="60">
        <v>44306.722685185188</v>
      </c>
    </row>
    <row r="2235" spans="12:13" x14ac:dyDescent="0.3">
      <c r="L2235" s="10">
        <v>54146</v>
      </c>
      <c r="M2235" s="60">
        <v>44314.659166666665</v>
      </c>
    </row>
    <row r="2236" spans="12:13" x14ac:dyDescent="0.3">
      <c r="L2236" s="10">
        <v>54260</v>
      </c>
      <c r="M2236" s="60">
        <v>44316.291666666664</v>
      </c>
    </row>
    <row r="2237" spans="12:13" x14ac:dyDescent="0.3">
      <c r="L2237" s="10">
        <v>54270</v>
      </c>
      <c r="M2237" s="60">
        <v>44340.639745370368</v>
      </c>
    </row>
    <row r="2238" spans="12:13" x14ac:dyDescent="0.3">
      <c r="L2238" s="10">
        <v>54285</v>
      </c>
      <c r="M2238" s="60">
        <v>44348.202002314814</v>
      </c>
    </row>
    <row r="2239" spans="12:13" x14ac:dyDescent="0.3">
      <c r="L2239" s="10">
        <v>54316</v>
      </c>
      <c r="M2239" s="60">
        <v>44402.820983796293</v>
      </c>
    </row>
    <row r="2240" spans="12:13" x14ac:dyDescent="0.3">
      <c r="L2240" s="10">
        <v>54326</v>
      </c>
      <c r="M2240" s="60">
        <v>44305.106979166667</v>
      </c>
    </row>
    <row r="2241" spans="12:13" x14ac:dyDescent="0.3">
      <c r="L2241" s="10">
        <v>54339</v>
      </c>
      <c r="M2241" s="60">
        <v>44302.653912037036</v>
      </c>
    </row>
    <row r="2242" spans="12:13" x14ac:dyDescent="0.3">
      <c r="L2242" s="10">
        <v>54360</v>
      </c>
      <c r="M2242" s="60">
        <v>44373.860219907408</v>
      </c>
    </row>
    <row r="2243" spans="12:13" x14ac:dyDescent="0.3">
      <c r="L2243" s="10">
        <v>54377</v>
      </c>
      <c r="M2243" s="60">
        <v>44318.72388888889</v>
      </c>
    </row>
    <row r="2244" spans="12:13" x14ac:dyDescent="0.3">
      <c r="L2244" s="10">
        <v>54398</v>
      </c>
      <c r="M2244" s="60">
        <v>44330.639745370368</v>
      </c>
    </row>
    <row r="2245" spans="12:13" x14ac:dyDescent="0.3">
      <c r="L2245" s="10">
        <v>54442</v>
      </c>
      <c r="M2245" s="60">
        <v>44344.565312500003</v>
      </c>
    </row>
    <row r="2246" spans="12:13" x14ac:dyDescent="0.3">
      <c r="L2246" s="10">
        <v>54467</v>
      </c>
      <c r="M2246" s="60">
        <v>44303.456041666665</v>
      </c>
    </row>
    <row r="2247" spans="12:13" x14ac:dyDescent="0.3">
      <c r="L2247" s="10">
        <v>54469</v>
      </c>
      <c r="M2247" s="60">
        <v>44377.817337962966</v>
      </c>
    </row>
    <row r="2248" spans="12:13" x14ac:dyDescent="0.3">
      <c r="L2248" s="10">
        <v>54492</v>
      </c>
      <c r="M2248" s="60">
        <v>44375.441331018519</v>
      </c>
    </row>
    <row r="2249" spans="12:13" x14ac:dyDescent="0.3">
      <c r="L2249" s="10">
        <v>54615</v>
      </c>
      <c r="M2249" s="60">
        <v>44377.397997685184</v>
      </c>
    </row>
    <row r="2250" spans="12:13" x14ac:dyDescent="0.3">
      <c r="L2250" s="10">
        <v>54625</v>
      </c>
      <c r="M2250" s="60">
        <v>44344.016365740739</v>
      </c>
    </row>
    <row r="2251" spans="12:13" x14ac:dyDescent="0.3">
      <c r="L2251" s="10">
        <v>54631</v>
      </c>
      <c r="M2251" s="60">
        <v>44322.905532407407</v>
      </c>
    </row>
    <row r="2252" spans="12:13" x14ac:dyDescent="0.3">
      <c r="L2252" s="10">
        <v>54670</v>
      </c>
      <c r="M2252" s="60">
        <v>44313.875590277778</v>
      </c>
    </row>
    <row r="2253" spans="12:13" x14ac:dyDescent="0.3">
      <c r="L2253" s="10">
        <v>54729</v>
      </c>
      <c r="M2253" s="60">
        <v>44365.811273148145</v>
      </c>
    </row>
    <row r="2254" spans="12:13" x14ac:dyDescent="0.3">
      <c r="L2254" s="10">
        <v>54775</v>
      </c>
      <c r="M2254" s="60">
        <v>44372.500590277778</v>
      </c>
    </row>
    <row r="2255" spans="12:13" x14ac:dyDescent="0.3">
      <c r="L2255" s="10">
        <v>54798</v>
      </c>
      <c r="M2255" s="60">
        <v>44346.919687499998</v>
      </c>
    </row>
    <row r="2256" spans="12:13" x14ac:dyDescent="0.3">
      <c r="L2256" s="10">
        <v>54801</v>
      </c>
      <c r="M2256" s="60">
        <v>44306.639745370368</v>
      </c>
    </row>
    <row r="2257" spans="12:13" x14ac:dyDescent="0.3">
      <c r="L2257" s="10">
        <v>54818</v>
      </c>
      <c r="M2257" s="60">
        <v>44286.002210648148</v>
      </c>
    </row>
    <row r="2258" spans="12:13" x14ac:dyDescent="0.3">
      <c r="L2258" s="10">
        <v>54833</v>
      </c>
      <c r="M2258" s="60">
        <v>44310.705289351848</v>
      </c>
    </row>
    <row r="2259" spans="12:13" x14ac:dyDescent="0.3">
      <c r="L2259" s="10">
        <v>54840</v>
      </c>
      <c r="M2259" s="60">
        <v>44378.426157407404</v>
      </c>
    </row>
    <row r="2260" spans="12:13" x14ac:dyDescent="0.3">
      <c r="L2260" s="10">
        <v>54887</v>
      </c>
      <c r="M2260" s="60">
        <v>44324.818148148152</v>
      </c>
    </row>
    <row r="2261" spans="12:13" x14ac:dyDescent="0.3">
      <c r="L2261" s="10">
        <v>54909</v>
      </c>
      <c r="M2261" s="60">
        <v>44345.371666666666</v>
      </c>
    </row>
    <row r="2262" spans="12:13" x14ac:dyDescent="0.3">
      <c r="L2262" s="10">
        <v>54940</v>
      </c>
      <c r="M2262" s="60">
        <v>44308.974293981482</v>
      </c>
    </row>
    <row r="2263" spans="12:13" x14ac:dyDescent="0.3">
      <c r="L2263" s="10">
        <v>54944</v>
      </c>
      <c r="M2263" s="60">
        <v>44286.651886574073</v>
      </c>
    </row>
    <row r="2264" spans="12:13" x14ac:dyDescent="0.3">
      <c r="L2264" s="10">
        <v>54955</v>
      </c>
      <c r="M2264" s="60">
        <v>44402.724699074075</v>
      </c>
    </row>
    <row r="2265" spans="12:13" x14ac:dyDescent="0.3">
      <c r="L2265" s="10">
        <v>55037</v>
      </c>
      <c r="M2265" s="60">
        <v>44354.966203703705</v>
      </c>
    </row>
    <row r="2266" spans="12:13" x14ac:dyDescent="0.3">
      <c r="L2266" s="10">
        <v>55052</v>
      </c>
      <c r="M2266" s="60">
        <v>44343.744120370371</v>
      </c>
    </row>
    <row r="2267" spans="12:13" x14ac:dyDescent="0.3">
      <c r="L2267" s="10">
        <v>55076</v>
      </c>
      <c r="M2267" s="60">
        <v>44316.851319444446</v>
      </c>
    </row>
    <row r="2268" spans="12:13" x14ac:dyDescent="0.3">
      <c r="L2268" s="10">
        <v>55130</v>
      </c>
      <c r="M2268" s="60">
        <v>44324.507060185184</v>
      </c>
    </row>
    <row r="2269" spans="12:13" x14ac:dyDescent="0.3">
      <c r="L2269" s="10">
        <v>55186</v>
      </c>
      <c r="M2269" s="60">
        <v>44300.010706018518</v>
      </c>
    </row>
    <row r="2270" spans="12:13" x14ac:dyDescent="0.3">
      <c r="L2270" s="10">
        <v>55208</v>
      </c>
      <c r="M2270" s="60">
        <v>44309.795092592591</v>
      </c>
    </row>
    <row r="2271" spans="12:13" x14ac:dyDescent="0.3">
      <c r="L2271" s="10">
        <v>55212</v>
      </c>
      <c r="M2271" s="60">
        <v>44347.697604166664</v>
      </c>
    </row>
    <row r="2272" spans="12:13" x14ac:dyDescent="0.3">
      <c r="L2272" s="10">
        <v>55213</v>
      </c>
      <c r="M2272" s="60">
        <v>44347.672118055554</v>
      </c>
    </row>
    <row r="2273" spans="12:13" x14ac:dyDescent="0.3">
      <c r="L2273" s="10">
        <v>55247</v>
      </c>
      <c r="M2273" s="60">
        <v>44342.710949074077</v>
      </c>
    </row>
    <row r="2274" spans="12:13" x14ac:dyDescent="0.3">
      <c r="L2274" s="10">
        <v>55264</v>
      </c>
      <c r="M2274" s="60">
        <v>44374.605370370373</v>
      </c>
    </row>
    <row r="2275" spans="12:13" x14ac:dyDescent="0.3">
      <c r="L2275" s="10">
        <v>55283</v>
      </c>
      <c r="M2275" s="60">
        <v>44320.920902777776</v>
      </c>
    </row>
    <row r="2276" spans="12:13" x14ac:dyDescent="0.3">
      <c r="L2276" s="10">
        <v>55292</v>
      </c>
      <c r="M2276" s="60">
        <v>44307.819328703707</v>
      </c>
    </row>
    <row r="2277" spans="12:13" x14ac:dyDescent="0.3">
      <c r="L2277" s="10">
        <v>55305</v>
      </c>
      <c r="M2277" s="60">
        <v>44379.819768518515</v>
      </c>
    </row>
    <row r="2278" spans="12:13" x14ac:dyDescent="0.3">
      <c r="L2278" s="10">
        <v>55326</v>
      </c>
      <c r="M2278" s="60">
        <v>44355.746550925927</v>
      </c>
    </row>
    <row r="2279" spans="12:13" x14ac:dyDescent="0.3">
      <c r="L2279" s="10">
        <v>55329</v>
      </c>
      <c r="M2279" s="60">
        <v>44293.919004629628</v>
      </c>
    </row>
    <row r="2280" spans="12:13" x14ac:dyDescent="0.3">
      <c r="L2280" s="10">
        <v>55339</v>
      </c>
      <c r="M2280" s="60">
        <v>44306.040671296294</v>
      </c>
    </row>
    <row r="2281" spans="12:13" x14ac:dyDescent="0.3">
      <c r="L2281" s="10">
        <v>55365</v>
      </c>
      <c r="M2281" s="60">
        <v>44342.761921296296</v>
      </c>
    </row>
    <row r="2282" spans="12:13" x14ac:dyDescent="0.3">
      <c r="L2282" s="10">
        <v>55376</v>
      </c>
      <c r="M2282" s="60">
        <v>44318.804398148146</v>
      </c>
    </row>
    <row r="2283" spans="12:13" x14ac:dyDescent="0.3">
      <c r="L2283" s="10">
        <v>55407</v>
      </c>
      <c r="M2283" s="60">
        <v>44309.95689814815</v>
      </c>
    </row>
    <row r="2284" spans="12:13" x14ac:dyDescent="0.3">
      <c r="L2284" s="10">
        <v>55453</v>
      </c>
      <c r="M2284" s="60">
        <v>44315.381666666668</v>
      </c>
    </row>
    <row r="2285" spans="12:13" x14ac:dyDescent="0.3">
      <c r="L2285" s="10">
        <v>55493</v>
      </c>
      <c r="M2285" s="60">
        <v>44308.537002314813</v>
      </c>
    </row>
    <row r="2286" spans="12:13" x14ac:dyDescent="0.3">
      <c r="L2286" s="10">
        <v>55495</v>
      </c>
      <c r="M2286" s="60">
        <v>44286.570983796293</v>
      </c>
    </row>
    <row r="2287" spans="12:13" x14ac:dyDescent="0.3">
      <c r="L2287" s="10">
        <v>55497</v>
      </c>
      <c r="M2287" s="60">
        <v>44377.851319444446</v>
      </c>
    </row>
    <row r="2288" spans="12:13" x14ac:dyDescent="0.3">
      <c r="L2288" s="10">
        <v>55538</v>
      </c>
      <c r="M2288" s="60">
        <v>44302.60733796296</v>
      </c>
    </row>
    <row r="2289" spans="12:13" x14ac:dyDescent="0.3">
      <c r="L2289" s="10">
        <v>55581</v>
      </c>
      <c r="M2289" s="60">
        <v>44312.664027777777</v>
      </c>
    </row>
    <row r="2290" spans="12:13" x14ac:dyDescent="0.3">
      <c r="L2290" s="10">
        <v>55629</v>
      </c>
      <c r="M2290" s="60">
        <v>44343.576643518521</v>
      </c>
    </row>
    <row r="2291" spans="12:13" x14ac:dyDescent="0.3">
      <c r="L2291" s="10">
        <v>55640</v>
      </c>
      <c r="M2291" s="60">
        <v>44343.88894675926</v>
      </c>
    </row>
    <row r="2292" spans="12:13" x14ac:dyDescent="0.3">
      <c r="L2292" s="10">
        <v>55663</v>
      </c>
      <c r="M2292" s="60">
        <v>44306.751400462963</v>
      </c>
    </row>
    <row r="2293" spans="12:13" x14ac:dyDescent="0.3">
      <c r="L2293" s="10">
        <v>55671</v>
      </c>
      <c r="M2293" s="60">
        <v>44303.514351851853</v>
      </c>
    </row>
    <row r="2294" spans="12:13" x14ac:dyDescent="0.3">
      <c r="L2294" s="10">
        <v>55695</v>
      </c>
      <c r="M2294" s="60">
        <v>44305.562083333331</v>
      </c>
    </row>
    <row r="2295" spans="12:13" x14ac:dyDescent="0.3">
      <c r="L2295" s="10">
        <v>55770</v>
      </c>
      <c r="M2295" s="60">
        <v>44388.740069444444</v>
      </c>
    </row>
    <row r="2296" spans="12:13" x14ac:dyDescent="0.3">
      <c r="L2296" s="10">
        <v>55771</v>
      </c>
      <c r="M2296" s="60">
        <v>44345.905127314814</v>
      </c>
    </row>
    <row r="2297" spans="12:13" x14ac:dyDescent="0.3">
      <c r="L2297" s="10">
        <v>55778</v>
      </c>
      <c r="M2297" s="60">
        <v>44388.622766203705</v>
      </c>
    </row>
    <row r="2298" spans="12:13" x14ac:dyDescent="0.3">
      <c r="L2298" s="10">
        <v>55806</v>
      </c>
      <c r="M2298" s="60">
        <v>44312.501400462963</v>
      </c>
    </row>
    <row r="2299" spans="12:13" x14ac:dyDescent="0.3">
      <c r="L2299" s="10">
        <v>55892</v>
      </c>
      <c r="M2299" s="60">
        <v>44334.727002314816</v>
      </c>
    </row>
    <row r="2300" spans="12:13" x14ac:dyDescent="0.3">
      <c r="L2300" s="10">
        <v>55911</v>
      </c>
      <c r="M2300" s="60">
        <v>44387.430671296293</v>
      </c>
    </row>
    <row r="2301" spans="12:13" x14ac:dyDescent="0.3">
      <c r="L2301" s="10">
        <v>55912</v>
      </c>
      <c r="M2301" s="60">
        <v>44312.570173611108</v>
      </c>
    </row>
    <row r="2302" spans="12:13" x14ac:dyDescent="0.3">
      <c r="L2302" s="10">
        <v>55918</v>
      </c>
      <c r="M2302" s="60">
        <v>44364.019606481481</v>
      </c>
    </row>
    <row r="2303" spans="12:13" x14ac:dyDescent="0.3">
      <c r="L2303" s="10">
        <v>55943</v>
      </c>
      <c r="M2303" s="60">
        <v>44345.762731481482</v>
      </c>
    </row>
    <row r="2304" spans="12:13" x14ac:dyDescent="0.3">
      <c r="L2304" s="10">
        <v>55955</v>
      </c>
      <c r="M2304" s="60">
        <v>44305.401076388887</v>
      </c>
    </row>
    <row r="2305" spans="12:13" x14ac:dyDescent="0.3">
      <c r="L2305" s="10">
        <v>55983</v>
      </c>
      <c r="M2305" s="60">
        <v>44312.636921296296</v>
      </c>
    </row>
    <row r="2306" spans="12:13" x14ac:dyDescent="0.3">
      <c r="L2306" s="10">
        <v>55989</v>
      </c>
      <c r="M2306" s="60">
        <v>44376.925752314812</v>
      </c>
    </row>
    <row r="2307" spans="12:13" x14ac:dyDescent="0.3">
      <c r="L2307" s="10">
        <v>56004</v>
      </c>
      <c r="M2307" s="60">
        <v>44327.751805555556</v>
      </c>
    </row>
    <row r="2308" spans="12:13" x14ac:dyDescent="0.3">
      <c r="L2308" s="10">
        <v>56012</v>
      </c>
      <c r="M2308" s="60">
        <v>44314.016770833332</v>
      </c>
    </row>
    <row r="2309" spans="12:13" x14ac:dyDescent="0.3">
      <c r="L2309" s="10">
        <v>56039</v>
      </c>
      <c r="M2309" s="60">
        <v>44343.843229166669</v>
      </c>
    </row>
    <row r="2310" spans="12:13" x14ac:dyDescent="0.3">
      <c r="L2310" s="10">
        <v>56050</v>
      </c>
      <c r="M2310" s="60">
        <v>44372.693553240744</v>
      </c>
    </row>
    <row r="2311" spans="12:13" x14ac:dyDescent="0.3">
      <c r="L2311" s="10">
        <v>56068</v>
      </c>
      <c r="M2311" s="60">
        <v>44313.766770833332</v>
      </c>
    </row>
    <row r="2312" spans="12:13" x14ac:dyDescent="0.3">
      <c r="L2312" s="10">
        <v>56082</v>
      </c>
      <c r="M2312" s="60">
        <v>44374.968229166669</v>
      </c>
    </row>
    <row r="2313" spans="12:13" x14ac:dyDescent="0.3">
      <c r="L2313" s="10">
        <v>56101</v>
      </c>
      <c r="M2313" s="60">
        <v>44310.48505787037</v>
      </c>
    </row>
    <row r="2314" spans="12:13" x14ac:dyDescent="0.3">
      <c r="L2314" s="10">
        <v>56132</v>
      </c>
      <c r="M2314" s="60">
        <v>44315.69</v>
      </c>
    </row>
    <row r="2315" spans="12:13" x14ac:dyDescent="0.3">
      <c r="L2315" s="10">
        <v>56194</v>
      </c>
      <c r="M2315" s="60">
        <v>44345.971979166665</v>
      </c>
    </row>
    <row r="2316" spans="12:13" x14ac:dyDescent="0.3">
      <c r="L2316" s="10">
        <v>56198</v>
      </c>
      <c r="M2316" s="60">
        <v>44372.84039351852</v>
      </c>
    </row>
    <row r="2317" spans="12:13" x14ac:dyDescent="0.3">
      <c r="L2317" s="10">
        <v>56203</v>
      </c>
      <c r="M2317" s="60">
        <v>44345.824212962965</v>
      </c>
    </row>
    <row r="2318" spans="12:13" x14ac:dyDescent="0.3">
      <c r="L2318" s="10">
        <v>56253</v>
      </c>
      <c r="M2318" s="60">
        <v>44385.889351851853</v>
      </c>
    </row>
    <row r="2319" spans="12:13" x14ac:dyDescent="0.3">
      <c r="L2319" s="10">
        <v>56258</v>
      </c>
      <c r="M2319" s="60">
        <v>44290.332303240742</v>
      </c>
    </row>
    <row r="2320" spans="12:13" x14ac:dyDescent="0.3">
      <c r="L2320" s="10">
        <v>56263</v>
      </c>
      <c r="M2320" s="60">
        <v>44373.139467592591</v>
      </c>
    </row>
    <row r="2321" spans="12:13" x14ac:dyDescent="0.3">
      <c r="L2321" s="10">
        <v>56296</v>
      </c>
      <c r="M2321" s="60">
        <v>44373.474328703705</v>
      </c>
    </row>
    <row r="2322" spans="12:13" x14ac:dyDescent="0.3">
      <c r="L2322" s="10">
        <v>56315</v>
      </c>
      <c r="M2322" s="60">
        <v>44375.224699074075</v>
      </c>
    </row>
    <row r="2323" spans="12:13" x14ac:dyDescent="0.3">
      <c r="L2323" s="10">
        <v>56318</v>
      </c>
      <c r="M2323" s="60">
        <v>44311.687083333331</v>
      </c>
    </row>
    <row r="2324" spans="12:13" x14ac:dyDescent="0.3">
      <c r="L2324" s="10">
        <v>56330</v>
      </c>
      <c r="M2324" s="60">
        <v>44305.032951388886</v>
      </c>
    </row>
    <row r="2325" spans="12:13" x14ac:dyDescent="0.3">
      <c r="L2325" s="10">
        <v>56345</v>
      </c>
      <c r="M2325" s="60">
        <v>44308.916851851849</v>
      </c>
    </row>
    <row r="2326" spans="12:13" x14ac:dyDescent="0.3">
      <c r="L2326" s="10">
        <v>56355</v>
      </c>
      <c r="M2326" s="60">
        <v>44297.646631944444</v>
      </c>
    </row>
    <row r="2327" spans="12:13" x14ac:dyDescent="0.3">
      <c r="L2327" s="10">
        <v>56370</v>
      </c>
      <c r="M2327" s="60">
        <v>44311.114386574074</v>
      </c>
    </row>
    <row r="2328" spans="12:13" x14ac:dyDescent="0.3">
      <c r="L2328" s="10">
        <v>56389</v>
      </c>
      <c r="M2328" s="60">
        <v>44345.39166666667</v>
      </c>
    </row>
    <row r="2329" spans="12:13" x14ac:dyDescent="0.3">
      <c r="L2329" s="10">
        <v>56395</v>
      </c>
      <c r="M2329" s="60">
        <v>44382.943958333337</v>
      </c>
    </row>
    <row r="2330" spans="12:13" x14ac:dyDescent="0.3">
      <c r="L2330" s="10">
        <v>56403</v>
      </c>
      <c r="M2330" s="60">
        <v>44374.497766203705</v>
      </c>
    </row>
    <row r="2331" spans="12:13" x14ac:dyDescent="0.3">
      <c r="L2331" s="10">
        <v>56430</v>
      </c>
      <c r="M2331" s="60">
        <v>44308.518796296295</v>
      </c>
    </row>
    <row r="2332" spans="12:13" x14ac:dyDescent="0.3">
      <c r="L2332" s="10">
        <v>56433</v>
      </c>
      <c r="M2332" s="60">
        <v>44311.579664351855</v>
      </c>
    </row>
    <row r="2333" spans="12:13" x14ac:dyDescent="0.3">
      <c r="L2333" s="10">
        <v>56434</v>
      </c>
      <c r="M2333" s="60">
        <v>44329.998969907407</v>
      </c>
    </row>
    <row r="2334" spans="12:13" x14ac:dyDescent="0.3">
      <c r="L2334" s="10">
        <v>56449</v>
      </c>
      <c r="M2334" s="60">
        <v>44345.457986111112</v>
      </c>
    </row>
    <row r="2335" spans="12:13" x14ac:dyDescent="0.3">
      <c r="L2335" s="10">
        <v>56458</v>
      </c>
      <c r="M2335" s="60">
        <v>44317.882465277777</v>
      </c>
    </row>
    <row r="2336" spans="12:13" x14ac:dyDescent="0.3">
      <c r="L2336" s="10">
        <v>56476</v>
      </c>
      <c r="M2336" s="60">
        <v>44341.891770833332</v>
      </c>
    </row>
    <row r="2337" spans="12:13" x14ac:dyDescent="0.3">
      <c r="L2337" s="10">
        <v>56542</v>
      </c>
      <c r="M2337" s="60">
        <v>44307.048668981479</v>
      </c>
    </row>
    <row r="2338" spans="12:13" x14ac:dyDescent="0.3">
      <c r="L2338" s="10">
        <v>56578</v>
      </c>
      <c r="M2338" s="60">
        <v>44375.846875000003</v>
      </c>
    </row>
    <row r="2339" spans="12:13" x14ac:dyDescent="0.3">
      <c r="L2339" s="10">
        <v>56613</v>
      </c>
      <c r="M2339" s="60">
        <v>44297.652696759258</v>
      </c>
    </row>
    <row r="2340" spans="12:13" x14ac:dyDescent="0.3">
      <c r="L2340" s="10">
        <v>56637</v>
      </c>
      <c r="M2340" s="60">
        <v>44309.747766203705</v>
      </c>
    </row>
    <row r="2341" spans="12:13" x14ac:dyDescent="0.3">
      <c r="L2341" s="10">
        <v>56670</v>
      </c>
      <c r="M2341" s="60">
        <v>44366.241099537037</v>
      </c>
    </row>
    <row r="2342" spans="12:13" x14ac:dyDescent="0.3">
      <c r="L2342" s="10">
        <v>56672</v>
      </c>
      <c r="M2342" s="60">
        <v>44372.657141203701</v>
      </c>
    </row>
    <row r="2343" spans="12:13" x14ac:dyDescent="0.3">
      <c r="L2343" s="10">
        <v>56721</v>
      </c>
      <c r="M2343" s="60">
        <v>44341.279317129629</v>
      </c>
    </row>
    <row r="2344" spans="12:13" x14ac:dyDescent="0.3">
      <c r="L2344" s="10">
        <v>56763</v>
      </c>
      <c r="M2344" s="60">
        <v>44374.816527777781</v>
      </c>
    </row>
    <row r="2345" spans="12:13" x14ac:dyDescent="0.3">
      <c r="L2345" s="10">
        <v>56785</v>
      </c>
      <c r="M2345" s="60">
        <v>44372.844004629631</v>
      </c>
    </row>
    <row r="2346" spans="12:13" x14ac:dyDescent="0.3">
      <c r="L2346" s="10">
        <v>56805</v>
      </c>
      <c r="M2346" s="60">
        <v>44371.011921296296</v>
      </c>
    </row>
    <row r="2347" spans="12:13" x14ac:dyDescent="0.3">
      <c r="L2347" s="10">
        <v>56817</v>
      </c>
      <c r="M2347" s="60">
        <v>44345.744930555556</v>
      </c>
    </row>
    <row r="2348" spans="12:13" x14ac:dyDescent="0.3">
      <c r="L2348" s="10">
        <v>56823</v>
      </c>
      <c r="M2348" s="60">
        <v>44367.763136574074</v>
      </c>
    </row>
    <row r="2349" spans="12:13" x14ac:dyDescent="0.3">
      <c r="L2349" s="10">
        <v>56836</v>
      </c>
      <c r="M2349" s="60">
        <v>44345.850891203707</v>
      </c>
    </row>
    <row r="2350" spans="12:13" x14ac:dyDescent="0.3">
      <c r="L2350" s="10">
        <v>56863</v>
      </c>
      <c r="M2350" s="60">
        <v>44317.75099537037</v>
      </c>
    </row>
    <row r="2351" spans="12:13" x14ac:dyDescent="0.3">
      <c r="L2351" s="10">
        <v>56871</v>
      </c>
      <c r="M2351" s="60">
        <v>44286.682222222225</v>
      </c>
    </row>
    <row r="2352" spans="12:13" x14ac:dyDescent="0.3">
      <c r="L2352" s="10">
        <v>56890</v>
      </c>
      <c r="M2352" s="60">
        <v>44375.546307870369</v>
      </c>
    </row>
    <row r="2353" spans="12:13" x14ac:dyDescent="0.3">
      <c r="L2353" s="10">
        <v>56896</v>
      </c>
      <c r="M2353" s="60">
        <v>44348.597685185188</v>
      </c>
    </row>
    <row r="2354" spans="12:13" x14ac:dyDescent="0.3">
      <c r="L2354" s="10">
        <v>56898</v>
      </c>
      <c r="M2354" s="60">
        <v>44342.9925</v>
      </c>
    </row>
    <row r="2355" spans="12:13" x14ac:dyDescent="0.3">
      <c r="L2355" s="10">
        <v>56921</v>
      </c>
      <c r="M2355" s="60">
        <v>44401.484409722223</v>
      </c>
    </row>
    <row r="2356" spans="12:13" x14ac:dyDescent="0.3">
      <c r="L2356" s="10">
        <v>56929</v>
      </c>
      <c r="M2356" s="60">
        <v>44390.624780092592</v>
      </c>
    </row>
    <row r="2357" spans="12:13" x14ac:dyDescent="0.3">
      <c r="L2357" s="10">
        <v>56932</v>
      </c>
      <c r="M2357" s="60">
        <v>44376.23238425926</v>
      </c>
    </row>
    <row r="2358" spans="12:13" x14ac:dyDescent="0.3">
      <c r="L2358" s="10">
        <v>56937</v>
      </c>
      <c r="M2358" s="60">
        <v>44316.157141203701</v>
      </c>
    </row>
    <row r="2359" spans="12:13" x14ac:dyDescent="0.3">
      <c r="L2359" s="10">
        <v>56983</v>
      </c>
      <c r="M2359" s="60">
        <v>44373.961759259262</v>
      </c>
    </row>
    <row r="2360" spans="12:13" x14ac:dyDescent="0.3">
      <c r="L2360" s="10">
        <v>56990</v>
      </c>
      <c r="M2360" s="60">
        <v>44323.782002314816</v>
      </c>
    </row>
    <row r="2361" spans="12:13" x14ac:dyDescent="0.3">
      <c r="L2361" s="10">
        <v>56998</v>
      </c>
      <c r="M2361" s="60">
        <v>44407.171307870369</v>
      </c>
    </row>
    <row r="2362" spans="12:13" x14ac:dyDescent="0.3">
      <c r="L2362" s="10">
        <v>57036</v>
      </c>
      <c r="M2362" s="60">
        <v>44374.833923611113</v>
      </c>
    </row>
    <row r="2363" spans="12:13" x14ac:dyDescent="0.3">
      <c r="L2363" s="10">
        <v>57046</v>
      </c>
      <c r="M2363" s="60">
        <v>44286.588379629633</v>
      </c>
    </row>
    <row r="2364" spans="12:13" x14ac:dyDescent="0.3">
      <c r="L2364" s="10">
        <v>57074</v>
      </c>
      <c r="M2364" s="60">
        <v>44346.947997685187</v>
      </c>
    </row>
    <row r="2365" spans="12:13" x14ac:dyDescent="0.3">
      <c r="L2365" s="10">
        <v>57129</v>
      </c>
      <c r="M2365" s="60">
        <v>44311.553587962961</v>
      </c>
    </row>
    <row r="2366" spans="12:13" x14ac:dyDescent="0.3">
      <c r="L2366" s="10">
        <v>57148</v>
      </c>
      <c r="M2366" s="60">
        <v>44325.527696759258</v>
      </c>
    </row>
    <row r="2367" spans="12:13" x14ac:dyDescent="0.3">
      <c r="L2367" s="10">
        <v>57168</v>
      </c>
      <c r="M2367" s="60">
        <v>44372.287002314813</v>
      </c>
    </row>
    <row r="2368" spans="12:13" x14ac:dyDescent="0.3">
      <c r="L2368" s="10">
        <v>57180</v>
      </c>
      <c r="M2368" s="60">
        <v>44311.961759259262</v>
      </c>
    </row>
    <row r="2369" spans="12:13" x14ac:dyDescent="0.3">
      <c r="L2369" s="10">
        <v>57182</v>
      </c>
      <c r="M2369" s="60">
        <v>44319.588784722226</v>
      </c>
    </row>
    <row r="2370" spans="12:13" x14ac:dyDescent="0.3">
      <c r="L2370" s="10">
        <v>57195</v>
      </c>
      <c r="M2370" s="60">
        <v>44401.716817129629</v>
      </c>
    </row>
    <row r="2371" spans="12:13" x14ac:dyDescent="0.3">
      <c r="L2371" s="10">
        <v>57241</v>
      </c>
      <c r="M2371" s="60">
        <v>44347.889745370368</v>
      </c>
    </row>
    <row r="2372" spans="12:13" x14ac:dyDescent="0.3">
      <c r="L2372" s="10">
        <v>57248</v>
      </c>
      <c r="M2372" s="60">
        <v>44388.653333333335</v>
      </c>
    </row>
    <row r="2373" spans="12:13" x14ac:dyDescent="0.3">
      <c r="L2373" s="10">
        <v>57260</v>
      </c>
      <c r="M2373" s="60">
        <v>44297.202210648145</v>
      </c>
    </row>
    <row r="2374" spans="12:13" x14ac:dyDescent="0.3">
      <c r="L2374" s="10">
        <v>57312</v>
      </c>
      <c r="M2374" s="60">
        <v>44398.267997685187</v>
      </c>
    </row>
    <row r="2375" spans="12:13" x14ac:dyDescent="0.3">
      <c r="L2375" s="10">
        <v>57329</v>
      </c>
      <c r="M2375" s="60">
        <v>44325.778622685182</v>
      </c>
    </row>
    <row r="2376" spans="12:13" x14ac:dyDescent="0.3">
      <c r="L2376" s="10">
        <v>57356</v>
      </c>
      <c r="M2376" s="60">
        <v>44317.63045138889</v>
      </c>
    </row>
    <row r="2377" spans="12:13" x14ac:dyDescent="0.3">
      <c r="L2377" s="10">
        <v>57370</v>
      </c>
      <c r="M2377" s="60">
        <v>44368.725104166668</v>
      </c>
    </row>
    <row r="2378" spans="12:13" x14ac:dyDescent="0.3">
      <c r="L2378" s="10">
        <v>57375</v>
      </c>
      <c r="M2378" s="60">
        <v>44346.726724537039</v>
      </c>
    </row>
    <row r="2379" spans="12:13" x14ac:dyDescent="0.3">
      <c r="L2379" s="10">
        <v>57378</v>
      </c>
      <c r="M2379" s="60">
        <v>44308.4143287037</v>
      </c>
    </row>
    <row r="2380" spans="12:13" x14ac:dyDescent="0.3">
      <c r="L2380" s="10">
        <v>57380</v>
      </c>
      <c r="M2380" s="60">
        <v>44313.895416666666</v>
      </c>
    </row>
    <row r="2381" spans="12:13" x14ac:dyDescent="0.3">
      <c r="L2381" s="10">
        <v>57385</v>
      </c>
      <c r="M2381" s="60">
        <v>44304.691527777781</v>
      </c>
    </row>
    <row r="2382" spans="12:13" x14ac:dyDescent="0.3">
      <c r="L2382" s="10">
        <v>57395</v>
      </c>
      <c r="M2382" s="60">
        <v>44311.806111111109</v>
      </c>
    </row>
    <row r="2383" spans="12:13" x14ac:dyDescent="0.3">
      <c r="L2383" s="10">
        <v>57446</v>
      </c>
      <c r="M2383" s="60">
        <v>44372.824212962965</v>
      </c>
    </row>
    <row r="2384" spans="12:13" x14ac:dyDescent="0.3">
      <c r="L2384" s="10">
        <v>57450</v>
      </c>
      <c r="M2384" s="60">
        <v>44400.551562499997</v>
      </c>
    </row>
    <row r="2385" spans="12:13" x14ac:dyDescent="0.3">
      <c r="L2385" s="10">
        <v>57472</v>
      </c>
      <c r="M2385" s="60">
        <v>44392.968229166669</v>
      </c>
    </row>
    <row r="2386" spans="12:13" x14ac:dyDescent="0.3">
      <c r="L2386" s="10">
        <v>57524</v>
      </c>
      <c r="M2386" s="60">
        <v>44309.016770833332</v>
      </c>
    </row>
    <row r="2387" spans="12:13" x14ac:dyDescent="0.3">
      <c r="L2387" s="10">
        <v>57527</v>
      </c>
      <c r="M2387" s="60">
        <v>44373.686678240738</v>
      </c>
    </row>
    <row r="2388" spans="12:13" x14ac:dyDescent="0.3">
      <c r="L2388" s="10">
        <v>57529</v>
      </c>
      <c r="M2388" s="60">
        <v>44297.737997685188</v>
      </c>
    </row>
    <row r="2389" spans="12:13" x14ac:dyDescent="0.3">
      <c r="L2389" s="10">
        <v>57532</v>
      </c>
      <c r="M2389" s="60">
        <v>44362.772835648146</v>
      </c>
    </row>
    <row r="2390" spans="12:13" x14ac:dyDescent="0.3">
      <c r="L2390" s="10">
        <v>57563</v>
      </c>
      <c r="M2390" s="60">
        <v>44295.979560185187</v>
      </c>
    </row>
    <row r="2391" spans="12:13" x14ac:dyDescent="0.3">
      <c r="L2391" s="10">
        <v>57566</v>
      </c>
      <c r="M2391" s="60">
        <v>44313.05133101852</v>
      </c>
    </row>
    <row r="2392" spans="12:13" x14ac:dyDescent="0.3">
      <c r="L2392" s="10">
        <v>57578</v>
      </c>
      <c r="M2392" s="60">
        <v>44296.600914351853</v>
      </c>
    </row>
    <row r="2393" spans="12:13" x14ac:dyDescent="0.3">
      <c r="L2393" s="10">
        <v>57655</v>
      </c>
      <c r="M2393" s="60">
        <v>44311.405671296299</v>
      </c>
    </row>
    <row r="2394" spans="12:13" x14ac:dyDescent="0.3">
      <c r="L2394" s="10">
        <v>57662</v>
      </c>
      <c r="M2394" s="60">
        <v>44375.556817129633</v>
      </c>
    </row>
    <row r="2395" spans="12:13" x14ac:dyDescent="0.3">
      <c r="L2395" s="10">
        <v>57675</v>
      </c>
      <c r="M2395" s="60">
        <v>44310.710138888891</v>
      </c>
    </row>
    <row r="2396" spans="12:13" x14ac:dyDescent="0.3">
      <c r="L2396" s="10">
        <v>57677</v>
      </c>
      <c r="M2396" s="60">
        <v>44394.617662037039</v>
      </c>
    </row>
    <row r="2397" spans="12:13" x14ac:dyDescent="0.3">
      <c r="L2397" s="10">
        <v>57741</v>
      </c>
      <c r="M2397" s="60">
        <v>44346.652546296296</v>
      </c>
    </row>
    <row r="2398" spans="12:13" x14ac:dyDescent="0.3">
      <c r="L2398" s="10">
        <v>57755</v>
      </c>
      <c r="M2398" s="60">
        <v>44375.481979166667</v>
      </c>
    </row>
    <row r="2399" spans="12:13" x14ac:dyDescent="0.3">
      <c r="L2399" s="10">
        <v>57783</v>
      </c>
      <c r="M2399" s="60">
        <v>44377.122002314813</v>
      </c>
    </row>
    <row r="2400" spans="12:13" x14ac:dyDescent="0.3">
      <c r="L2400" s="10">
        <v>57791</v>
      </c>
      <c r="M2400" s="60">
        <v>44312.598078703704</v>
      </c>
    </row>
    <row r="2401" spans="12:13" x14ac:dyDescent="0.3">
      <c r="L2401" s="10">
        <v>57830</v>
      </c>
      <c r="M2401" s="60">
        <v>44309.992337962962</v>
      </c>
    </row>
    <row r="2402" spans="12:13" x14ac:dyDescent="0.3">
      <c r="L2402" s="10">
        <v>57834</v>
      </c>
      <c r="M2402" s="60">
        <v>44372.818553240744</v>
      </c>
    </row>
    <row r="2403" spans="12:13" x14ac:dyDescent="0.3">
      <c r="L2403" s="10">
        <v>57853</v>
      </c>
      <c r="M2403" s="60">
        <v>44286.556018518517</v>
      </c>
    </row>
    <row r="2404" spans="12:13" x14ac:dyDescent="0.3">
      <c r="L2404" s="10">
        <v>57857</v>
      </c>
      <c r="M2404" s="60">
        <v>44345.924537037034</v>
      </c>
    </row>
    <row r="2405" spans="12:13" x14ac:dyDescent="0.3">
      <c r="L2405" s="10">
        <v>57899</v>
      </c>
      <c r="M2405" s="60">
        <v>44338.645416666666</v>
      </c>
    </row>
    <row r="2406" spans="12:13" x14ac:dyDescent="0.3">
      <c r="L2406" s="10">
        <v>57930</v>
      </c>
      <c r="M2406" s="60">
        <v>44296.839189814818</v>
      </c>
    </row>
    <row r="2407" spans="12:13" x14ac:dyDescent="0.3">
      <c r="L2407" s="10">
        <v>57932</v>
      </c>
      <c r="M2407" s="60">
        <v>44300.915231481478</v>
      </c>
    </row>
    <row r="2408" spans="12:13" x14ac:dyDescent="0.3">
      <c r="L2408" s="10">
        <v>57949</v>
      </c>
      <c r="M2408" s="60">
        <v>44372.700023148151</v>
      </c>
    </row>
    <row r="2409" spans="12:13" x14ac:dyDescent="0.3">
      <c r="L2409" s="10">
        <v>57974</v>
      </c>
      <c r="M2409" s="60">
        <v>44310.594849537039</v>
      </c>
    </row>
    <row r="2410" spans="12:13" x14ac:dyDescent="0.3">
      <c r="L2410" s="10">
        <v>57980</v>
      </c>
      <c r="M2410" s="60">
        <v>44320.916331018518</v>
      </c>
    </row>
    <row r="2411" spans="12:13" x14ac:dyDescent="0.3">
      <c r="L2411" s="10">
        <v>57983</v>
      </c>
      <c r="M2411" s="60">
        <v>44331.490879629629</v>
      </c>
    </row>
    <row r="2412" spans="12:13" x14ac:dyDescent="0.3">
      <c r="L2412" s="10">
        <v>58030</v>
      </c>
      <c r="M2412" s="60">
        <v>44372.694363425922</v>
      </c>
    </row>
    <row r="2413" spans="12:13" x14ac:dyDescent="0.3">
      <c r="L2413" s="10">
        <v>58042</v>
      </c>
      <c r="M2413" s="60">
        <v>44311.54791666667</v>
      </c>
    </row>
    <row r="2414" spans="12:13" x14ac:dyDescent="0.3">
      <c r="L2414" s="10">
        <v>58043</v>
      </c>
      <c r="M2414" s="60">
        <v>44402.892175925925</v>
      </c>
    </row>
    <row r="2415" spans="12:13" x14ac:dyDescent="0.3">
      <c r="L2415" s="10">
        <v>58071</v>
      </c>
      <c r="M2415" s="60">
        <v>44340.697604166664</v>
      </c>
    </row>
    <row r="2416" spans="12:13" x14ac:dyDescent="0.3">
      <c r="L2416" s="10">
        <v>58111</v>
      </c>
      <c r="M2416" s="60">
        <v>44308.65997685185</v>
      </c>
    </row>
    <row r="2417" spans="12:13" x14ac:dyDescent="0.3">
      <c r="L2417" s="10">
        <v>58112</v>
      </c>
      <c r="M2417" s="60">
        <v>44305.743310185186</v>
      </c>
    </row>
    <row r="2418" spans="12:13" x14ac:dyDescent="0.3">
      <c r="L2418" s="10">
        <v>58116</v>
      </c>
      <c r="M2418" s="60">
        <v>44376.868310185186</v>
      </c>
    </row>
    <row r="2419" spans="12:13" x14ac:dyDescent="0.3">
      <c r="L2419" s="10">
        <v>58125</v>
      </c>
      <c r="M2419" s="60">
        <v>44377.102129629631</v>
      </c>
    </row>
    <row r="2420" spans="12:13" x14ac:dyDescent="0.3">
      <c r="L2420" s="10">
        <v>58126</v>
      </c>
      <c r="M2420" s="60">
        <v>44301.819363425922</v>
      </c>
    </row>
    <row r="2421" spans="12:13" x14ac:dyDescent="0.3">
      <c r="L2421" s="10">
        <v>58127</v>
      </c>
      <c r="M2421" s="60">
        <v>44314.929398148146</v>
      </c>
    </row>
    <row r="2422" spans="12:13" x14ac:dyDescent="0.3">
      <c r="L2422" s="10">
        <v>58133</v>
      </c>
      <c r="M2422" s="60">
        <v>44311.764351851853</v>
      </c>
    </row>
    <row r="2423" spans="12:13" x14ac:dyDescent="0.3">
      <c r="L2423" s="10">
        <v>58166</v>
      </c>
      <c r="M2423" s="60">
        <v>44391.828668981485</v>
      </c>
    </row>
    <row r="2424" spans="12:13" x14ac:dyDescent="0.3">
      <c r="L2424" s="10">
        <v>58275</v>
      </c>
      <c r="M2424" s="60">
        <v>44319.685057870367</v>
      </c>
    </row>
    <row r="2425" spans="12:13" x14ac:dyDescent="0.3">
      <c r="L2425" s="10">
        <v>58281</v>
      </c>
      <c r="M2425" s="60">
        <v>44346.764351851853</v>
      </c>
    </row>
    <row r="2426" spans="12:13" x14ac:dyDescent="0.3">
      <c r="L2426" s="10">
        <v>58286</v>
      </c>
      <c r="M2426" s="60">
        <v>44409.455289351848</v>
      </c>
    </row>
    <row r="2427" spans="12:13" x14ac:dyDescent="0.3">
      <c r="L2427" s="10">
        <v>58351</v>
      </c>
      <c r="M2427" s="60">
        <v>44344.021226851852</v>
      </c>
    </row>
    <row r="2428" spans="12:13" x14ac:dyDescent="0.3">
      <c r="L2428" s="10">
        <v>58354</v>
      </c>
      <c r="M2428" s="60">
        <v>44408.58</v>
      </c>
    </row>
    <row r="2429" spans="12:13" x14ac:dyDescent="0.3">
      <c r="L2429" s="10">
        <v>58357</v>
      </c>
      <c r="M2429" s="60">
        <v>44321.657546296294</v>
      </c>
    </row>
    <row r="2430" spans="12:13" x14ac:dyDescent="0.3">
      <c r="L2430" s="10">
        <v>58398</v>
      </c>
      <c r="M2430" s="60">
        <v>44342.40148148148</v>
      </c>
    </row>
    <row r="2431" spans="12:13" x14ac:dyDescent="0.3">
      <c r="L2431" s="10">
        <v>58406</v>
      </c>
      <c r="M2431" s="60">
        <v>44385.740879629629</v>
      </c>
    </row>
    <row r="2432" spans="12:13" x14ac:dyDescent="0.3">
      <c r="L2432" s="10">
        <v>58453</v>
      </c>
      <c r="M2432" s="60">
        <v>44286.428993055553</v>
      </c>
    </row>
    <row r="2433" spans="12:13" x14ac:dyDescent="0.3">
      <c r="L2433" s="10">
        <v>58461</v>
      </c>
      <c r="M2433" s="60">
        <v>44295.823807870373</v>
      </c>
    </row>
    <row r="2434" spans="12:13" x14ac:dyDescent="0.3">
      <c r="L2434" s="10">
        <v>58463</v>
      </c>
      <c r="M2434" s="60">
        <v>44374.071261574078</v>
      </c>
    </row>
    <row r="2435" spans="12:13" x14ac:dyDescent="0.3">
      <c r="L2435" s="10">
        <v>58472</v>
      </c>
      <c r="M2435" s="60">
        <v>44307.978344907409</v>
      </c>
    </row>
    <row r="2436" spans="12:13" x14ac:dyDescent="0.3">
      <c r="L2436" s="10">
        <v>58487</v>
      </c>
      <c r="M2436" s="60">
        <v>44373.005046296297</v>
      </c>
    </row>
    <row r="2437" spans="12:13" x14ac:dyDescent="0.3">
      <c r="L2437" s="10">
        <v>58624</v>
      </c>
      <c r="M2437" s="60">
        <v>44345.584004629629</v>
      </c>
    </row>
    <row r="2438" spans="12:13" x14ac:dyDescent="0.3">
      <c r="L2438" s="10">
        <v>58627</v>
      </c>
      <c r="M2438" s="60">
        <v>44334.886516203704</v>
      </c>
    </row>
    <row r="2439" spans="12:13" x14ac:dyDescent="0.3">
      <c r="L2439" s="10">
        <v>58684</v>
      </c>
      <c r="M2439" s="60">
        <v>44348.385000000002</v>
      </c>
    </row>
    <row r="2440" spans="12:13" x14ac:dyDescent="0.3">
      <c r="L2440" s="10">
        <v>58723</v>
      </c>
      <c r="M2440" s="60">
        <v>44298.657951388886</v>
      </c>
    </row>
    <row r="2441" spans="12:13" x14ac:dyDescent="0.3">
      <c r="L2441" s="10">
        <v>58738</v>
      </c>
      <c r="M2441" s="60">
        <v>44361.627210648148</v>
      </c>
    </row>
    <row r="2442" spans="12:13" x14ac:dyDescent="0.3">
      <c r="L2442" s="10">
        <v>58761</v>
      </c>
      <c r="M2442" s="60">
        <v>44374.871145833335</v>
      </c>
    </row>
    <row r="2443" spans="12:13" x14ac:dyDescent="0.3">
      <c r="L2443" s="10">
        <v>58770</v>
      </c>
      <c r="M2443" s="60">
        <v>44345.888541666667</v>
      </c>
    </row>
    <row r="2444" spans="12:13" x14ac:dyDescent="0.3">
      <c r="L2444" s="10">
        <v>58778</v>
      </c>
      <c r="M2444" s="60">
        <v>44376.142337962963</v>
      </c>
    </row>
    <row r="2445" spans="12:13" x14ac:dyDescent="0.3">
      <c r="L2445" s="10">
        <v>58865</v>
      </c>
      <c r="M2445" s="60">
        <v>44323.933842592596</v>
      </c>
    </row>
    <row r="2446" spans="12:13" x14ac:dyDescent="0.3">
      <c r="L2446" s="10">
        <v>58871</v>
      </c>
      <c r="M2446" s="60">
        <v>44373.91847222222</v>
      </c>
    </row>
    <row r="2447" spans="12:13" x14ac:dyDescent="0.3">
      <c r="L2447" s="10">
        <v>58873</v>
      </c>
      <c r="M2447" s="60">
        <v>44379.75545138889</v>
      </c>
    </row>
    <row r="2448" spans="12:13" x14ac:dyDescent="0.3">
      <c r="L2448" s="10">
        <v>58911</v>
      </c>
      <c r="M2448" s="60">
        <v>44310.704479166663</v>
      </c>
    </row>
    <row r="2449" spans="12:13" x14ac:dyDescent="0.3">
      <c r="L2449" s="10">
        <v>58924</v>
      </c>
      <c r="M2449" s="60">
        <v>44320.784166666665</v>
      </c>
    </row>
    <row r="2450" spans="12:13" x14ac:dyDescent="0.3">
      <c r="L2450" s="10">
        <v>58960</v>
      </c>
      <c r="M2450" s="60">
        <v>44384.896226851852</v>
      </c>
    </row>
    <row r="2451" spans="12:13" x14ac:dyDescent="0.3">
      <c r="L2451" s="10">
        <v>59027</v>
      </c>
      <c r="M2451" s="60">
        <v>44312.876400462963</v>
      </c>
    </row>
    <row r="2452" spans="12:13" x14ac:dyDescent="0.3">
      <c r="L2452" s="10">
        <v>59029</v>
      </c>
      <c r="M2452" s="60">
        <v>44341.807627314818</v>
      </c>
    </row>
    <row r="2453" spans="12:13" x14ac:dyDescent="0.3">
      <c r="L2453" s="10">
        <v>59046</v>
      </c>
      <c r="M2453" s="60">
        <v>44326.934247685182</v>
      </c>
    </row>
    <row r="2454" spans="12:13" x14ac:dyDescent="0.3">
      <c r="L2454" s="10">
        <v>59065</v>
      </c>
      <c r="M2454" s="60">
        <v>44345.741689814815</v>
      </c>
    </row>
    <row r="2455" spans="12:13" x14ac:dyDescent="0.3">
      <c r="L2455" s="10">
        <v>59094</v>
      </c>
      <c r="M2455" s="60">
        <v>44376.808842592596</v>
      </c>
    </row>
    <row r="2456" spans="12:13" x14ac:dyDescent="0.3">
      <c r="L2456" s="10">
        <v>59101</v>
      </c>
      <c r="M2456" s="60">
        <v>44377.122997685183</v>
      </c>
    </row>
    <row r="2457" spans="12:13" x14ac:dyDescent="0.3">
      <c r="L2457" s="10">
        <v>59104</v>
      </c>
      <c r="M2457" s="60">
        <v>44316.630046296297</v>
      </c>
    </row>
    <row r="2458" spans="12:13" x14ac:dyDescent="0.3">
      <c r="L2458" s="10">
        <v>59151</v>
      </c>
      <c r="M2458" s="60">
        <v>44394.176666666666</v>
      </c>
    </row>
    <row r="2459" spans="12:13" x14ac:dyDescent="0.3">
      <c r="L2459" s="10">
        <v>59155</v>
      </c>
      <c r="M2459" s="60">
        <v>44373.638136574074</v>
      </c>
    </row>
    <row r="2460" spans="12:13" x14ac:dyDescent="0.3">
      <c r="L2460" s="10">
        <v>59159</v>
      </c>
      <c r="M2460" s="60">
        <v>44373.84888888889</v>
      </c>
    </row>
    <row r="2461" spans="12:13" x14ac:dyDescent="0.3">
      <c r="L2461" s="10">
        <v>59161</v>
      </c>
      <c r="M2461" s="60">
        <v>44402.089513888888</v>
      </c>
    </row>
    <row r="2462" spans="12:13" x14ac:dyDescent="0.3">
      <c r="L2462" s="10">
        <v>59162</v>
      </c>
      <c r="M2462" s="60">
        <v>44376.726724537039</v>
      </c>
    </row>
    <row r="2463" spans="12:13" x14ac:dyDescent="0.3">
      <c r="L2463" s="10">
        <v>59167</v>
      </c>
      <c r="M2463" s="60">
        <v>44299.322604166664</v>
      </c>
    </row>
    <row r="2464" spans="12:13" x14ac:dyDescent="0.3">
      <c r="L2464" s="10">
        <v>59170</v>
      </c>
      <c r="M2464" s="60">
        <v>44309.844039351854</v>
      </c>
    </row>
    <row r="2465" spans="12:13" x14ac:dyDescent="0.3">
      <c r="L2465" s="10">
        <v>59178</v>
      </c>
      <c r="M2465" s="60">
        <v>44343.819363425922</v>
      </c>
    </row>
    <row r="2466" spans="12:13" x14ac:dyDescent="0.3">
      <c r="L2466" s="10">
        <v>59194</v>
      </c>
      <c r="M2466" s="60">
        <v>44393.575833333336</v>
      </c>
    </row>
    <row r="2467" spans="12:13" x14ac:dyDescent="0.3">
      <c r="L2467" s="10">
        <v>59198</v>
      </c>
      <c r="M2467" s="60">
        <v>44373.579328703701</v>
      </c>
    </row>
    <row r="2468" spans="12:13" x14ac:dyDescent="0.3">
      <c r="L2468" s="10">
        <v>59214</v>
      </c>
      <c r="M2468" s="60">
        <v>44315.433032407411</v>
      </c>
    </row>
    <row r="2469" spans="12:13" x14ac:dyDescent="0.3">
      <c r="L2469" s="10">
        <v>59218</v>
      </c>
      <c r="M2469" s="60">
        <v>44317.506249999999</v>
      </c>
    </row>
    <row r="2470" spans="12:13" x14ac:dyDescent="0.3">
      <c r="L2470" s="10">
        <v>59292</v>
      </c>
      <c r="M2470" s="60">
        <v>44303.1175</v>
      </c>
    </row>
    <row r="2471" spans="12:13" x14ac:dyDescent="0.3">
      <c r="L2471" s="10">
        <v>59304</v>
      </c>
      <c r="M2471" s="60">
        <v>44372.72388888889</v>
      </c>
    </row>
    <row r="2472" spans="12:13" x14ac:dyDescent="0.3">
      <c r="L2472" s="10">
        <v>59324</v>
      </c>
      <c r="M2472" s="60">
        <v>44391.808437500003</v>
      </c>
    </row>
    <row r="2473" spans="12:13" x14ac:dyDescent="0.3">
      <c r="L2473" s="10">
        <v>59325</v>
      </c>
      <c r="M2473" s="60">
        <v>44346.85496527778</v>
      </c>
    </row>
    <row r="2474" spans="12:13" x14ac:dyDescent="0.3">
      <c r="L2474" s="10">
        <v>59356</v>
      </c>
      <c r="M2474" s="60">
        <v>44315.122002314813</v>
      </c>
    </row>
    <row r="2475" spans="12:13" x14ac:dyDescent="0.3">
      <c r="L2475" s="10">
        <v>59415</v>
      </c>
      <c r="M2475" s="60">
        <v>44304.655127314814</v>
      </c>
    </row>
    <row r="2476" spans="12:13" x14ac:dyDescent="0.3">
      <c r="L2476" s="10">
        <v>59468</v>
      </c>
      <c r="M2476" s="60">
        <v>44393.177337962959</v>
      </c>
    </row>
    <row r="2477" spans="12:13" x14ac:dyDescent="0.3">
      <c r="L2477" s="10">
        <v>59508</v>
      </c>
      <c r="M2477" s="60">
        <v>44310.661192129628</v>
      </c>
    </row>
    <row r="2478" spans="12:13" x14ac:dyDescent="0.3">
      <c r="L2478" s="10">
        <v>59535</v>
      </c>
      <c r="M2478" s="60">
        <v>44342.068553240744</v>
      </c>
    </row>
    <row r="2479" spans="12:13" x14ac:dyDescent="0.3">
      <c r="L2479" s="10">
        <v>59548</v>
      </c>
      <c r="M2479" s="60">
        <v>44295.762731481482</v>
      </c>
    </row>
    <row r="2480" spans="12:13" x14ac:dyDescent="0.3">
      <c r="L2480" s="10">
        <v>59552</v>
      </c>
      <c r="M2480" s="60">
        <v>44308.752615740741</v>
      </c>
    </row>
    <row r="2481" spans="12:13" x14ac:dyDescent="0.3">
      <c r="L2481" s="10">
        <v>59557</v>
      </c>
      <c r="M2481" s="60">
        <v>44347.255995370368</v>
      </c>
    </row>
    <row r="2482" spans="12:13" x14ac:dyDescent="0.3">
      <c r="L2482" s="10">
        <v>59564</v>
      </c>
      <c r="M2482" s="60">
        <v>44340.057662037034</v>
      </c>
    </row>
    <row r="2483" spans="12:13" x14ac:dyDescent="0.3">
      <c r="L2483" s="10">
        <v>59589</v>
      </c>
      <c r="M2483" s="60">
        <v>44344.315717592595</v>
      </c>
    </row>
    <row r="2484" spans="12:13" x14ac:dyDescent="0.3">
      <c r="L2484" s="10">
        <v>59647</v>
      </c>
      <c r="M2484" s="60">
        <v>44424.538217592592</v>
      </c>
    </row>
    <row r="2485" spans="12:13" x14ac:dyDescent="0.3">
      <c r="L2485" s="10">
        <v>59656</v>
      </c>
      <c r="M2485" s="60">
        <v>44372.761111111111</v>
      </c>
    </row>
    <row r="2486" spans="12:13" x14ac:dyDescent="0.3">
      <c r="L2486" s="10">
        <v>59728</v>
      </c>
      <c r="M2486" s="60">
        <v>44338.110231481478</v>
      </c>
    </row>
    <row r="2487" spans="12:13" x14ac:dyDescent="0.3">
      <c r="L2487" s="10">
        <v>59737</v>
      </c>
      <c r="M2487" s="60">
        <v>44354.690717592595</v>
      </c>
    </row>
    <row r="2488" spans="12:13" x14ac:dyDescent="0.3">
      <c r="L2488" s="10">
        <v>59779</v>
      </c>
      <c r="M2488" s="60">
        <v>44347.738333333335</v>
      </c>
    </row>
    <row r="2489" spans="12:13" x14ac:dyDescent="0.3">
      <c r="L2489" s="10">
        <v>59880</v>
      </c>
      <c r="M2489" s="60">
        <v>44397.01</v>
      </c>
    </row>
    <row r="2490" spans="12:13" x14ac:dyDescent="0.3">
      <c r="L2490" s="10">
        <v>59889</v>
      </c>
      <c r="M2490" s="60">
        <v>44408.523240740738</v>
      </c>
    </row>
    <row r="2491" spans="12:13" x14ac:dyDescent="0.3">
      <c r="L2491" s="10">
        <v>59895</v>
      </c>
      <c r="M2491" s="60">
        <v>44374.880856481483</v>
      </c>
    </row>
    <row r="2492" spans="12:13" x14ac:dyDescent="0.3">
      <c r="L2492" s="10">
        <v>59925</v>
      </c>
      <c r="M2492" s="60">
        <v>44364.995740740742</v>
      </c>
    </row>
    <row r="2493" spans="12:13" x14ac:dyDescent="0.3">
      <c r="L2493" s="10">
        <v>59985</v>
      </c>
      <c r="M2493" s="60">
        <v>44340.673726851855</v>
      </c>
    </row>
    <row r="2494" spans="12:13" x14ac:dyDescent="0.3">
      <c r="L2494" s="10">
        <v>60000</v>
      </c>
      <c r="M2494" s="60">
        <v>44288.296331018515</v>
      </c>
    </row>
    <row r="2495" spans="12:13" x14ac:dyDescent="0.3">
      <c r="L2495" s="10">
        <v>60004</v>
      </c>
      <c r="M2495" s="60">
        <v>44352.338784722226</v>
      </c>
    </row>
    <row r="2496" spans="12:13" x14ac:dyDescent="0.3">
      <c r="L2496" s="10">
        <v>60016</v>
      </c>
      <c r="M2496" s="60">
        <v>44373.266701388886</v>
      </c>
    </row>
    <row r="2497" spans="12:13" x14ac:dyDescent="0.3">
      <c r="L2497" s="10">
        <v>60019</v>
      </c>
      <c r="M2497" s="60">
        <v>44342.657546296294</v>
      </c>
    </row>
    <row r="2498" spans="12:13" x14ac:dyDescent="0.3">
      <c r="L2498" s="10">
        <v>60024</v>
      </c>
      <c r="M2498" s="60">
        <v>44293.717824074076</v>
      </c>
    </row>
    <row r="2499" spans="12:13" x14ac:dyDescent="0.3">
      <c r="L2499" s="10">
        <v>60055</v>
      </c>
      <c r="M2499" s="60">
        <v>44373.97996527778</v>
      </c>
    </row>
    <row r="2500" spans="12:13" x14ac:dyDescent="0.3">
      <c r="L2500" s="10">
        <v>60084</v>
      </c>
      <c r="M2500" s="60">
        <v>44310.956875000003</v>
      </c>
    </row>
    <row r="2501" spans="12:13" x14ac:dyDescent="0.3">
      <c r="L2501" s="10">
        <v>60088</v>
      </c>
      <c r="M2501" s="60">
        <v>44306.005046296297</v>
      </c>
    </row>
    <row r="2502" spans="12:13" x14ac:dyDescent="0.3">
      <c r="L2502" s="10">
        <v>60198</v>
      </c>
      <c r="M2502" s="60">
        <v>44316.777696759258</v>
      </c>
    </row>
    <row r="2503" spans="12:13" x14ac:dyDescent="0.3">
      <c r="L2503" s="10">
        <v>60217</v>
      </c>
      <c r="M2503" s="60">
        <v>44299.839988425927</v>
      </c>
    </row>
    <row r="2504" spans="12:13" x14ac:dyDescent="0.3">
      <c r="L2504" s="10">
        <v>60220</v>
      </c>
      <c r="M2504" s="60">
        <v>44326.9925</v>
      </c>
    </row>
    <row r="2505" spans="12:13" x14ac:dyDescent="0.3">
      <c r="L2505" s="10">
        <v>60222</v>
      </c>
      <c r="M2505" s="60">
        <v>44311.400648148148</v>
      </c>
    </row>
    <row r="2506" spans="12:13" x14ac:dyDescent="0.3">
      <c r="L2506" s="10">
        <v>60227</v>
      </c>
      <c r="M2506" s="60">
        <v>44323.044282407405</v>
      </c>
    </row>
    <row r="2507" spans="12:13" x14ac:dyDescent="0.3">
      <c r="L2507" s="10">
        <v>60243</v>
      </c>
      <c r="M2507" s="60">
        <v>44370.606574074074</v>
      </c>
    </row>
    <row r="2508" spans="12:13" x14ac:dyDescent="0.3">
      <c r="L2508" s="10">
        <v>60278</v>
      </c>
      <c r="M2508" s="60">
        <v>44294.819363425922</v>
      </c>
    </row>
    <row r="2509" spans="12:13" x14ac:dyDescent="0.3">
      <c r="L2509" s="10">
        <v>60313</v>
      </c>
      <c r="M2509" s="60">
        <v>44394.93546296296</v>
      </c>
    </row>
    <row r="2510" spans="12:13" x14ac:dyDescent="0.3">
      <c r="L2510" s="10">
        <v>60364</v>
      </c>
      <c r="M2510" s="60">
        <v>44346.584733796299</v>
      </c>
    </row>
    <row r="2511" spans="12:13" x14ac:dyDescent="0.3">
      <c r="L2511" s="10">
        <v>60369</v>
      </c>
      <c r="M2511" s="60">
        <v>44301.704479166663</v>
      </c>
    </row>
    <row r="2512" spans="12:13" x14ac:dyDescent="0.3">
      <c r="L2512" s="10">
        <v>60372</v>
      </c>
      <c r="M2512" s="60">
        <v>44388.982569444444</v>
      </c>
    </row>
    <row r="2513" spans="12:13" x14ac:dyDescent="0.3">
      <c r="L2513" s="10">
        <v>60420</v>
      </c>
      <c r="M2513" s="60">
        <v>44391.671307870369</v>
      </c>
    </row>
    <row r="2514" spans="12:13" x14ac:dyDescent="0.3">
      <c r="L2514" s="10">
        <v>60451</v>
      </c>
      <c r="M2514" s="60">
        <v>44408.742905092593</v>
      </c>
    </row>
    <row r="2515" spans="12:13" x14ac:dyDescent="0.3">
      <c r="L2515" s="10">
        <v>60455</v>
      </c>
      <c r="M2515" s="60">
        <v>44337.880856481483</v>
      </c>
    </row>
    <row r="2516" spans="12:13" x14ac:dyDescent="0.3">
      <c r="L2516" s="10">
        <v>60488</v>
      </c>
      <c r="M2516" s="60">
        <v>44376.633680555555</v>
      </c>
    </row>
    <row r="2517" spans="12:13" x14ac:dyDescent="0.3">
      <c r="L2517" s="10">
        <v>60496</v>
      </c>
      <c r="M2517" s="60">
        <v>44343.849699074075</v>
      </c>
    </row>
    <row r="2518" spans="12:13" x14ac:dyDescent="0.3">
      <c r="L2518" s="10">
        <v>60539</v>
      </c>
      <c r="M2518" s="60">
        <v>44308.080671296295</v>
      </c>
    </row>
    <row r="2519" spans="12:13" x14ac:dyDescent="0.3">
      <c r="L2519" s="10">
        <v>60543</v>
      </c>
      <c r="M2519" s="60">
        <v>44309.252337962964</v>
      </c>
    </row>
    <row r="2520" spans="12:13" x14ac:dyDescent="0.3">
      <c r="L2520" s="10">
        <v>60550</v>
      </c>
      <c r="M2520" s="60">
        <v>44301.128020833334</v>
      </c>
    </row>
    <row r="2521" spans="12:13" x14ac:dyDescent="0.3">
      <c r="L2521" s="10">
        <v>60551</v>
      </c>
      <c r="M2521" s="60">
        <v>44400.78943287037</v>
      </c>
    </row>
    <row r="2522" spans="12:13" x14ac:dyDescent="0.3">
      <c r="L2522" s="10">
        <v>60589</v>
      </c>
      <c r="M2522" s="60">
        <v>44309.781331018516</v>
      </c>
    </row>
    <row r="2523" spans="12:13" x14ac:dyDescent="0.3">
      <c r="L2523" s="10">
        <v>60595</v>
      </c>
      <c r="M2523" s="60">
        <v>44327.609409722223</v>
      </c>
    </row>
    <row r="2524" spans="12:13" x14ac:dyDescent="0.3">
      <c r="L2524" s="10">
        <v>60606</v>
      </c>
      <c r="M2524" s="60">
        <v>44366.65148148148</v>
      </c>
    </row>
    <row r="2525" spans="12:13" x14ac:dyDescent="0.3">
      <c r="L2525" s="10">
        <v>60628</v>
      </c>
      <c r="M2525" s="60">
        <v>44345.986354166664</v>
      </c>
    </row>
    <row r="2526" spans="12:13" x14ac:dyDescent="0.3">
      <c r="L2526" s="10">
        <v>60644</v>
      </c>
      <c r="M2526" s="60">
        <v>44303.374155092592</v>
      </c>
    </row>
    <row r="2527" spans="12:13" x14ac:dyDescent="0.3">
      <c r="L2527" s="10">
        <v>60683</v>
      </c>
      <c r="M2527" s="60">
        <v>44316.960949074077</v>
      </c>
    </row>
    <row r="2528" spans="12:13" x14ac:dyDescent="0.3">
      <c r="L2528" s="10">
        <v>60687</v>
      </c>
      <c r="M2528" s="60">
        <v>44338.793877314813</v>
      </c>
    </row>
    <row r="2529" spans="12:13" x14ac:dyDescent="0.3">
      <c r="L2529" s="10">
        <v>60723</v>
      </c>
      <c r="M2529" s="60">
        <v>44308.016365740739</v>
      </c>
    </row>
    <row r="2530" spans="12:13" x14ac:dyDescent="0.3">
      <c r="L2530" s="10">
        <v>60728</v>
      </c>
      <c r="M2530" s="60">
        <v>44310.68546296296</v>
      </c>
    </row>
    <row r="2531" spans="12:13" x14ac:dyDescent="0.3">
      <c r="L2531" s="10">
        <v>60737</v>
      </c>
      <c r="M2531" s="60">
        <v>44377.324999999997</v>
      </c>
    </row>
    <row r="2532" spans="12:13" x14ac:dyDescent="0.3">
      <c r="L2532" s="10">
        <v>60792</v>
      </c>
      <c r="M2532" s="60">
        <v>44309.712164351855</v>
      </c>
    </row>
    <row r="2533" spans="12:13" x14ac:dyDescent="0.3">
      <c r="L2533" s="10">
        <v>60817</v>
      </c>
      <c r="M2533" s="60">
        <v>44297.842824074076</v>
      </c>
    </row>
    <row r="2534" spans="12:13" x14ac:dyDescent="0.3">
      <c r="L2534" s="10">
        <v>60831</v>
      </c>
      <c r="M2534" s="60">
        <v>44374.185856481483</v>
      </c>
    </row>
    <row r="2535" spans="12:13" x14ac:dyDescent="0.3">
      <c r="L2535" s="10">
        <v>60904</v>
      </c>
      <c r="M2535" s="60">
        <v>44360.934652777774</v>
      </c>
    </row>
    <row r="2536" spans="12:13" x14ac:dyDescent="0.3">
      <c r="L2536" s="10">
        <v>60921</v>
      </c>
      <c r="M2536" s="60">
        <v>44394.648645833331</v>
      </c>
    </row>
    <row r="2537" spans="12:13" x14ac:dyDescent="0.3">
      <c r="L2537" s="10">
        <v>60924</v>
      </c>
      <c r="M2537" s="60">
        <v>44415.41715277778</v>
      </c>
    </row>
    <row r="2538" spans="12:13" x14ac:dyDescent="0.3">
      <c r="L2538" s="10">
        <v>60933</v>
      </c>
      <c r="M2538" s="60">
        <v>44296.858599537038</v>
      </c>
    </row>
    <row r="2539" spans="12:13" x14ac:dyDescent="0.3">
      <c r="L2539" s="10">
        <v>60941</v>
      </c>
      <c r="M2539" s="60">
        <v>44318.703668981485</v>
      </c>
    </row>
    <row r="2540" spans="12:13" x14ac:dyDescent="0.3">
      <c r="L2540" s="10">
        <v>61051</v>
      </c>
      <c r="M2540" s="60">
        <v>44387.725613425922</v>
      </c>
    </row>
    <row r="2541" spans="12:13" x14ac:dyDescent="0.3">
      <c r="L2541" s="10">
        <v>61057</v>
      </c>
      <c r="M2541" s="60">
        <v>44341.572997685187</v>
      </c>
    </row>
    <row r="2542" spans="12:13" x14ac:dyDescent="0.3">
      <c r="L2542" s="10">
        <v>61060</v>
      </c>
      <c r="M2542" s="60">
        <v>44373.929293981484</v>
      </c>
    </row>
    <row r="2543" spans="12:13" x14ac:dyDescent="0.3">
      <c r="L2543" s="10">
        <v>61083</v>
      </c>
      <c r="M2543" s="60">
        <v>44287.778912037036</v>
      </c>
    </row>
    <row r="2544" spans="12:13" x14ac:dyDescent="0.3">
      <c r="L2544" s="10">
        <v>61122</v>
      </c>
      <c r="M2544" s="60">
        <v>44377.740069444444</v>
      </c>
    </row>
    <row r="2545" spans="12:13" x14ac:dyDescent="0.3">
      <c r="L2545" s="10">
        <v>61156</v>
      </c>
      <c r="M2545" s="60">
        <v>44342.746145833335</v>
      </c>
    </row>
    <row r="2546" spans="12:13" x14ac:dyDescent="0.3">
      <c r="L2546" s="10">
        <v>61165</v>
      </c>
      <c r="M2546" s="60">
        <v>44292.788217592592</v>
      </c>
    </row>
    <row r="2547" spans="12:13" x14ac:dyDescent="0.3">
      <c r="L2547" s="10">
        <v>61182</v>
      </c>
      <c r="M2547" s="60">
        <v>44296.535787037035</v>
      </c>
    </row>
    <row r="2548" spans="12:13" x14ac:dyDescent="0.3">
      <c r="L2548" s="10">
        <v>61236</v>
      </c>
      <c r="M2548" s="60">
        <v>44342.906331018516</v>
      </c>
    </row>
    <row r="2549" spans="12:13" x14ac:dyDescent="0.3">
      <c r="L2549" s="10">
        <v>61245</v>
      </c>
      <c r="M2549" s="60">
        <v>44344.719039351854</v>
      </c>
    </row>
    <row r="2550" spans="12:13" x14ac:dyDescent="0.3">
      <c r="L2550" s="10">
        <v>61307</v>
      </c>
      <c r="M2550" s="60">
        <v>44381.72388888889</v>
      </c>
    </row>
    <row r="2551" spans="12:13" x14ac:dyDescent="0.3">
      <c r="L2551" s="10">
        <v>61339</v>
      </c>
      <c r="M2551" s="60">
        <v>44314.715798611112</v>
      </c>
    </row>
    <row r="2552" spans="12:13" x14ac:dyDescent="0.3">
      <c r="L2552" s="10">
        <v>61361</v>
      </c>
      <c r="M2552" s="60">
        <v>44376.719849537039</v>
      </c>
    </row>
    <row r="2553" spans="12:13" x14ac:dyDescent="0.3">
      <c r="L2553" s="10">
        <v>61398</v>
      </c>
      <c r="M2553" s="60">
        <v>44345.387002314812</v>
      </c>
    </row>
    <row r="2554" spans="12:13" x14ac:dyDescent="0.3">
      <c r="L2554" s="10">
        <v>61407</v>
      </c>
      <c r="M2554" s="60">
        <v>44345.864664351851</v>
      </c>
    </row>
    <row r="2555" spans="12:13" x14ac:dyDescent="0.3">
      <c r="L2555" s="10">
        <v>61455</v>
      </c>
      <c r="M2555" s="60">
        <v>44338.733912037038</v>
      </c>
    </row>
    <row r="2556" spans="12:13" x14ac:dyDescent="0.3">
      <c r="L2556" s="10">
        <v>61475</v>
      </c>
      <c r="M2556" s="60">
        <v>44341.494930555556</v>
      </c>
    </row>
    <row r="2557" spans="12:13" x14ac:dyDescent="0.3">
      <c r="L2557" s="10">
        <v>61482</v>
      </c>
      <c r="M2557" s="60">
        <v>44373.463877314818</v>
      </c>
    </row>
    <row r="2558" spans="12:13" x14ac:dyDescent="0.3">
      <c r="L2558" s="10">
        <v>61521</v>
      </c>
      <c r="M2558" s="60">
        <v>44379.713784722226</v>
      </c>
    </row>
    <row r="2559" spans="12:13" x14ac:dyDescent="0.3">
      <c r="L2559" s="10">
        <v>61525</v>
      </c>
      <c r="M2559" s="60">
        <v>44303.769618055558</v>
      </c>
    </row>
    <row r="2560" spans="12:13" x14ac:dyDescent="0.3">
      <c r="L2560" s="10">
        <v>61579</v>
      </c>
      <c r="M2560" s="60">
        <v>44366.032743055555</v>
      </c>
    </row>
    <row r="2561" spans="12:13" x14ac:dyDescent="0.3">
      <c r="L2561" s="10">
        <v>61594</v>
      </c>
      <c r="M2561" s="60">
        <v>44302.572662037041</v>
      </c>
    </row>
    <row r="2562" spans="12:13" x14ac:dyDescent="0.3">
      <c r="L2562" s="10">
        <v>61611</v>
      </c>
      <c r="M2562" s="60">
        <v>44377.714583333334</v>
      </c>
    </row>
    <row r="2563" spans="12:13" x14ac:dyDescent="0.3">
      <c r="L2563" s="10">
        <v>61670</v>
      </c>
      <c r="M2563" s="60">
        <v>44343.728344907409</v>
      </c>
    </row>
    <row r="2564" spans="12:13" x14ac:dyDescent="0.3">
      <c r="L2564" s="10">
        <v>61690</v>
      </c>
      <c r="M2564" s="60">
        <v>44375.911597222221</v>
      </c>
    </row>
    <row r="2565" spans="12:13" x14ac:dyDescent="0.3">
      <c r="L2565" s="10">
        <v>61704</v>
      </c>
      <c r="M2565" s="60">
        <v>44317.629641203705</v>
      </c>
    </row>
    <row r="2566" spans="12:13" x14ac:dyDescent="0.3">
      <c r="L2566" s="10">
        <v>61726</v>
      </c>
      <c r="M2566" s="60">
        <v>44316.551157407404</v>
      </c>
    </row>
    <row r="2567" spans="12:13" x14ac:dyDescent="0.3">
      <c r="L2567" s="10">
        <v>61730</v>
      </c>
      <c r="M2567" s="60">
        <v>44372.319363425922</v>
      </c>
    </row>
    <row r="2568" spans="12:13" x14ac:dyDescent="0.3">
      <c r="L2568" s="10">
        <v>61753</v>
      </c>
      <c r="M2568" s="60">
        <v>44345.908356481479</v>
      </c>
    </row>
    <row r="2569" spans="12:13" x14ac:dyDescent="0.3">
      <c r="L2569" s="10">
        <v>61774</v>
      </c>
      <c r="M2569" s="60">
        <v>44344.740474537037</v>
      </c>
    </row>
    <row r="2570" spans="12:13" x14ac:dyDescent="0.3">
      <c r="L2570" s="10">
        <v>61779</v>
      </c>
      <c r="M2570" s="60">
        <v>44341.911192129628</v>
      </c>
    </row>
    <row r="2571" spans="12:13" x14ac:dyDescent="0.3">
      <c r="L2571" s="10">
        <v>61783</v>
      </c>
      <c r="M2571" s="60">
        <v>44286.544282407405</v>
      </c>
    </row>
    <row r="2572" spans="12:13" x14ac:dyDescent="0.3">
      <c r="L2572" s="10">
        <v>61825</v>
      </c>
      <c r="M2572" s="60">
        <v>44310.63894675926</v>
      </c>
    </row>
    <row r="2573" spans="12:13" x14ac:dyDescent="0.3">
      <c r="L2573" s="10">
        <v>61828</v>
      </c>
      <c r="M2573" s="60">
        <v>44413.835543981484</v>
      </c>
    </row>
    <row r="2574" spans="12:13" x14ac:dyDescent="0.3">
      <c r="L2574" s="10">
        <v>61846</v>
      </c>
      <c r="M2574" s="60">
        <v>44408.233067129629</v>
      </c>
    </row>
    <row r="2575" spans="12:13" x14ac:dyDescent="0.3">
      <c r="L2575" s="10">
        <v>61863</v>
      </c>
      <c r="M2575" s="60">
        <v>44365.77244212963</v>
      </c>
    </row>
    <row r="2576" spans="12:13" x14ac:dyDescent="0.3">
      <c r="L2576" s="10">
        <v>61875</v>
      </c>
      <c r="M2576" s="60">
        <v>44293.480775462966</v>
      </c>
    </row>
    <row r="2577" spans="12:13" x14ac:dyDescent="0.3">
      <c r="L2577" s="10">
        <v>61891</v>
      </c>
      <c r="M2577" s="60">
        <v>44340.690335648149</v>
      </c>
    </row>
    <row r="2578" spans="12:13" x14ac:dyDescent="0.3">
      <c r="L2578" s="10">
        <v>61904</v>
      </c>
      <c r="M2578" s="60">
        <v>44341.029317129629</v>
      </c>
    </row>
    <row r="2579" spans="12:13" x14ac:dyDescent="0.3">
      <c r="L2579" s="10">
        <v>61930</v>
      </c>
      <c r="M2579" s="60">
        <v>44421.864270833335</v>
      </c>
    </row>
    <row r="2580" spans="12:13" x14ac:dyDescent="0.3">
      <c r="L2580" s="10">
        <v>61974</v>
      </c>
      <c r="M2580" s="60">
        <v>44304.900266203702</v>
      </c>
    </row>
    <row r="2581" spans="12:13" x14ac:dyDescent="0.3">
      <c r="L2581" s="10">
        <v>61999</v>
      </c>
      <c r="M2581" s="60">
        <v>44340.511111111111</v>
      </c>
    </row>
    <row r="2582" spans="12:13" x14ac:dyDescent="0.3">
      <c r="L2582" s="10">
        <v>62028</v>
      </c>
      <c r="M2582" s="60">
        <v>44312.530127314814</v>
      </c>
    </row>
    <row r="2583" spans="12:13" x14ac:dyDescent="0.3">
      <c r="L2583" s="10">
        <v>62054</v>
      </c>
      <c r="M2583" s="60">
        <v>44326.777291666665</v>
      </c>
    </row>
    <row r="2584" spans="12:13" x14ac:dyDescent="0.3">
      <c r="L2584" s="10">
        <v>62075</v>
      </c>
      <c r="M2584" s="60">
        <v>44374.839189814818</v>
      </c>
    </row>
    <row r="2585" spans="12:13" x14ac:dyDescent="0.3">
      <c r="L2585" s="10">
        <v>62082</v>
      </c>
      <c r="M2585" s="60">
        <v>44401.277777777781</v>
      </c>
    </row>
    <row r="2586" spans="12:13" x14ac:dyDescent="0.3">
      <c r="L2586" s="10">
        <v>62086</v>
      </c>
      <c r="M2586" s="60">
        <v>44308.096064814818</v>
      </c>
    </row>
    <row r="2587" spans="12:13" x14ac:dyDescent="0.3">
      <c r="L2587" s="10">
        <v>62087</v>
      </c>
      <c r="M2587" s="60">
        <v>44309.852129629631</v>
      </c>
    </row>
    <row r="2588" spans="12:13" x14ac:dyDescent="0.3">
      <c r="L2588" s="10">
        <v>62091</v>
      </c>
      <c r="M2588" s="60">
        <v>44394.591608796298</v>
      </c>
    </row>
    <row r="2589" spans="12:13" x14ac:dyDescent="0.3">
      <c r="L2589" s="10">
        <v>62115</v>
      </c>
      <c r="M2589" s="60">
        <v>44337.790636574071</v>
      </c>
    </row>
    <row r="2590" spans="12:13" x14ac:dyDescent="0.3">
      <c r="L2590" s="10">
        <v>62153</v>
      </c>
      <c r="M2590" s="60">
        <v>44342.773240740738</v>
      </c>
    </row>
    <row r="2591" spans="12:13" x14ac:dyDescent="0.3">
      <c r="L2591" s="10">
        <v>62164</v>
      </c>
      <c r="M2591" s="60">
        <v>44360.660081018519</v>
      </c>
    </row>
    <row r="2592" spans="12:13" x14ac:dyDescent="0.3">
      <c r="L2592" s="10">
        <v>62179</v>
      </c>
      <c r="M2592" s="60">
        <v>44314.566122685188</v>
      </c>
    </row>
    <row r="2593" spans="12:13" x14ac:dyDescent="0.3">
      <c r="L2593" s="10">
        <v>62204</v>
      </c>
      <c r="M2593" s="60">
        <v>44312.558437500003</v>
      </c>
    </row>
    <row r="2594" spans="12:13" x14ac:dyDescent="0.3">
      <c r="L2594" s="10">
        <v>62234</v>
      </c>
      <c r="M2594" s="60">
        <v>44350.810057870367</v>
      </c>
    </row>
    <row r="2595" spans="12:13" x14ac:dyDescent="0.3">
      <c r="L2595" s="10">
        <v>62309</v>
      </c>
      <c r="M2595" s="60">
        <v>44365.761111111111</v>
      </c>
    </row>
    <row r="2596" spans="12:13" x14ac:dyDescent="0.3">
      <c r="L2596" s="10">
        <v>62310</v>
      </c>
      <c r="M2596" s="60">
        <v>44314.63894675926</v>
      </c>
    </row>
    <row r="2597" spans="12:13" x14ac:dyDescent="0.3">
      <c r="L2597" s="10">
        <v>62351</v>
      </c>
      <c r="M2597" s="60">
        <v>44311.945173611108</v>
      </c>
    </row>
    <row r="2598" spans="12:13" x14ac:dyDescent="0.3">
      <c r="L2598" s="10">
        <v>62361</v>
      </c>
      <c r="M2598" s="60">
        <v>44295.486030092594</v>
      </c>
    </row>
    <row r="2599" spans="12:13" x14ac:dyDescent="0.3">
      <c r="L2599" s="10">
        <v>62444</v>
      </c>
      <c r="M2599" s="60">
        <v>44391.822604166664</v>
      </c>
    </row>
    <row r="2600" spans="12:13" x14ac:dyDescent="0.3">
      <c r="L2600" s="10">
        <v>62456</v>
      </c>
      <c r="M2600" s="60">
        <v>44321.569363425922</v>
      </c>
    </row>
    <row r="2601" spans="12:13" x14ac:dyDescent="0.3">
      <c r="L2601" s="10">
        <v>62489</v>
      </c>
      <c r="M2601" s="60">
        <v>44372.454884259256</v>
      </c>
    </row>
    <row r="2602" spans="12:13" x14ac:dyDescent="0.3">
      <c r="L2602" s="10">
        <v>62498</v>
      </c>
      <c r="M2602" s="60">
        <v>44404.73033564815</v>
      </c>
    </row>
    <row r="2603" spans="12:13" x14ac:dyDescent="0.3">
      <c r="L2603" s="10">
        <v>62538</v>
      </c>
      <c r="M2603" s="60">
        <v>44316.691527777781</v>
      </c>
    </row>
    <row r="2604" spans="12:13" x14ac:dyDescent="0.3">
      <c r="L2604" s="10">
        <v>62543</v>
      </c>
      <c r="M2604" s="60">
        <v>44408.824212962965</v>
      </c>
    </row>
    <row r="2605" spans="12:13" x14ac:dyDescent="0.3">
      <c r="L2605" s="10">
        <v>62550</v>
      </c>
      <c r="M2605" s="60">
        <v>44286.583113425928</v>
      </c>
    </row>
    <row r="2606" spans="12:13" x14ac:dyDescent="0.3">
      <c r="L2606" s="10">
        <v>62596</v>
      </c>
      <c r="M2606" s="60">
        <v>44373.975914351853</v>
      </c>
    </row>
    <row r="2607" spans="12:13" x14ac:dyDescent="0.3">
      <c r="L2607" s="10">
        <v>62601</v>
      </c>
      <c r="M2607" s="60">
        <v>44291.783761574072</v>
      </c>
    </row>
    <row r="2608" spans="12:13" x14ac:dyDescent="0.3">
      <c r="L2608" s="10">
        <v>62644</v>
      </c>
      <c r="M2608" s="60">
        <v>44298.705289351848</v>
      </c>
    </row>
    <row r="2609" spans="12:13" x14ac:dyDescent="0.3">
      <c r="L2609" s="10">
        <v>62653</v>
      </c>
      <c r="M2609" s="60">
        <v>44378.933437500003</v>
      </c>
    </row>
    <row r="2610" spans="12:13" x14ac:dyDescent="0.3">
      <c r="L2610" s="10">
        <v>62658</v>
      </c>
      <c r="M2610" s="60">
        <v>44375.399456018517</v>
      </c>
    </row>
    <row r="2611" spans="12:13" x14ac:dyDescent="0.3">
      <c r="L2611" s="10">
        <v>62669</v>
      </c>
      <c r="M2611" s="60">
        <v>44375.830694444441</v>
      </c>
    </row>
    <row r="2612" spans="12:13" x14ac:dyDescent="0.3">
      <c r="L2612" s="10">
        <v>62672</v>
      </c>
      <c r="M2612" s="60">
        <v>44303.647835648146</v>
      </c>
    </row>
    <row r="2613" spans="12:13" x14ac:dyDescent="0.3">
      <c r="L2613" s="10">
        <v>62686</v>
      </c>
      <c r="M2613" s="60">
        <v>44415.829074074078</v>
      </c>
    </row>
    <row r="2614" spans="12:13" x14ac:dyDescent="0.3">
      <c r="L2614" s="10">
        <v>62729</v>
      </c>
      <c r="M2614" s="60">
        <v>44377.789027777777</v>
      </c>
    </row>
    <row r="2615" spans="12:13" x14ac:dyDescent="0.3">
      <c r="L2615" s="10">
        <v>62756</v>
      </c>
      <c r="M2615" s="60">
        <v>44317.138136574074</v>
      </c>
    </row>
    <row r="2616" spans="12:13" x14ac:dyDescent="0.3">
      <c r="L2616" s="10">
        <v>62832</v>
      </c>
      <c r="M2616" s="60">
        <v>44360.919282407405</v>
      </c>
    </row>
    <row r="2617" spans="12:13" x14ac:dyDescent="0.3">
      <c r="L2617" s="10">
        <v>62863</v>
      </c>
      <c r="M2617" s="60">
        <v>44348.774456018517</v>
      </c>
    </row>
    <row r="2618" spans="12:13" x14ac:dyDescent="0.3">
      <c r="L2618" s="10">
        <v>62908</v>
      </c>
      <c r="M2618" s="60">
        <v>44346.56490740741</v>
      </c>
    </row>
    <row r="2619" spans="12:13" x14ac:dyDescent="0.3">
      <c r="L2619" s="10">
        <v>62951</v>
      </c>
      <c r="M2619" s="60">
        <v>44365.799942129626</v>
      </c>
    </row>
    <row r="2620" spans="12:13" x14ac:dyDescent="0.3">
      <c r="L2620" s="10">
        <v>62955</v>
      </c>
      <c r="M2620" s="60">
        <v>44318.478067129632</v>
      </c>
    </row>
    <row r="2621" spans="12:13" x14ac:dyDescent="0.3">
      <c r="L2621" s="10">
        <v>62977</v>
      </c>
      <c r="M2621" s="60">
        <v>44387.577048611114</v>
      </c>
    </row>
    <row r="2622" spans="12:13" x14ac:dyDescent="0.3">
      <c r="L2622" s="10">
        <v>62989</v>
      </c>
      <c r="M2622" s="60">
        <v>44374.362662037034</v>
      </c>
    </row>
    <row r="2623" spans="12:13" x14ac:dyDescent="0.3">
      <c r="L2623" s="10">
        <v>63017</v>
      </c>
      <c r="M2623" s="60">
        <v>44310.838379629633</v>
      </c>
    </row>
    <row r="2624" spans="12:13" x14ac:dyDescent="0.3">
      <c r="L2624" s="10">
        <v>63033</v>
      </c>
      <c r="M2624" s="60">
        <v>44305.477337962962</v>
      </c>
    </row>
    <row r="2625" spans="12:13" x14ac:dyDescent="0.3">
      <c r="L2625" s="10">
        <v>63036</v>
      </c>
      <c r="M2625" s="60">
        <v>44292.731574074074</v>
      </c>
    </row>
    <row r="2626" spans="12:13" x14ac:dyDescent="0.3">
      <c r="L2626" s="10">
        <v>63065</v>
      </c>
      <c r="M2626" s="60">
        <v>44372.667256944442</v>
      </c>
    </row>
    <row r="2627" spans="12:13" x14ac:dyDescent="0.3">
      <c r="L2627" s="10">
        <v>63113</v>
      </c>
      <c r="M2627" s="60">
        <v>44314.607002314813</v>
      </c>
    </row>
    <row r="2628" spans="12:13" x14ac:dyDescent="0.3">
      <c r="L2628" s="10">
        <v>63130</v>
      </c>
      <c r="M2628" s="60">
        <v>44342.460543981484</v>
      </c>
    </row>
    <row r="2629" spans="12:13" x14ac:dyDescent="0.3">
      <c r="L2629" s="10">
        <v>63136</v>
      </c>
      <c r="M2629" s="60">
        <v>44301.649456018517</v>
      </c>
    </row>
    <row r="2630" spans="12:13" x14ac:dyDescent="0.3">
      <c r="L2630" s="10">
        <v>63162</v>
      </c>
      <c r="M2630" s="60">
        <v>44286.667662037034</v>
      </c>
    </row>
    <row r="2631" spans="12:13" x14ac:dyDescent="0.3">
      <c r="L2631" s="10">
        <v>63188</v>
      </c>
      <c r="M2631" s="60">
        <v>44316.769201388888</v>
      </c>
    </row>
    <row r="2632" spans="12:13" x14ac:dyDescent="0.3">
      <c r="L2632" s="10">
        <v>63201</v>
      </c>
      <c r="M2632" s="60">
        <v>44356.514004629629</v>
      </c>
    </row>
    <row r="2633" spans="12:13" x14ac:dyDescent="0.3">
      <c r="L2633" s="10">
        <v>63206</v>
      </c>
      <c r="M2633" s="60">
        <v>44310.869930555556</v>
      </c>
    </row>
    <row r="2634" spans="12:13" x14ac:dyDescent="0.3">
      <c r="L2634" s="10">
        <v>63227</v>
      </c>
      <c r="M2634" s="60">
        <v>44373.711354166669</v>
      </c>
    </row>
    <row r="2635" spans="12:13" x14ac:dyDescent="0.3">
      <c r="L2635" s="10">
        <v>63229</v>
      </c>
      <c r="M2635" s="60">
        <v>44310.861435185187</v>
      </c>
    </row>
    <row r="2636" spans="12:13" x14ac:dyDescent="0.3">
      <c r="L2636" s="10">
        <v>63254</v>
      </c>
      <c r="M2636" s="60">
        <v>44344.565717592595</v>
      </c>
    </row>
    <row r="2637" spans="12:13" x14ac:dyDescent="0.3">
      <c r="L2637" s="10">
        <v>63258</v>
      </c>
      <c r="M2637" s="60">
        <v>44345.824212962965</v>
      </c>
    </row>
    <row r="2638" spans="12:13" x14ac:dyDescent="0.3">
      <c r="L2638" s="10">
        <v>63293</v>
      </c>
      <c r="M2638" s="60">
        <v>44314.957337962966</v>
      </c>
    </row>
    <row r="2639" spans="12:13" x14ac:dyDescent="0.3">
      <c r="L2639" s="10">
        <v>63318</v>
      </c>
      <c r="M2639" s="60">
        <v>44315.560868055552</v>
      </c>
    </row>
    <row r="2640" spans="12:13" x14ac:dyDescent="0.3">
      <c r="L2640" s="10">
        <v>63381</v>
      </c>
      <c r="M2640" s="60">
        <v>44344.616284722222</v>
      </c>
    </row>
    <row r="2641" spans="12:13" x14ac:dyDescent="0.3">
      <c r="L2641" s="10">
        <v>63398</v>
      </c>
      <c r="M2641" s="60">
        <v>44341.196331018517</v>
      </c>
    </row>
    <row r="2642" spans="12:13" x14ac:dyDescent="0.3">
      <c r="L2642" s="10">
        <v>63404</v>
      </c>
      <c r="M2642" s="60">
        <v>44310.744525462964</v>
      </c>
    </row>
    <row r="2643" spans="12:13" x14ac:dyDescent="0.3">
      <c r="L2643" s="10">
        <v>63408</v>
      </c>
      <c r="M2643" s="60">
        <v>44305.798321759263</v>
      </c>
    </row>
    <row r="2644" spans="12:13" x14ac:dyDescent="0.3">
      <c r="L2644" s="10">
        <v>63435</v>
      </c>
      <c r="M2644" s="60">
        <v>44309.813298611109</v>
      </c>
    </row>
    <row r="2645" spans="12:13" x14ac:dyDescent="0.3">
      <c r="L2645" s="10">
        <v>63476</v>
      </c>
      <c r="M2645" s="60">
        <v>44343.59888888889</v>
      </c>
    </row>
    <row r="2646" spans="12:13" x14ac:dyDescent="0.3">
      <c r="L2646" s="10">
        <v>63510</v>
      </c>
      <c r="M2646" s="60">
        <v>44343.718634259261</v>
      </c>
    </row>
    <row r="2647" spans="12:13" x14ac:dyDescent="0.3">
      <c r="L2647" s="10">
        <v>63524</v>
      </c>
      <c r="M2647" s="60">
        <v>44309.00099537037</v>
      </c>
    </row>
    <row r="2648" spans="12:13" x14ac:dyDescent="0.3">
      <c r="L2648" s="10">
        <v>63575</v>
      </c>
      <c r="M2648" s="60">
        <v>44409.866689814815</v>
      </c>
    </row>
    <row r="2649" spans="12:13" x14ac:dyDescent="0.3">
      <c r="L2649" s="10">
        <v>63591</v>
      </c>
      <c r="M2649" s="60">
        <v>44376.336759259262</v>
      </c>
    </row>
    <row r="2650" spans="12:13" x14ac:dyDescent="0.3">
      <c r="L2650" s="10">
        <v>63592</v>
      </c>
      <c r="M2650" s="60">
        <v>44287.550995370373</v>
      </c>
    </row>
    <row r="2651" spans="12:13" x14ac:dyDescent="0.3">
      <c r="L2651" s="10">
        <v>63606</v>
      </c>
      <c r="M2651" s="60">
        <v>44310.779317129629</v>
      </c>
    </row>
    <row r="2652" spans="12:13" x14ac:dyDescent="0.3">
      <c r="L2652" s="10">
        <v>63642</v>
      </c>
      <c r="M2652" s="60">
        <v>44359.910381944443</v>
      </c>
    </row>
    <row r="2653" spans="12:13" x14ac:dyDescent="0.3">
      <c r="L2653" s="10">
        <v>63663</v>
      </c>
      <c r="M2653" s="60">
        <v>44342.922118055554</v>
      </c>
    </row>
    <row r="2654" spans="12:13" x14ac:dyDescent="0.3">
      <c r="L2654" s="10">
        <v>63671</v>
      </c>
      <c r="M2654" s="60">
        <v>44320.770335648151</v>
      </c>
    </row>
    <row r="2655" spans="12:13" x14ac:dyDescent="0.3">
      <c r="L2655" s="10">
        <v>63722</v>
      </c>
      <c r="M2655" s="60">
        <v>44286.480370370373</v>
      </c>
    </row>
    <row r="2656" spans="12:13" x14ac:dyDescent="0.3">
      <c r="L2656" s="10">
        <v>63754</v>
      </c>
      <c r="M2656" s="60">
        <v>44312.919282407405</v>
      </c>
    </row>
    <row r="2657" spans="12:13" x14ac:dyDescent="0.3">
      <c r="L2657" s="10">
        <v>63812</v>
      </c>
      <c r="M2657" s="60">
        <v>44385.319768518515</v>
      </c>
    </row>
    <row r="2658" spans="12:13" x14ac:dyDescent="0.3">
      <c r="L2658" s="10">
        <v>63823</v>
      </c>
      <c r="M2658" s="60">
        <v>44373.860219907408</v>
      </c>
    </row>
    <row r="2659" spans="12:13" x14ac:dyDescent="0.3">
      <c r="L2659" s="10">
        <v>63830</v>
      </c>
      <c r="M2659" s="60">
        <v>44391.672118055554</v>
      </c>
    </row>
    <row r="2660" spans="12:13" x14ac:dyDescent="0.3">
      <c r="L2660" s="10">
        <v>63853</v>
      </c>
      <c r="M2660" s="60">
        <v>44310.7809375</v>
      </c>
    </row>
    <row r="2661" spans="12:13" x14ac:dyDescent="0.3">
      <c r="L2661" s="10">
        <v>63856</v>
      </c>
      <c r="M2661" s="60">
        <v>44356.90997685185</v>
      </c>
    </row>
    <row r="2662" spans="12:13" x14ac:dyDescent="0.3">
      <c r="L2662" s="10">
        <v>63867</v>
      </c>
      <c r="M2662" s="60">
        <v>44347.612650462965</v>
      </c>
    </row>
    <row r="2663" spans="12:13" x14ac:dyDescent="0.3">
      <c r="L2663" s="10">
        <v>63884</v>
      </c>
      <c r="M2663" s="60">
        <v>44347.793877314813</v>
      </c>
    </row>
    <row r="2664" spans="12:13" x14ac:dyDescent="0.3">
      <c r="L2664" s="10">
        <v>63913</v>
      </c>
      <c r="M2664" s="60">
        <v>44312.627615740741</v>
      </c>
    </row>
    <row r="2665" spans="12:13" x14ac:dyDescent="0.3">
      <c r="L2665" s="10">
        <v>63927</v>
      </c>
      <c r="M2665" s="60">
        <v>44346.398668981485</v>
      </c>
    </row>
    <row r="2666" spans="12:13" x14ac:dyDescent="0.3">
      <c r="L2666" s="10">
        <v>63930</v>
      </c>
      <c r="M2666" s="60">
        <v>44377.802777777775</v>
      </c>
    </row>
    <row r="2667" spans="12:13" x14ac:dyDescent="0.3">
      <c r="L2667" s="10">
        <v>64033</v>
      </c>
      <c r="M2667" s="60">
        <v>44342.121550925927</v>
      </c>
    </row>
    <row r="2668" spans="12:13" x14ac:dyDescent="0.3">
      <c r="L2668" s="10">
        <v>64042</v>
      </c>
      <c r="M2668" s="60">
        <v>44378.587164351855</v>
      </c>
    </row>
    <row r="2669" spans="12:13" x14ac:dyDescent="0.3">
      <c r="L2669" s="10">
        <v>64045</v>
      </c>
      <c r="M2669" s="60">
        <v>44286.565312500003</v>
      </c>
    </row>
    <row r="2670" spans="12:13" x14ac:dyDescent="0.3">
      <c r="L2670" s="10">
        <v>64047</v>
      </c>
      <c r="M2670" s="60">
        <v>44344.947662037041</v>
      </c>
    </row>
    <row r="2671" spans="12:13" x14ac:dyDescent="0.3">
      <c r="L2671" s="10">
        <v>64076</v>
      </c>
      <c r="M2671" s="60">
        <v>44338.717824074076</v>
      </c>
    </row>
    <row r="2672" spans="12:13" x14ac:dyDescent="0.3">
      <c r="L2672" s="10">
        <v>64095</v>
      </c>
      <c r="M2672" s="60">
        <v>44302.013136574074</v>
      </c>
    </row>
    <row r="2673" spans="12:13" x14ac:dyDescent="0.3">
      <c r="L2673" s="10">
        <v>64099</v>
      </c>
      <c r="M2673" s="60">
        <v>44311.479155092595</v>
      </c>
    </row>
    <row r="2674" spans="12:13" x14ac:dyDescent="0.3">
      <c r="L2674" s="10">
        <v>64109</v>
      </c>
      <c r="M2674" s="60">
        <v>44344.515960648147</v>
      </c>
    </row>
    <row r="2675" spans="12:13" x14ac:dyDescent="0.3">
      <c r="L2675" s="10">
        <v>64121</v>
      </c>
      <c r="M2675" s="60">
        <v>44372.779722222222</v>
      </c>
    </row>
    <row r="2676" spans="12:13" x14ac:dyDescent="0.3">
      <c r="L2676" s="10">
        <v>64122</v>
      </c>
      <c r="M2676" s="60">
        <v>44376.623969907407</v>
      </c>
    </row>
    <row r="2677" spans="12:13" x14ac:dyDescent="0.3">
      <c r="L2677" s="10">
        <v>64132</v>
      </c>
      <c r="M2677" s="60">
        <v>44328.548321759263</v>
      </c>
    </row>
    <row r="2678" spans="12:13" x14ac:dyDescent="0.3">
      <c r="L2678" s="10">
        <v>64153</v>
      </c>
      <c r="M2678" s="60">
        <v>44330.742905092593</v>
      </c>
    </row>
    <row r="2679" spans="12:13" x14ac:dyDescent="0.3">
      <c r="L2679" s="10">
        <v>64157</v>
      </c>
      <c r="M2679" s="60">
        <v>44352.502210648148</v>
      </c>
    </row>
    <row r="2680" spans="12:13" x14ac:dyDescent="0.3">
      <c r="L2680" s="10">
        <v>64172</v>
      </c>
      <c r="M2680" s="60">
        <v>44315.588379629633</v>
      </c>
    </row>
    <row r="2681" spans="12:13" x14ac:dyDescent="0.3">
      <c r="L2681" s="10">
        <v>64250</v>
      </c>
      <c r="M2681" s="60">
        <v>44408.953263888892</v>
      </c>
    </row>
    <row r="2682" spans="12:13" x14ac:dyDescent="0.3">
      <c r="L2682" s="10">
        <v>64289</v>
      </c>
      <c r="M2682" s="60">
        <v>44343.976724537039</v>
      </c>
    </row>
    <row r="2683" spans="12:13" x14ac:dyDescent="0.3">
      <c r="L2683" s="10">
        <v>64319</v>
      </c>
      <c r="M2683" s="60">
        <v>44373.580335648148</v>
      </c>
    </row>
    <row r="2684" spans="12:13" x14ac:dyDescent="0.3">
      <c r="L2684" s="10">
        <v>64322</v>
      </c>
      <c r="M2684" s="60">
        <v>44315.72550925926</v>
      </c>
    </row>
    <row r="2685" spans="12:13" x14ac:dyDescent="0.3">
      <c r="L2685" s="10">
        <v>64364</v>
      </c>
      <c r="M2685" s="60">
        <v>44380.632060185184</v>
      </c>
    </row>
    <row r="2686" spans="12:13" x14ac:dyDescent="0.3">
      <c r="L2686" s="10">
        <v>64417</v>
      </c>
      <c r="M2686" s="60">
        <v>44341.509085648147</v>
      </c>
    </row>
    <row r="2687" spans="12:13" x14ac:dyDescent="0.3">
      <c r="L2687" s="10">
        <v>64421</v>
      </c>
      <c r="M2687" s="60">
        <v>44342.753425925926</v>
      </c>
    </row>
    <row r="2688" spans="12:13" x14ac:dyDescent="0.3">
      <c r="L2688" s="10">
        <v>64449</v>
      </c>
      <c r="M2688" s="60">
        <v>44317.739664351851</v>
      </c>
    </row>
    <row r="2689" spans="12:13" x14ac:dyDescent="0.3">
      <c r="L2689" s="10">
        <v>64496</v>
      </c>
      <c r="M2689" s="60">
        <v>44306.623159722221</v>
      </c>
    </row>
    <row r="2690" spans="12:13" x14ac:dyDescent="0.3">
      <c r="L2690" s="10">
        <v>64562</v>
      </c>
      <c r="M2690" s="60">
        <v>44374.990081018521</v>
      </c>
    </row>
    <row r="2691" spans="12:13" x14ac:dyDescent="0.3">
      <c r="L2691" s="10">
        <v>64570</v>
      </c>
      <c r="M2691" s="60">
        <v>44308.588379629633</v>
      </c>
    </row>
    <row r="2692" spans="12:13" x14ac:dyDescent="0.3">
      <c r="L2692" s="10">
        <v>64588</v>
      </c>
      <c r="M2692" s="60">
        <v>44346.854560185187</v>
      </c>
    </row>
    <row r="2693" spans="12:13" x14ac:dyDescent="0.3">
      <c r="L2693" s="10">
        <v>64602</v>
      </c>
      <c r="M2693" s="60">
        <v>44335.733194444445</v>
      </c>
    </row>
    <row r="2694" spans="12:13" x14ac:dyDescent="0.3">
      <c r="L2694" s="10">
        <v>64647</v>
      </c>
      <c r="M2694" s="60">
        <v>44359.670370370368</v>
      </c>
    </row>
    <row r="2695" spans="12:13" x14ac:dyDescent="0.3">
      <c r="L2695" s="10">
        <v>64687</v>
      </c>
      <c r="M2695" s="60">
        <v>44310.691527777781</v>
      </c>
    </row>
    <row r="2696" spans="12:13" x14ac:dyDescent="0.3">
      <c r="L2696" s="10">
        <v>64694</v>
      </c>
      <c r="M2696" s="60">
        <v>44310.720451388886</v>
      </c>
    </row>
    <row r="2697" spans="12:13" x14ac:dyDescent="0.3">
      <c r="L2697" s="10">
        <v>64704</v>
      </c>
      <c r="M2697" s="60">
        <v>44405.522037037037</v>
      </c>
    </row>
    <row r="2698" spans="12:13" x14ac:dyDescent="0.3">
      <c r="L2698" s="10">
        <v>64706</v>
      </c>
      <c r="M2698" s="60">
        <v>44310.699618055558</v>
      </c>
    </row>
    <row r="2699" spans="12:13" x14ac:dyDescent="0.3">
      <c r="L2699" s="10">
        <v>64708</v>
      </c>
      <c r="M2699" s="60">
        <v>44312.88449074074</v>
      </c>
    </row>
    <row r="2700" spans="12:13" x14ac:dyDescent="0.3">
      <c r="L2700" s="10">
        <v>64753</v>
      </c>
      <c r="M2700" s="60">
        <v>44299.749780092592</v>
      </c>
    </row>
    <row r="2701" spans="12:13" x14ac:dyDescent="0.3">
      <c r="L2701" s="10">
        <v>64761</v>
      </c>
      <c r="M2701" s="60">
        <v>44401.797523148147</v>
      </c>
    </row>
    <row r="2702" spans="12:13" x14ac:dyDescent="0.3">
      <c r="L2702" s="10">
        <v>64770</v>
      </c>
      <c r="M2702" s="60">
        <v>44345.712337962963</v>
      </c>
    </row>
    <row r="2703" spans="12:13" x14ac:dyDescent="0.3">
      <c r="L2703" s="10">
        <v>64795</v>
      </c>
      <c r="M2703" s="60">
        <v>44374.132997685185</v>
      </c>
    </row>
    <row r="2704" spans="12:13" x14ac:dyDescent="0.3">
      <c r="L2704" s="10">
        <v>64822</v>
      </c>
      <c r="M2704" s="60">
        <v>44338.447997685187</v>
      </c>
    </row>
    <row r="2705" spans="12:13" x14ac:dyDescent="0.3">
      <c r="L2705" s="10">
        <v>64839</v>
      </c>
      <c r="M2705" s="60">
        <v>44416.426157407404</v>
      </c>
    </row>
    <row r="2706" spans="12:13" x14ac:dyDescent="0.3">
      <c r="L2706" s="10">
        <v>64840</v>
      </c>
      <c r="M2706" s="60">
        <v>44296.243668981479</v>
      </c>
    </row>
    <row r="2707" spans="12:13" x14ac:dyDescent="0.3">
      <c r="L2707" s="10">
        <v>64867</v>
      </c>
      <c r="M2707" s="60">
        <v>44296.801562499997</v>
      </c>
    </row>
    <row r="2708" spans="12:13" x14ac:dyDescent="0.3">
      <c r="L2708" s="10">
        <v>64877</v>
      </c>
      <c r="M2708" s="60">
        <v>44374.864664351851</v>
      </c>
    </row>
    <row r="2709" spans="12:13" x14ac:dyDescent="0.3">
      <c r="L2709" s="10">
        <v>64890</v>
      </c>
      <c r="M2709" s="60">
        <v>44359.693553240744</v>
      </c>
    </row>
    <row r="2710" spans="12:13" x14ac:dyDescent="0.3">
      <c r="L2710" s="10">
        <v>64935</v>
      </c>
      <c r="M2710" s="60">
        <v>44286.471064814818</v>
      </c>
    </row>
    <row r="2711" spans="12:13" x14ac:dyDescent="0.3">
      <c r="L2711" s="10">
        <v>64944</v>
      </c>
      <c r="M2711" s="60">
        <v>44299.613055555557</v>
      </c>
    </row>
    <row r="2712" spans="12:13" x14ac:dyDescent="0.3">
      <c r="L2712" s="10">
        <v>65020</v>
      </c>
      <c r="M2712" s="60">
        <v>44375.861435185187</v>
      </c>
    </row>
    <row r="2713" spans="12:13" x14ac:dyDescent="0.3">
      <c r="L2713" s="10">
        <v>65044</v>
      </c>
      <c r="M2713" s="60">
        <v>44387.667662037034</v>
      </c>
    </row>
    <row r="2714" spans="12:13" x14ac:dyDescent="0.3">
      <c r="L2714" s="10">
        <v>65089</v>
      </c>
      <c r="M2714" s="60">
        <v>44391.681817129633</v>
      </c>
    </row>
    <row r="2715" spans="12:13" x14ac:dyDescent="0.3">
      <c r="L2715" s="10">
        <v>65095</v>
      </c>
      <c r="M2715" s="60">
        <v>44313.462569444448</v>
      </c>
    </row>
    <row r="2716" spans="12:13" x14ac:dyDescent="0.3">
      <c r="L2716" s="10">
        <v>65123</v>
      </c>
      <c r="M2716" s="60">
        <v>44347.638541666667</v>
      </c>
    </row>
    <row r="2717" spans="12:13" x14ac:dyDescent="0.3">
      <c r="L2717" s="10">
        <v>65143</v>
      </c>
      <c r="M2717" s="60">
        <v>44346.757199074076</v>
      </c>
    </row>
    <row r="2718" spans="12:13" x14ac:dyDescent="0.3">
      <c r="L2718" s="10">
        <v>65144</v>
      </c>
      <c r="M2718" s="60">
        <v>44364.507060185184</v>
      </c>
    </row>
    <row r="2719" spans="12:13" x14ac:dyDescent="0.3">
      <c r="L2719" s="10">
        <v>65154</v>
      </c>
      <c r="M2719" s="60">
        <v>44313.738865740743</v>
      </c>
    </row>
    <row r="2720" spans="12:13" x14ac:dyDescent="0.3">
      <c r="L2720" s="10">
        <v>65177</v>
      </c>
      <c r="M2720" s="60">
        <v>44345.51394675926</v>
      </c>
    </row>
    <row r="2721" spans="12:13" x14ac:dyDescent="0.3">
      <c r="L2721" s="10">
        <v>65199</v>
      </c>
      <c r="M2721" s="60">
        <v>44312.876805555556</v>
      </c>
    </row>
    <row r="2722" spans="12:13" x14ac:dyDescent="0.3">
      <c r="L2722" s="10">
        <v>65200</v>
      </c>
      <c r="M2722" s="60">
        <v>44373.691932870373</v>
      </c>
    </row>
    <row r="2723" spans="12:13" x14ac:dyDescent="0.3">
      <c r="L2723" s="10">
        <v>65204</v>
      </c>
      <c r="M2723" s="60">
        <v>44340.360995370371</v>
      </c>
    </row>
    <row r="2724" spans="12:13" x14ac:dyDescent="0.3">
      <c r="L2724" s="10">
        <v>65235</v>
      </c>
      <c r="M2724" s="60">
        <v>44341.865879629629</v>
      </c>
    </row>
    <row r="2725" spans="12:13" x14ac:dyDescent="0.3">
      <c r="L2725" s="10">
        <v>65256</v>
      </c>
      <c r="M2725" s="60">
        <v>44297.852777777778</v>
      </c>
    </row>
    <row r="2726" spans="12:13" x14ac:dyDescent="0.3">
      <c r="L2726" s="10">
        <v>65260</v>
      </c>
      <c r="M2726" s="60">
        <v>44376.621145833335</v>
      </c>
    </row>
    <row r="2727" spans="12:13" x14ac:dyDescent="0.3">
      <c r="L2727" s="10">
        <v>65284</v>
      </c>
      <c r="M2727" s="60">
        <v>44350.633680555555</v>
      </c>
    </row>
    <row r="2728" spans="12:13" x14ac:dyDescent="0.3">
      <c r="L2728" s="10">
        <v>65291</v>
      </c>
      <c r="M2728" s="60">
        <v>44311.560868055552</v>
      </c>
    </row>
    <row r="2729" spans="12:13" x14ac:dyDescent="0.3">
      <c r="L2729" s="10">
        <v>65342</v>
      </c>
      <c r="M2729" s="60">
        <v>44344.429328703707</v>
      </c>
    </row>
    <row r="2730" spans="12:13" x14ac:dyDescent="0.3">
      <c r="L2730" s="10">
        <v>65383</v>
      </c>
      <c r="M2730" s="60">
        <v>44358.689502314817</v>
      </c>
    </row>
    <row r="2731" spans="12:13" x14ac:dyDescent="0.3">
      <c r="L2731" s="10">
        <v>65396</v>
      </c>
      <c r="M2731" s="60">
        <v>44344.748159722221</v>
      </c>
    </row>
    <row r="2732" spans="12:13" x14ac:dyDescent="0.3">
      <c r="L2732" s="10">
        <v>65427</v>
      </c>
      <c r="M2732" s="60">
        <v>44344.768796296295</v>
      </c>
    </row>
    <row r="2733" spans="12:13" x14ac:dyDescent="0.3">
      <c r="L2733" s="10">
        <v>65452</v>
      </c>
      <c r="M2733" s="60">
        <v>44387.028692129628</v>
      </c>
    </row>
    <row r="2734" spans="12:13" x14ac:dyDescent="0.3">
      <c r="L2734" s="10">
        <v>65469</v>
      </c>
      <c r="M2734" s="60">
        <v>44419.53533564815</v>
      </c>
    </row>
    <row r="2735" spans="12:13" x14ac:dyDescent="0.3">
      <c r="L2735" s="10">
        <v>65503</v>
      </c>
      <c r="M2735" s="60">
        <v>44376.545497685183</v>
      </c>
    </row>
    <row r="2736" spans="12:13" x14ac:dyDescent="0.3">
      <c r="L2736" s="10">
        <v>65505</v>
      </c>
      <c r="M2736" s="60">
        <v>44388.630046296297</v>
      </c>
    </row>
    <row r="2737" spans="12:13" x14ac:dyDescent="0.3">
      <c r="L2737" s="10">
        <v>65514</v>
      </c>
      <c r="M2737" s="60">
        <v>44324.897037037037</v>
      </c>
    </row>
    <row r="2738" spans="12:13" x14ac:dyDescent="0.3">
      <c r="L2738" s="10">
        <v>65546</v>
      </c>
      <c r="M2738" s="60">
        <v>44310.39298611111</v>
      </c>
    </row>
    <row r="2739" spans="12:13" x14ac:dyDescent="0.3">
      <c r="L2739" s="10">
        <v>65554</v>
      </c>
      <c r="M2739" s="60">
        <v>44286.98846064815</v>
      </c>
    </row>
    <row r="2740" spans="12:13" x14ac:dyDescent="0.3">
      <c r="L2740" s="10">
        <v>65576</v>
      </c>
      <c r="M2740" s="60">
        <v>44372.406331018516</v>
      </c>
    </row>
    <row r="2741" spans="12:13" x14ac:dyDescent="0.3">
      <c r="L2741" s="10">
        <v>65621</v>
      </c>
      <c r="M2741" s="60">
        <v>44408.650266203702</v>
      </c>
    </row>
    <row r="2742" spans="12:13" x14ac:dyDescent="0.3">
      <c r="L2742" s="10">
        <v>65677</v>
      </c>
      <c r="M2742" s="60">
        <v>44317.180671296293</v>
      </c>
    </row>
    <row r="2743" spans="12:13" x14ac:dyDescent="0.3">
      <c r="L2743" s="10">
        <v>65710</v>
      </c>
      <c r="M2743" s="60">
        <v>44304.814108796294</v>
      </c>
    </row>
    <row r="2744" spans="12:13" x14ac:dyDescent="0.3">
      <c r="L2744" s="10">
        <v>65761</v>
      </c>
      <c r="M2744" s="60">
        <v>44376.726319444446</v>
      </c>
    </row>
    <row r="2745" spans="12:13" x14ac:dyDescent="0.3">
      <c r="L2745" s="10">
        <v>65767</v>
      </c>
      <c r="M2745" s="60">
        <v>44352.415381944447</v>
      </c>
    </row>
    <row r="2746" spans="12:13" x14ac:dyDescent="0.3">
      <c r="L2746" s="10">
        <v>65785</v>
      </c>
      <c r="M2746" s="60">
        <v>44343.598483796297</v>
      </c>
    </row>
    <row r="2747" spans="12:13" x14ac:dyDescent="0.3">
      <c r="L2747" s="10">
        <v>65819</v>
      </c>
      <c r="M2747" s="60">
        <v>44299.576643518521</v>
      </c>
    </row>
    <row r="2748" spans="12:13" x14ac:dyDescent="0.3">
      <c r="L2748" s="10">
        <v>65828</v>
      </c>
      <c r="M2748" s="60">
        <v>44308.673726851855</v>
      </c>
    </row>
    <row r="2749" spans="12:13" x14ac:dyDescent="0.3">
      <c r="L2749" s="10">
        <v>65832</v>
      </c>
      <c r="M2749" s="60">
        <v>44347.027002314811</v>
      </c>
    </row>
    <row r="2750" spans="12:13" x14ac:dyDescent="0.3">
      <c r="L2750" s="10">
        <v>65838</v>
      </c>
      <c r="M2750" s="60">
        <v>44286.415636574071</v>
      </c>
    </row>
    <row r="2751" spans="12:13" x14ac:dyDescent="0.3">
      <c r="L2751" s="10">
        <v>65881</v>
      </c>
      <c r="M2751" s="60">
        <v>44372.834328703706</v>
      </c>
    </row>
    <row r="2752" spans="12:13" x14ac:dyDescent="0.3">
      <c r="L2752" s="10">
        <v>65991</v>
      </c>
      <c r="M2752" s="60">
        <v>44311.704074074078</v>
      </c>
    </row>
    <row r="2753" spans="12:13" x14ac:dyDescent="0.3">
      <c r="L2753" s="10">
        <v>66016</v>
      </c>
      <c r="M2753" s="60">
        <v>44317.463425925926</v>
      </c>
    </row>
    <row r="2754" spans="12:13" x14ac:dyDescent="0.3">
      <c r="L2754" s="10">
        <v>66044</v>
      </c>
      <c r="M2754" s="60">
        <v>44327.642175925925</v>
      </c>
    </row>
    <row r="2755" spans="12:13" x14ac:dyDescent="0.3">
      <c r="L2755" s="10">
        <v>66047</v>
      </c>
      <c r="M2755" s="60">
        <v>44306.652696759258</v>
      </c>
    </row>
    <row r="2756" spans="12:13" x14ac:dyDescent="0.3">
      <c r="L2756" s="10">
        <v>66051</v>
      </c>
      <c r="M2756" s="60">
        <v>44295.003831018519</v>
      </c>
    </row>
    <row r="2757" spans="12:13" x14ac:dyDescent="0.3">
      <c r="L2757" s="10">
        <v>66056</v>
      </c>
      <c r="M2757" s="60">
        <v>44404.624374999999</v>
      </c>
    </row>
    <row r="2758" spans="12:13" x14ac:dyDescent="0.3">
      <c r="L2758" s="10">
        <v>66057</v>
      </c>
      <c r="M2758" s="60">
        <v>44366.085543981484</v>
      </c>
    </row>
    <row r="2759" spans="12:13" x14ac:dyDescent="0.3">
      <c r="L2759" s="10">
        <v>66071</v>
      </c>
      <c r="M2759" s="60">
        <v>44376.69840277778</v>
      </c>
    </row>
    <row r="2760" spans="12:13" x14ac:dyDescent="0.3">
      <c r="L2760" s="10">
        <v>66081</v>
      </c>
      <c r="M2760" s="60">
        <v>44302.749780092592</v>
      </c>
    </row>
    <row r="2761" spans="12:13" x14ac:dyDescent="0.3">
      <c r="L2761" s="10">
        <v>66085</v>
      </c>
      <c r="M2761" s="60">
        <v>44289.665729166663</v>
      </c>
    </row>
    <row r="2762" spans="12:13" x14ac:dyDescent="0.3">
      <c r="L2762" s="10">
        <v>66093</v>
      </c>
      <c r="M2762" s="60">
        <v>44308.045497685183</v>
      </c>
    </row>
    <row r="2763" spans="12:13" x14ac:dyDescent="0.3">
      <c r="L2763" s="10">
        <v>66120</v>
      </c>
      <c r="M2763" s="60">
        <v>44310.73400462963</v>
      </c>
    </row>
    <row r="2764" spans="12:13" x14ac:dyDescent="0.3">
      <c r="L2764" s="10">
        <v>66175</v>
      </c>
      <c r="M2764" s="60">
        <v>44342.942337962966</v>
      </c>
    </row>
    <row r="2765" spans="12:13" x14ac:dyDescent="0.3">
      <c r="L2765" s="10">
        <v>66232</v>
      </c>
      <c r="M2765" s="60">
        <v>44373.560289351852</v>
      </c>
    </row>
    <row r="2766" spans="12:13" x14ac:dyDescent="0.3">
      <c r="L2766" s="10">
        <v>66237</v>
      </c>
      <c r="M2766" s="60">
        <v>44347.616689814815</v>
      </c>
    </row>
    <row r="2767" spans="12:13" x14ac:dyDescent="0.3">
      <c r="L2767" s="10">
        <v>66253</v>
      </c>
      <c r="M2767" s="60">
        <v>44311.4843287037</v>
      </c>
    </row>
    <row r="2768" spans="12:13" x14ac:dyDescent="0.3">
      <c r="L2768" s="10">
        <v>66259</v>
      </c>
      <c r="M2768" s="60">
        <v>44388.294988425929</v>
      </c>
    </row>
    <row r="2769" spans="12:13" x14ac:dyDescent="0.3">
      <c r="L2769" s="10">
        <v>66278</v>
      </c>
      <c r="M2769" s="60">
        <v>44313.759085648147</v>
      </c>
    </row>
    <row r="2770" spans="12:13" x14ac:dyDescent="0.3">
      <c r="L2770" s="10">
        <v>66285</v>
      </c>
      <c r="M2770" s="60">
        <v>44318.420497685183</v>
      </c>
    </row>
    <row r="2771" spans="12:13" x14ac:dyDescent="0.3">
      <c r="L2771" s="10">
        <v>66376</v>
      </c>
      <c r="M2771" s="60">
        <v>44343.916851851849</v>
      </c>
    </row>
    <row r="2772" spans="12:13" x14ac:dyDescent="0.3">
      <c r="L2772" s="10">
        <v>66403</v>
      </c>
      <c r="M2772" s="60">
        <v>44376.612245370372</v>
      </c>
    </row>
    <row r="2773" spans="12:13" x14ac:dyDescent="0.3">
      <c r="L2773" s="10">
        <v>66441</v>
      </c>
      <c r="M2773" s="60">
        <v>44337.973078703704</v>
      </c>
    </row>
    <row r="2774" spans="12:13" x14ac:dyDescent="0.3">
      <c r="L2774" s="10">
        <v>66448</v>
      </c>
      <c r="M2774" s="60">
        <v>44309.118668981479</v>
      </c>
    </row>
    <row r="2775" spans="12:13" x14ac:dyDescent="0.3">
      <c r="L2775" s="10">
        <v>66472</v>
      </c>
      <c r="M2775" s="60">
        <v>44345.12164351852</v>
      </c>
    </row>
    <row r="2776" spans="12:13" x14ac:dyDescent="0.3">
      <c r="L2776" s="10">
        <v>66496</v>
      </c>
      <c r="M2776" s="60">
        <v>44316.717013888891</v>
      </c>
    </row>
    <row r="2777" spans="12:13" x14ac:dyDescent="0.3">
      <c r="L2777" s="10">
        <v>66517</v>
      </c>
      <c r="M2777" s="60">
        <v>44346.722673611112</v>
      </c>
    </row>
    <row r="2778" spans="12:13" x14ac:dyDescent="0.3">
      <c r="L2778" s="10">
        <v>66539</v>
      </c>
      <c r="M2778" s="60">
        <v>44336.004664351851</v>
      </c>
    </row>
    <row r="2779" spans="12:13" x14ac:dyDescent="0.3">
      <c r="L2779" s="10">
        <v>66595</v>
      </c>
      <c r="M2779" s="60">
        <v>44373.755856481483</v>
      </c>
    </row>
    <row r="2780" spans="12:13" x14ac:dyDescent="0.3">
      <c r="L2780" s="10">
        <v>66597</v>
      </c>
      <c r="M2780" s="60">
        <v>44346.089328703703</v>
      </c>
    </row>
    <row r="2781" spans="12:13" x14ac:dyDescent="0.3">
      <c r="L2781" s="10">
        <v>66607</v>
      </c>
      <c r="M2781" s="60">
        <v>44307.582708333335</v>
      </c>
    </row>
    <row r="2782" spans="12:13" x14ac:dyDescent="0.3">
      <c r="L2782" s="10">
        <v>66626</v>
      </c>
      <c r="M2782" s="60">
        <v>44316.659571759257</v>
      </c>
    </row>
    <row r="2783" spans="12:13" x14ac:dyDescent="0.3">
      <c r="L2783" s="10">
        <v>66631</v>
      </c>
      <c r="M2783" s="60">
        <v>44344.869525462964</v>
      </c>
    </row>
    <row r="2784" spans="12:13" x14ac:dyDescent="0.3">
      <c r="L2784" s="10">
        <v>66668</v>
      </c>
      <c r="M2784" s="60">
        <v>44290.807222222225</v>
      </c>
    </row>
    <row r="2785" spans="12:13" x14ac:dyDescent="0.3">
      <c r="L2785" s="10">
        <v>66692</v>
      </c>
      <c r="M2785" s="60">
        <v>44311.504780092589</v>
      </c>
    </row>
    <row r="2786" spans="12:13" x14ac:dyDescent="0.3">
      <c r="L2786" s="10">
        <v>66733</v>
      </c>
      <c r="M2786" s="60">
        <v>44372.655532407407</v>
      </c>
    </row>
    <row r="2787" spans="12:13" x14ac:dyDescent="0.3">
      <c r="L2787" s="10">
        <v>66749</v>
      </c>
      <c r="M2787" s="60">
        <v>44315.730370370373</v>
      </c>
    </row>
    <row r="2788" spans="12:13" x14ac:dyDescent="0.3">
      <c r="L2788" s="10">
        <v>66767</v>
      </c>
      <c r="M2788" s="60">
        <v>44313.859409722223</v>
      </c>
    </row>
    <row r="2789" spans="12:13" x14ac:dyDescent="0.3">
      <c r="L2789" s="10">
        <v>66772</v>
      </c>
      <c r="M2789" s="60">
        <v>44346.735625000001</v>
      </c>
    </row>
    <row r="2790" spans="12:13" x14ac:dyDescent="0.3">
      <c r="L2790" s="10">
        <v>66809</v>
      </c>
      <c r="M2790" s="60">
        <v>44294.139004629629</v>
      </c>
    </row>
    <row r="2791" spans="12:13" x14ac:dyDescent="0.3">
      <c r="L2791" s="10">
        <v>66842</v>
      </c>
      <c r="M2791" s="60">
        <v>44376.666666666664</v>
      </c>
    </row>
    <row r="2792" spans="12:13" x14ac:dyDescent="0.3">
      <c r="L2792" s="10">
        <v>66848</v>
      </c>
      <c r="M2792" s="60">
        <v>44386.968229166669</v>
      </c>
    </row>
    <row r="2793" spans="12:13" x14ac:dyDescent="0.3">
      <c r="L2793" s="10">
        <v>66855</v>
      </c>
      <c r="M2793" s="60">
        <v>44338.258553240739</v>
      </c>
    </row>
    <row r="2794" spans="12:13" x14ac:dyDescent="0.3">
      <c r="L2794" s="10">
        <v>66892</v>
      </c>
      <c r="M2794" s="60">
        <v>44344.007002314815</v>
      </c>
    </row>
    <row r="2795" spans="12:13" x14ac:dyDescent="0.3">
      <c r="L2795" s="10">
        <v>66899</v>
      </c>
      <c r="M2795" s="60">
        <v>44316.581331018519</v>
      </c>
    </row>
    <row r="2796" spans="12:13" x14ac:dyDescent="0.3">
      <c r="L2796" s="10">
        <v>66928</v>
      </c>
      <c r="M2796" s="60">
        <v>44294.873159722221</v>
      </c>
    </row>
    <row r="2797" spans="12:13" x14ac:dyDescent="0.3">
      <c r="L2797" s="10">
        <v>66945</v>
      </c>
      <c r="M2797" s="60">
        <v>44340.053587962961</v>
      </c>
    </row>
    <row r="2798" spans="12:13" x14ac:dyDescent="0.3">
      <c r="L2798" s="10">
        <v>66963</v>
      </c>
      <c r="M2798" s="60">
        <v>44401.813298611109</v>
      </c>
    </row>
    <row r="2799" spans="12:13" x14ac:dyDescent="0.3">
      <c r="L2799" s="10">
        <v>66972</v>
      </c>
      <c r="M2799" s="60">
        <v>44377.868310185186</v>
      </c>
    </row>
    <row r="2800" spans="12:13" x14ac:dyDescent="0.3">
      <c r="L2800" s="10">
        <v>66974</v>
      </c>
      <c r="M2800" s="60">
        <v>44319.881655092591</v>
      </c>
    </row>
    <row r="2801" spans="12:13" x14ac:dyDescent="0.3">
      <c r="L2801" s="10">
        <v>66991</v>
      </c>
      <c r="M2801" s="60">
        <v>44304.480636574073</v>
      </c>
    </row>
    <row r="2802" spans="12:13" x14ac:dyDescent="0.3">
      <c r="L2802" s="10">
        <v>66996</v>
      </c>
      <c r="M2802" s="60">
        <v>44370.706099537034</v>
      </c>
    </row>
    <row r="2803" spans="12:13" x14ac:dyDescent="0.3">
      <c r="L2803" s="10">
        <v>67003</v>
      </c>
      <c r="M2803" s="60">
        <v>44304.62599537037</v>
      </c>
    </row>
    <row r="2804" spans="12:13" x14ac:dyDescent="0.3">
      <c r="L2804" s="10">
        <v>67063</v>
      </c>
      <c r="M2804" s="60">
        <v>44344.350995370369</v>
      </c>
    </row>
    <row r="2805" spans="12:13" x14ac:dyDescent="0.3">
      <c r="L2805" s="10">
        <v>67066</v>
      </c>
      <c r="M2805" s="60">
        <v>44303.820057870369</v>
      </c>
    </row>
    <row r="2806" spans="12:13" x14ac:dyDescent="0.3">
      <c r="L2806" s="10">
        <v>67067</v>
      </c>
      <c r="M2806" s="60">
        <v>44374.587812500002</v>
      </c>
    </row>
    <row r="2807" spans="12:13" x14ac:dyDescent="0.3">
      <c r="L2807" s="10">
        <v>67178</v>
      </c>
      <c r="M2807" s="60">
        <v>44336.694768518515</v>
      </c>
    </row>
    <row r="2808" spans="12:13" x14ac:dyDescent="0.3">
      <c r="L2808" s="10">
        <v>67217</v>
      </c>
      <c r="M2808" s="60">
        <v>44387.623159722221</v>
      </c>
    </row>
    <row r="2809" spans="12:13" x14ac:dyDescent="0.3">
      <c r="L2809" s="10">
        <v>67310</v>
      </c>
      <c r="M2809" s="60">
        <v>44323.822997685187</v>
      </c>
    </row>
    <row r="2810" spans="12:13" x14ac:dyDescent="0.3">
      <c r="L2810" s="10">
        <v>67361</v>
      </c>
      <c r="M2810" s="60">
        <v>44375.06490740741</v>
      </c>
    </row>
    <row r="2811" spans="12:13" x14ac:dyDescent="0.3">
      <c r="L2811" s="10">
        <v>67392</v>
      </c>
      <c r="M2811" s="60">
        <v>44331.665231481478</v>
      </c>
    </row>
    <row r="2812" spans="12:13" x14ac:dyDescent="0.3">
      <c r="L2812" s="10">
        <v>67397</v>
      </c>
      <c r="M2812" s="60">
        <v>44317.760706018518</v>
      </c>
    </row>
    <row r="2813" spans="12:13" x14ac:dyDescent="0.3">
      <c r="L2813" s="10">
        <v>67403</v>
      </c>
      <c r="M2813" s="60">
        <v>44341.76798611111</v>
      </c>
    </row>
    <row r="2814" spans="12:13" x14ac:dyDescent="0.3">
      <c r="L2814" s="10">
        <v>67522</v>
      </c>
      <c r="M2814" s="60">
        <v>44340.681817129633</v>
      </c>
    </row>
    <row r="2815" spans="12:13" x14ac:dyDescent="0.3">
      <c r="L2815" s="10">
        <v>67536</v>
      </c>
      <c r="M2815" s="60">
        <v>44292.753020833334</v>
      </c>
    </row>
    <row r="2816" spans="12:13" x14ac:dyDescent="0.3">
      <c r="L2816" s="10">
        <v>67545</v>
      </c>
      <c r="M2816" s="60">
        <v>44401.647835648146</v>
      </c>
    </row>
    <row r="2817" spans="12:13" x14ac:dyDescent="0.3">
      <c r="L2817" s="10">
        <v>67552</v>
      </c>
      <c r="M2817" s="60">
        <v>44329.693958333337</v>
      </c>
    </row>
    <row r="2818" spans="12:13" x14ac:dyDescent="0.3">
      <c r="L2818" s="10">
        <v>67593</v>
      </c>
      <c r="M2818" s="60">
        <v>44335.496550925927</v>
      </c>
    </row>
    <row r="2819" spans="12:13" x14ac:dyDescent="0.3">
      <c r="L2819" s="10">
        <v>67609</v>
      </c>
      <c r="M2819" s="60">
        <v>44300.407951388886</v>
      </c>
    </row>
    <row r="2820" spans="12:13" x14ac:dyDescent="0.3">
      <c r="L2820" s="10">
        <v>67649</v>
      </c>
      <c r="M2820" s="60">
        <v>44298.668877314813</v>
      </c>
    </row>
    <row r="2821" spans="12:13" x14ac:dyDescent="0.3">
      <c r="L2821" s="10">
        <v>67656</v>
      </c>
      <c r="M2821" s="60">
        <v>44408.87599537037</v>
      </c>
    </row>
    <row r="2822" spans="12:13" x14ac:dyDescent="0.3">
      <c r="L2822" s="10">
        <v>67679</v>
      </c>
      <c r="M2822" s="60">
        <v>44317.923321759263</v>
      </c>
    </row>
    <row r="2823" spans="12:13" x14ac:dyDescent="0.3">
      <c r="L2823" s="10">
        <v>67680</v>
      </c>
      <c r="M2823" s="60">
        <v>44316.522037037037</v>
      </c>
    </row>
    <row r="2824" spans="12:13" x14ac:dyDescent="0.3">
      <c r="L2824" s="10">
        <v>67689</v>
      </c>
      <c r="M2824" s="60">
        <v>44379.731979166667</v>
      </c>
    </row>
    <row r="2825" spans="12:13" x14ac:dyDescent="0.3">
      <c r="L2825" s="10">
        <v>67725</v>
      </c>
      <c r="M2825" s="60">
        <v>44332.991273148145</v>
      </c>
    </row>
    <row r="2826" spans="12:13" x14ac:dyDescent="0.3">
      <c r="L2826" s="10">
        <v>67750</v>
      </c>
      <c r="M2826" s="60">
        <v>44286.683333333334</v>
      </c>
    </row>
    <row r="2827" spans="12:13" x14ac:dyDescent="0.3">
      <c r="L2827" s="10">
        <v>67792</v>
      </c>
      <c r="M2827" s="60">
        <v>44416.646226851852</v>
      </c>
    </row>
    <row r="2828" spans="12:13" x14ac:dyDescent="0.3">
      <c r="L2828" s="10">
        <v>67796</v>
      </c>
      <c r="M2828" s="60">
        <v>44309.835949074077</v>
      </c>
    </row>
    <row r="2829" spans="12:13" x14ac:dyDescent="0.3">
      <c r="L2829" s="10">
        <v>67819</v>
      </c>
      <c r="M2829" s="60">
        <v>44346.113865740743</v>
      </c>
    </row>
    <row r="2830" spans="12:13" x14ac:dyDescent="0.3">
      <c r="L2830" s="10">
        <v>67877</v>
      </c>
      <c r="M2830" s="60">
        <v>44323.72388888889</v>
      </c>
    </row>
    <row r="2831" spans="12:13" x14ac:dyDescent="0.3">
      <c r="L2831" s="10">
        <v>67891</v>
      </c>
      <c r="M2831" s="60">
        <v>44346.801157407404</v>
      </c>
    </row>
    <row r="2832" spans="12:13" x14ac:dyDescent="0.3">
      <c r="L2832" s="10">
        <v>67898</v>
      </c>
      <c r="M2832" s="60">
        <v>44316.749374999999</v>
      </c>
    </row>
    <row r="2833" spans="12:13" x14ac:dyDescent="0.3">
      <c r="L2833" s="10">
        <v>67930</v>
      </c>
      <c r="M2833" s="60">
        <v>44310.50099537037</v>
      </c>
    </row>
    <row r="2834" spans="12:13" x14ac:dyDescent="0.3">
      <c r="L2834" s="10">
        <v>67944</v>
      </c>
      <c r="M2834" s="60">
        <v>44293.841203703705</v>
      </c>
    </row>
    <row r="2835" spans="12:13" x14ac:dyDescent="0.3">
      <c r="L2835" s="10">
        <v>68018</v>
      </c>
      <c r="M2835" s="60">
        <v>44346.857789351852</v>
      </c>
    </row>
    <row r="2836" spans="12:13" x14ac:dyDescent="0.3">
      <c r="L2836" s="10">
        <v>68026</v>
      </c>
      <c r="M2836" s="60">
        <v>44315.574212962965</v>
      </c>
    </row>
    <row r="2837" spans="12:13" x14ac:dyDescent="0.3">
      <c r="L2837" s="10">
        <v>68094</v>
      </c>
      <c r="M2837" s="60">
        <v>44377.503831018519</v>
      </c>
    </row>
    <row r="2838" spans="12:13" x14ac:dyDescent="0.3">
      <c r="L2838" s="10">
        <v>68099</v>
      </c>
      <c r="M2838" s="60">
        <v>44350.464583333334</v>
      </c>
    </row>
    <row r="2839" spans="12:13" x14ac:dyDescent="0.3">
      <c r="L2839" s="10">
        <v>68115</v>
      </c>
      <c r="M2839" s="60">
        <v>44310.624780092592</v>
      </c>
    </row>
    <row r="2840" spans="12:13" x14ac:dyDescent="0.3">
      <c r="L2840" s="10">
        <v>68142</v>
      </c>
      <c r="M2840" s="60">
        <v>44313.803182870368</v>
      </c>
    </row>
    <row r="2841" spans="12:13" x14ac:dyDescent="0.3">
      <c r="L2841" s="10">
        <v>68164</v>
      </c>
      <c r="M2841" s="60">
        <v>44311.218506944446</v>
      </c>
    </row>
    <row r="2842" spans="12:13" x14ac:dyDescent="0.3">
      <c r="L2842" s="10">
        <v>68237</v>
      </c>
      <c r="M2842" s="60">
        <v>44311.680208333331</v>
      </c>
    </row>
    <row r="2843" spans="12:13" x14ac:dyDescent="0.3">
      <c r="L2843" s="10">
        <v>68256</v>
      </c>
      <c r="M2843" s="60">
        <v>44311.778506944444</v>
      </c>
    </row>
    <row r="2844" spans="12:13" x14ac:dyDescent="0.3">
      <c r="L2844" s="10">
        <v>68262</v>
      </c>
      <c r="M2844" s="60">
        <v>44344.42696759259</v>
      </c>
    </row>
    <row r="2845" spans="12:13" x14ac:dyDescent="0.3">
      <c r="L2845" s="10">
        <v>68275</v>
      </c>
      <c r="M2845" s="60">
        <v>44334.526886574073</v>
      </c>
    </row>
    <row r="2846" spans="12:13" x14ac:dyDescent="0.3">
      <c r="L2846" s="10">
        <v>68283</v>
      </c>
      <c r="M2846" s="60">
        <v>44377.48238425926</v>
      </c>
    </row>
    <row r="2847" spans="12:13" x14ac:dyDescent="0.3">
      <c r="L2847" s="10">
        <v>68288</v>
      </c>
      <c r="M2847" s="60">
        <v>44312.660381944443</v>
      </c>
    </row>
    <row r="2848" spans="12:13" x14ac:dyDescent="0.3">
      <c r="L2848" s="10">
        <v>68297</v>
      </c>
      <c r="M2848" s="60">
        <v>44342.788622685184</v>
      </c>
    </row>
    <row r="2849" spans="12:13" x14ac:dyDescent="0.3">
      <c r="L2849" s="10">
        <v>68313</v>
      </c>
      <c r="M2849" s="60">
        <v>44343.834733796299</v>
      </c>
    </row>
    <row r="2850" spans="12:13" x14ac:dyDescent="0.3">
      <c r="L2850" s="10">
        <v>68338</v>
      </c>
      <c r="M2850" s="60">
        <v>44299.819363425922</v>
      </c>
    </row>
    <row r="2851" spans="12:13" x14ac:dyDescent="0.3">
      <c r="L2851" s="10">
        <v>68341</v>
      </c>
      <c r="M2851" s="60">
        <v>44342.703263888892</v>
      </c>
    </row>
    <row r="2852" spans="12:13" x14ac:dyDescent="0.3">
      <c r="L2852" s="10">
        <v>68404</v>
      </c>
      <c r="M2852" s="60">
        <v>44357.739270833335</v>
      </c>
    </row>
    <row r="2853" spans="12:13" x14ac:dyDescent="0.3">
      <c r="L2853" s="10">
        <v>68428</v>
      </c>
      <c r="M2853" s="60">
        <v>44296.736435185187</v>
      </c>
    </row>
    <row r="2854" spans="12:13" x14ac:dyDescent="0.3">
      <c r="L2854" s="10">
        <v>68434</v>
      </c>
      <c r="M2854" s="60">
        <v>44343.703263888892</v>
      </c>
    </row>
    <row r="2855" spans="12:13" x14ac:dyDescent="0.3">
      <c r="L2855" s="10">
        <v>68485</v>
      </c>
      <c r="M2855" s="60">
        <v>44420.869525462964</v>
      </c>
    </row>
    <row r="2856" spans="12:13" x14ac:dyDescent="0.3">
      <c r="L2856" s="10">
        <v>68526</v>
      </c>
      <c r="M2856" s="60">
        <v>44302.770416666666</v>
      </c>
    </row>
    <row r="2857" spans="12:13" x14ac:dyDescent="0.3">
      <c r="L2857" s="10">
        <v>68554</v>
      </c>
      <c r="M2857" s="60">
        <v>44312.472685185188</v>
      </c>
    </row>
    <row r="2858" spans="12:13" x14ac:dyDescent="0.3">
      <c r="L2858" s="10">
        <v>68568</v>
      </c>
      <c r="M2858" s="60">
        <v>44315.605370370373</v>
      </c>
    </row>
    <row r="2859" spans="12:13" x14ac:dyDescent="0.3">
      <c r="L2859" s="10">
        <v>68634</v>
      </c>
      <c r="M2859" s="60">
        <v>44317.562488425923</v>
      </c>
    </row>
    <row r="2860" spans="12:13" x14ac:dyDescent="0.3">
      <c r="L2860" s="10">
        <v>68636</v>
      </c>
      <c r="M2860" s="60">
        <v>44344.521226851852</v>
      </c>
    </row>
    <row r="2861" spans="12:13" x14ac:dyDescent="0.3">
      <c r="L2861" s="10">
        <v>68638</v>
      </c>
      <c r="M2861" s="60">
        <v>44316.528912037036</v>
      </c>
    </row>
    <row r="2862" spans="12:13" x14ac:dyDescent="0.3">
      <c r="L2862" s="10">
        <v>68662</v>
      </c>
      <c r="M2862" s="60">
        <v>44339.927372685182</v>
      </c>
    </row>
    <row r="2863" spans="12:13" x14ac:dyDescent="0.3">
      <c r="L2863" s="10">
        <v>68676</v>
      </c>
      <c r="M2863" s="60">
        <v>44341.753425925926</v>
      </c>
    </row>
    <row r="2864" spans="12:13" x14ac:dyDescent="0.3">
      <c r="L2864" s="10">
        <v>68693</v>
      </c>
      <c r="M2864" s="60">
        <v>44391.714583333334</v>
      </c>
    </row>
    <row r="2865" spans="12:13" x14ac:dyDescent="0.3">
      <c r="L2865" s="10">
        <v>68718</v>
      </c>
      <c r="M2865" s="60">
        <v>44300.916041666664</v>
      </c>
    </row>
    <row r="2866" spans="12:13" x14ac:dyDescent="0.3">
      <c r="L2866" s="10">
        <v>68735</v>
      </c>
      <c r="M2866" s="60">
        <v>44397.016365740739</v>
      </c>
    </row>
    <row r="2867" spans="12:13" x14ac:dyDescent="0.3">
      <c r="L2867" s="10">
        <v>68740</v>
      </c>
      <c r="M2867" s="60">
        <v>44368.861030092594</v>
      </c>
    </row>
    <row r="2868" spans="12:13" x14ac:dyDescent="0.3">
      <c r="L2868" s="10">
        <v>68786</v>
      </c>
      <c r="M2868" s="60">
        <v>44383.686678240738</v>
      </c>
    </row>
    <row r="2869" spans="12:13" x14ac:dyDescent="0.3">
      <c r="L2869" s="10">
        <v>68791</v>
      </c>
      <c r="M2869" s="60">
        <v>44344.191122685188</v>
      </c>
    </row>
    <row r="2870" spans="12:13" x14ac:dyDescent="0.3">
      <c r="L2870" s="10">
        <v>68806</v>
      </c>
      <c r="M2870" s="60">
        <v>44374.208472222221</v>
      </c>
    </row>
    <row r="2871" spans="12:13" x14ac:dyDescent="0.3">
      <c r="L2871" s="10">
        <v>68812</v>
      </c>
      <c r="M2871" s="60">
        <v>44345.535787037035</v>
      </c>
    </row>
    <row r="2872" spans="12:13" x14ac:dyDescent="0.3">
      <c r="L2872" s="10">
        <v>68838</v>
      </c>
      <c r="M2872" s="60">
        <v>44315.761921296296</v>
      </c>
    </row>
    <row r="2873" spans="12:13" x14ac:dyDescent="0.3">
      <c r="L2873" s="10">
        <v>68867</v>
      </c>
      <c r="M2873" s="60">
        <v>44345.109039351853</v>
      </c>
    </row>
    <row r="2874" spans="12:13" x14ac:dyDescent="0.3">
      <c r="L2874" s="10">
        <v>68889</v>
      </c>
      <c r="M2874" s="60">
        <v>44316.837164351855</v>
      </c>
    </row>
    <row r="2875" spans="12:13" x14ac:dyDescent="0.3">
      <c r="L2875" s="10">
        <v>68898</v>
      </c>
      <c r="M2875" s="60">
        <v>44375.998564814814</v>
      </c>
    </row>
    <row r="2876" spans="12:13" x14ac:dyDescent="0.3">
      <c r="L2876" s="10">
        <v>68928</v>
      </c>
      <c r="M2876" s="60">
        <v>44289.831817129627</v>
      </c>
    </row>
    <row r="2877" spans="12:13" x14ac:dyDescent="0.3">
      <c r="L2877" s="10">
        <v>69036</v>
      </c>
      <c r="M2877" s="60">
        <v>44343.845254629632</v>
      </c>
    </row>
    <row r="2878" spans="12:13" x14ac:dyDescent="0.3">
      <c r="L2878" s="10">
        <v>69047</v>
      </c>
      <c r="M2878" s="60">
        <v>44308.014745370368</v>
      </c>
    </row>
    <row r="2879" spans="12:13" x14ac:dyDescent="0.3">
      <c r="L2879" s="10">
        <v>69056</v>
      </c>
      <c r="M2879" s="60">
        <v>44315.863055555557</v>
      </c>
    </row>
    <row r="2880" spans="12:13" x14ac:dyDescent="0.3">
      <c r="L2880" s="10">
        <v>69072</v>
      </c>
      <c r="M2880" s="60">
        <v>44372.619525462964</v>
      </c>
    </row>
    <row r="2881" spans="12:13" x14ac:dyDescent="0.3">
      <c r="L2881" s="10">
        <v>69113</v>
      </c>
      <c r="M2881" s="60">
        <v>44409.10900462963</v>
      </c>
    </row>
    <row r="2882" spans="12:13" x14ac:dyDescent="0.3">
      <c r="L2882" s="10">
        <v>69130</v>
      </c>
      <c r="M2882" s="60">
        <v>44406.54347222222</v>
      </c>
    </row>
    <row r="2883" spans="12:13" x14ac:dyDescent="0.3">
      <c r="L2883" s="10">
        <v>69149</v>
      </c>
      <c r="M2883" s="60">
        <v>44296.068391203706</v>
      </c>
    </row>
    <row r="2884" spans="12:13" x14ac:dyDescent="0.3">
      <c r="L2884" s="10">
        <v>69182</v>
      </c>
      <c r="M2884" s="60">
        <v>44374.803182870368</v>
      </c>
    </row>
    <row r="2885" spans="12:13" x14ac:dyDescent="0.3">
      <c r="L2885" s="10">
        <v>69199</v>
      </c>
      <c r="M2885" s="60">
        <v>44312.925347222219</v>
      </c>
    </row>
    <row r="2886" spans="12:13" x14ac:dyDescent="0.3">
      <c r="L2886" s="10">
        <v>69239</v>
      </c>
      <c r="M2886" s="60">
        <v>44310.678888888891</v>
      </c>
    </row>
    <row r="2887" spans="12:13" x14ac:dyDescent="0.3">
      <c r="L2887" s="10">
        <v>69262</v>
      </c>
      <c r="M2887" s="60">
        <v>44340.963784722226</v>
      </c>
    </row>
    <row r="2888" spans="12:13" x14ac:dyDescent="0.3">
      <c r="L2888" s="10">
        <v>69270</v>
      </c>
      <c r="M2888" s="60">
        <v>44374.581099537034</v>
      </c>
    </row>
    <row r="2889" spans="12:13" x14ac:dyDescent="0.3">
      <c r="L2889" s="10">
        <v>69276</v>
      </c>
      <c r="M2889" s="60">
        <v>44351.658356481479</v>
      </c>
    </row>
    <row r="2890" spans="12:13" x14ac:dyDescent="0.3">
      <c r="L2890" s="10">
        <v>69300</v>
      </c>
      <c r="M2890" s="60">
        <v>44316.669687499998</v>
      </c>
    </row>
    <row r="2891" spans="12:13" x14ac:dyDescent="0.3">
      <c r="L2891" s="10">
        <v>69329</v>
      </c>
      <c r="M2891" s="60">
        <v>44409.767175925925</v>
      </c>
    </row>
    <row r="2892" spans="12:13" x14ac:dyDescent="0.3">
      <c r="L2892" s="10">
        <v>69368</v>
      </c>
      <c r="M2892" s="60">
        <v>44300.867905092593</v>
      </c>
    </row>
    <row r="2893" spans="12:13" x14ac:dyDescent="0.3">
      <c r="L2893" s="10">
        <v>69390</v>
      </c>
      <c r="M2893" s="60">
        <v>44344.983194444445</v>
      </c>
    </row>
    <row r="2894" spans="12:13" x14ac:dyDescent="0.3">
      <c r="L2894" s="10">
        <v>69409</v>
      </c>
      <c r="M2894" s="60">
        <v>44376.603750000002</v>
      </c>
    </row>
    <row r="2895" spans="12:13" x14ac:dyDescent="0.3">
      <c r="L2895" s="10">
        <v>69462</v>
      </c>
      <c r="M2895" s="60">
        <v>44312.916851851849</v>
      </c>
    </row>
    <row r="2896" spans="12:13" x14ac:dyDescent="0.3">
      <c r="L2896" s="10">
        <v>69497</v>
      </c>
      <c r="M2896" s="60">
        <v>44291.749374999999</v>
      </c>
    </row>
    <row r="2897" spans="12:13" x14ac:dyDescent="0.3">
      <c r="L2897" s="10">
        <v>69502</v>
      </c>
      <c r="M2897" s="60">
        <v>44308.567743055559</v>
      </c>
    </row>
    <row r="2898" spans="12:13" x14ac:dyDescent="0.3">
      <c r="L2898" s="10">
        <v>69506</v>
      </c>
      <c r="M2898" s="60">
        <v>44341.437083333331</v>
      </c>
    </row>
    <row r="2899" spans="12:13" x14ac:dyDescent="0.3">
      <c r="L2899" s="10">
        <v>69537</v>
      </c>
      <c r="M2899" s="60">
        <v>44344.628831018519</v>
      </c>
    </row>
    <row r="2900" spans="12:13" x14ac:dyDescent="0.3">
      <c r="L2900" s="10">
        <v>69557</v>
      </c>
      <c r="M2900" s="60">
        <v>44347.593229166669</v>
      </c>
    </row>
    <row r="2901" spans="12:13" x14ac:dyDescent="0.3">
      <c r="L2901" s="10">
        <v>69595</v>
      </c>
      <c r="M2901" s="60">
        <v>44296.454884259256</v>
      </c>
    </row>
    <row r="2902" spans="12:13" x14ac:dyDescent="0.3">
      <c r="L2902" s="10">
        <v>69597</v>
      </c>
      <c r="M2902" s="60">
        <v>44317.488877314812</v>
      </c>
    </row>
    <row r="2903" spans="12:13" x14ac:dyDescent="0.3">
      <c r="L2903" s="10">
        <v>69632</v>
      </c>
      <c r="M2903" s="60">
        <v>44313.841203703705</v>
      </c>
    </row>
    <row r="2904" spans="12:13" x14ac:dyDescent="0.3">
      <c r="L2904" s="10">
        <v>69633</v>
      </c>
      <c r="M2904" s="60">
        <v>44315.487650462965</v>
      </c>
    </row>
    <row r="2905" spans="12:13" x14ac:dyDescent="0.3">
      <c r="L2905" s="10">
        <v>69664</v>
      </c>
      <c r="M2905" s="60">
        <v>44345.893425925926</v>
      </c>
    </row>
    <row r="2906" spans="12:13" x14ac:dyDescent="0.3">
      <c r="L2906" s="10">
        <v>69686</v>
      </c>
      <c r="M2906" s="60">
        <v>44314.721064814818</v>
      </c>
    </row>
    <row r="2907" spans="12:13" x14ac:dyDescent="0.3">
      <c r="L2907" s="10">
        <v>69706</v>
      </c>
      <c r="M2907" s="60">
        <v>44311.115601851852</v>
      </c>
    </row>
    <row r="2908" spans="12:13" x14ac:dyDescent="0.3">
      <c r="L2908" s="10">
        <v>69728</v>
      </c>
      <c r="M2908" s="60">
        <v>44310.645821759259</v>
      </c>
    </row>
    <row r="2909" spans="12:13" x14ac:dyDescent="0.3">
      <c r="L2909" s="10">
        <v>69754</v>
      </c>
      <c r="M2909" s="60">
        <v>44315.596875000003</v>
      </c>
    </row>
    <row r="2910" spans="12:13" x14ac:dyDescent="0.3">
      <c r="L2910" s="10">
        <v>69757</v>
      </c>
      <c r="M2910" s="60">
        <v>44330.86346064815</v>
      </c>
    </row>
    <row r="2911" spans="12:13" x14ac:dyDescent="0.3">
      <c r="L2911" s="10">
        <v>69761</v>
      </c>
      <c r="M2911" s="60">
        <v>44318.434791666667</v>
      </c>
    </row>
    <row r="2912" spans="12:13" x14ac:dyDescent="0.3">
      <c r="L2912" s="10">
        <v>69769</v>
      </c>
      <c r="M2912" s="60">
        <v>44316.804803240739</v>
      </c>
    </row>
    <row r="2913" spans="12:13" x14ac:dyDescent="0.3">
      <c r="L2913" s="10">
        <v>69798</v>
      </c>
      <c r="M2913" s="60">
        <v>44310.209386574075</v>
      </c>
    </row>
    <row r="2914" spans="12:13" x14ac:dyDescent="0.3">
      <c r="L2914" s="10">
        <v>69823</v>
      </c>
      <c r="M2914" s="60">
        <v>44307.796712962961</v>
      </c>
    </row>
    <row r="2915" spans="12:13" x14ac:dyDescent="0.3">
      <c r="L2915" s="10">
        <v>69827</v>
      </c>
      <c r="M2915" s="60">
        <v>44344.975914351853</v>
      </c>
    </row>
    <row r="2916" spans="12:13" x14ac:dyDescent="0.3">
      <c r="L2916" s="10">
        <v>69839</v>
      </c>
      <c r="M2916" s="60">
        <v>44342.477939814817</v>
      </c>
    </row>
    <row r="2917" spans="12:13" x14ac:dyDescent="0.3">
      <c r="L2917" s="10">
        <v>69868</v>
      </c>
      <c r="M2917" s="60">
        <v>44308.862650462965</v>
      </c>
    </row>
    <row r="2918" spans="12:13" x14ac:dyDescent="0.3">
      <c r="L2918" s="10">
        <v>69885</v>
      </c>
      <c r="M2918" s="60">
        <v>44312.815717592595</v>
      </c>
    </row>
    <row r="2919" spans="12:13" x14ac:dyDescent="0.3">
      <c r="L2919" s="10">
        <v>69923</v>
      </c>
      <c r="M2919" s="60">
        <v>44316.938703703701</v>
      </c>
    </row>
    <row r="2920" spans="12:13" x14ac:dyDescent="0.3">
      <c r="L2920" s="10">
        <v>69970</v>
      </c>
      <c r="M2920" s="60">
        <v>44340.975104166668</v>
      </c>
    </row>
    <row r="2921" spans="12:13" x14ac:dyDescent="0.3">
      <c r="L2921" s="10">
        <v>69973</v>
      </c>
      <c r="M2921" s="60">
        <v>44309.709328703706</v>
      </c>
    </row>
    <row r="2922" spans="12:13" x14ac:dyDescent="0.3">
      <c r="L2922" s="10">
        <v>70018</v>
      </c>
      <c r="M2922" s="60">
        <v>44310.47146990741</v>
      </c>
    </row>
    <row r="2923" spans="12:13" x14ac:dyDescent="0.3">
      <c r="L2923" s="10">
        <v>70061</v>
      </c>
      <c r="M2923" s="60">
        <v>44342.733599537038</v>
      </c>
    </row>
    <row r="2924" spans="12:13" x14ac:dyDescent="0.3">
      <c r="L2924" s="10">
        <v>70080</v>
      </c>
      <c r="M2924" s="60">
        <v>44381.144594907404</v>
      </c>
    </row>
    <row r="2925" spans="12:13" x14ac:dyDescent="0.3">
      <c r="L2925" s="10">
        <v>70151</v>
      </c>
      <c r="M2925" s="60">
        <v>44379.896631944444</v>
      </c>
    </row>
    <row r="2926" spans="12:13" x14ac:dyDescent="0.3">
      <c r="L2926" s="10">
        <v>70172</v>
      </c>
      <c r="M2926" s="60">
        <v>44343.678993055553</v>
      </c>
    </row>
    <row r="2927" spans="12:13" x14ac:dyDescent="0.3">
      <c r="L2927" s="10">
        <v>70227</v>
      </c>
      <c r="M2927" s="60">
        <v>44347.212002314816</v>
      </c>
    </row>
    <row r="2928" spans="12:13" x14ac:dyDescent="0.3">
      <c r="L2928" s="10">
        <v>70239</v>
      </c>
      <c r="M2928" s="60">
        <v>44372.5705787037</v>
      </c>
    </row>
    <row r="2929" spans="12:13" x14ac:dyDescent="0.3">
      <c r="L2929" s="10">
        <v>70264</v>
      </c>
      <c r="M2929" s="60">
        <v>44342.003425925926</v>
      </c>
    </row>
    <row r="2930" spans="12:13" x14ac:dyDescent="0.3">
      <c r="L2930" s="10">
        <v>70273</v>
      </c>
      <c r="M2930" s="60">
        <v>44308.627615740741</v>
      </c>
    </row>
    <row r="2931" spans="12:13" x14ac:dyDescent="0.3">
      <c r="L2931" s="10">
        <v>70291</v>
      </c>
      <c r="M2931" s="60">
        <v>44347.73846064815</v>
      </c>
    </row>
    <row r="2932" spans="12:13" x14ac:dyDescent="0.3">
      <c r="L2932" s="10">
        <v>70293</v>
      </c>
      <c r="M2932" s="60">
        <v>44341.055208333331</v>
      </c>
    </row>
    <row r="2933" spans="12:13" x14ac:dyDescent="0.3">
      <c r="L2933" s="10">
        <v>70295</v>
      </c>
      <c r="M2933" s="60">
        <v>44349.926562499997</v>
      </c>
    </row>
    <row r="2934" spans="12:13" x14ac:dyDescent="0.3">
      <c r="L2934" s="10">
        <v>70301</v>
      </c>
      <c r="M2934" s="60">
        <v>44286.611331018517</v>
      </c>
    </row>
    <row r="2935" spans="12:13" x14ac:dyDescent="0.3">
      <c r="L2935" s="10">
        <v>70304</v>
      </c>
      <c r="M2935" s="60">
        <v>44342.008275462962</v>
      </c>
    </row>
    <row r="2936" spans="12:13" x14ac:dyDescent="0.3">
      <c r="L2936" s="10">
        <v>70311</v>
      </c>
      <c r="M2936" s="60">
        <v>44293.656331018516</v>
      </c>
    </row>
    <row r="2937" spans="12:13" x14ac:dyDescent="0.3">
      <c r="L2937" s="10">
        <v>70329</v>
      </c>
      <c r="M2937" s="60">
        <v>44302.81490740741</v>
      </c>
    </row>
    <row r="2938" spans="12:13" x14ac:dyDescent="0.3">
      <c r="L2938" s="10">
        <v>70378</v>
      </c>
      <c r="M2938" s="60">
        <v>44346.226053240738</v>
      </c>
    </row>
    <row r="2939" spans="12:13" x14ac:dyDescent="0.3">
      <c r="L2939" s="10">
        <v>70402</v>
      </c>
      <c r="M2939" s="60">
        <v>44345.416481481479</v>
      </c>
    </row>
    <row r="2940" spans="12:13" x14ac:dyDescent="0.3">
      <c r="L2940" s="10">
        <v>70403</v>
      </c>
      <c r="M2940" s="60">
        <v>44345.810868055552</v>
      </c>
    </row>
    <row r="2941" spans="12:13" x14ac:dyDescent="0.3">
      <c r="L2941" s="10">
        <v>70411</v>
      </c>
      <c r="M2941" s="60">
        <v>44391.429803240739</v>
      </c>
    </row>
    <row r="2942" spans="12:13" x14ac:dyDescent="0.3">
      <c r="L2942" s="10">
        <v>70437</v>
      </c>
      <c r="M2942" s="60">
        <v>44286.670902777776</v>
      </c>
    </row>
    <row r="2943" spans="12:13" x14ac:dyDescent="0.3">
      <c r="L2943" s="10">
        <v>70473</v>
      </c>
      <c r="M2943" s="60">
        <v>44340.649050925924</v>
      </c>
    </row>
    <row r="2944" spans="12:13" x14ac:dyDescent="0.3">
      <c r="L2944" s="10">
        <v>70485</v>
      </c>
      <c r="M2944" s="60">
        <v>44374.874374999999</v>
      </c>
    </row>
    <row r="2945" spans="12:13" x14ac:dyDescent="0.3">
      <c r="L2945" s="10">
        <v>70513</v>
      </c>
      <c r="M2945" s="60">
        <v>44375.754641203705</v>
      </c>
    </row>
    <row r="2946" spans="12:13" x14ac:dyDescent="0.3">
      <c r="L2946" s="10">
        <v>70535</v>
      </c>
      <c r="M2946" s="60">
        <v>44373.874328703707</v>
      </c>
    </row>
    <row r="2947" spans="12:13" x14ac:dyDescent="0.3">
      <c r="L2947" s="10">
        <v>70544</v>
      </c>
      <c r="M2947" s="60">
        <v>44404.761516203704</v>
      </c>
    </row>
    <row r="2948" spans="12:13" x14ac:dyDescent="0.3">
      <c r="L2948" s="10">
        <v>70591</v>
      </c>
      <c r="M2948" s="60">
        <v>44376.636516203704</v>
      </c>
    </row>
    <row r="2949" spans="12:13" x14ac:dyDescent="0.3">
      <c r="L2949" s="10">
        <v>70597</v>
      </c>
      <c r="M2949" s="60">
        <v>44316.667662037034</v>
      </c>
    </row>
    <row r="2950" spans="12:13" x14ac:dyDescent="0.3">
      <c r="L2950" s="10">
        <v>70659</v>
      </c>
      <c r="M2950" s="60">
        <v>44344.624374999999</v>
      </c>
    </row>
    <row r="2951" spans="12:13" x14ac:dyDescent="0.3">
      <c r="L2951" s="10">
        <v>70674</v>
      </c>
      <c r="M2951" s="60">
        <v>44301.913217592592</v>
      </c>
    </row>
    <row r="2952" spans="12:13" x14ac:dyDescent="0.3">
      <c r="L2952" s="10">
        <v>70774</v>
      </c>
      <c r="M2952" s="60">
        <v>44305.953263888892</v>
      </c>
    </row>
    <row r="2953" spans="12:13" x14ac:dyDescent="0.3">
      <c r="L2953" s="10">
        <v>70787</v>
      </c>
      <c r="M2953" s="60">
        <v>44308.799942129626</v>
      </c>
    </row>
    <row r="2954" spans="12:13" x14ac:dyDescent="0.3">
      <c r="L2954" s="10">
        <v>70790</v>
      </c>
      <c r="M2954" s="60">
        <v>44347.598483796297</v>
      </c>
    </row>
    <row r="2955" spans="12:13" x14ac:dyDescent="0.3">
      <c r="L2955" s="10">
        <v>70822</v>
      </c>
      <c r="M2955" s="60">
        <v>44351.612650462965</v>
      </c>
    </row>
    <row r="2956" spans="12:13" x14ac:dyDescent="0.3">
      <c r="L2956" s="10">
        <v>70838</v>
      </c>
      <c r="M2956" s="60">
        <v>44316.63449074074</v>
      </c>
    </row>
    <row r="2957" spans="12:13" x14ac:dyDescent="0.3">
      <c r="L2957" s="10">
        <v>70872</v>
      </c>
      <c r="M2957" s="60">
        <v>44311.75949074074</v>
      </c>
    </row>
    <row r="2958" spans="12:13" x14ac:dyDescent="0.3">
      <c r="L2958" s="10">
        <v>70903</v>
      </c>
      <c r="M2958" s="60">
        <v>44386.677372685182</v>
      </c>
    </row>
    <row r="2959" spans="12:13" x14ac:dyDescent="0.3">
      <c r="L2959" s="10">
        <v>70941</v>
      </c>
      <c r="M2959" s="60">
        <v>44301.661597222221</v>
      </c>
    </row>
    <row r="2960" spans="12:13" x14ac:dyDescent="0.3">
      <c r="L2960" s="10">
        <v>70946</v>
      </c>
      <c r="M2960" s="60">
        <v>44403.733599537038</v>
      </c>
    </row>
    <row r="2961" spans="12:13" x14ac:dyDescent="0.3">
      <c r="L2961" s="10">
        <v>71004</v>
      </c>
      <c r="M2961" s="60">
        <v>44338.195474537039</v>
      </c>
    </row>
    <row r="2962" spans="12:13" x14ac:dyDescent="0.3">
      <c r="L2962" s="10">
        <v>71018</v>
      </c>
      <c r="M2962" s="60">
        <v>44402.768391203703</v>
      </c>
    </row>
    <row r="2963" spans="12:13" x14ac:dyDescent="0.3">
      <c r="L2963" s="10">
        <v>71039</v>
      </c>
      <c r="M2963" s="60">
        <v>44394.664027777777</v>
      </c>
    </row>
    <row r="2964" spans="12:13" x14ac:dyDescent="0.3">
      <c r="L2964" s="10">
        <v>71048</v>
      </c>
      <c r="M2964" s="60">
        <v>44375.032951388886</v>
      </c>
    </row>
    <row r="2965" spans="12:13" x14ac:dyDescent="0.3">
      <c r="L2965" s="10">
        <v>71083</v>
      </c>
      <c r="M2965" s="60">
        <v>44375.619120370371</v>
      </c>
    </row>
    <row r="2966" spans="12:13" x14ac:dyDescent="0.3">
      <c r="L2966" s="10">
        <v>71102</v>
      </c>
      <c r="M2966" s="60">
        <v>44398.193148148152</v>
      </c>
    </row>
    <row r="2967" spans="12:13" x14ac:dyDescent="0.3">
      <c r="L2967" s="10">
        <v>71149</v>
      </c>
      <c r="M2967" s="60">
        <v>44344.947199074071</v>
      </c>
    </row>
    <row r="2968" spans="12:13" x14ac:dyDescent="0.3">
      <c r="L2968" s="10">
        <v>71288</v>
      </c>
      <c r="M2968" s="60">
        <v>44314.660787037035</v>
      </c>
    </row>
    <row r="2969" spans="12:13" x14ac:dyDescent="0.3">
      <c r="L2969" s="10">
        <v>71363</v>
      </c>
      <c r="M2969" s="60">
        <v>44342.755046296297</v>
      </c>
    </row>
    <row r="2970" spans="12:13" x14ac:dyDescent="0.3">
      <c r="L2970" s="10">
        <v>71371</v>
      </c>
      <c r="M2970" s="60">
        <v>44344.626400462963</v>
      </c>
    </row>
    <row r="2971" spans="12:13" x14ac:dyDescent="0.3">
      <c r="L2971" s="10">
        <v>71391</v>
      </c>
      <c r="M2971" s="60">
        <v>44309.8278587963</v>
      </c>
    </row>
    <row r="2972" spans="12:13" x14ac:dyDescent="0.3">
      <c r="L2972" s="10">
        <v>71409</v>
      </c>
      <c r="M2972" s="60">
        <v>44406.601319444446</v>
      </c>
    </row>
    <row r="2973" spans="12:13" x14ac:dyDescent="0.3">
      <c r="L2973" s="10">
        <v>71416</v>
      </c>
      <c r="M2973" s="60">
        <v>44310.518391203703</v>
      </c>
    </row>
    <row r="2974" spans="12:13" x14ac:dyDescent="0.3">
      <c r="L2974" s="10">
        <v>71433</v>
      </c>
      <c r="M2974" s="60">
        <v>44362.541041666664</v>
      </c>
    </row>
    <row r="2975" spans="12:13" x14ac:dyDescent="0.3">
      <c r="L2975" s="10">
        <v>71492</v>
      </c>
      <c r="M2975" s="60">
        <v>44374.092662037037</v>
      </c>
    </row>
    <row r="2976" spans="12:13" x14ac:dyDescent="0.3">
      <c r="L2976" s="10">
        <v>71529</v>
      </c>
      <c r="M2976" s="60">
        <v>44310.752581018518</v>
      </c>
    </row>
    <row r="2977" spans="12:13" x14ac:dyDescent="0.3">
      <c r="L2977" s="10">
        <v>71603</v>
      </c>
      <c r="M2977" s="60">
        <v>44359.636921296296</v>
      </c>
    </row>
    <row r="2978" spans="12:13" x14ac:dyDescent="0.3">
      <c r="L2978" s="10">
        <v>71607</v>
      </c>
      <c r="M2978" s="60">
        <v>44300.25949074074</v>
      </c>
    </row>
    <row r="2979" spans="12:13" x14ac:dyDescent="0.3">
      <c r="L2979" s="10">
        <v>71621</v>
      </c>
      <c r="M2979" s="60">
        <v>44309.799942129626</v>
      </c>
    </row>
    <row r="2980" spans="12:13" x14ac:dyDescent="0.3">
      <c r="L2980" s="10">
        <v>71667</v>
      </c>
      <c r="M2980" s="60">
        <v>44303.506249999999</v>
      </c>
    </row>
    <row r="2981" spans="12:13" x14ac:dyDescent="0.3">
      <c r="L2981" s="10">
        <v>71707</v>
      </c>
      <c r="M2981" s="60">
        <v>44400.806018518517</v>
      </c>
    </row>
    <row r="2982" spans="12:13" x14ac:dyDescent="0.3">
      <c r="L2982" s="10">
        <v>71710</v>
      </c>
      <c r="M2982" s="60">
        <v>44321.80400462963</v>
      </c>
    </row>
    <row r="2983" spans="12:13" x14ac:dyDescent="0.3">
      <c r="L2983" s="10">
        <v>71718</v>
      </c>
      <c r="M2983" s="60">
        <v>44361.96297453704</v>
      </c>
    </row>
    <row r="2984" spans="12:13" x14ac:dyDescent="0.3">
      <c r="L2984" s="10">
        <v>71751</v>
      </c>
      <c r="M2984" s="60">
        <v>44286.380995370368</v>
      </c>
    </row>
    <row r="2985" spans="12:13" x14ac:dyDescent="0.3">
      <c r="L2985" s="10">
        <v>71773</v>
      </c>
      <c r="M2985" s="60">
        <v>44316.627615740741</v>
      </c>
    </row>
    <row r="2986" spans="12:13" x14ac:dyDescent="0.3">
      <c r="L2986" s="10">
        <v>71775</v>
      </c>
      <c r="M2986" s="60">
        <v>44341.96539351852</v>
      </c>
    </row>
    <row r="2987" spans="12:13" x14ac:dyDescent="0.3">
      <c r="L2987" s="10">
        <v>71833</v>
      </c>
      <c r="M2987" s="60">
        <v>44341.35900462963</v>
      </c>
    </row>
    <row r="2988" spans="12:13" x14ac:dyDescent="0.3">
      <c r="L2988" s="10">
        <v>71843</v>
      </c>
      <c r="M2988" s="60">
        <v>44407.589189814818</v>
      </c>
    </row>
    <row r="2989" spans="12:13" x14ac:dyDescent="0.3">
      <c r="L2989" s="10">
        <v>71880</v>
      </c>
      <c r="M2989" s="60">
        <v>44339.5078587963</v>
      </c>
    </row>
    <row r="2990" spans="12:13" x14ac:dyDescent="0.3">
      <c r="L2990" s="10">
        <v>71896</v>
      </c>
      <c r="M2990" s="60">
        <v>44347.365069444444</v>
      </c>
    </row>
    <row r="2991" spans="12:13" x14ac:dyDescent="0.3">
      <c r="L2991" s="10">
        <v>71929</v>
      </c>
      <c r="M2991" s="60">
        <v>44303.803587962961</v>
      </c>
    </row>
    <row r="2992" spans="12:13" x14ac:dyDescent="0.3">
      <c r="L2992" s="10">
        <v>71935</v>
      </c>
      <c r="M2992" s="60">
        <v>44312.963379629633</v>
      </c>
    </row>
    <row r="2993" spans="12:13" x14ac:dyDescent="0.3">
      <c r="L2993" s="10">
        <v>71971</v>
      </c>
      <c r="M2993" s="60">
        <v>44407.852534722224</v>
      </c>
    </row>
    <row r="2994" spans="12:13" x14ac:dyDescent="0.3">
      <c r="L2994" s="10">
        <v>71992</v>
      </c>
      <c r="M2994" s="60">
        <v>44374.86346064815</v>
      </c>
    </row>
    <row r="2995" spans="12:13" x14ac:dyDescent="0.3">
      <c r="L2995" s="10">
        <v>72028</v>
      </c>
      <c r="M2995" s="60">
        <v>44311.547118055554</v>
      </c>
    </row>
    <row r="2996" spans="12:13" x14ac:dyDescent="0.3">
      <c r="L2996" s="10">
        <v>72062</v>
      </c>
      <c r="M2996" s="60">
        <v>44308.928182870368</v>
      </c>
    </row>
    <row r="2997" spans="12:13" x14ac:dyDescent="0.3">
      <c r="L2997" s="10">
        <v>72076</v>
      </c>
      <c r="M2997" s="60">
        <v>44316.911597222221</v>
      </c>
    </row>
    <row r="2998" spans="12:13" x14ac:dyDescent="0.3">
      <c r="L2998" s="10">
        <v>72108</v>
      </c>
      <c r="M2998" s="60">
        <v>44314.675347222219</v>
      </c>
    </row>
    <row r="2999" spans="12:13" x14ac:dyDescent="0.3">
      <c r="L2999" s="10">
        <v>72115</v>
      </c>
      <c r="M2999" s="60">
        <v>44299.708113425928</v>
      </c>
    </row>
    <row r="3000" spans="12:13" x14ac:dyDescent="0.3">
      <c r="L3000" s="10">
        <v>72131</v>
      </c>
      <c r="M3000" s="60">
        <v>44312.622361111113</v>
      </c>
    </row>
    <row r="3001" spans="12:13" x14ac:dyDescent="0.3">
      <c r="L3001" s="10">
        <v>72149</v>
      </c>
      <c r="M3001" s="60">
        <v>44365.781736111108</v>
      </c>
    </row>
    <row r="3002" spans="12:13" x14ac:dyDescent="0.3">
      <c r="L3002" s="10">
        <v>72216</v>
      </c>
      <c r="M3002" s="60">
        <v>44377.677662037036</v>
      </c>
    </row>
    <row r="3003" spans="12:13" x14ac:dyDescent="0.3">
      <c r="L3003" s="10">
        <v>72348</v>
      </c>
      <c r="M3003" s="60">
        <v>44310.185868055552</v>
      </c>
    </row>
    <row r="3004" spans="12:13" x14ac:dyDescent="0.3">
      <c r="L3004" s="10">
        <v>72352</v>
      </c>
      <c r="M3004" s="60">
        <v>44308.568553240744</v>
      </c>
    </row>
    <row r="3005" spans="12:13" x14ac:dyDescent="0.3">
      <c r="L3005" s="10">
        <v>72388</v>
      </c>
      <c r="M3005" s="60">
        <v>44342.731979166667</v>
      </c>
    </row>
    <row r="3006" spans="12:13" x14ac:dyDescent="0.3">
      <c r="L3006" s="10">
        <v>72410</v>
      </c>
      <c r="M3006" s="60">
        <v>44340.549131944441</v>
      </c>
    </row>
    <row r="3007" spans="12:13" x14ac:dyDescent="0.3">
      <c r="L3007" s="10">
        <v>72411</v>
      </c>
      <c r="M3007" s="60">
        <v>44310.904722222222</v>
      </c>
    </row>
    <row r="3008" spans="12:13" x14ac:dyDescent="0.3">
      <c r="L3008" s="10">
        <v>72434</v>
      </c>
      <c r="M3008" s="60">
        <v>44344.097280092596</v>
      </c>
    </row>
    <row r="3009" spans="12:13" x14ac:dyDescent="0.3">
      <c r="L3009" s="10">
        <v>72473</v>
      </c>
      <c r="M3009" s="60">
        <v>44314.615879629629</v>
      </c>
    </row>
    <row r="3010" spans="12:13" x14ac:dyDescent="0.3">
      <c r="L3010" s="10">
        <v>72531</v>
      </c>
      <c r="M3010" s="60">
        <v>44380.807222222225</v>
      </c>
    </row>
    <row r="3011" spans="12:13" x14ac:dyDescent="0.3">
      <c r="L3011" s="10">
        <v>72537</v>
      </c>
      <c r="M3011" s="60">
        <v>44341.779317129629</v>
      </c>
    </row>
    <row r="3012" spans="12:13" x14ac:dyDescent="0.3">
      <c r="L3012" s="10">
        <v>72556</v>
      </c>
      <c r="M3012" s="60">
        <v>44310.600914351853</v>
      </c>
    </row>
    <row r="3013" spans="12:13" x14ac:dyDescent="0.3">
      <c r="L3013" s="10">
        <v>72609</v>
      </c>
      <c r="M3013" s="60">
        <v>44375.391365740739</v>
      </c>
    </row>
    <row r="3014" spans="12:13" x14ac:dyDescent="0.3">
      <c r="L3014" s="10">
        <v>72631</v>
      </c>
      <c r="M3014" s="60">
        <v>44352.744166666664</v>
      </c>
    </row>
    <row r="3015" spans="12:13" x14ac:dyDescent="0.3">
      <c r="L3015" s="10">
        <v>72641</v>
      </c>
      <c r="M3015" s="60">
        <v>44344.568958333337</v>
      </c>
    </row>
    <row r="3016" spans="12:13" x14ac:dyDescent="0.3">
      <c r="L3016" s="10">
        <v>72659</v>
      </c>
      <c r="M3016" s="60">
        <v>44374.879236111112</v>
      </c>
    </row>
    <row r="3017" spans="12:13" x14ac:dyDescent="0.3">
      <c r="L3017" s="10">
        <v>72736</v>
      </c>
      <c r="M3017" s="60">
        <v>44401.020810185182</v>
      </c>
    </row>
    <row r="3018" spans="12:13" x14ac:dyDescent="0.3">
      <c r="L3018" s="10">
        <v>72739</v>
      </c>
      <c r="M3018" s="60">
        <v>44408.998159722221</v>
      </c>
    </row>
    <row r="3019" spans="12:13" x14ac:dyDescent="0.3">
      <c r="L3019" s="10">
        <v>72742</v>
      </c>
      <c r="M3019" s="60">
        <v>44408.72146990741</v>
      </c>
    </row>
    <row r="3020" spans="12:13" x14ac:dyDescent="0.3">
      <c r="L3020" s="10">
        <v>72743</v>
      </c>
      <c r="M3020" s="60">
        <v>44404.567662037036</v>
      </c>
    </row>
    <row r="3021" spans="12:13" x14ac:dyDescent="0.3">
      <c r="L3021" s="10">
        <v>72786</v>
      </c>
      <c r="M3021" s="60">
        <v>44376.058032407411</v>
      </c>
    </row>
    <row r="3022" spans="12:13" x14ac:dyDescent="0.3">
      <c r="L3022" s="10">
        <v>72793</v>
      </c>
      <c r="M3022" s="60">
        <v>44375.764351851853</v>
      </c>
    </row>
    <row r="3023" spans="12:13" x14ac:dyDescent="0.3">
      <c r="L3023" s="10">
        <v>72819</v>
      </c>
      <c r="M3023" s="60">
        <v>44308.305208333331</v>
      </c>
    </row>
    <row r="3024" spans="12:13" x14ac:dyDescent="0.3">
      <c r="L3024" s="10">
        <v>72832</v>
      </c>
      <c r="M3024" s="60">
        <v>44371.964988425927</v>
      </c>
    </row>
    <row r="3025" spans="12:13" x14ac:dyDescent="0.3">
      <c r="L3025" s="10">
        <v>72846</v>
      </c>
      <c r="M3025" s="60">
        <v>44347.657546296294</v>
      </c>
    </row>
    <row r="3026" spans="12:13" x14ac:dyDescent="0.3">
      <c r="L3026" s="10">
        <v>72887</v>
      </c>
      <c r="M3026" s="60">
        <v>44379.631655092591</v>
      </c>
    </row>
    <row r="3027" spans="12:13" x14ac:dyDescent="0.3">
      <c r="L3027" s="10">
        <v>72893</v>
      </c>
      <c r="M3027" s="60">
        <v>44392.761516203704</v>
      </c>
    </row>
    <row r="3028" spans="12:13" x14ac:dyDescent="0.3">
      <c r="L3028" s="10">
        <v>72913</v>
      </c>
      <c r="M3028" s="60">
        <v>44416.737476851849</v>
      </c>
    </row>
    <row r="3029" spans="12:13" x14ac:dyDescent="0.3">
      <c r="L3029" s="10">
        <v>72940</v>
      </c>
      <c r="M3029" s="60">
        <v>44312.253668981481</v>
      </c>
    </row>
    <row r="3030" spans="12:13" x14ac:dyDescent="0.3">
      <c r="L3030" s="10">
        <v>73031</v>
      </c>
      <c r="M3030" s="60">
        <v>44299.707303240742</v>
      </c>
    </row>
    <row r="3031" spans="12:13" x14ac:dyDescent="0.3">
      <c r="L3031" s="10">
        <v>73042</v>
      </c>
      <c r="M3031" s="60">
        <v>44394.782546296294</v>
      </c>
    </row>
    <row r="3032" spans="12:13" x14ac:dyDescent="0.3">
      <c r="L3032" s="10">
        <v>73049</v>
      </c>
      <c r="M3032" s="60">
        <v>44316.653912037036</v>
      </c>
    </row>
    <row r="3033" spans="12:13" x14ac:dyDescent="0.3">
      <c r="L3033" s="10">
        <v>73077</v>
      </c>
      <c r="M3033" s="60">
        <v>44303.735625000001</v>
      </c>
    </row>
    <row r="3034" spans="12:13" x14ac:dyDescent="0.3">
      <c r="L3034" s="10">
        <v>73091</v>
      </c>
      <c r="M3034" s="60">
        <v>44374.753194444442</v>
      </c>
    </row>
    <row r="3035" spans="12:13" x14ac:dyDescent="0.3">
      <c r="L3035" s="10">
        <v>73139</v>
      </c>
      <c r="M3035" s="60">
        <v>44314.695173611108</v>
      </c>
    </row>
    <row r="3036" spans="12:13" x14ac:dyDescent="0.3">
      <c r="L3036" s="10">
        <v>73161</v>
      </c>
      <c r="M3036" s="60">
        <v>44375.921712962961</v>
      </c>
    </row>
    <row r="3037" spans="12:13" x14ac:dyDescent="0.3">
      <c r="L3037" s="10">
        <v>73169</v>
      </c>
      <c r="M3037" s="60">
        <v>44316.522037037037</v>
      </c>
    </row>
    <row r="3038" spans="12:13" x14ac:dyDescent="0.3">
      <c r="L3038" s="10">
        <v>73191</v>
      </c>
      <c r="M3038" s="60">
        <v>44361.782141203701</v>
      </c>
    </row>
    <row r="3039" spans="12:13" x14ac:dyDescent="0.3">
      <c r="L3039" s="10">
        <v>73198</v>
      </c>
      <c r="M3039" s="60">
        <v>44346.579884259256</v>
      </c>
    </row>
    <row r="3040" spans="12:13" x14ac:dyDescent="0.3">
      <c r="L3040" s="10">
        <v>73199</v>
      </c>
      <c r="M3040" s="60">
        <v>44379.491284722222</v>
      </c>
    </row>
    <row r="3041" spans="12:13" x14ac:dyDescent="0.3">
      <c r="L3041" s="10">
        <v>73223</v>
      </c>
      <c r="M3041" s="60">
        <v>44346.798726851855</v>
      </c>
    </row>
    <row r="3042" spans="12:13" x14ac:dyDescent="0.3">
      <c r="L3042" s="10">
        <v>73232</v>
      </c>
      <c r="M3042" s="60">
        <v>44311.686678240738</v>
      </c>
    </row>
    <row r="3043" spans="12:13" x14ac:dyDescent="0.3">
      <c r="L3043" s="10">
        <v>73235</v>
      </c>
      <c r="M3043" s="60">
        <v>44347.735219907408</v>
      </c>
    </row>
    <row r="3044" spans="12:13" x14ac:dyDescent="0.3">
      <c r="L3044" s="10">
        <v>73274</v>
      </c>
      <c r="M3044" s="60">
        <v>44307.677372685182</v>
      </c>
    </row>
    <row r="3045" spans="12:13" x14ac:dyDescent="0.3">
      <c r="L3045" s="10">
        <v>73275</v>
      </c>
      <c r="M3045" s="60">
        <v>44354.861666666664</v>
      </c>
    </row>
    <row r="3046" spans="12:13" x14ac:dyDescent="0.3">
      <c r="L3046" s="10">
        <v>73277</v>
      </c>
      <c r="M3046" s="60">
        <v>44301.657337962963</v>
      </c>
    </row>
    <row r="3047" spans="12:13" x14ac:dyDescent="0.3">
      <c r="L3047" s="10">
        <v>73298</v>
      </c>
      <c r="M3047" s="60">
        <v>44315.820983796293</v>
      </c>
    </row>
    <row r="3048" spans="12:13" x14ac:dyDescent="0.3">
      <c r="L3048" s="10">
        <v>73341</v>
      </c>
      <c r="M3048" s="60">
        <v>44288.656331018516</v>
      </c>
    </row>
    <row r="3049" spans="12:13" x14ac:dyDescent="0.3">
      <c r="L3049" s="10">
        <v>73368</v>
      </c>
      <c r="M3049" s="60">
        <v>44373.711354166669</v>
      </c>
    </row>
    <row r="3050" spans="12:13" x14ac:dyDescent="0.3">
      <c r="L3050" s="10">
        <v>73388</v>
      </c>
      <c r="M3050" s="60">
        <v>44374.974293981482</v>
      </c>
    </row>
    <row r="3051" spans="12:13" x14ac:dyDescent="0.3">
      <c r="L3051" s="10">
        <v>73459</v>
      </c>
      <c r="M3051" s="60">
        <v>44342.697604166664</v>
      </c>
    </row>
    <row r="3052" spans="12:13" x14ac:dyDescent="0.3">
      <c r="L3052" s="10">
        <v>73474</v>
      </c>
      <c r="M3052" s="60">
        <v>44345.691527777781</v>
      </c>
    </row>
    <row r="3053" spans="12:13" x14ac:dyDescent="0.3">
      <c r="L3053" s="10">
        <v>73482</v>
      </c>
      <c r="M3053" s="60">
        <v>44340.691932870373</v>
      </c>
    </row>
    <row r="3054" spans="12:13" x14ac:dyDescent="0.3">
      <c r="L3054" s="10">
        <v>73563</v>
      </c>
      <c r="M3054" s="60">
        <v>44337.879641203705</v>
      </c>
    </row>
    <row r="3055" spans="12:13" x14ac:dyDescent="0.3">
      <c r="L3055" s="10">
        <v>73609</v>
      </c>
      <c r="M3055" s="60">
        <v>44311.566122685188</v>
      </c>
    </row>
    <row r="3056" spans="12:13" x14ac:dyDescent="0.3">
      <c r="L3056" s="10">
        <v>73610</v>
      </c>
      <c r="M3056" s="60">
        <v>44404.596875000003</v>
      </c>
    </row>
    <row r="3057" spans="12:13" x14ac:dyDescent="0.3">
      <c r="L3057" s="10">
        <v>73621</v>
      </c>
      <c r="M3057" s="60">
        <v>44319.84039351852</v>
      </c>
    </row>
    <row r="3058" spans="12:13" x14ac:dyDescent="0.3">
      <c r="L3058" s="10">
        <v>73644</v>
      </c>
      <c r="M3058" s="60">
        <v>44300.177372685182</v>
      </c>
    </row>
    <row r="3059" spans="12:13" x14ac:dyDescent="0.3">
      <c r="L3059" s="10">
        <v>73659</v>
      </c>
      <c r="M3059" s="60">
        <v>44309.818148148152</v>
      </c>
    </row>
    <row r="3060" spans="12:13" x14ac:dyDescent="0.3">
      <c r="L3060" s="10">
        <v>73679</v>
      </c>
      <c r="M3060" s="60">
        <v>44296.661550925928</v>
      </c>
    </row>
    <row r="3061" spans="12:13" x14ac:dyDescent="0.3">
      <c r="L3061" s="10">
        <v>73682</v>
      </c>
      <c r="M3061" s="60">
        <v>44376.061273148145</v>
      </c>
    </row>
    <row r="3062" spans="12:13" x14ac:dyDescent="0.3">
      <c r="L3062" s="10">
        <v>73717</v>
      </c>
      <c r="M3062" s="60">
        <v>44373.706493055557</v>
      </c>
    </row>
    <row r="3063" spans="12:13" x14ac:dyDescent="0.3">
      <c r="L3063" s="10">
        <v>73725</v>
      </c>
      <c r="M3063" s="60">
        <v>44307.013136574074</v>
      </c>
    </row>
    <row r="3064" spans="12:13" x14ac:dyDescent="0.3">
      <c r="L3064" s="10">
        <v>73844</v>
      </c>
      <c r="M3064" s="60">
        <v>44377.667662037034</v>
      </c>
    </row>
    <row r="3065" spans="12:13" x14ac:dyDescent="0.3">
      <c r="L3065" s="10">
        <v>73897</v>
      </c>
      <c r="M3065" s="60">
        <v>44369.865879629629</v>
      </c>
    </row>
    <row r="3066" spans="12:13" x14ac:dyDescent="0.3">
      <c r="L3066" s="10">
        <v>73907</v>
      </c>
      <c r="M3066" s="60">
        <v>44376.783761574072</v>
      </c>
    </row>
    <row r="3067" spans="12:13" x14ac:dyDescent="0.3">
      <c r="L3067" s="10">
        <v>73918</v>
      </c>
      <c r="M3067" s="60">
        <v>44295.727534722224</v>
      </c>
    </row>
    <row r="3068" spans="12:13" x14ac:dyDescent="0.3">
      <c r="L3068" s="10">
        <v>73927</v>
      </c>
      <c r="M3068" s="60">
        <v>44311.20212962963</v>
      </c>
    </row>
    <row r="3069" spans="12:13" x14ac:dyDescent="0.3">
      <c r="L3069" s="10">
        <v>73935</v>
      </c>
      <c r="M3069" s="60">
        <v>44374.549942129626</v>
      </c>
    </row>
    <row r="3070" spans="12:13" x14ac:dyDescent="0.3">
      <c r="L3070" s="10">
        <v>73939</v>
      </c>
      <c r="M3070" s="60">
        <v>44323.362245370372</v>
      </c>
    </row>
    <row r="3071" spans="12:13" x14ac:dyDescent="0.3">
      <c r="L3071" s="10">
        <v>73941</v>
      </c>
      <c r="M3071" s="60">
        <v>44316.595659722225</v>
      </c>
    </row>
    <row r="3072" spans="12:13" x14ac:dyDescent="0.3">
      <c r="L3072" s="10">
        <v>73973</v>
      </c>
      <c r="M3072" s="60">
        <v>44379.958923611113</v>
      </c>
    </row>
    <row r="3073" spans="12:13" x14ac:dyDescent="0.3">
      <c r="L3073" s="10">
        <v>73982</v>
      </c>
      <c r="M3073" s="60">
        <v>44326.812893518516</v>
      </c>
    </row>
    <row r="3074" spans="12:13" x14ac:dyDescent="0.3">
      <c r="L3074" s="10">
        <v>74002</v>
      </c>
      <c r="M3074" s="60">
        <v>44320.165671296294</v>
      </c>
    </row>
    <row r="3075" spans="12:13" x14ac:dyDescent="0.3">
      <c r="L3075" s="10">
        <v>74004</v>
      </c>
      <c r="M3075" s="60">
        <v>44306.834328703706</v>
      </c>
    </row>
    <row r="3076" spans="12:13" x14ac:dyDescent="0.3">
      <c r="L3076" s="10">
        <v>74022</v>
      </c>
      <c r="M3076" s="60">
        <v>44412.785381944443</v>
      </c>
    </row>
    <row r="3077" spans="12:13" x14ac:dyDescent="0.3">
      <c r="L3077" s="10">
        <v>74038</v>
      </c>
      <c r="M3077" s="60">
        <v>44314.584328703706</v>
      </c>
    </row>
    <row r="3078" spans="12:13" x14ac:dyDescent="0.3">
      <c r="L3078" s="10">
        <v>74042</v>
      </c>
      <c r="M3078" s="60">
        <v>44300.429398148146</v>
      </c>
    </row>
    <row r="3079" spans="12:13" x14ac:dyDescent="0.3">
      <c r="L3079" s="10">
        <v>74181</v>
      </c>
      <c r="M3079" s="60">
        <v>44310.762164351851</v>
      </c>
    </row>
    <row r="3080" spans="12:13" x14ac:dyDescent="0.3">
      <c r="L3080" s="10">
        <v>74202</v>
      </c>
      <c r="M3080" s="60">
        <v>44373.653912037036</v>
      </c>
    </row>
    <row r="3081" spans="12:13" x14ac:dyDescent="0.3">
      <c r="L3081" s="10">
        <v>74264</v>
      </c>
      <c r="M3081" s="60">
        <v>44373.727465277778</v>
      </c>
    </row>
    <row r="3082" spans="12:13" x14ac:dyDescent="0.3">
      <c r="L3082" s="10">
        <v>74273</v>
      </c>
      <c r="M3082" s="60">
        <v>44312.669687499998</v>
      </c>
    </row>
    <row r="3083" spans="12:13" x14ac:dyDescent="0.3">
      <c r="L3083" s="10">
        <v>74288</v>
      </c>
      <c r="M3083" s="60">
        <v>44297.626805555556</v>
      </c>
    </row>
    <row r="3084" spans="12:13" x14ac:dyDescent="0.3">
      <c r="L3084" s="10">
        <v>74291</v>
      </c>
      <c r="M3084" s="60">
        <v>44410.662407407406</v>
      </c>
    </row>
    <row r="3085" spans="12:13" x14ac:dyDescent="0.3">
      <c r="L3085" s="10">
        <v>74326</v>
      </c>
      <c r="M3085" s="60">
        <v>44381.471597222226</v>
      </c>
    </row>
    <row r="3086" spans="12:13" x14ac:dyDescent="0.3">
      <c r="L3086" s="10">
        <v>74374</v>
      </c>
      <c r="M3086" s="60">
        <v>44312.518796296295</v>
      </c>
    </row>
    <row r="3087" spans="12:13" x14ac:dyDescent="0.3">
      <c r="L3087" s="10">
        <v>74401</v>
      </c>
      <c r="M3087" s="60">
        <v>44372.75545138889</v>
      </c>
    </row>
    <row r="3088" spans="12:13" x14ac:dyDescent="0.3">
      <c r="L3088" s="10">
        <v>74414</v>
      </c>
      <c r="M3088" s="60">
        <v>44397.728750000002</v>
      </c>
    </row>
    <row r="3089" spans="12:13" x14ac:dyDescent="0.3">
      <c r="L3089" s="10">
        <v>74419</v>
      </c>
      <c r="M3089" s="60">
        <v>44373.548321759263</v>
      </c>
    </row>
    <row r="3090" spans="12:13" x14ac:dyDescent="0.3">
      <c r="L3090" s="10">
        <v>74452</v>
      </c>
      <c r="M3090" s="60">
        <v>44314.815717592595</v>
      </c>
    </row>
    <row r="3091" spans="12:13" x14ac:dyDescent="0.3">
      <c r="L3091" s="10">
        <v>74463</v>
      </c>
      <c r="M3091" s="60">
        <v>44343.947604166664</v>
      </c>
    </row>
    <row r="3092" spans="12:13" x14ac:dyDescent="0.3">
      <c r="L3092" s="10">
        <v>74489</v>
      </c>
      <c r="M3092" s="60">
        <v>44296.324004629627</v>
      </c>
    </row>
    <row r="3093" spans="12:13" x14ac:dyDescent="0.3">
      <c r="L3093" s="10">
        <v>74544</v>
      </c>
      <c r="M3093" s="60">
        <v>44372.808032407411</v>
      </c>
    </row>
    <row r="3094" spans="12:13" x14ac:dyDescent="0.3">
      <c r="L3094" s="10">
        <v>74557</v>
      </c>
      <c r="M3094" s="60">
        <v>44350.64</v>
      </c>
    </row>
    <row r="3095" spans="12:13" x14ac:dyDescent="0.3">
      <c r="L3095" s="10">
        <v>74593</v>
      </c>
      <c r="M3095" s="60">
        <v>44312.833923611113</v>
      </c>
    </row>
    <row r="3096" spans="12:13" x14ac:dyDescent="0.3">
      <c r="L3096" s="10">
        <v>74607</v>
      </c>
      <c r="M3096" s="60">
        <v>44394.618310185186</v>
      </c>
    </row>
    <row r="3097" spans="12:13" x14ac:dyDescent="0.3">
      <c r="L3097" s="10">
        <v>74619</v>
      </c>
      <c r="M3097" s="60">
        <v>44337.830694444441</v>
      </c>
    </row>
    <row r="3098" spans="12:13" x14ac:dyDescent="0.3">
      <c r="L3098" s="10">
        <v>74632</v>
      </c>
      <c r="M3098" s="60">
        <v>44345.232152777775</v>
      </c>
    </row>
    <row r="3099" spans="12:13" x14ac:dyDescent="0.3">
      <c r="L3099" s="10">
        <v>74646</v>
      </c>
      <c r="M3099" s="60">
        <v>44375.560335648152</v>
      </c>
    </row>
    <row r="3100" spans="12:13" x14ac:dyDescent="0.3">
      <c r="L3100" s="10">
        <v>74679</v>
      </c>
      <c r="M3100" s="60">
        <v>44303.711354166669</v>
      </c>
    </row>
    <row r="3101" spans="12:13" x14ac:dyDescent="0.3">
      <c r="L3101" s="10">
        <v>74731</v>
      </c>
      <c r="M3101" s="60">
        <v>44385.90148148148</v>
      </c>
    </row>
    <row r="3102" spans="12:13" x14ac:dyDescent="0.3">
      <c r="L3102" s="10">
        <v>74874</v>
      </c>
      <c r="M3102" s="60">
        <v>44309.912812499999</v>
      </c>
    </row>
    <row r="3103" spans="12:13" x14ac:dyDescent="0.3">
      <c r="L3103" s="10">
        <v>74882</v>
      </c>
      <c r="M3103" s="60">
        <v>44346.899780092594</v>
      </c>
    </row>
    <row r="3104" spans="12:13" x14ac:dyDescent="0.3">
      <c r="L3104" s="10">
        <v>74907</v>
      </c>
      <c r="M3104" s="60">
        <v>44308.960543981484</v>
      </c>
    </row>
    <row r="3105" spans="12:13" x14ac:dyDescent="0.3">
      <c r="L3105" s="10">
        <v>74918</v>
      </c>
      <c r="M3105" s="60">
        <v>44362.80196759259</v>
      </c>
    </row>
    <row r="3106" spans="12:13" x14ac:dyDescent="0.3">
      <c r="L3106" s="10">
        <v>74954</v>
      </c>
      <c r="M3106" s="60">
        <v>44297.668020833335</v>
      </c>
    </row>
    <row r="3107" spans="12:13" x14ac:dyDescent="0.3">
      <c r="L3107" s="10">
        <v>74971</v>
      </c>
      <c r="M3107" s="60">
        <v>44391.916041666664</v>
      </c>
    </row>
    <row r="3108" spans="12:13" x14ac:dyDescent="0.3">
      <c r="L3108" s="10">
        <v>74974</v>
      </c>
      <c r="M3108" s="60">
        <v>44343.726319444446</v>
      </c>
    </row>
    <row r="3109" spans="12:13" x14ac:dyDescent="0.3">
      <c r="L3109" s="10">
        <v>74979</v>
      </c>
      <c r="M3109" s="60">
        <v>44330.985625000001</v>
      </c>
    </row>
    <row r="3110" spans="12:13" x14ac:dyDescent="0.3">
      <c r="L3110" s="10">
        <v>74990</v>
      </c>
      <c r="M3110" s="60">
        <v>44422.654722222222</v>
      </c>
    </row>
    <row r="3111" spans="12:13" x14ac:dyDescent="0.3">
      <c r="L3111" s="10">
        <v>75004</v>
      </c>
      <c r="M3111" s="60">
        <v>44367.295057870368</v>
      </c>
    </row>
    <row r="3112" spans="12:13" x14ac:dyDescent="0.3">
      <c r="L3112" s="10">
        <v>75030</v>
      </c>
      <c r="M3112" s="60">
        <v>44324.767175925925</v>
      </c>
    </row>
    <row r="3113" spans="12:13" x14ac:dyDescent="0.3">
      <c r="L3113" s="10">
        <v>75039</v>
      </c>
      <c r="M3113" s="60">
        <v>44346.063819444447</v>
      </c>
    </row>
    <row r="3114" spans="12:13" x14ac:dyDescent="0.3">
      <c r="L3114" s="10">
        <v>75056</v>
      </c>
      <c r="M3114" s="60">
        <v>44342.683437500003</v>
      </c>
    </row>
    <row r="3115" spans="12:13" x14ac:dyDescent="0.3">
      <c r="L3115" s="10">
        <v>75072</v>
      </c>
      <c r="M3115" s="60">
        <v>44386.816527777781</v>
      </c>
    </row>
    <row r="3116" spans="12:13" x14ac:dyDescent="0.3">
      <c r="L3116" s="10">
        <v>75109</v>
      </c>
      <c r="M3116" s="60">
        <v>44345.683437500003</v>
      </c>
    </row>
    <row r="3117" spans="12:13" x14ac:dyDescent="0.3">
      <c r="L3117" s="10">
        <v>75117</v>
      </c>
      <c r="M3117" s="60">
        <v>44314.742905092593</v>
      </c>
    </row>
    <row r="3118" spans="12:13" x14ac:dyDescent="0.3">
      <c r="L3118" s="10">
        <v>75167</v>
      </c>
      <c r="M3118" s="60">
        <v>44323.858599537038</v>
      </c>
    </row>
    <row r="3119" spans="12:13" x14ac:dyDescent="0.3">
      <c r="L3119" s="10">
        <v>75182</v>
      </c>
      <c r="M3119" s="60">
        <v>44375.861840277779</v>
      </c>
    </row>
    <row r="3120" spans="12:13" x14ac:dyDescent="0.3">
      <c r="L3120" s="10">
        <v>75253</v>
      </c>
      <c r="M3120" s="60">
        <v>44341.971064814818</v>
      </c>
    </row>
    <row r="3121" spans="12:13" x14ac:dyDescent="0.3">
      <c r="L3121" s="10">
        <v>75278</v>
      </c>
      <c r="M3121" s="60">
        <v>44310.740995370368</v>
      </c>
    </row>
    <row r="3122" spans="12:13" x14ac:dyDescent="0.3">
      <c r="L3122" s="10">
        <v>75332</v>
      </c>
      <c r="M3122" s="60">
        <v>44310.822199074071</v>
      </c>
    </row>
    <row r="3123" spans="12:13" x14ac:dyDescent="0.3">
      <c r="L3123" s="10">
        <v>75360</v>
      </c>
      <c r="M3123" s="60">
        <v>44375.474699074075</v>
      </c>
    </row>
    <row r="3124" spans="12:13" x14ac:dyDescent="0.3">
      <c r="L3124" s="10">
        <v>75392</v>
      </c>
      <c r="M3124" s="60">
        <v>44288.658761574072</v>
      </c>
    </row>
    <row r="3125" spans="12:13" x14ac:dyDescent="0.3">
      <c r="L3125" s="10">
        <v>75418</v>
      </c>
      <c r="M3125" s="60">
        <v>44342.396631944444</v>
      </c>
    </row>
    <row r="3126" spans="12:13" x14ac:dyDescent="0.3">
      <c r="L3126" s="10">
        <v>75421</v>
      </c>
      <c r="M3126" s="60">
        <v>44301.189328703702</v>
      </c>
    </row>
    <row r="3127" spans="12:13" x14ac:dyDescent="0.3">
      <c r="L3127" s="10">
        <v>75425</v>
      </c>
      <c r="M3127" s="60">
        <v>44347.765960648147</v>
      </c>
    </row>
    <row r="3128" spans="12:13" x14ac:dyDescent="0.3">
      <c r="L3128" s="10">
        <v>75442</v>
      </c>
      <c r="M3128" s="60">
        <v>44326.614270833335</v>
      </c>
    </row>
    <row r="3129" spans="12:13" x14ac:dyDescent="0.3">
      <c r="L3129" s="10">
        <v>75448</v>
      </c>
      <c r="M3129" s="60">
        <v>44372.548333333332</v>
      </c>
    </row>
    <row r="3130" spans="12:13" x14ac:dyDescent="0.3">
      <c r="L3130" s="10">
        <v>75492</v>
      </c>
      <c r="M3130" s="60">
        <v>44343.934247685182</v>
      </c>
    </row>
    <row r="3131" spans="12:13" x14ac:dyDescent="0.3">
      <c r="L3131" s="10">
        <v>75509</v>
      </c>
      <c r="M3131" s="60">
        <v>44345.40519675926</v>
      </c>
    </row>
    <row r="3132" spans="12:13" x14ac:dyDescent="0.3">
      <c r="L3132" s="10">
        <v>75550</v>
      </c>
      <c r="M3132" s="60">
        <v>44378.892581018517</v>
      </c>
    </row>
    <row r="3133" spans="12:13" x14ac:dyDescent="0.3">
      <c r="L3133" s="10">
        <v>75625</v>
      </c>
      <c r="M3133" s="60">
        <v>44343.815717592595</v>
      </c>
    </row>
    <row r="3134" spans="12:13" x14ac:dyDescent="0.3">
      <c r="L3134" s="10">
        <v>75667</v>
      </c>
      <c r="M3134" s="60">
        <v>44343.783356481479</v>
      </c>
    </row>
    <row r="3135" spans="12:13" x14ac:dyDescent="0.3">
      <c r="L3135" s="10">
        <v>75677</v>
      </c>
      <c r="M3135" s="60">
        <v>44364.827048611114</v>
      </c>
    </row>
    <row r="3136" spans="12:13" x14ac:dyDescent="0.3">
      <c r="L3136" s="10">
        <v>75687</v>
      </c>
      <c r="M3136" s="60">
        <v>44373.707303240742</v>
      </c>
    </row>
    <row r="3137" spans="12:13" x14ac:dyDescent="0.3">
      <c r="L3137" s="10">
        <v>75732</v>
      </c>
      <c r="M3137" s="60">
        <v>44310.338078703702</v>
      </c>
    </row>
    <row r="3138" spans="12:13" x14ac:dyDescent="0.3">
      <c r="L3138" s="10">
        <v>75778</v>
      </c>
      <c r="M3138" s="60">
        <v>44309.718229166669</v>
      </c>
    </row>
    <row r="3139" spans="12:13" x14ac:dyDescent="0.3">
      <c r="L3139" s="10">
        <v>75800</v>
      </c>
      <c r="M3139" s="60">
        <v>44372.833113425928</v>
      </c>
    </row>
    <row r="3140" spans="12:13" x14ac:dyDescent="0.3">
      <c r="L3140" s="10">
        <v>75817</v>
      </c>
      <c r="M3140" s="60">
        <v>44340.616689814815</v>
      </c>
    </row>
    <row r="3141" spans="12:13" x14ac:dyDescent="0.3">
      <c r="L3141" s="10">
        <v>75827</v>
      </c>
      <c r="M3141" s="60">
        <v>44372.661597222221</v>
      </c>
    </row>
    <row r="3142" spans="12:13" x14ac:dyDescent="0.3">
      <c r="L3142" s="10">
        <v>75853</v>
      </c>
      <c r="M3142" s="60">
        <v>44347.661192129628</v>
      </c>
    </row>
    <row r="3143" spans="12:13" x14ac:dyDescent="0.3">
      <c r="L3143" s="10">
        <v>75879</v>
      </c>
      <c r="M3143" s="60">
        <v>44382.849328703705</v>
      </c>
    </row>
    <row r="3144" spans="12:13" x14ac:dyDescent="0.3">
      <c r="L3144" s="10">
        <v>75881</v>
      </c>
      <c r="M3144" s="60">
        <v>44343.93546296296</v>
      </c>
    </row>
    <row r="3145" spans="12:13" x14ac:dyDescent="0.3">
      <c r="L3145" s="10">
        <v>75886</v>
      </c>
      <c r="M3145" s="60">
        <v>44400.206493055557</v>
      </c>
    </row>
    <row r="3146" spans="12:13" x14ac:dyDescent="0.3">
      <c r="L3146" s="10">
        <v>75935</v>
      </c>
      <c r="M3146" s="60">
        <v>44310.81490740741</v>
      </c>
    </row>
    <row r="3147" spans="12:13" x14ac:dyDescent="0.3">
      <c r="L3147" s="10">
        <v>75952</v>
      </c>
      <c r="M3147" s="60">
        <v>44303.5312962963</v>
      </c>
    </row>
    <row r="3148" spans="12:13" x14ac:dyDescent="0.3">
      <c r="L3148" s="10">
        <v>75956</v>
      </c>
      <c r="M3148" s="60">
        <v>44316.979155092595</v>
      </c>
    </row>
    <row r="3149" spans="12:13" x14ac:dyDescent="0.3">
      <c r="L3149" s="10">
        <v>75963</v>
      </c>
      <c r="M3149" s="60">
        <v>44414.904317129629</v>
      </c>
    </row>
    <row r="3150" spans="12:13" x14ac:dyDescent="0.3">
      <c r="L3150" s="10">
        <v>75970</v>
      </c>
      <c r="M3150" s="60">
        <v>44407.602534722224</v>
      </c>
    </row>
    <row r="3151" spans="12:13" x14ac:dyDescent="0.3">
      <c r="L3151" s="10">
        <v>75972</v>
      </c>
      <c r="M3151" s="60">
        <v>44325.355775462966</v>
      </c>
    </row>
    <row r="3152" spans="12:13" x14ac:dyDescent="0.3">
      <c r="L3152" s="10">
        <v>76017</v>
      </c>
      <c r="M3152" s="60">
        <v>44345.634085648147</v>
      </c>
    </row>
    <row r="3153" spans="12:13" x14ac:dyDescent="0.3">
      <c r="L3153" s="10">
        <v>76039</v>
      </c>
      <c r="M3153" s="60">
        <v>44317.157777777778</v>
      </c>
    </row>
    <row r="3154" spans="12:13" x14ac:dyDescent="0.3">
      <c r="L3154" s="10">
        <v>76056</v>
      </c>
      <c r="M3154" s="60">
        <v>44308.218634259261</v>
      </c>
    </row>
    <row r="3155" spans="12:13" x14ac:dyDescent="0.3">
      <c r="L3155" s="10">
        <v>76065</v>
      </c>
      <c r="M3155" s="60">
        <v>44343.660381944443</v>
      </c>
    </row>
    <row r="3156" spans="12:13" x14ac:dyDescent="0.3">
      <c r="L3156" s="10">
        <v>76106</v>
      </c>
      <c r="M3156" s="60">
        <v>44344.774050925924</v>
      </c>
    </row>
    <row r="3157" spans="12:13" x14ac:dyDescent="0.3">
      <c r="L3157" s="10">
        <v>76121</v>
      </c>
      <c r="M3157" s="60">
        <v>44313.835138888891</v>
      </c>
    </row>
    <row r="3158" spans="12:13" x14ac:dyDescent="0.3">
      <c r="L3158" s="10">
        <v>76128</v>
      </c>
      <c r="M3158" s="60">
        <v>44375.829074074078</v>
      </c>
    </row>
    <row r="3159" spans="12:13" x14ac:dyDescent="0.3">
      <c r="L3159" s="10">
        <v>76140</v>
      </c>
      <c r="M3159" s="60">
        <v>44312.671307870369</v>
      </c>
    </row>
    <row r="3160" spans="12:13" x14ac:dyDescent="0.3">
      <c r="L3160" s="10">
        <v>76147</v>
      </c>
      <c r="M3160" s="60">
        <v>44314.802372685182</v>
      </c>
    </row>
    <row r="3161" spans="12:13" x14ac:dyDescent="0.3">
      <c r="L3161" s="10">
        <v>76160</v>
      </c>
      <c r="M3161" s="60">
        <v>44303.507708333331</v>
      </c>
    </row>
    <row r="3162" spans="12:13" x14ac:dyDescent="0.3">
      <c r="L3162" s="10">
        <v>76190</v>
      </c>
      <c r="M3162" s="60">
        <v>44343.769201388888</v>
      </c>
    </row>
    <row r="3163" spans="12:13" x14ac:dyDescent="0.3">
      <c r="L3163" s="10">
        <v>76244</v>
      </c>
      <c r="M3163" s="60">
        <v>44300.397037037037</v>
      </c>
    </row>
    <row r="3164" spans="12:13" x14ac:dyDescent="0.3">
      <c r="L3164" s="10">
        <v>76257</v>
      </c>
      <c r="M3164" s="60">
        <v>44411.576238425929</v>
      </c>
    </row>
    <row r="3165" spans="12:13" x14ac:dyDescent="0.3">
      <c r="L3165" s="10">
        <v>76298</v>
      </c>
      <c r="M3165" s="60">
        <v>44374.656331018516</v>
      </c>
    </row>
    <row r="3166" spans="12:13" x14ac:dyDescent="0.3">
      <c r="L3166" s="10">
        <v>76350</v>
      </c>
      <c r="M3166" s="60">
        <v>44342.024456018517</v>
      </c>
    </row>
    <row r="3167" spans="12:13" x14ac:dyDescent="0.3">
      <c r="L3167" s="10">
        <v>76367</v>
      </c>
      <c r="M3167" s="60">
        <v>44315.553587962961</v>
      </c>
    </row>
    <row r="3168" spans="12:13" x14ac:dyDescent="0.3">
      <c r="L3168" s="10">
        <v>76401</v>
      </c>
      <c r="M3168" s="60">
        <v>44357.0309375</v>
      </c>
    </row>
    <row r="3169" spans="12:13" x14ac:dyDescent="0.3">
      <c r="L3169" s="10">
        <v>76426</v>
      </c>
      <c r="M3169" s="60">
        <v>44307.6175</v>
      </c>
    </row>
    <row r="3170" spans="12:13" x14ac:dyDescent="0.3">
      <c r="L3170" s="10">
        <v>76444</v>
      </c>
      <c r="M3170" s="60">
        <v>44352.788622685184</v>
      </c>
    </row>
    <row r="3171" spans="12:13" x14ac:dyDescent="0.3">
      <c r="L3171" s="10">
        <v>76498</v>
      </c>
      <c r="M3171" s="60">
        <v>44373.569814814815</v>
      </c>
    </row>
    <row r="3172" spans="12:13" x14ac:dyDescent="0.3">
      <c r="L3172" s="10">
        <v>76499</v>
      </c>
      <c r="M3172" s="60">
        <v>44373.39234953704</v>
      </c>
    </row>
    <row r="3173" spans="12:13" x14ac:dyDescent="0.3">
      <c r="L3173" s="10">
        <v>76532</v>
      </c>
      <c r="M3173" s="60">
        <v>44321.838379629633</v>
      </c>
    </row>
    <row r="3174" spans="12:13" x14ac:dyDescent="0.3">
      <c r="L3174" s="10">
        <v>76543</v>
      </c>
      <c r="M3174" s="60">
        <v>44317.065613425926</v>
      </c>
    </row>
    <row r="3175" spans="12:13" x14ac:dyDescent="0.3">
      <c r="L3175" s="10">
        <v>76546</v>
      </c>
      <c r="M3175" s="60">
        <v>44298.818148148152</v>
      </c>
    </row>
    <row r="3176" spans="12:13" x14ac:dyDescent="0.3">
      <c r="L3176" s="10">
        <v>76577</v>
      </c>
      <c r="M3176" s="60">
        <v>44344.817743055559</v>
      </c>
    </row>
    <row r="3177" spans="12:13" x14ac:dyDescent="0.3">
      <c r="L3177" s="10">
        <v>76585</v>
      </c>
      <c r="M3177" s="60">
        <v>44308.507465277777</v>
      </c>
    </row>
    <row r="3178" spans="12:13" x14ac:dyDescent="0.3">
      <c r="L3178" s="10">
        <v>76608</v>
      </c>
      <c r="M3178" s="60">
        <v>44298.945</v>
      </c>
    </row>
    <row r="3179" spans="12:13" x14ac:dyDescent="0.3">
      <c r="L3179" s="10">
        <v>76613</v>
      </c>
      <c r="M3179" s="60">
        <v>44377.870740740742</v>
      </c>
    </row>
    <row r="3180" spans="12:13" x14ac:dyDescent="0.3">
      <c r="L3180" s="10">
        <v>76628</v>
      </c>
      <c r="M3180" s="60">
        <v>44427.720254629632</v>
      </c>
    </row>
    <row r="3181" spans="12:13" x14ac:dyDescent="0.3">
      <c r="L3181" s="10">
        <v>76685</v>
      </c>
      <c r="M3181" s="60">
        <v>44346.596516203703</v>
      </c>
    </row>
    <row r="3182" spans="12:13" x14ac:dyDescent="0.3">
      <c r="L3182" s="10">
        <v>76697</v>
      </c>
      <c r="M3182" s="60">
        <v>44337.833923611113</v>
      </c>
    </row>
    <row r="3183" spans="12:13" x14ac:dyDescent="0.3">
      <c r="L3183" s="10">
        <v>76711</v>
      </c>
      <c r="M3183" s="60">
        <v>44375.519606481481</v>
      </c>
    </row>
    <row r="3184" spans="12:13" x14ac:dyDescent="0.3">
      <c r="L3184" s="10">
        <v>76728</v>
      </c>
      <c r="M3184" s="60">
        <v>44319.967997685184</v>
      </c>
    </row>
    <row r="3185" spans="12:13" x14ac:dyDescent="0.3">
      <c r="L3185" s="10">
        <v>76734</v>
      </c>
      <c r="M3185" s="60">
        <v>44346.753831018519</v>
      </c>
    </row>
    <row r="3186" spans="12:13" x14ac:dyDescent="0.3">
      <c r="L3186" s="10">
        <v>76747</v>
      </c>
      <c r="M3186" s="60">
        <v>44376.557627314818</v>
      </c>
    </row>
    <row r="3187" spans="12:13" x14ac:dyDescent="0.3">
      <c r="L3187" s="10">
        <v>76810</v>
      </c>
      <c r="M3187" s="60">
        <v>44315.793067129627</v>
      </c>
    </row>
    <row r="3188" spans="12:13" x14ac:dyDescent="0.3">
      <c r="L3188" s="10">
        <v>76827</v>
      </c>
      <c r="M3188" s="60">
        <v>44376.735219907408</v>
      </c>
    </row>
    <row r="3189" spans="12:13" x14ac:dyDescent="0.3">
      <c r="L3189" s="10">
        <v>76864</v>
      </c>
      <c r="M3189" s="60">
        <v>44342.615474537037</v>
      </c>
    </row>
    <row r="3190" spans="12:13" x14ac:dyDescent="0.3">
      <c r="L3190" s="10">
        <v>76908</v>
      </c>
      <c r="M3190" s="60">
        <v>44342.252615740741</v>
      </c>
    </row>
    <row r="3191" spans="12:13" x14ac:dyDescent="0.3">
      <c r="L3191" s="10">
        <v>76961</v>
      </c>
      <c r="M3191" s="60">
        <v>44343.998969907407</v>
      </c>
    </row>
    <row r="3192" spans="12:13" x14ac:dyDescent="0.3">
      <c r="L3192" s="10">
        <v>76989</v>
      </c>
      <c r="M3192" s="60">
        <v>44343.678587962961</v>
      </c>
    </row>
    <row r="3193" spans="12:13" x14ac:dyDescent="0.3">
      <c r="L3193" s="10">
        <v>76997</v>
      </c>
      <c r="M3193" s="60">
        <v>44318.565289351849</v>
      </c>
    </row>
    <row r="3194" spans="12:13" x14ac:dyDescent="0.3">
      <c r="L3194" s="10">
        <v>77009</v>
      </c>
      <c r="M3194" s="60">
        <v>44346.806967592594</v>
      </c>
    </row>
    <row r="3195" spans="12:13" x14ac:dyDescent="0.3">
      <c r="L3195" s="10">
        <v>77015</v>
      </c>
      <c r="M3195" s="60">
        <v>44306.137731481482</v>
      </c>
    </row>
    <row r="3196" spans="12:13" x14ac:dyDescent="0.3">
      <c r="L3196" s="10">
        <v>77069</v>
      </c>
      <c r="M3196" s="60">
        <v>44345.710543981484</v>
      </c>
    </row>
    <row r="3197" spans="12:13" x14ac:dyDescent="0.3">
      <c r="L3197" s="10">
        <v>77070</v>
      </c>
      <c r="M3197" s="60">
        <v>44342.808333333334</v>
      </c>
    </row>
    <row r="3198" spans="12:13" x14ac:dyDescent="0.3">
      <c r="L3198" s="10">
        <v>77103</v>
      </c>
      <c r="M3198" s="60">
        <v>44375.593229166669</v>
      </c>
    </row>
    <row r="3199" spans="12:13" x14ac:dyDescent="0.3">
      <c r="L3199" s="10">
        <v>77115</v>
      </c>
      <c r="M3199" s="60">
        <v>44299.30641203704</v>
      </c>
    </row>
    <row r="3200" spans="12:13" x14ac:dyDescent="0.3">
      <c r="L3200" s="10">
        <v>77201</v>
      </c>
      <c r="M3200" s="60">
        <v>44310.641365740739</v>
      </c>
    </row>
    <row r="3201" spans="12:13" x14ac:dyDescent="0.3">
      <c r="L3201" s="10">
        <v>77251</v>
      </c>
      <c r="M3201" s="60">
        <v>44376.613055555557</v>
      </c>
    </row>
    <row r="3202" spans="12:13" x14ac:dyDescent="0.3">
      <c r="L3202" s="10">
        <v>77280</v>
      </c>
      <c r="M3202" s="60">
        <v>44308.005046296297</v>
      </c>
    </row>
    <row r="3203" spans="12:13" x14ac:dyDescent="0.3">
      <c r="L3203" s="10">
        <v>77286</v>
      </c>
      <c r="M3203" s="60">
        <v>44343.663622685184</v>
      </c>
    </row>
    <row r="3204" spans="12:13" x14ac:dyDescent="0.3">
      <c r="L3204" s="10">
        <v>77293</v>
      </c>
      <c r="M3204" s="60">
        <v>44311.521631944444</v>
      </c>
    </row>
    <row r="3205" spans="12:13" x14ac:dyDescent="0.3">
      <c r="L3205" s="10">
        <v>77302</v>
      </c>
      <c r="M3205" s="60">
        <v>44355.659166666665</v>
      </c>
    </row>
    <row r="3206" spans="12:13" x14ac:dyDescent="0.3">
      <c r="L3206" s="10">
        <v>77322</v>
      </c>
      <c r="M3206" s="60">
        <v>44293.825671296298</v>
      </c>
    </row>
    <row r="3207" spans="12:13" x14ac:dyDescent="0.3">
      <c r="L3207" s="10">
        <v>77334</v>
      </c>
      <c r="M3207" s="60">
        <v>44295.945</v>
      </c>
    </row>
    <row r="3208" spans="12:13" x14ac:dyDescent="0.3">
      <c r="L3208" s="10">
        <v>77336</v>
      </c>
      <c r="M3208" s="60">
        <v>44415.60496527778</v>
      </c>
    </row>
    <row r="3209" spans="12:13" x14ac:dyDescent="0.3">
      <c r="L3209" s="10">
        <v>77359</v>
      </c>
      <c r="M3209" s="60">
        <v>44341.880856481483</v>
      </c>
    </row>
    <row r="3210" spans="12:13" x14ac:dyDescent="0.3">
      <c r="L3210" s="10">
        <v>77452</v>
      </c>
      <c r="M3210" s="60">
        <v>44377.980775462966</v>
      </c>
    </row>
    <row r="3211" spans="12:13" x14ac:dyDescent="0.3">
      <c r="L3211" s="10">
        <v>77510</v>
      </c>
      <c r="M3211" s="60">
        <v>44310.87599537037</v>
      </c>
    </row>
    <row r="3212" spans="12:13" x14ac:dyDescent="0.3">
      <c r="L3212" s="10">
        <v>77554</v>
      </c>
      <c r="M3212" s="60">
        <v>44334.789826388886</v>
      </c>
    </row>
    <row r="3213" spans="12:13" x14ac:dyDescent="0.3">
      <c r="L3213" s="10">
        <v>77559</v>
      </c>
      <c r="M3213" s="60">
        <v>44409.903506944444</v>
      </c>
    </row>
    <row r="3214" spans="12:13" x14ac:dyDescent="0.3">
      <c r="L3214" s="10">
        <v>77582</v>
      </c>
      <c r="M3214" s="60">
        <v>44343.930613425924</v>
      </c>
    </row>
    <row r="3215" spans="12:13" x14ac:dyDescent="0.3">
      <c r="L3215" s="10">
        <v>77594</v>
      </c>
      <c r="M3215" s="60">
        <v>44341.737245370372</v>
      </c>
    </row>
    <row r="3216" spans="12:13" x14ac:dyDescent="0.3">
      <c r="L3216" s="10">
        <v>77666</v>
      </c>
      <c r="M3216" s="60">
        <v>44340.420497685183</v>
      </c>
    </row>
    <row r="3217" spans="12:13" x14ac:dyDescent="0.3">
      <c r="L3217" s="10">
        <v>77684</v>
      </c>
      <c r="M3217" s="60">
        <v>44374.945069444446</v>
      </c>
    </row>
    <row r="3218" spans="12:13" x14ac:dyDescent="0.3">
      <c r="L3218" s="10">
        <v>77707</v>
      </c>
      <c r="M3218" s="60">
        <v>44377.843634259261</v>
      </c>
    </row>
    <row r="3219" spans="12:13" x14ac:dyDescent="0.3">
      <c r="L3219" s="10">
        <v>77720</v>
      </c>
      <c r="M3219" s="60">
        <v>44304.356122685182</v>
      </c>
    </row>
    <row r="3220" spans="12:13" x14ac:dyDescent="0.3">
      <c r="L3220" s="10">
        <v>77848</v>
      </c>
      <c r="M3220" s="60">
        <v>44386.891770833332</v>
      </c>
    </row>
    <row r="3221" spans="12:13" x14ac:dyDescent="0.3">
      <c r="L3221" s="10">
        <v>77856</v>
      </c>
      <c r="M3221" s="60">
        <v>44354.710138888891</v>
      </c>
    </row>
    <row r="3222" spans="12:13" x14ac:dyDescent="0.3">
      <c r="L3222" s="10">
        <v>77868</v>
      </c>
      <c r="M3222" s="60">
        <v>44341.971064814818</v>
      </c>
    </row>
    <row r="3223" spans="12:13" x14ac:dyDescent="0.3">
      <c r="L3223" s="10">
        <v>77869</v>
      </c>
      <c r="M3223" s="60">
        <v>44288.10533564815</v>
      </c>
    </row>
    <row r="3224" spans="12:13" x14ac:dyDescent="0.3">
      <c r="L3224" s="10">
        <v>77900</v>
      </c>
      <c r="M3224" s="60">
        <v>44376.048726851855</v>
      </c>
    </row>
    <row r="3225" spans="12:13" x14ac:dyDescent="0.3">
      <c r="L3225" s="10">
        <v>77940</v>
      </c>
      <c r="M3225" s="60">
        <v>44372.42633101852</v>
      </c>
    </row>
    <row r="3226" spans="12:13" x14ac:dyDescent="0.3">
      <c r="L3226" s="10">
        <v>77986</v>
      </c>
      <c r="M3226" s="60">
        <v>44309.968229166669</v>
      </c>
    </row>
    <row r="3227" spans="12:13" x14ac:dyDescent="0.3">
      <c r="L3227" s="10">
        <v>78006</v>
      </c>
      <c r="M3227" s="60">
        <v>44340.692743055559</v>
      </c>
    </row>
    <row r="3228" spans="12:13" x14ac:dyDescent="0.3">
      <c r="L3228" s="10">
        <v>78011</v>
      </c>
      <c r="M3228" s="60">
        <v>44288.797523148147</v>
      </c>
    </row>
    <row r="3229" spans="12:13" x14ac:dyDescent="0.3">
      <c r="L3229" s="10">
        <v>78019</v>
      </c>
      <c r="M3229" s="60">
        <v>44317.382870370369</v>
      </c>
    </row>
    <row r="3230" spans="12:13" x14ac:dyDescent="0.3">
      <c r="L3230" s="10">
        <v>78052</v>
      </c>
      <c r="M3230" s="60">
        <v>44380.708553240744</v>
      </c>
    </row>
    <row r="3231" spans="12:13" x14ac:dyDescent="0.3">
      <c r="L3231" s="10">
        <v>78057</v>
      </c>
      <c r="M3231" s="60">
        <v>44392.565312500003</v>
      </c>
    </row>
    <row r="3232" spans="12:13" x14ac:dyDescent="0.3">
      <c r="L3232" s="10">
        <v>78087</v>
      </c>
      <c r="M3232" s="60">
        <v>44304.787002314813</v>
      </c>
    </row>
    <row r="3233" spans="12:13" x14ac:dyDescent="0.3">
      <c r="L3233" s="10">
        <v>78100</v>
      </c>
      <c r="M3233" s="60">
        <v>44344.54347222222</v>
      </c>
    </row>
    <row r="3234" spans="12:13" x14ac:dyDescent="0.3">
      <c r="L3234" s="10">
        <v>78164</v>
      </c>
      <c r="M3234" s="60">
        <v>44370.878020833334</v>
      </c>
    </row>
    <row r="3235" spans="12:13" x14ac:dyDescent="0.3">
      <c r="L3235" s="10">
        <v>78211</v>
      </c>
      <c r="M3235" s="60">
        <v>44312.880856481483</v>
      </c>
    </row>
    <row r="3236" spans="12:13" x14ac:dyDescent="0.3">
      <c r="L3236" s="10">
        <v>78217</v>
      </c>
      <c r="M3236" s="60">
        <v>44374.065312500003</v>
      </c>
    </row>
    <row r="3237" spans="12:13" x14ac:dyDescent="0.3">
      <c r="L3237" s="10">
        <v>78241</v>
      </c>
      <c r="M3237" s="60">
        <v>44331.478750000002</v>
      </c>
    </row>
    <row r="3238" spans="12:13" x14ac:dyDescent="0.3">
      <c r="L3238" s="10">
        <v>78261</v>
      </c>
      <c r="M3238" s="60">
        <v>44332.853344907409</v>
      </c>
    </row>
    <row r="3239" spans="12:13" x14ac:dyDescent="0.3">
      <c r="L3239" s="10">
        <v>78264</v>
      </c>
      <c r="M3239" s="60">
        <v>44316.572604166664</v>
      </c>
    </row>
    <row r="3240" spans="12:13" x14ac:dyDescent="0.3">
      <c r="L3240" s="10">
        <v>78312</v>
      </c>
      <c r="M3240" s="60">
        <v>44314.755856481483</v>
      </c>
    </row>
    <row r="3241" spans="12:13" x14ac:dyDescent="0.3">
      <c r="L3241" s="10">
        <v>78316</v>
      </c>
      <c r="M3241" s="60">
        <v>44310.546863425923</v>
      </c>
    </row>
    <row r="3242" spans="12:13" x14ac:dyDescent="0.3">
      <c r="L3242" s="10">
        <v>78319</v>
      </c>
      <c r="M3242" s="60">
        <v>44345.211736111109</v>
      </c>
    </row>
    <row r="3243" spans="12:13" x14ac:dyDescent="0.3">
      <c r="L3243" s="10">
        <v>78337</v>
      </c>
      <c r="M3243" s="60">
        <v>44303.86346064815</v>
      </c>
    </row>
    <row r="3244" spans="12:13" x14ac:dyDescent="0.3">
      <c r="L3244" s="10">
        <v>78346</v>
      </c>
      <c r="M3244" s="60">
        <v>44380.710543981484</v>
      </c>
    </row>
    <row r="3245" spans="12:13" x14ac:dyDescent="0.3">
      <c r="L3245" s="10">
        <v>78379</v>
      </c>
      <c r="M3245" s="60">
        <v>44324.04111111111</v>
      </c>
    </row>
    <row r="3246" spans="12:13" x14ac:dyDescent="0.3">
      <c r="L3246" s="10">
        <v>78429</v>
      </c>
      <c r="M3246" s="60">
        <v>44374.457384259258</v>
      </c>
    </row>
    <row r="3247" spans="12:13" x14ac:dyDescent="0.3">
      <c r="L3247" s="10">
        <v>78511</v>
      </c>
      <c r="M3247" s="60">
        <v>44397.966608796298</v>
      </c>
    </row>
    <row r="3248" spans="12:13" x14ac:dyDescent="0.3">
      <c r="L3248" s="10">
        <v>78525</v>
      </c>
      <c r="M3248" s="60">
        <v>44372.576643518521</v>
      </c>
    </row>
    <row r="3249" spans="12:13" x14ac:dyDescent="0.3">
      <c r="L3249" s="10">
        <v>78537</v>
      </c>
      <c r="M3249" s="60">
        <v>44294.91847222222</v>
      </c>
    </row>
    <row r="3250" spans="12:13" x14ac:dyDescent="0.3">
      <c r="L3250" s="10">
        <v>78542</v>
      </c>
      <c r="M3250" s="60">
        <v>44371.628425925926</v>
      </c>
    </row>
    <row r="3251" spans="12:13" x14ac:dyDescent="0.3">
      <c r="L3251" s="10">
        <v>78626</v>
      </c>
      <c r="M3251" s="60">
        <v>44309.320173611108</v>
      </c>
    </row>
    <row r="3252" spans="12:13" x14ac:dyDescent="0.3">
      <c r="L3252" s="10">
        <v>78669</v>
      </c>
      <c r="M3252" s="60">
        <v>44377.683437500003</v>
      </c>
    </row>
    <row r="3253" spans="12:13" x14ac:dyDescent="0.3">
      <c r="L3253" s="10">
        <v>78712</v>
      </c>
      <c r="M3253" s="60">
        <v>44318.665636574071</v>
      </c>
    </row>
    <row r="3254" spans="12:13" x14ac:dyDescent="0.3">
      <c r="L3254" s="10">
        <v>78727</v>
      </c>
      <c r="M3254" s="60">
        <v>44343.831099537034</v>
      </c>
    </row>
    <row r="3255" spans="12:13" x14ac:dyDescent="0.3">
      <c r="L3255" s="10">
        <v>78743</v>
      </c>
      <c r="M3255" s="60">
        <v>44318.711354166669</v>
      </c>
    </row>
    <row r="3256" spans="12:13" x14ac:dyDescent="0.3">
      <c r="L3256" s="10">
        <v>78746</v>
      </c>
      <c r="M3256" s="60">
        <v>44317.397037037037</v>
      </c>
    </row>
    <row r="3257" spans="12:13" x14ac:dyDescent="0.3">
      <c r="L3257" s="10">
        <v>78750</v>
      </c>
      <c r="M3257" s="60">
        <v>44336.769201388888</v>
      </c>
    </row>
    <row r="3258" spans="12:13" x14ac:dyDescent="0.3">
      <c r="L3258" s="10">
        <v>78759</v>
      </c>
      <c r="M3258" s="60">
        <v>44313.790636574071</v>
      </c>
    </row>
    <row r="3259" spans="12:13" x14ac:dyDescent="0.3">
      <c r="L3259" s="10">
        <v>78767</v>
      </c>
      <c r="M3259" s="60">
        <v>44422.356168981481</v>
      </c>
    </row>
    <row r="3260" spans="12:13" x14ac:dyDescent="0.3">
      <c r="L3260" s="10">
        <v>78783</v>
      </c>
      <c r="M3260" s="60">
        <v>44408.165532407409</v>
      </c>
    </row>
    <row r="3261" spans="12:13" x14ac:dyDescent="0.3">
      <c r="L3261" s="10">
        <v>78821</v>
      </c>
      <c r="M3261" s="60">
        <v>44356.780532407407</v>
      </c>
    </row>
    <row r="3262" spans="12:13" x14ac:dyDescent="0.3">
      <c r="L3262" s="10">
        <v>78850</v>
      </c>
      <c r="M3262" s="60">
        <v>44357.607789351852</v>
      </c>
    </row>
    <row r="3263" spans="12:13" x14ac:dyDescent="0.3">
      <c r="L3263" s="10">
        <v>78863</v>
      </c>
      <c r="M3263" s="60">
        <v>44333.453668981485</v>
      </c>
    </row>
    <row r="3264" spans="12:13" x14ac:dyDescent="0.3">
      <c r="L3264" s="10">
        <v>78870</v>
      </c>
      <c r="M3264" s="60">
        <v>44315.729560185187</v>
      </c>
    </row>
    <row r="3265" spans="12:13" x14ac:dyDescent="0.3">
      <c r="L3265" s="10">
        <v>78892</v>
      </c>
      <c r="M3265" s="60">
        <v>44372.261666666665</v>
      </c>
    </row>
    <row r="3266" spans="12:13" x14ac:dyDescent="0.3">
      <c r="L3266" s="10">
        <v>78952</v>
      </c>
      <c r="M3266" s="60">
        <v>44316.471064814818</v>
      </c>
    </row>
    <row r="3267" spans="12:13" x14ac:dyDescent="0.3">
      <c r="L3267" s="10">
        <v>78983</v>
      </c>
      <c r="M3267" s="60">
        <v>44312.606574074074</v>
      </c>
    </row>
    <row r="3268" spans="12:13" x14ac:dyDescent="0.3">
      <c r="L3268" s="10">
        <v>78988</v>
      </c>
      <c r="M3268" s="60">
        <v>44343.732789351852</v>
      </c>
    </row>
    <row r="3269" spans="12:13" x14ac:dyDescent="0.3">
      <c r="L3269" s="10">
        <v>79007</v>
      </c>
      <c r="M3269" s="60">
        <v>44341.79791666667</v>
      </c>
    </row>
    <row r="3270" spans="12:13" x14ac:dyDescent="0.3">
      <c r="L3270" s="10">
        <v>79058</v>
      </c>
      <c r="M3270" s="60">
        <v>44291.877615740741</v>
      </c>
    </row>
    <row r="3271" spans="12:13" x14ac:dyDescent="0.3">
      <c r="L3271" s="10">
        <v>79130</v>
      </c>
      <c r="M3271" s="60">
        <v>44289.643240740741</v>
      </c>
    </row>
    <row r="3272" spans="12:13" x14ac:dyDescent="0.3">
      <c r="L3272" s="10">
        <v>79141</v>
      </c>
      <c r="M3272" s="60">
        <v>44388.51054398148</v>
      </c>
    </row>
    <row r="3273" spans="12:13" x14ac:dyDescent="0.3">
      <c r="L3273" s="10">
        <v>79174</v>
      </c>
      <c r="M3273" s="60">
        <v>44298.812488425923</v>
      </c>
    </row>
    <row r="3274" spans="12:13" x14ac:dyDescent="0.3">
      <c r="L3274" s="10">
        <v>79224</v>
      </c>
      <c r="M3274" s="60">
        <v>44388.930601851855</v>
      </c>
    </row>
    <row r="3275" spans="12:13" x14ac:dyDescent="0.3">
      <c r="L3275" s="10">
        <v>79248</v>
      </c>
      <c r="M3275" s="60">
        <v>44341.905671296299</v>
      </c>
    </row>
    <row r="3276" spans="12:13" x14ac:dyDescent="0.3">
      <c r="L3276" s="10">
        <v>79252</v>
      </c>
      <c r="M3276" s="60">
        <v>44331.748969907407</v>
      </c>
    </row>
    <row r="3277" spans="12:13" x14ac:dyDescent="0.3">
      <c r="L3277" s="10">
        <v>79282</v>
      </c>
      <c r="M3277" s="60">
        <v>44303.214791666665</v>
      </c>
    </row>
    <row r="3278" spans="12:13" x14ac:dyDescent="0.3">
      <c r="L3278" s="10">
        <v>79299</v>
      </c>
      <c r="M3278" s="60">
        <v>44309.166446759256</v>
      </c>
    </row>
    <row r="3279" spans="12:13" x14ac:dyDescent="0.3">
      <c r="L3279" s="10">
        <v>79364</v>
      </c>
      <c r="M3279" s="60">
        <v>44315.59888888889</v>
      </c>
    </row>
    <row r="3280" spans="12:13" x14ac:dyDescent="0.3">
      <c r="L3280" s="10">
        <v>79380</v>
      </c>
      <c r="M3280" s="60">
        <v>44316.621145833335</v>
      </c>
    </row>
    <row r="3281" spans="12:13" x14ac:dyDescent="0.3">
      <c r="L3281" s="10">
        <v>79389</v>
      </c>
      <c r="M3281" s="60">
        <v>44343.71266203704</v>
      </c>
    </row>
    <row r="3282" spans="12:13" x14ac:dyDescent="0.3">
      <c r="L3282" s="10">
        <v>79411</v>
      </c>
      <c r="M3282" s="60">
        <v>44345.748564814814</v>
      </c>
    </row>
    <row r="3283" spans="12:13" x14ac:dyDescent="0.3">
      <c r="L3283" s="10">
        <v>79419</v>
      </c>
      <c r="M3283" s="60">
        <v>44358.369930555556</v>
      </c>
    </row>
    <row r="3284" spans="12:13" x14ac:dyDescent="0.3">
      <c r="L3284" s="10">
        <v>79466</v>
      </c>
      <c r="M3284" s="60">
        <v>44327.625185185185</v>
      </c>
    </row>
    <row r="3285" spans="12:13" x14ac:dyDescent="0.3">
      <c r="L3285" s="10">
        <v>79486</v>
      </c>
      <c r="M3285" s="60">
        <v>44373.714189814818</v>
      </c>
    </row>
    <row r="3286" spans="12:13" x14ac:dyDescent="0.3">
      <c r="L3286" s="10">
        <v>79490</v>
      </c>
      <c r="M3286" s="60">
        <v>44344.380335648151</v>
      </c>
    </row>
    <row r="3287" spans="12:13" x14ac:dyDescent="0.3">
      <c r="L3287" s="10">
        <v>79499</v>
      </c>
      <c r="M3287" s="60">
        <v>44349.651076388887</v>
      </c>
    </row>
    <row r="3288" spans="12:13" x14ac:dyDescent="0.3">
      <c r="L3288" s="10">
        <v>79535</v>
      </c>
      <c r="M3288" s="60">
        <v>44310.73846064815</v>
      </c>
    </row>
    <row r="3289" spans="12:13" x14ac:dyDescent="0.3">
      <c r="L3289" s="10">
        <v>79578</v>
      </c>
      <c r="M3289" s="60">
        <v>44311.602534722224</v>
      </c>
    </row>
    <row r="3290" spans="12:13" x14ac:dyDescent="0.3">
      <c r="L3290" s="10">
        <v>79588</v>
      </c>
      <c r="M3290" s="60">
        <v>44387.88417824074</v>
      </c>
    </row>
    <row r="3291" spans="12:13" x14ac:dyDescent="0.3">
      <c r="L3291" s="10">
        <v>79595</v>
      </c>
      <c r="M3291" s="60">
        <v>44351.774456018517</v>
      </c>
    </row>
    <row r="3292" spans="12:13" x14ac:dyDescent="0.3">
      <c r="L3292" s="10">
        <v>79600</v>
      </c>
      <c r="M3292" s="60">
        <v>44323.338333333333</v>
      </c>
    </row>
    <row r="3293" spans="12:13" x14ac:dyDescent="0.3">
      <c r="L3293" s="10">
        <v>79617</v>
      </c>
      <c r="M3293" s="60">
        <v>44414.955000000002</v>
      </c>
    </row>
    <row r="3294" spans="12:13" x14ac:dyDescent="0.3">
      <c r="L3294" s="10">
        <v>79691</v>
      </c>
      <c r="M3294" s="60">
        <v>44409.651747685188</v>
      </c>
    </row>
    <row r="3295" spans="12:13" x14ac:dyDescent="0.3">
      <c r="L3295" s="10">
        <v>79697</v>
      </c>
      <c r="M3295" s="60">
        <v>44345.549131944441</v>
      </c>
    </row>
    <row r="3296" spans="12:13" x14ac:dyDescent="0.3">
      <c r="L3296" s="10">
        <v>79702</v>
      </c>
      <c r="M3296" s="60">
        <v>44303.761516203704</v>
      </c>
    </row>
    <row r="3297" spans="12:13" x14ac:dyDescent="0.3">
      <c r="L3297" s="10">
        <v>79735</v>
      </c>
      <c r="M3297" s="60">
        <v>44303.605370370373</v>
      </c>
    </row>
    <row r="3298" spans="12:13" x14ac:dyDescent="0.3">
      <c r="L3298" s="10">
        <v>79743</v>
      </c>
      <c r="M3298" s="60">
        <v>44309.856168981481</v>
      </c>
    </row>
    <row r="3299" spans="12:13" x14ac:dyDescent="0.3">
      <c r="L3299" s="10">
        <v>79757</v>
      </c>
      <c r="M3299" s="60">
        <v>44312.441122685188</v>
      </c>
    </row>
    <row r="3300" spans="12:13" x14ac:dyDescent="0.3">
      <c r="L3300" s="10">
        <v>79815</v>
      </c>
      <c r="M3300" s="60">
        <v>44347.557627314818</v>
      </c>
    </row>
    <row r="3301" spans="12:13" x14ac:dyDescent="0.3">
      <c r="L3301" s="10">
        <v>79824</v>
      </c>
      <c r="M3301" s="60">
        <v>44345.554398148146</v>
      </c>
    </row>
    <row r="3302" spans="12:13" x14ac:dyDescent="0.3">
      <c r="L3302" s="10">
        <v>79846</v>
      </c>
      <c r="M3302" s="60">
        <v>44374.109652777777</v>
      </c>
    </row>
    <row r="3303" spans="12:13" x14ac:dyDescent="0.3">
      <c r="L3303" s="10">
        <v>79876</v>
      </c>
      <c r="M3303" s="60">
        <v>44390.877210648148</v>
      </c>
    </row>
    <row r="3304" spans="12:13" x14ac:dyDescent="0.3">
      <c r="L3304" s="10">
        <v>79890</v>
      </c>
      <c r="M3304" s="60">
        <v>44314.714189814818</v>
      </c>
    </row>
    <row r="3305" spans="12:13" x14ac:dyDescent="0.3">
      <c r="L3305" s="10">
        <v>79897</v>
      </c>
      <c r="M3305" s="60">
        <v>44314.987662037034</v>
      </c>
    </row>
    <row r="3306" spans="12:13" x14ac:dyDescent="0.3">
      <c r="L3306" s="10">
        <v>79899</v>
      </c>
      <c r="M3306" s="60">
        <v>44344.513541666667</v>
      </c>
    </row>
    <row r="3307" spans="12:13" x14ac:dyDescent="0.3">
      <c r="L3307" s="10">
        <v>79904</v>
      </c>
      <c r="M3307" s="60">
        <v>44321.817743055559</v>
      </c>
    </row>
    <row r="3308" spans="12:13" x14ac:dyDescent="0.3">
      <c r="L3308" s="10">
        <v>79952</v>
      </c>
      <c r="M3308" s="60">
        <v>44328.512997685182</v>
      </c>
    </row>
    <row r="3309" spans="12:13" x14ac:dyDescent="0.3">
      <c r="L3309" s="10">
        <v>79953</v>
      </c>
      <c r="M3309" s="60">
        <v>44377.296666666669</v>
      </c>
    </row>
    <row r="3310" spans="12:13" x14ac:dyDescent="0.3">
      <c r="L3310" s="10">
        <v>79983</v>
      </c>
      <c r="M3310" s="60">
        <v>44375.596064814818</v>
      </c>
    </row>
    <row r="3311" spans="12:13" x14ac:dyDescent="0.3">
      <c r="L3311" s="10">
        <v>79984</v>
      </c>
      <c r="M3311" s="60">
        <v>44382.738865740743</v>
      </c>
    </row>
    <row r="3312" spans="12:13" x14ac:dyDescent="0.3">
      <c r="L3312" s="10">
        <v>79993</v>
      </c>
      <c r="M3312" s="60">
        <v>44341.390335648146</v>
      </c>
    </row>
    <row r="3313" spans="12:13" x14ac:dyDescent="0.3">
      <c r="L3313" s="10">
        <v>79997</v>
      </c>
      <c r="M3313" s="60">
        <v>44376.6559375</v>
      </c>
    </row>
    <row r="3314" spans="12:13" x14ac:dyDescent="0.3">
      <c r="L3314" s="10">
        <v>80030</v>
      </c>
      <c r="M3314" s="60">
        <v>44375.649861111109</v>
      </c>
    </row>
    <row r="3315" spans="12:13" x14ac:dyDescent="0.3">
      <c r="L3315" s="10">
        <v>80042</v>
      </c>
      <c r="M3315" s="60">
        <v>44374.68546296296</v>
      </c>
    </row>
    <row r="3316" spans="12:13" x14ac:dyDescent="0.3">
      <c r="L3316" s="10">
        <v>80056</v>
      </c>
      <c r="M3316" s="60">
        <v>44340.632060185184</v>
      </c>
    </row>
    <row r="3317" spans="12:13" x14ac:dyDescent="0.3">
      <c r="L3317" s="10">
        <v>80063</v>
      </c>
      <c r="M3317" s="60">
        <v>44342.718634259261</v>
      </c>
    </row>
    <row r="3318" spans="12:13" x14ac:dyDescent="0.3">
      <c r="L3318" s="10">
        <v>80067</v>
      </c>
      <c r="M3318" s="60">
        <v>44341.790636574071</v>
      </c>
    </row>
    <row r="3319" spans="12:13" x14ac:dyDescent="0.3">
      <c r="L3319" s="10">
        <v>80072</v>
      </c>
      <c r="M3319" s="60">
        <v>44378.636111111111</v>
      </c>
    </row>
    <row r="3320" spans="12:13" x14ac:dyDescent="0.3">
      <c r="L3320" s="10">
        <v>80113</v>
      </c>
      <c r="M3320" s="60">
        <v>44407.437488425923</v>
      </c>
    </row>
    <row r="3321" spans="12:13" x14ac:dyDescent="0.3">
      <c r="L3321" s="10">
        <v>80126</v>
      </c>
      <c r="M3321" s="60">
        <v>44305.664664351854</v>
      </c>
    </row>
    <row r="3322" spans="12:13" x14ac:dyDescent="0.3">
      <c r="L3322" s="10">
        <v>80128</v>
      </c>
      <c r="M3322" s="60">
        <v>44286.683437500003</v>
      </c>
    </row>
    <row r="3323" spans="12:13" x14ac:dyDescent="0.3">
      <c r="L3323" s="10">
        <v>80139</v>
      </c>
      <c r="M3323" s="60">
        <v>44329.670902777776</v>
      </c>
    </row>
    <row r="3324" spans="12:13" x14ac:dyDescent="0.3">
      <c r="L3324" s="10">
        <v>80145</v>
      </c>
      <c r="M3324" s="60">
        <v>44393.874374999999</v>
      </c>
    </row>
    <row r="3325" spans="12:13" x14ac:dyDescent="0.3">
      <c r="L3325" s="10">
        <v>80160</v>
      </c>
      <c r="M3325" s="60">
        <v>44387.634895833333</v>
      </c>
    </row>
    <row r="3326" spans="12:13" x14ac:dyDescent="0.3">
      <c r="L3326" s="10">
        <v>80162</v>
      </c>
      <c r="M3326" s="60">
        <v>44344.592824074076</v>
      </c>
    </row>
    <row r="3327" spans="12:13" x14ac:dyDescent="0.3">
      <c r="L3327" s="10">
        <v>80166</v>
      </c>
      <c r="M3327" s="60">
        <v>44374.70003472222</v>
      </c>
    </row>
    <row r="3328" spans="12:13" x14ac:dyDescent="0.3">
      <c r="L3328" s="10">
        <v>80188</v>
      </c>
      <c r="M3328" s="60">
        <v>44342.66443287037</v>
      </c>
    </row>
    <row r="3329" spans="12:13" x14ac:dyDescent="0.3">
      <c r="L3329" s="10">
        <v>80209</v>
      </c>
      <c r="M3329" s="60">
        <v>44344.623969907407</v>
      </c>
    </row>
    <row r="3330" spans="12:13" x14ac:dyDescent="0.3">
      <c r="L3330" s="10">
        <v>80218</v>
      </c>
      <c r="M3330" s="60">
        <v>44374.627187500002</v>
      </c>
    </row>
    <row r="3331" spans="12:13" x14ac:dyDescent="0.3">
      <c r="L3331" s="10">
        <v>80226</v>
      </c>
      <c r="M3331" s="60">
        <v>44397.726319444446</v>
      </c>
    </row>
    <row r="3332" spans="12:13" x14ac:dyDescent="0.3">
      <c r="L3332" s="10">
        <v>80249</v>
      </c>
      <c r="M3332" s="60">
        <v>44310.700833333336</v>
      </c>
    </row>
    <row r="3333" spans="12:13" x14ac:dyDescent="0.3">
      <c r="L3333" s="10">
        <v>80283</v>
      </c>
      <c r="M3333" s="60">
        <v>44310.334664351853</v>
      </c>
    </row>
    <row r="3334" spans="12:13" x14ac:dyDescent="0.3">
      <c r="L3334" s="10">
        <v>80287</v>
      </c>
      <c r="M3334" s="60">
        <v>44342.882870370369</v>
      </c>
    </row>
    <row r="3335" spans="12:13" x14ac:dyDescent="0.3">
      <c r="L3335" s="10">
        <v>80294</v>
      </c>
      <c r="M3335" s="60">
        <v>44341.520821759259</v>
      </c>
    </row>
    <row r="3336" spans="12:13" x14ac:dyDescent="0.3">
      <c r="L3336" s="10">
        <v>80319</v>
      </c>
      <c r="M3336" s="60">
        <v>44316.86346064815</v>
      </c>
    </row>
    <row r="3337" spans="12:13" x14ac:dyDescent="0.3">
      <c r="L3337" s="10">
        <v>80336</v>
      </c>
      <c r="M3337" s="60">
        <v>44325.842013888891</v>
      </c>
    </row>
    <row r="3338" spans="12:13" x14ac:dyDescent="0.3">
      <c r="L3338" s="10">
        <v>80342</v>
      </c>
      <c r="M3338" s="60">
        <v>44408.831493055557</v>
      </c>
    </row>
    <row r="3339" spans="12:13" x14ac:dyDescent="0.3">
      <c r="L3339" s="10">
        <v>80343</v>
      </c>
      <c r="M3339" s="60">
        <v>44303.123506944445</v>
      </c>
    </row>
    <row r="3340" spans="12:13" x14ac:dyDescent="0.3">
      <c r="L3340" s="10">
        <v>80357</v>
      </c>
      <c r="M3340" s="60">
        <v>44308.52</v>
      </c>
    </row>
    <row r="3341" spans="12:13" x14ac:dyDescent="0.3">
      <c r="L3341" s="10">
        <v>80369</v>
      </c>
      <c r="M3341" s="60">
        <v>44414.501400462963</v>
      </c>
    </row>
    <row r="3342" spans="12:13" x14ac:dyDescent="0.3">
      <c r="L3342" s="10">
        <v>80373</v>
      </c>
      <c r="M3342" s="60">
        <v>44309.742094907408</v>
      </c>
    </row>
    <row r="3343" spans="12:13" x14ac:dyDescent="0.3">
      <c r="L3343" s="10">
        <v>80376</v>
      </c>
      <c r="M3343" s="60">
        <v>44400.462569444448</v>
      </c>
    </row>
    <row r="3344" spans="12:13" x14ac:dyDescent="0.3">
      <c r="L3344" s="10">
        <v>80379</v>
      </c>
      <c r="M3344" s="60">
        <v>44286.608194444445</v>
      </c>
    </row>
    <row r="3345" spans="12:13" x14ac:dyDescent="0.3">
      <c r="L3345" s="10">
        <v>80396</v>
      </c>
      <c r="M3345" s="60">
        <v>44286.363055555557</v>
      </c>
    </row>
    <row r="3346" spans="12:13" x14ac:dyDescent="0.3">
      <c r="L3346" s="10">
        <v>80455</v>
      </c>
      <c r="M3346" s="60">
        <v>44305.667256944442</v>
      </c>
    </row>
    <row r="3347" spans="12:13" x14ac:dyDescent="0.3">
      <c r="L3347" s="10">
        <v>80465</v>
      </c>
      <c r="M3347" s="60">
        <v>44372.815717592595</v>
      </c>
    </row>
    <row r="3348" spans="12:13" x14ac:dyDescent="0.3">
      <c r="L3348" s="10">
        <v>80472</v>
      </c>
      <c r="M3348" s="60">
        <v>44347.798321759263</v>
      </c>
    </row>
    <row r="3349" spans="12:13" x14ac:dyDescent="0.3">
      <c r="L3349" s="10">
        <v>80492</v>
      </c>
      <c r="M3349" s="60">
        <v>44344.394606481481</v>
      </c>
    </row>
    <row r="3350" spans="12:13" x14ac:dyDescent="0.3">
      <c r="L3350" s="10">
        <v>80513</v>
      </c>
      <c r="M3350" s="60">
        <v>44297.65148148148</v>
      </c>
    </row>
    <row r="3351" spans="12:13" x14ac:dyDescent="0.3">
      <c r="L3351" s="10">
        <v>80538</v>
      </c>
      <c r="M3351" s="60">
        <v>44286.425347222219</v>
      </c>
    </row>
    <row r="3352" spans="12:13" x14ac:dyDescent="0.3">
      <c r="L3352" s="10">
        <v>80557</v>
      </c>
      <c r="M3352" s="60">
        <v>44309.00545138889</v>
      </c>
    </row>
    <row r="3353" spans="12:13" x14ac:dyDescent="0.3">
      <c r="L3353" s="10">
        <v>80667</v>
      </c>
      <c r="M3353" s="60">
        <v>44297.107002314813</v>
      </c>
    </row>
    <row r="3354" spans="12:13" x14ac:dyDescent="0.3">
      <c r="L3354" s="10">
        <v>80677</v>
      </c>
      <c r="M3354" s="60">
        <v>44304.916446759256</v>
      </c>
    </row>
    <row r="3355" spans="12:13" x14ac:dyDescent="0.3">
      <c r="L3355" s="10">
        <v>80686</v>
      </c>
      <c r="M3355" s="60">
        <v>44319.458923611113</v>
      </c>
    </row>
    <row r="3356" spans="12:13" x14ac:dyDescent="0.3">
      <c r="L3356" s="10">
        <v>80701</v>
      </c>
      <c r="M3356" s="60">
        <v>44295.678993055553</v>
      </c>
    </row>
    <row r="3357" spans="12:13" x14ac:dyDescent="0.3">
      <c r="L3357" s="10">
        <v>80738</v>
      </c>
      <c r="M3357" s="60">
        <v>44309.712569444448</v>
      </c>
    </row>
    <row r="3358" spans="12:13" x14ac:dyDescent="0.3">
      <c r="L3358" s="10">
        <v>80742</v>
      </c>
      <c r="M3358" s="60">
        <v>44344.642175925925</v>
      </c>
    </row>
    <row r="3359" spans="12:13" x14ac:dyDescent="0.3">
      <c r="L3359" s="10">
        <v>80757</v>
      </c>
      <c r="M3359" s="60">
        <v>44344.416851851849</v>
      </c>
    </row>
    <row r="3360" spans="12:13" x14ac:dyDescent="0.3">
      <c r="L3360" s="10">
        <v>80767</v>
      </c>
      <c r="M3360" s="60">
        <v>44310.792256944442</v>
      </c>
    </row>
    <row r="3361" spans="12:13" x14ac:dyDescent="0.3">
      <c r="L3361" s="10">
        <v>80848</v>
      </c>
      <c r="M3361" s="60">
        <v>44343.813703703701</v>
      </c>
    </row>
    <row r="3362" spans="12:13" x14ac:dyDescent="0.3">
      <c r="L3362" s="10">
        <v>80869</v>
      </c>
      <c r="M3362" s="60">
        <v>44313.754641203705</v>
      </c>
    </row>
    <row r="3363" spans="12:13" x14ac:dyDescent="0.3">
      <c r="L3363" s="10">
        <v>80965</v>
      </c>
      <c r="M3363" s="60">
        <v>44340.921712962961</v>
      </c>
    </row>
    <row r="3364" spans="12:13" x14ac:dyDescent="0.3">
      <c r="L3364" s="10">
        <v>81079</v>
      </c>
      <c r="M3364" s="60">
        <v>44393.080995370372</v>
      </c>
    </row>
    <row r="3365" spans="12:13" x14ac:dyDescent="0.3">
      <c r="L3365" s="10">
        <v>81082</v>
      </c>
      <c r="M3365" s="60">
        <v>44373.710543981484</v>
      </c>
    </row>
    <row r="3366" spans="12:13" x14ac:dyDescent="0.3">
      <c r="L3366" s="10">
        <v>81098</v>
      </c>
      <c r="M3366" s="60">
        <v>44373.365879629629</v>
      </c>
    </row>
    <row r="3367" spans="12:13" x14ac:dyDescent="0.3">
      <c r="L3367" s="10">
        <v>81114</v>
      </c>
      <c r="M3367" s="60">
        <v>44312.226666666669</v>
      </c>
    </row>
    <row r="3368" spans="12:13" x14ac:dyDescent="0.3">
      <c r="L3368" s="10">
        <v>81123</v>
      </c>
      <c r="M3368" s="60">
        <v>44332.745289351849</v>
      </c>
    </row>
    <row r="3369" spans="12:13" x14ac:dyDescent="0.3">
      <c r="L3369" s="10">
        <v>81124</v>
      </c>
      <c r="M3369" s="60">
        <v>44301.719444444447</v>
      </c>
    </row>
    <row r="3370" spans="12:13" x14ac:dyDescent="0.3">
      <c r="L3370" s="10">
        <v>81140</v>
      </c>
      <c r="M3370" s="60">
        <v>44346.35738425926</v>
      </c>
    </row>
    <row r="3371" spans="12:13" x14ac:dyDescent="0.3">
      <c r="L3371" s="10">
        <v>81145</v>
      </c>
      <c r="M3371" s="60">
        <v>44358.730775462966</v>
      </c>
    </row>
    <row r="3372" spans="12:13" x14ac:dyDescent="0.3">
      <c r="L3372" s="10">
        <v>81165</v>
      </c>
      <c r="M3372" s="60">
        <v>44313.675752314812</v>
      </c>
    </row>
    <row r="3373" spans="12:13" x14ac:dyDescent="0.3">
      <c r="L3373" s="10">
        <v>81168</v>
      </c>
      <c r="M3373" s="60">
        <v>44294.75545138889</v>
      </c>
    </row>
    <row r="3374" spans="12:13" x14ac:dyDescent="0.3">
      <c r="L3374" s="10">
        <v>81174</v>
      </c>
      <c r="M3374" s="60">
        <v>44330.942743055559</v>
      </c>
    </row>
    <row r="3375" spans="12:13" x14ac:dyDescent="0.3">
      <c r="L3375" s="10">
        <v>81234</v>
      </c>
      <c r="M3375" s="60">
        <v>44289.463379629633</v>
      </c>
    </row>
    <row r="3376" spans="12:13" x14ac:dyDescent="0.3">
      <c r="L3376" s="10">
        <v>81244</v>
      </c>
      <c r="M3376" s="60">
        <v>44342.527291666665</v>
      </c>
    </row>
    <row r="3377" spans="12:13" x14ac:dyDescent="0.3">
      <c r="L3377" s="10">
        <v>81277</v>
      </c>
      <c r="M3377" s="60">
        <v>44311.177499999998</v>
      </c>
    </row>
    <row r="3378" spans="12:13" x14ac:dyDescent="0.3">
      <c r="L3378" s="10">
        <v>81305</v>
      </c>
      <c r="M3378" s="60">
        <v>44315.684652777774</v>
      </c>
    </row>
    <row r="3379" spans="12:13" x14ac:dyDescent="0.3">
      <c r="L3379" s="10">
        <v>81322</v>
      </c>
      <c r="M3379" s="60">
        <v>44374.608506944445</v>
      </c>
    </row>
    <row r="3380" spans="12:13" x14ac:dyDescent="0.3">
      <c r="L3380" s="10">
        <v>81331</v>
      </c>
      <c r="M3380" s="60">
        <v>44346.808437500003</v>
      </c>
    </row>
    <row r="3381" spans="12:13" x14ac:dyDescent="0.3">
      <c r="L3381" s="10">
        <v>81333</v>
      </c>
      <c r="M3381" s="60">
        <v>44334.981168981481</v>
      </c>
    </row>
    <row r="3382" spans="12:13" x14ac:dyDescent="0.3">
      <c r="L3382" s="10">
        <v>81373</v>
      </c>
      <c r="M3382" s="60">
        <v>44317.969872685186</v>
      </c>
    </row>
    <row r="3383" spans="12:13" x14ac:dyDescent="0.3">
      <c r="L3383" s="10">
        <v>81381</v>
      </c>
      <c r="M3383" s="60">
        <v>44299.395416666666</v>
      </c>
    </row>
    <row r="3384" spans="12:13" x14ac:dyDescent="0.3">
      <c r="L3384" s="10">
        <v>81386</v>
      </c>
      <c r="M3384" s="60">
        <v>44357.687488425923</v>
      </c>
    </row>
    <row r="3385" spans="12:13" x14ac:dyDescent="0.3">
      <c r="L3385" s="10">
        <v>81411</v>
      </c>
      <c r="M3385" s="60">
        <v>44295.502997685187</v>
      </c>
    </row>
    <row r="3386" spans="12:13" x14ac:dyDescent="0.3">
      <c r="L3386" s="10">
        <v>81420</v>
      </c>
      <c r="M3386" s="60">
        <v>44321.681018518517</v>
      </c>
    </row>
    <row r="3387" spans="12:13" x14ac:dyDescent="0.3">
      <c r="L3387" s="10">
        <v>81460</v>
      </c>
      <c r="M3387" s="60">
        <v>44344.097337962965</v>
      </c>
    </row>
    <row r="3388" spans="12:13" x14ac:dyDescent="0.3">
      <c r="L3388" s="10">
        <v>81475</v>
      </c>
      <c r="M3388" s="60">
        <v>44342.783761574072</v>
      </c>
    </row>
    <row r="3389" spans="12:13" x14ac:dyDescent="0.3">
      <c r="L3389" s="10">
        <v>81495</v>
      </c>
      <c r="M3389" s="60">
        <v>44343.749780092592</v>
      </c>
    </row>
    <row r="3390" spans="12:13" x14ac:dyDescent="0.3">
      <c r="L3390" s="10">
        <v>81520</v>
      </c>
      <c r="M3390" s="60">
        <v>44402.950960648152</v>
      </c>
    </row>
    <row r="3391" spans="12:13" x14ac:dyDescent="0.3">
      <c r="L3391" s="10">
        <v>81552</v>
      </c>
      <c r="M3391" s="60">
        <v>44377.64744212963</v>
      </c>
    </row>
    <row r="3392" spans="12:13" x14ac:dyDescent="0.3">
      <c r="L3392" s="10">
        <v>81600</v>
      </c>
      <c r="M3392" s="60">
        <v>44387.046840277777</v>
      </c>
    </row>
    <row r="3393" spans="12:13" x14ac:dyDescent="0.3">
      <c r="L3393" s="10">
        <v>81625</v>
      </c>
      <c r="M3393" s="60">
        <v>44384.950023148151</v>
      </c>
    </row>
    <row r="3394" spans="12:13" x14ac:dyDescent="0.3">
      <c r="L3394" s="10">
        <v>81650</v>
      </c>
      <c r="M3394" s="60">
        <v>44346.611840277779</v>
      </c>
    </row>
    <row r="3395" spans="12:13" x14ac:dyDescent="0.3">
      <c r="L3395" s="10">
        <v>81699</v>
      </c>
      <c r="M3395" s="60">
        <v>44368.963379629633</v>
      </c>
    </row>
    <row r="3396" spans="12:13" x14ac:dyDescent="0.3">
      <c r="L3396" s="10">
        <v>81732</v>
      </c>
      <c r="M3396" s="60">
        <v>44354.454328703701</v>
      </c>
    </row>
    <row r="3397" spans="12:13" x14ac:dyDescent="0.3">
      <c r="L3397" s="10">
        <v>81790</v>
      </c>
      <c r="M3397" s="60">
        <v>44323.354328703703</v>
      </c>
    </row>
    <row r="3398" spans="12:13" x14ac:dyDescent="0.3">
      <c r="L3398" s="10">
        <v>81801</v>
      </c>
      <c r="M3398" s="60">
        <v>44387.977534722224</v>
      </c>
    </row>
    <row r="3399" spans="12:13" x14ac:dyDescent="0.3">
      <c r="L3399" s="10">
        <v>81826</v>
      </c>
      <c r="M3399" s="60">
        <v>44288.880995370368</v>
      </c>
    </row>
    <row r="3400" spans="12:13" x14ac:dyDescent="0.3">
      <c r="L3400" s="10">
        <v>81839</v>
      </c>
      <c r="M3400" s="60">
        <v>44386.200671296298</v>
      </c>
    </row>
    <row r="3401" spans="12:13" x14ac:dyDescent="0.3">
      <c r="L3401" s="10">
        <v>81893</v>
      </c>
      <c r="M3401" s="60">
        <v>44297.237916666665</v>
      </c>
    </row>
    <row r="3402" spans="12:13" x14ac:dyDescent="0.3">
      <c r="L3402" s="10">
        <v>81907</v>
      </c>
      <c r="M3402" s="60">
        <v>44311.791828703703</v>
      </c>
    </row>
    <row r="3403" spans="12:13" x14ac:dyDescent="0.3">
      <c r="L3403" s="10">
        <v>81947</v>
      </c>
      <c r="M3403" s="60">
        <v>44308.68990740741</v>
      </c>
    </row>
    <row r="3404" spans="12:13" x14ac:dyDescent="0.3">
      <c r="L3404" s="10">
        <v>81968</v>
      </c>
      <c r="M3404" s="60">
        <v>44302.770416666666</v>
      </c>
    </row>
    <row r="3405" spans="12:13" x14ac:dyDescent="0.3">
      <c r="L3405" s="10">
        <v>81978</v>
      </c>
      <c r="M3405" s="60">
        <v>44303.817743055559</v>
      </c>
    </row>
    <row r="3406" spans="12:13" x14ac:dyDescent="0.3">
      <c r="L3406" s="10">
        <v>81986</v>
      </c>
      <c r="M3406" s="60">
        <v>44348.734409722223</v>
      </c>
    </row>
    <row r="3407" spans="12:13" x14ac:dyDescent="0.3">
      <c r="L3407" s="10">
        <v>82015</v>
      </c>
      <c r="M3407" s="60">
        <v>44299.865069444444</v>
      </c>
    </row>
    <row r="3408" spans="12:13" x14ac:dyDescent="0.3">
      <c r="L3408" s="10">
        <v>82025</v>
      </c>
      <c r="M3408" s="60">
        <v>44399.625185185185</v>
      </c>
    </row>
    <row r="3409" spans="12:13" x14ac:dyDescent="0.3">
      <c r="L3409" s="10">
        <v>82042</v>
      </c>
      <c r="M3409" s="60">
        <v>44341.747766203705</v>
      </c>
    </row>
    <row r="3410" spans="12:13" x14ac:dyDescent="0.3">
      <c r="L3410" s="10">
        <v>82079</v>
      </c>
      <c r="M3410" s="60">
        <v>44374.716203703705</v>
      </c>
    </row>
    <row r="3411" spans="12:13" x14ac:dyDescent="0.3">
      <c r="L3411" s="10">
        <v>82113</v>
      </c>
      <c r="M3411" s="60">
        <v>44366.722280092596</v>
      </c>
    </row>
    <row r="3412" spans="12:13" x14ac:dyDescent="0.3">
      <c r="L3412" s="10">
        <v>82150</v>
      </c>
      <c r="M3412" s="60">
        <v>44308.563703703701</v>
      </c>
    </row>
    <row r="3413" spans="12:13" x14ac:dyDescent="0.3">
      <c r="L3413" s="10">
        <v>82152</v>
      </c>
      <c r="M3413" s="60">
        <v>44293.890555555554</v>
      </c>
    </row>
    <row r="3414" spans="12:13" x14ac:dyDescent="0.3">
      <c r="L3414" s="10">
        <v>82206</v>
      </c>
      <c r="M3414" s="60">
        <v>44309.958923611113</v>
      </c>
    </row>
    <row r="3415" spans="12:13" x14ac:dyDescent="0.3">
      <c r="L3415" s="10">
        <v>82243</v>
      </c>
      <c r="M3415" s="60">
        <v>44388.430520833332</v>
      </c>
    </row>
    <row r="3416" spans="12:13" x14ac:dyDescent="0.3">
      <c r="L3416" s="10">
        <v>82266</v>
      </c>
      <c r="M3416" s="60">
        <v>44296.578263888892</v>
      </c>
    </row>
    <row r="3417" spans="12:13" x14ac:dyDescent="0.3">
      <c r="L3417" s="10">
        <v>82272</v>
      </c>
      <c r="M3417" s="60">
        <v>44373.518784722219</v>
      </c>
    </row>
    <row r="3418" spans="12:13" x14ac:dyDescent="0.3">
      <c r="L3418" s="10">
        <v>82280</v>
      </c>
      <c r="M3418" s="60">
        <v>44310.794305555559</v>
      </c>
    </row>
    <row r="3419" spans="12:13" x14ac:dyDescent="0.3">
      <c r="L3419" s="10">
        <v>82343</v>
      </c>
      <c r="M3419" s="60">
        <v>44297.65556712963</v>
      </c>
    </row>
    <row r="3420" spans="12:13" x14ac:dyDescent="0.3">
      <c r="L3420" s="10">
        <v>82354</v>
      </c>
      <c r="M3420" s="60">
        <v>44298.754236111112</v>
      </c>
    </row>
    <row r="3421" spans="12:13" x14ac:dyDescent="0.3">
      <c r="L3421" s="10">
        <v>82377</v>
      </c>
      <c r="M3421" s="60">
        <v>44302.835543981484</v>
      </c>
    </row>
    <row r="3422" spans="12:13" x14ac:dyDescent="0.3">
      <c r="L3422" s="10">
        <v>82383</v>
      </c>
      <c r="M3422" s="60">
        <v>44345.800347222219</v>
      </c>
    </row>
    <row r="3423" spans="12:13" x14ac:dyDescent="0.3">
      <c r="L3423" s="10">
        <v>82402</v>
      </c>
      <c r="M3423" s="60">
        <v>44315.750185185185</v>
      </c>
    </row>
    <row r="3424" spans="12:13" x14ac:dyDescent="0.3">
      <c r="L3424" s="10">
        <v>82410</v>
      </c>
      <c r="M3424" s="60">
        <v>44372.501805555556</v>
      </c>
    </row>
    <row r="3425" spans="12:13" x14ac:dyDescent="0.3">
      <c r="L3425" s="10">
        <v>82435</v>
      </c>
      <c r="M3425" s="60">
        <v>44372.693668981483</v>
      </c>
    </row>
    <row r="3426" spans="12:13" x14ac:dyDescent="0.3">
      <c r="L3426" s="10">
        <v>82456</v>
      </c>
      <c r="M3426" s="60">
        <v>44327.804328703707</v>
      </c>
    </row>
    <row r="3427" spans="12:13" x14ac:dyDescent="0.3">
      <c r="L3427" s="10">
        <v>82482</v>
      </c>
      <c r="M3427" s="60">
        <v>44393.647835648146</v>
      </c>
    </row>
    <row r="3428" spans="12:13" x14ac:dyDescent="0.3">
      <c r="L3428" s="10">
        <v>82528</v>
      </c>
      <c r="M3428" s="60">
        <v>44310.413622685184</v>
      </c>
    </row>
    <row r="3429" spans="12:13" x14ac:dyDescent="0.3">
      <c r="L3429" s="10">
        <v>82546</v>
      </c>
      <c r="M3429" s="60">
        <v>44345.888541666667</v>
      </c>
    </row>
    <row r="3430" spans="12:13" x14ac:dyDescent="0.3">
      <c r="L3430" s="10">
        <v>82573</v>
      </c>
      <c r="M3430" s="60">
        <v>44344.507060185184</v>
      </c>
    </row>
    <row r="3431" spans="12:13" x14ac:dyDescent="0.3">
      <c r="L3431" s="10">
        <v>82580</v>
      </c>
      <c r="M3431" s="60">
        <v>44342.998564814814</v>
      </c>
    </row>
    <row r="3432" spans="12:13" x14ac:dyDescent="0.3">
      <c r="L3432" s="10">
        <v>82619</v>
      </c>
      <c r="M3432" s="60">
        <v>44379.744525462964</v>
      </c>
    </row>
    <row r="3433" spans="12:13" x14ac:dyDescent="0.3">
      <c r="L3433" s="10">
        <v>82643</v>
      </c>
      <c r="M3433" s="60">
        <v>44297.797523148147</v>
      </c>
    </row>
    <row r="3434" spans="12:13" x14ac:dyDescent="0.3">
      <c r="L3434" s="10">
        <v>82653</v>
      </c>
      <c r="M3434" s="60">
        <v>44309.863055555557</v>
      </c>
    </row>
    <row r="3435" spans="12:13" x14ac:dyDescent="0.3">
      <c r="L3435" s="10">
        <v>82662</v>
      </c>
      <c r="M3435" s="60">
        <v>44380.633680555555</v>
      </c>
    </row>
    <row r="3436" spans="12:13" x14ac:dyDescent="0.3">
      <c r="L3436" s="10">
        <v>82681</v>
      </c>
      <c r="M3436" s="60">
        <v>44395.405474537038</v>
      </c>
    </row>
    <row r="3437" spans="12:13" x14ac:dyDescent="0.3">
      <c r="L3437" s="10">
        <v>82728</v>
      </c>
      <c r="M3437" s="60">
        <v>44346.778101851851</v>
      </c>
    </row>
    <row r="3438" spans="12:13" x14ac:dyDescent="0.3">
      <c r="L3438" s="10">
        <v>82730</v>
      </c>
      <c r="M3438" s="60">
        <v>44402.021226851852</v>
      </c>
    </row>
    <row r="3439" spans="12:13" x14ac:dyDescent="0.3">
      <c r="L3439" s="10">
        <v>82766</v>
      </c>
      <c r="M3439" s="60">
        <v>44345.858194444445</v>
      </c>
    </row>
    <row r="3440" spans="12:13" x14ac:dyDescent="0.3">
      <c r="L3440" s="10">
        <v>82802</v>
      </c>
      <c r="M3440" s="60">
        <v>44373.474293981482</v>
      </c>
    </row>
    <row r="3441" spans="12:13" x14ac:dyDescent="0.3">
      <c r="L3441" s="10">
        <v>82842</v>
      </c>
      <c r="M3441" s="60">
        <v>44306.872766203705</v>
      </c>
    </row>
    <row r="3442" spans="12:13" x14ac:dyDescent="0.3">
      <c r="L3442" s="10">
        <v>82843</v>
      </c>
      <c r="M3442" s="60">
        <v>44344.714583333334</v>
      </c>
    </row>
    <row r="3443" spans="12:13" x14ac:dyDescent="0.3">
      <c r="L3443" s="10">
        <v>82847</v>
      </c>
      <c r="M3443" s="60">
        <v>44296.708923611113</v>
      </c>
    </row>
    <row r="3444" spans="12:13" x14ac:dyDescent="0.3">
      <c r="L3444" s="10">
        <v>82864</v>
      </c>
      <c r="M3444" s="60">
        <v>44332.896631944444</v>
      </c>
    </row>
    <row r="3445" spans="12:13" x14ac:dyDescent="0.3">
      <c r="L3445" s="10">
        <v>82897</v>
      </c>
      <c r="M3445" s="60">
        <v>44311.378425925926</v>
      </c>
    </row>
    <row r="3446" spans="12:13" x14ac:dyDescent="0.3">
      <c r="L3446" s="10">
        <v>82909</v>
      </c>
      <c r="M3446" s="60">
        <v>44386.812893518516</v>
      </c>
    </row>
    <row r="3447" spans="12:13" x14ac:dyDescent="0.3">
      <c r="L3447" s="10">
        <v>82993</v>
      </c>
      <c r="M3447" s="60">
        <v>44346.327337962961</v>
      </c>
    </row>
    <row r="3448" spans="12:13" x14ac:dyDescent="0.3">
      <c r="L3448" s="10">
        <v>83005</v>
      </c>
      <c r="M3448" s="60">
        <v>44377.555613425924</v>
      </c>
    </row>
    <row r="3449" spans="12:13" x14ac:dyDescent="0.3">
      <c r="L3449" s="10">
        <v>83015</v>
      </c>
      <c r="M3449" s="60">
        <v>44333.575995370367</v>
      </c>
    </row>
    <row r="3450" spans="12:13" x14ac:dyDescent="0.3">
      <c r="L3450" s="10">
        <v>83021</v>
      </c>
      <c r="M3450" s="60">
        <v>44341.911597222221</v>
      </c>
    </row>
    <row r="3451" spans="12:13" x14ac:dyDescent="0.3">
      <c r="L3451" s="10">
        <v>83035</v>
      </c>
      <c r="M3451" s="60">
        <v>44309.072337962964</v>
      </c>
    </row>
    <row r="3452" spans="12:13" x14ac:dyDescent="0.3">
      <c r="L3452" s="10">
        <v>83047</v>
      </c>
      <c r="M3452" s="60">
        <v>44341.048726851855</v>
      </c>
    </row>
    <row r="3453" spans="12:13" x14ac:dyDescent="0.3">
      <c r="L3453" s="10">
        <v>83071</v>
      </c>
      <c r="M3453" s="60">
        <v>44316.710138888891</v>
      </c>
    </row>
    <row r="3454" spans="12:13" x14ac:dyDescent="0.3">
      <c r="L3454" s="10">
        <v>83110</v>
      </c>
      <c r="M3454" s="60">
        <v>44347.68141203704</v>
      </c>
    </row>
    <row r="3455" spans="12:13" x14ac:dyDescent="0.3">
      <c r="L3455" s="10">
        <v>83128</v>
      </c>
      <c r="M3455" s="60">
        <v>44308.694363425922</v>
      </c>
    </row>
    <row r="3456" spans="12:13" x14ac:dyDescent="0.3">
      <c r="L3456" s="10">
        <v>83158</v>
      </c>
      <c r="M3456" s="60">
        <v>44309.806817129633</v>
      </c>
    </row>
    <row r="3457" spans="12:13" x14ac:dyDescent="0.3">
      <c r="L3457" s="10">
        <v>83171</v>
      </c>
      <c r="M3457" s="60">
        <v>44341.775671296295</v>
      </c>
    </row>
    <row r="3458" spans="12:13" x14ac:dyDescent="0.3">
      <c r="L3458" s="10">
        <v>83180</v>
      </c>
      <c r="M3458" s="60">
        <v>44344.520011574074</v>
      </c>
    </row>
    <row r="3459" spans="12:13" x14ac:dyDescent="0.3">
      <c r="L3459" s="10">
        <v>83200</v>
      </c>
      <c r="M3459" s="60">
        <v>44291.413217592592</v>
      </c>
    </row>
    <row r="3460" spans="12:13" x14ac:dyDescent="0.3">
      <c r="L3460" s="10">
        <v>83214</v>
      </c>
      <c r="M3460" s="60">
        <v>44390.749374999999</v>
      </c>
    </row>
    <row r="3461" spans="12:13" x14ac:dyDescent="0.3">
      <c r="L3461" s="10">
        <v>83257</v>
      </c>
      <c r="M3461" s="60">
        <v>44374.302002314813</v>
      </c>
    </row>
    <row r="3462" spans="12:13" x14ac:dyDescent="0.3">
      <c r="L3462" s="10">
        <v>83277</v>
      </c>
      <c r="M3462" s="60">
        <v>44342.945173611108</v>
      </c>
    </row>
    <row r="3463" spans="12:13" x14ac:dyDescent="0.3">
      <c r="L3463" s="10">
        <v>83307</v>
      </c>
      <c r="M3463" s="60">
        <v>44400.584733796299</v>
      </c>
    </row>
    <row r="3464" spans="12:13" x14ac:dyDescent="0.3">
      <c r="L3464" s="10">
        <v>83312</v>
      </c>
      <c r="M3464" s="60">
        <v>44302.783761574072</v>
      </c>
    </row>
    <row r="3465" spans="12:13" x14ac:dyDescent="0.3">
      <c r="L3465" s="10">
        <v>83347</v>
      </c>
      <c r="M3465" s="60">
        <v>44310.864074074074</v>
      </c>
    </row>
    <row r="3466" spans="12:13" x14ac:dyDescent="0.3">
      <c r="L3466" s="10">
        <v>83349</v>
      </c>
      <c r="M3466" s="60">
        <v>44344.541446759256</v>
      </c>
    </row>
    <row r="3467" spans="12:13" x14ac:dyDescent="0.3">
      <c r="L3467" s="10">
        <v>83363</v>
      </c>
      <c r="M3467" s="60">
        <v>44312.271331018521</v>
      </c>
    </row>
    <row r="3468" spans="12:13" x14ac:dyDescent="0.3">
      <c r="L3468" s="10">
        <v>83370</v>
      </c>
      <c r="M3468" s="60">
        <v>44340.550347222219</v>
      </c>
    </row>
    <row r="3469" spans="12:13" x14ac:dyDescent="0.3">
      <c r="L3469" s="10">
        <v>83410</v>
      </c>
      <c r="M3469" s="60">
        <v>44377.801157407404</v>
      </c>
    </row>
    <row r="3470" spans="12:13" x14ac:dyDescent="0.3">
      <c r="L3470" s="10">
        <v>83421</v>
      </c>
      <c r="M3470" s="60">
        <v>44306.829074074078</v>
      </c>
    </row>
    <row r="3471" spans="12:13" x14ac:dyDescent="0.3">
      <c r="L3471" s="10">
        <v>83457</v>
      </c>
      <c r="M3471" s="60">
        <v>44301.691527777781</v>
      </c>
    </row>
    <row r="3472" spans="12:13" x14ac:dyDescent="0.3">
      <c r="L3472" s="10">
        <v>83459</v>
      </c>
      <c r="M3472" s="60">
        <v>44346.831099537034</v>
      </c>
    </row>
    <row r="3473" spans="12:13" x14ac:dyDescent="0.3">
      <c r="L3473" s="10">
        <v>83462</v>
      </c>
      <c r="M3473" s="60">
        <v>44375.322604166664</v>
      </c>
    </row>
    <row r="3474" spans="12:13" x14ac:dyDescent="0.3">
      <c r="L3474" s="10">
        <v>83474</v>
      </c>
      <c r="M3474" s="60">
        <v>44405.757060185184</v>
      </c>
    </row>
    <row r="3475" spans="12:13" x14ac:dyDescent="0.3">
      <c r="L3475" s="10">
        <v>83498</v>
      </c>
      <c r="M3475" s="60">
        <v>44372.462569444448</v>
      </c>
    </row>
    <row r="3476" spans="12:13" x14ac:dyDescent="0.3">
      <c r="L3476" s="10">
        <v>83519</v>
      </c>
      <c r="M3476" s="60">
        <v>44378.707708333335</v>
      </c>
    </row>
    <row r="3477" spans="12:13" x14ac:dyDescent="0.3">
      <c r="L3477" s="10">
        <v>83526</v>
      </c>
      <c r="M3477" s="60">
        <v>44372.428587962961</v>
      </c>
    </row>
    <row r="3478" spans="12:13" x14ac:dyDescent="0.3">
      <c r="L3478" s="10">
        <v>83537</v>
      </c>
      <c r="M3478" s="60">
        <v>44376.472685185188</v>
      </c>
    </row>
    <row r="3479" spans="12:13" x14ac:dyDescent="0.3">
      <c r="L3479" s="10">
        <v>83545</v>
      </c>
      <c r="M3479" s="60">
        <v>44329.646226851852</v>
      </c>
    </row>
    <row r="3480" spans="12:13" x14ac:dyDescent="0.3">
      <c r="L3480" s="10">
        <v>83581</v>
      </c>
      <c r="M3480" s="60">
        <v>44401.58797453704</v>
      </c>
    </row>
    <row r="3481" spans="12:13" x14ac:dyDescent="0.3">
      <c r="L3481" s="10">
        <v>83614</v>
      </c>
      <c r="M3481" s="60">
        <v>44314.835138888891</v>
      </c>
    </row>
    <row r="3482" spans="12:13" x14ac:dyDescent="0.3">
      <c r="L3482" s="10">
        <v>83622</v>
      </c>
      <c r="M3482" s="60">
        <v>44376.986840277779</v>
      </c>
    </row>
    <row r="3483" spans="12:13" x14ac:dyDescent="0.3">
      <c r="L3483" s="10">
        <v>83708</v>
      </c>
      <c r="M3483" s="60">
        <v>44315.642581018517</v>
      </c>
    </row>
    <row r="3484" spans="12:13" x14ac:dyDescent="0.3">
      <c r="L3484" s="10">
        <v>83745</v>
      </c>
      <c r="M3484" s="60">
        <v>44328.47550925926</v>
      </c>
    </row>
    <row r="3485" spans="12:13" x14ac:dyDescent="0.3">
      <c r="L3485" s="10">
        <v>83753</v>
      </c>
      <c r="M3485" s="60">
        <v>44372.791446759256</v>
      </c>
    </row>
    <row r="3486" spans="12:13" x14ac:dyDescent="0.3">
      <c r="L3486" s="10">
        <v>83760</v>
      </c>
      <c r="M3486" s="60">
        <v>44347.949618055558</v>
      </c>
    </row>
    <row r="3487" spans="12:13" x14ac:dyDescent="0.3">
      <c r="L3487" s="10">
        <v>83825</v>
      </c>
      <c r="M3487" s="60">
        <v>44313.513541666667</v>
      </c>
    </row>
    <row r="3488" spans="12:13" x14ac:dyDescent="0.3">
      <c r="L3488" s="10">
        <v>83826</v>
      </c>
      <c r="M3488" s="60">
        <v>44375.825833333336</v>
      </c>
    </row>
    <row r="3489" spans="12:13" x14ac:dyDescent="0.3">
      <c r="L3489" s="10">
        <v>83839</v>
      </c>
      <c r="M3489" s="60">
        <v>44312.663622685184</v>
      </c>
    </row>
    <row r="3490" spans="12:13" x14ac:dyDescent="0.3">
      <c r="L3490" s="10">
        <v>83859</v>
      </c>
      <c r="M3490" s="60">
        <v>44342.06046296296</v>
      </c>
    </row>
    <row r="3491" spans="12:13" x14ac:dyDescent="0.3">
      <c r="L3491" s="10">
        <v>83890</v>
      </c>
      <c r="M3491" s="60">
        <v>44311.755520833336</v>
      </c>
    </row>
    <row r="3492" spans="12:13" x14ac:dyDescent="0.3">
      <c r="L3492" s="10">
        <v>83901</v>
      </c>
      <c r="M3492" s="60">
        <v>44344.158356481479</v>
      </c>
    </row>
    <row r="3493" spans="12:13" x14ac:dyDescent="0.3">
      <c r="L3493" s="10">
        <v>83923</v>
      </c>
      <c r="M3493" s="60">
        <v>44392.800671296296</v>
      </c>
    </row>
    <row r="3494" spans="12:13" x14ac:dyDescent="0.3">
      <c r="L3494" s="10">
        <v>83945</v>
      </c>
      <c r="M3494" s="60">
        <v>44347.789826388886</v>
      </c>
    </row>
    <row r="3495" spans="12:13" x14ac:dyDescent="0.3">
      <c r="L3495" s="10">
        <v>83957</v>
      </c>
      <c r="M3495" s="60">
        <v>44311.628425925926</v>
      </c>
    </row>
    <row r="3496" spans="12:13" x14ac:dyDescent="0.3">
      <c r="L3496" s="10">
        <v>83968</v>
      </c>
      <c r="M3496" s="60">
        <v>44295.890150462961</v>
      </c>
    </row>
    <row r="3497" spans="12:13" x14ac:dyDescent="0.3">
      <c r="L3497" s="10">
        <v>83999</v>
      </c>
      <c r="M3497" s="60">
        <v>44356.844849537039</v>
      </c>
    </row>
    <row r="3498" spans="12:13" x14ac:dyDescent="0.3">
      <c r="L3498" s="10">
        <v>84025</v>
      </c>
      <c r="M3498" s="60">
        <v>44302.797523148147</v>
      </c>
    </row>
    <row r="3499" spans="12:13" x14ac:dyDescent="0.3">
      <c r="L3499" s="10">
        <v>84066</v>
      </c>
      <c r="M3499" s="60">
        <v>44316.925335648149</v>
      </c>
    </row>
    <row r="3500" spans="12:13" x14ac:dyDescent="0.3">
      <c r="L3500" s="10">
        <v>84143</v>
      </c>
      <c r="M3500" s="60">
        <v>44361.796712962961</v>
      </c>
    </row>
    <row r="3501" spans="12:13" x14ac:dyDescent="0.3">
      <c r="L3501" s="10">
        <v>84166</v>
      </c>
      <c r="M3501" s="60">
        <v>44302.878831018519</v>
      </c>
    </row>
    <row r="3502" spans="12:13" x14ac:dyDescent="0.3">
      <c r="L3502" s="10">
        <v>84280</v>
      </c>
      <c r="M3502" s="60">
        <v>44298.632060185184</v>
      </c>
    </row>
    <row r="3503" spans="12:13" x14ac:dyDescent="0.3">
      <c r="L3503" s="10">
        <v>84390</v>
      </c>
      <c r="M3503" s="60">
        <v>44386.687083333331</v>
      </c>
    </row>
    <row r="3504" spans="12:13" x14ac:dyDescent="0.3">
      <c r="L3504" s="10">
        <v>84411</v>
      </c>
      <c r="M3504" s="60">
        <v>44308.670902777776</v>
      </c>
    </row>
    <row r="3505" spans="12:13" x14ac:dyDescent="0.3">
      <c r="L3505" s="10">
        <v>84438</v>
      </c>
      <c r="M3505" s="60">
        <v>44312.808842592596</v>
      </c>
    </row>
    <row r="3506" spans="12:13" x14ac:dyDescent="0.3">
      <c r="L3506" s="10">
        <v>84439</v>
      </c>
      <c r="M3506" s="60">
        <v>44316.170995370368</v>
      </c>
    </row>
    <row r="3507" spans="12:13" x14ac:dyDescent="0.3">
      <c r="L3507" s="10">
        <v>84461</v>
      </c>
      <c r="M3507" s="60">
        <v>44325.775902777779</v>
      </c>
    </row>
    <row r="3508" spans="12:13" x14ac:dyDescent="0.3">
      <c r="L3508" s="10">
        <v>84539</v>
      </c>
      <c r="M3508" s="60">
        <v>44345.406736111108</v>
      </c>
    </row>
    <row r="3509" spans="12:13" x14ac:dyDescent="0.3">
      <c r="L3509" s="10">
        <v>84562</v>
      </c>
      <c r="M3509" s="60">
        <v>44381.335277777776</v>
      </c>
    </row>
    <row r="3510" spans="12:13" x14ac:dyDescent="0.3">
      <c r="L3510" s="10">
        <v>84583</v>
      </c>
      <c r="M3510" s="60">
        <v>44373.425347222219</v>
      </c>
    </row>
    <row r="3511" spans="12:13" x14ac:dyDescent="0.3">
      <c r="L3511" s="10">
        <v>84586</v>
      </c>
      <c r="M3511" s="60">
        <v>44347.773240740738</v>
      </c>
    </row>
    <row r="3512" spans="12:13" x14ac:dyDescent="0.3">
      <c r="L3512" s="10">
        <v>84591</v>
      </c>
      <c r="M3512" s="60">
        <v>44347.560868055552</v>
      </c>
    </row>
    <row r="3513" spans="12:13" x14ac:dyDescent="0.3">
      <c r="L3513" s="10">
        <v>84637</v>
      </c>
      <c r="M3513" s="60">
        <v>44409.53533564815</v>
      </c>
    </row>
    <row r="3514" spans="12:13" x14ac:dyDescent="0.3">
      <c r="L3514" s="10">
        <v>84642</v>
      </c>
      <c r="M3514" s="60">
        <v>44347.953668981485</v>
      </c>
    </row>
    <row r="3515" spans="12:13" x14ac:dyDescent="0.3">
      <c r="L3515" s="10">
        <v>84683</v>
      </c>
      <c r="M3515" s="60">
        <v>44348.534004629626</v>
      </c>
    </row>
    <row r="3516" spans="12:13" x14ac:dyDescent="0.3">
      <c r="L3516" s="10">
        <v>84720</v>
      </c>
      <c r="M3516" s="60">
        <v>44323.42696759259</v>
      </c>
    </row>
    <row r="3517" spans="12:13" x14ac:dyDescent="0.3">
      <c r="L3517" s="10">
        <v>84722</v>
      </c>
      <c r="M3517" s="60">
        <v>44291.799942129626</v>
      </c>
    </row>
    <row r="3518" spans="12:13" x14ac:dyDescent="0.3">
      <c r="L3518" s="10">
        <v>84752</v>
      </c>
      <c r="M3518" s="60">
        <v>44296.711354166669</v>
      </c>
    </row>
    <row r="3519" spans="12:13" x14ac:dyDescent="0.3">
      <c r="L3519" s="10">
        <v>84787</v>
      </c>
      <c r="M3519" s="60">
        <v>44314.021631944444</v>
      </c>
    </row>
    <row r="3520" spans="12:13" x14ac:dyDescent="0.3">
      <c r="L3520" s="10">
        <v>84789</v>
      </c>
      <c r="M3520" s="60">
        <v>44378.916446759256</v>
      </c>
    </row>
    <row r="3521" spans="12:13" x14ac:dyDescent="0.3">
      <c r="L3521" s="10">
        <v>84809</v>
      </c>
      <c r="M3521" s="60">
        <v>44372.346666666665</v>
      </c>
    </row>
    <row r="3522" spans="12:13" x14ac:dyDescent="0.3">
      <c r="L3522" s="10">
        <v>84836</v>
      </c>
      <c r="M3522" s="60">
        <v>44344.825428240743</v>
      </c>
    </row>
    <row r="3523" spans="12:13" x14ac:dyDescent="0.3">
      <c r="L3523" s="10">
        <v>84859</v>
      </c>
      <c r="M3523" s="60">
        <v>44403.697997685187</v>
      </c>
    </row>
    <row r="3524" spans="12:13" x14ac:dyDescent="0.3">
      <c r="L3524" s="10">
        <v>84879</v>
      </c>
      <c r="M3524" s="60">
        <v>44414.679398148146</v>
      </c>
    </row>
    <row r="3525" spans="12:13" x14ac:dyDescent="0.3">
      <c r="L3525" s="10">
        <v>84938</v>
      </c>
      <c r="M3525" s="60">
        <v>44344.674131944441</v>
      </c>
    </row>
    <row r="3526" spans="12:13" x14ac:dyDescent="0.3">
      <c r="L3526" s="10">
        <v>84975</v>
      </c>
      <c r="M3526" s="60">
        <v>44344.822604166664</v>
      </c>
    </row>
    <row r="3527" spans="12:13" x14ac:dyDescent="0.3">
      <c r="L3527" s="10">
        <v>84988</v>
      </c>
      <c r="M3527" s="60">
        <v>44377.291331018518</v>
      </c>
    </row>
    <row r="3528" spans="12:13" x14ac:dyDescent="0.3">
      <c r="L3528" s="10">
        <v>85018</v>
      </c>
      <c r="M3528" s="60">
        <v>44342.204884259256</v>
      </c>
    </row>
    <row r="3529" spans="12:13" x14ac:dyDescent="0.3">
      <c r="L3529" s="10">
        <v>85029</v>
      </c>
      <c r="M3529" s="60">
        <v>44310.901886574073</v>
      </c>
    </row>
    <row r="3530" spans="12:13" x14ac:dyDescent="0.3">
      <c r="L3530" s="10">
        <v>85054</v>
      </c>
      <c r="M3530" s="60">
        <v>44340.082708333335</v>
      </c>
    </row>
    <row r="3531" spans="12:13" x14ac:dyDescent="0.3">
      <c r="L3531" s="10">
        <v>85094</v>
      </c>
      <c r="M3531" s="60">
        <v>44310.922939814816</v>
      </c>
    </row>
    <row r="3532" spans="12:13" x14ac:dyDescent="0.3">
      <c r="L3532" s="10">
        <v>85095</v>
      </c>
      <c r="M3532" s="60">
        <v>44318.809652777774</v>
      </c>
    </row>
    <row r="3533" spans="12:13" x14ac:dyDescent="0.3">
      <c r="L3533" s="10">
        <v>85124</v>
      </c>
      <c r="M3533" s="60">
        <v>44343.687893518516</v>
      </c>
    </row>
    <row r="3534" spans="12:13" x14ac:dyDescent="0.3">
      <c r="L3534" s="10">
        <v>85149</v>
      </c>
      <c r="M3534" s="60">
        <v>44345.688298611109</v>
      </c>
    </row>
    <row r="3535" spans="12:13" x14ac:dyDescent="0.3">
      <c r="L3535" s="10">
        <v>85152</v>
      </c>
      <c r="M3535" s="60">
        <v>44399.683842592596</v>
      </c>
    </row>
    <row r="3536" spans="12:13" x14ac:dyDescent="0.3">
      <c r="L3536" s="10">
        <v>85202</v>
      </c>
      <c r="M3536" s="60">
        <v>44314.660787037035</v>
      </c>
    </row>
    <row r="3537" spans="12:13" x14ac:dyDescent="0.3">
      <c r="L3537" s="10">
        <v>85215</v>
      </c>
      <c r="M3537" s="60">
        <v>44310.11041666667</v>
      </c>
    </row>
    <row r="3538" spans="12:13" x14ac:dyDescent="0.3">
      <c r="L3538" s="10">
        <v>85227</v>
      </c>
      <c r="M3538" s="60">
        <v>44289.690752314818</v>
      </c>
    </row>
    <row r="3539" spans="12:13" x14ac:dyDescent="0.3">
      <c r="L3539" s="10">
        <v>85259</v>
      </c>
      <c r="M3539" s="60">
        <v>44344.587164351855</v>
      </c>
    </row>
    <row r="3540" spans="12:13" x14ac:dyDescent="0.3">
      <c r="L3540" s="10">
        <v>85261</v>
      </c>
      <c r="M3540" s="60">
        <v>44344.72388888889</v>
      </c>
    </row>
    <row r="3541" spans="12:13" x14ac:dyDescent="0.3">
      <c r="L3541" s="10">
        <v>85265</v>
      </c>
      <c r="M3541" s="60">
        <v>44344.697997685187</v>
      </c>
    </row>
    <row r="3542" spans="12:13" x14ac:dyDescent="0.3">
      <c r="L3542" s="10">
        <v>85269</v>
      </c>
      <c r="M3542" s="60">
        <v>44358.930613425924</v>
      </c>
    </row>
    <row r="3543" spans="12:13" x14ac:dyDescent="0.3">
      <c r="L3543" s="10">
        <v>85277</v>
      </c>
      <c r="M3543" s="60">
        <v>44374.525995370372</v>
      </c>
    </row>
    <row r="3544" spans="12:13" x14ac:dyDescent="0.3">
      <c r="L3544" s="10">
        <v>85281</v>
      </c>
      <c r="M3544" s="60">
        <v>44341.456493055557</v>
      </c>
    </row>
    <row r="3545" spans="12:13" x14ac:dyDescent="0.3">
      <c r="L3545" s="10">
        <v>85302</v>
      </c>
      <c r="M3545" s="60">
        <v>44341.846875000003</v>
      </c>
    </row>
    <row r="3546" spans="12:13" x14ac:dyDescent="0.3">
      <c r="L3546" s="10">
        <v>85318</v>
      </c>
      <c r="M3546" s="60">
        <v>44309.034328703703</v>
      </c>
    </row>
    <row r="3547" spans="12:13" x14ac:dyDescent="0.3">
      <c r="L3547" s="10">
        <v>85320</v>
      </c>
      <c r="M3547" s="60">
        <v>44313.967418981483</v>
      </c>
    </row>
    <row r="3548" spans="12:13" x14ac:dyDescent="0.3">
      <c r="L3548" s="10">
        <v>85335</v>
      </c>
      <c r="M3548" s="60">
        <v>44314.84646990741</v>
      </c>
    </row>
    <row r="3549" spans="12:13" x14ac:dyDescent="0.3">
      <c r="L3549" s="10">
        <v>85354</v>
      </c>
      <c r="M3549" s="60">
        <v>44390.73400462963</v>
      </c>
    </row>
    <row r="3550" spans="12:13" x14ac:dyDescent="0.3">
      <c r="L3550" s="10">
        <v>85371</v>
      </c>
      <c r="M3550" s="60">
        <v>44301.670902777776</v>
      </c>
    </row>
    <row r="3551" spans="12:13" x14ac:dyDescent="0.3">
      <c r="L3551" s="10">
        <v>85393</v>
      </c>
      <c r="M3551" s="60">
        <v>44346.166041666664</v>
      </c>
    </row>
    <row r="3552" spans="12:13" x14ac:dyDescent="0.3">
      <c r="L3552" s="10">
        <v>85396</v>
      </c>
      <c r="M3552" s="60">
        <v>44302.769201388888</v>
      </c>
    </row>
    <row r="3553" spans="12:13" x14ac:dyDescent="0.3">
      <c r="L3553" s="10">
        <v>85429</v>
      </c>
      <c r="M3553" s="60">
        <v>44409.526666666665</v>
      </c>
    </row>
    <row r="3554" spans="12:13" x14ac:dyDescent="0.3">
      <c r="L3554" s="10">
        <v>85431</v>
      </c>
      <c r="M3554" s="60">
        <v>44375.998564814814</v>
      </c>
    </row>
    <row r="3555" spans="12:13" x14ac:dyDescent="0.3">
      <c r="L3555" s="10">
        <v>85438</v>
      </c>
      <c r="M3555" s="60">
        <v>44313.112662037034</v>
      </c>
    </row>
    <row r="3556" spans="12:13" x14ac:dyDescent="0.3">
      <c r="L3556" s="10">
        <v>85457</v>
      </c>
      <c r="M3556" s="60">
        <v>44397.747361111113</v>
      </c>
    </row>
    <row r="3557" spans="12:13" x14ac:dyDescent="0.3">
      <c r="L3557" s="10">
        <v>85501</v>
      </c>
      <c r="M3557" s="60">
        <v>44309.214988425927</v>
      </c>
    </row>
    <row r="3558" spans="12:13" x14ac:dyDescent="0.3">
      <c r="L3558" s="10">
        <v>85516</v>
      </c>
      <c r="M3558" s="60">
        <v>44304.762731481482</v>
      </c>
    </row>
    <row r="3559" spans="12:13" x14ac:dyDescent="0.3">
      <c r="L3559" s="10">
        <v>85520</v>
      </c>
      <c r="M3559" s="60">
        <v>44309.707303240742</v>
      </c>
    </row>
    <row r="3560" spans="12:13" x14ac:dyDescent="0.3">
      <c r="L3560" s="10">
        <v>85525</v>
      </c>
      <c r="M3560" s="60">
        <v>44340.883275462962</v>
      </c>
    </row>
    <row r="3561" spans="12:13" x14ac:dyDescent="0.3">
      <c r="L3561" s="10">
        <v>85537</v>
      </c>
      <c r="M3561" s="60">
        <v>44300.138136574074</v>
      </c>
    </row>
    <row r="3562" spans="12:13" x14ac:dyDescent="0.3">
      <c r="L3562" s="10">
        <v>85548</v>
      </c>
      <c r="M3562" s="60">
        <v>44323.727129629631</v>
      </c>
    </row>
    <row r="3563" spans="12:13" x14ac:dyDescent="0.3">
      <c r="L3563" s="10">
        <v>85553</v>
      </c>
      <c r="M3563" s="60">
        <v>44308.703263888892</v>
      </c>
    </row>
    <row r="3564" spans="12:13" x14ac:dyDescent="0.3">
      <c r="L3564" s="10">
        <v>85581</v>
      </c>
      <c r="M3564" s="60">
        <v>44337.68990740741</v>
      </c>
    </row>
    <row r="3565" spans="12:13" x14ac:dyDescent="0.3">
      <c r="L3565" s="10">
        <v>85583</v>
      </c>
      <c r="M3565" s="60">
        <v>44369.390150462961</v>
      </c>
    </row>
    <row r="3566" spans="12:13" x14ac:dyDescent="0.3">
      <c r="L3566" s="10">
        <v>85627</v>
      </c>
      <c r="M3566" s="60">
        <v>44373.728344907409</v>
      </c>
    </row>
    <row r="3567" spans="12:13" x14ac:dyDescent="0.3">
      <c r="L3567" s="10">
        <v>85632</v>
      </c>
      <c r="M3567" s="60">
        <v>44404.460949074077</v>
      </c>
    </row>
    <row r="3568" spans="12:13" x14ac:dyDescent="0.3">
      <c r="L3568" s="10">
        <v>85682</v>
      </c>
      <c r="M3568" s="60">
        <v>44354.950023148151</v>
      </c>
    </row>
    <row r="3569" spans="12:13" x14ac:dyDescent="0.3">
      <c r="L3569" s="10">
        <v>85713</v>
      </c>
      <c r="M3569" s="60">
        <v>44299.418877314813</v>
      </c>
    </row>
    <row r="3570" spans="12:13" x14ac:dyDescent="0.3">
      <c r="L3570" s="10">
        <v>85726</v>
      </c>
      <c r="M3570" s="60">
        <v>44313.727534722224</v>
      </c>
    </row>
    <row r="3571" spans="12:13" x14ac:dyDescent="0.3">
      <c r="L3571" s="10">
        <v>85780</v>
      </c>
      <c r="M3571" s="60">
        <v>44376.389004629629</v>
      </c>
    </row>
    <row r="3572" spans="12:13" x14ac:dyDescent="0.3">
      <c r="L3572" s="10">
        <v>85809</v>
      </c>
      <c r="M3572" s="60">
        <v>44311.834409722222</v>
      </c>
    </row>
    <row r="3573" spans="12:13" x14ac:dyDescent="0.3">
      <c r="L3573" s="10">
        <v>85851</v>
      </c>
      <c r="M3573" s="60">
        <v>44313.839189814818</v>
      </c>
    </row>
    <row r="3574" spans="12:13" x14ac:dyDescent="0.3">
      <c r="L3574" s="10">
        <v>85865</v>
      </c>
      <c r="M3574" s="60">
        <v>44311.62195601852</v>
      </c>
    </row>
    <row r="3575" spans="12:13" x14ac:dyDescent="0.3">
      <c r="L3575" s="10">
        <v>85872</v>
      </c>
      <c r="M3575" s="60">
        <v>44402.956493055557</v>
      </c>
    </row>
    <row r="3576" spans="12:13" x14ac:dyDescent="0.3">
      <c r="L3576" s="10">
        <v>85890</v>
      </c>
      <c r="M3576" s="60">
        <v>44312.641365740739</v>
      </c>
    </row>
    <row r="3577" spans="12:13" x14ac:dyDescent="0.3">
      <c r="L3577" s="10">
        <v>85901</v>
      </c>
      <c r="M3577" s="60">
        <v>44341.577453703707</v>
      </c>
    </row>
    <row r="3578" spans="12:13" x14ac:dyDescent="0.3">
      <c r="L3578" s="10">
        <v>85904</v>
      </c>
      <c r="M3578" s="60">
        <v>44309.988865740743</v>
      </c>
    </row>
    <row r="3579" spans="12:13" x14ac:dyDescent="0.3">
      <c r="L3579" s="10">
        <v>85950</v>
      </c>
      <c r="M3579" s="60">
        <v>44379.841203703705</v>
      </c>
    </row>
    <row r="3580" spans="12:13" x14ac:dyDescent="0.3">
      <c r="L3580" s="10">
        <v>85966</v>
      </c>
      <c r="M3580" s="60">
        <v>44293.452453703707</v>
      </c>
    </row>
    <row r="3581" spans="12:13" x14ac:dyDescent="0.3">
      <c r="L3581" s="10">
        <v>85972</v>
      </c>
      <c r="M3581" s="60">
        <v>44352.044560185182</v>
      </c>
    </row>
    <row r="3582" spans="12:13" x14ac:dyDescent="0.3">
      <c r="L3582" s="10">
        <v>85978</v>
      </c>
      <c r="M3582" s="60">
        <v>44303.499780092592</v>
      </c>
    </row>
    <row r="3583" spans="12:13" x14ac:dyDescent="0.3">
      <c r="L3583" s="10">
        <v>85999</v>
      </c>
      <c r="M3583" s="60">
        <v>44346.702453703707</v>
      </c>
    </row>
    <row r="3584" spans="12:13" x14ac:dyDescent="0.3">
      <c r="L3584" s="10">
        <v>86022</v>
      </c>
      <c r="M3584" s="60">
        <v>44303.088101851848</v>
      </c>
    </row>
    <row r="3585" spans="12:13" x14ac:dyDescent="0.3">
      <c r="L3585" s="10">
        <v>86052</v>
      </c>
      <c r="M3585" s="60">
        <v>44345.472858796296</v>
      </c>
    </row>
    <row r="3586" spans="12:13" x14ac:dyDescent="0.3">
      <c r="L3586" s="10">
        <v>86061</v>
      </c>
      <c r="M3586" s="60">
        <v>44315.530532407407</v>
      </c>
    </row>
    <row r="3587" spans="12:13" x14ac:dyDescent="0.3">
      <c r="L3587" s="10">
        <v>86083</v>
      </c>
      <c r="M3587" s="60">
        <v>44309.738865740743</v>
      </c>
    </row>
    <row r="3588" spans="12:13" x14ac:dyDescent="0.3">
      <c r="L3588" s="10">
        <v>86179</v>
      </c>
      <c r="M3588" s="60">
        <v>44346.667256944442</v>
      </c>
    </row>
    <row r="3589" spans="12:13" x14ac:dyDescent="0.3">
      <c r="L3589" s="10">
        <v>86204</v>
      </c>
      <c r="M3589" s="60">
        <v>44300.749780092592</v>
      </c>
    </row>
    <row r="3590" spans="12:13" x14ac:dyDescent="0.3">
      <c r="L3590" s="10">
        <v>86206</v>
      </c>
      <c r="M3590" s="60">
        <v>44351.830694444441</v>
      </c>
    </row>
    <row r="3591" spans="12:13" x14ac:dyDescent="0.3">
      <c r="L3591" s="10">
        <v>86208</v>
      </c>
      <c r="M3591" s="60">
        <v>44371.72388888889</v>
      </c>
    </row>
    <row r="3592" spans="12:13" x14ac:dyDescent="0.3">
      <c r="L3592" s="10">
        <v>86224</v>
      </c>
      <c r="M3592" s="60">
        <v>44345.056817129633</v>
      </c>
    </row>
    <row r="3593" spans="12:13" x14ac:dyDescent="0.3">
      <c r="L3593" s="10">
        <v>86233</v>
      </c>
      <c r="M3593" s="60">
        <v>44300.843634259261</v>
      </c>
    </row>
    <row r="3594" spans="12:13" x14ac:dyDescent="0.3">
      <c r="L3594" s="10">
        <v>86261</v>
      </c>
      <c r="M3594" s="60">
        <v>44310.659571759257</v>
      </c>
    </row>
    <row r="3595" spans="12:13" x14ac:dyDescent="0.3">
      <c r="L3595" s="10">
        <v>86279</v>
      </c>
      <c r="M3595" s="60">
        <v>44310.367407407408</v>
      </c>
    </row>
    <row r="3596" spans="12:13" x14ac:dyDescent="0.3">
      <c r="L3596" s="10">
        <v>86327</v>
      </c>
      <c r="M3596" s="60">
        <v>44345.879236111112</v>
      </c>
    </row>
    <row r="3597" spans="12:13" x14ac:dyDescent="0.3">
      <c r="L3597" s="10">
        <v>86329</v>
      </c>
      <c r="M3597" s="60">
        <v>44299.633680555555</v>
      </c>
    </row>
    <row r="3598" spans="12:13" x14ac:dyDescent="0.3">
      <c r="L3598" s="10">
        <v>86353</v>
      </c>
      <c r="M3598" s="60">
        <v>44327.78943287037</v>
      </c>
    </row>
    <row r="3599" spans="12:13" x14ac:dyDescent="0.3">
      <c r="L3599" s="10">
        <v>86362</v>
      </c>
      <c r="M3599" s="60">
        <v>44408.670497685183</v>
      </c>
    </row>
    <row r="3600" spans="12:13" x14ac:dyDescent="0.3">
      <c r="L3600" s="10">
        <v>86375</v>
      </c>
      <c r="M3600" s="60">
        <v>44372.78733796296</v>
      </c>
    </row>
    <row r="3601" spans="12:13" x14ac:dyDescent="0.3">
      <c r="L3601" s="10">
        <v>86411</v>
      </c>
      <c r="M3601" s="60">
        <v>44312.575023148151</v>
      </c>
    </row>
    <row r="3602" spans="12:13" x14ac:dyDescent="0.3">
      <c r="L3602" s="10">
        <v>86449</v>
      </c>
      <c r="M3602" s="60">
        <v>44354.706099537034</v>
      </c>
    </row>
    <row r="3603" spans="12:13" x14ac:dyDescent="0.3">
      <c r="L3603" s="10">
        <v>86475</v>
      </c>
      <c r="M3603" s="60">
        <v>44368.736840277779</v>
      </c>
    </row>
    <row r="3604" spans="12:13" x14ac:dyDescent="0.3">
      <c r="L3604" s="10">
        <v>86582</v>
      </c>
      <c r="M3604" s="60">
        <v>44386.884085648147</v>
      </c>
    </row>
    <row r="3605" spans="12:13" x14ac:dyDescent="0.3">
      <c r="L3605" s="10">
        <v>86674</v>
      </c>
      <c r="M3605" s="60">
        <v>44310.372627314813</v>
      </c>
    </row>
    <row r="3606" spans="12:13" x14ac:dyDescent="0.3">
      <c r="L3606" s="10">
        <v>86876</v>
      </c>
      <c r="M3606" s="60">
        <v>44347.309247685182</v>
      </c>
    </row>
    <row r="3607" spans="12:13" x14ac:dyDescent="0.3">
      <c r="L3607" s="10">
        <v>86941</v>
      </c>
      <c r="M3607" s="60">
        <v>44373.640150462961</v>
      </c>
    </row>
    <row r="3608" spans="12:13" x14ac:dyDescent="0.3">
      <c r="L3608" s="10">
        <v>86957</v>
      </c>
      <c r="M3608" s="60">
        <v>44407.89744212963</v>
      </c>
    </row>
    <row r="3609" spans="12:13" x14ac:dyDescent="0.3">
      <c r="L3609" s="10">
        <v>86962</v>
      </c>
      <c r="M3609" s="60">
        <v>44376.691932870373</v>
      </c>
    </row>
    <row r="3610" spans="12:13" x14ac:dyDescent="0.3">
      <c r="L3610" s="10">
        <v>86977</v>
      </c>
      <c r="M3610" s="60">
        <v>44368.783356481479</v>
      </c>
    </row>
    <row r="3611" spans="12:13" x14ac:dyDescent="0.3">
      <c r="L3611" s="10">
        <v>86984</v>
      </c>
      <c r="M3611" s="60">
        <v>44310.68141203704</v>
      </c>
    </row>
    <row r="3612" spans="12:13" x14ac:dyDescent="0.3">
      <c r="L3612" s="10">
        <v>86986</v>
      </c>
      <c r="M3612" s="60">
        <v>44372.648240740738</v>
      </c>
    </row>
    <row r="3613" spans="12:13" x14ac:dyDescent="0.3">
      <c r="L3613" s="10">
        <v>86992</v>
      </c>
      <c r="M3613" s="60">
        <v>44333.793877314813</v>
      </c>
    </row>
    <row r="3614" spans="12:13" x14ac:dyDescent="0.3">
      <c r="L3614" s="10">
        <v>87075</v>
      </c>
      <c r="M3614" s="60">
        <v>44307.409166666665</v>
      </c>
    </row>
    <row r="3615" spans="12:13" x14ac:dyDescent="0.3">
      <c r="L3615" s="10">
        <v>87093</v>
      </c>
      <c r="M3615" s="60">
        <v>44387.670902777776</v>
      </c>
    </row>
    <row r="3616" spans="12:13" x14ac:dyDescent="0.3">
      <c r="L3616" s="10">
        <v>87104</v>
      </c>
      <c r="M3616" s="60">
        <v>44311.548541666663</v>
      </c>
    </row>
    <row r="3617" spans="12:13" x14ac:dyDescent="0.3">
      <c r="L3617" s="10">
        <v>87140</v>
      </c>
      <c r="M3617" s="60">
        <v>44311.753993055558</v>
      </c>
    </row>
    <row r="3618" spans="12:13" x14ac:dyDescent="0.3">
      <c r="L3618" s="10">
        <v>87167</v>
      </c>
      <c r="M3618" s="60">
        <v>44347.640960648147</v>
      </c>
    </row>
    <row r="3619" spans="12:13" x14ac:dyDescent="0.3">
      <c r="L3619" s="10">
        <v>87171</v>
      </c>
      <c r="M3619" s="60">
        <v>44296.65184027778</v>
      </c>
    </row>
    <row r="3620" spans="12:13" x14ac:dyDescent="0.3">
      <c r="L3620" s="10">
        <v>87186</v>
      </c>
      <c r="M3620" s="60">
        <v>44373.859814814816</v>
      </c>
    </row>
    <row r="3621" spans="12:13" x14ac:dyDescent="0.3">
      <c r="L3621" s="10">
        <v>87188</v>
      </c>
      <c r="M3621" s="60">
        <v>44286.677372685182</v>
      </c>
    </row>
    <row r="3622" spans="12:13" x14ac:dyDescent="0.3">
      <c r="L3622" s="10">
        <v>87193</v>
      </c>
      <c r="M3622" s="60">
        <v>44344.572604166664</v>
      </c>
    </row>
    <row r="3623" spans="12:13" x14ac:dyDescent="0.3">
      <c r="L3623" s="10">
        <v>87218</v>
      </c>
      <c r="M3623" s="60">
        <v>44344.034571759257</v>
      </c>
    </row>
    <row r="3624" spans="12:13" x14ac:dyDescent="0.3">
      <c r="L3624" s="10">
        <v>87235</v>
      </c>
      <c r="M3624" s="60">
        <v>44310.636111111111</v>
      </c>
    </row>
    <row r="3625" spans="12:13" x14ac:dyDescent="0.3">
      <c r="L3625" s="10">
        <v>87238</v>
      </c>
      <c r="M3625" s="60">
        <v>44306.912812499999</v>
      </c>
    </row>
    <row r="3626" spans="12:13" x14ac:dyDescent="0.3">
      <c r="L3626" s="10">
        <v>87252</v>
      </c>
      <c r="M3626" s="60">
        <v>44433.424942129626</v>
      </c>
    </row>
    <row r="3627" spans="12:13" x14ac:dyDescent="0.3">
      <c r="L3627" s="10">
        <v>87270</v>
      </c>
      <c r="M3627" s="60">
        <v>44330.914826388886</v>
      </c>
    </row>
    <row r="3628" spans="12:13" x14ac:dyDescent="0.3">
      <c r="L3628" s="10">
        <v>87277</v>
      </c>
      <c r="M3628" s="60">
        <v>44316.62195601852</v>
      </c>
    </row>
    <row r="3629" spans="12:13" x14ac:dyDescent="0.3">
      <c r="L3629" s="10">
        <v>87278</v>
      </c>
      <c r="M3629" s="60">
        <v>44374.6955787037</v>
      </c>
    </row>
    <row r="3630" spans="12:13" x14ac:dyDescent="0.3">
      <c r="L3630" s="10">
        <v>87292</v>
      </c>
      <c r="M3630" s="60">
        <v>44331.014340277776</v>
      </c>
    </row>
    <row r="3631" spans="12:13" x14ac:dyDescent="0.3">
      <c r="L3631" s="10">
        <v>87302</v>
      </c>
      <c r="M3631" s="60">
        <v>44312.508680555555</v>
      </c>
    </row>
    <row r="3632" spans="12:13" x14ac:dyDescent="0.3">
      <c r="L3632" s="10">
        <v>87308</v>
      </c>
      <c r="M3632" s="60">
        <v>44323.726319444446</v>
      </c>
    </row>
    <row r="3633" spans="12:13" x14ac:dyDescent="0.3">
      <c r="L3633" s="10">
        <v>87357</v>
      </c>
      <c r="M3633" s="60">
        <v>44315.776886574073</v>
      </c>
    </row>
    <row r="3634" spans="12:13" x14ac:dyDescent="0.3">
      <c r="L3634" s="10">
        <v>87418</v>
      </c>
      <c r="M3634" s="60">
        <v>44312.627615740741</v>
      </c>
    </row>
    <row r="3635" spans="12:13" x14ac:dyDescent="0.3">
      <c r="L3635" s="10">
        <v>87419</v>
      </c>
      <c r="M3635" s="60">
        <v>44345.935243055559</v>
      </c>
    </row>
    <row r="3636" spans="12:13" x14ac:dyDescent="0.3">
      <c r="L3636" s="10">
        <v>87427</v>
      </c>
      <c r="M3636" s="60">
        <v>44296.757060185184</v>
      </c>
    </row>
    <row r="3637" spans="12:13" x14ac:dyDescent="0.3">
      <c r="L3637" s="10">
        <v>87511</v>
      </c>
      <c r="M3637" s="60">
        <v>44353.174016203702</v>
      </c>
    </row>
    <row r="3638" spans="12:13" x14ac:dyDescent="0.3">
      <c r="L3638" s="10">
        <v>87521</v>
      </c>
      <c r="M3638" s="60">
        <v>44340.689328703702</v>
      </c>
    </row>
    <row r="3639" spans="12:13" x14ac:dyDescent="0.3">
      <c r="L3639" s="10">
        <v>87524</v>
      </c>
      <c r="M3639" s="60">
        <v>44346.622361111113</v>
      </c>
    </row>
    <row r="3640" spans="12:13" x14ac:dyDescent="0.3">
      <c r="L3640" s="10">
        <v>87534</v>
      </c>
      <c r="M3640" s="60">
        <v>44323.205694444441</v>
      </c>
    </row>
    <row r="3641" spans="12:13" x14ac:dyDescent="0.3">
      <c r="L3641" s="10">
        <v>87549</v>
      </c>
      <c r="M3641" s="60">
        <v>44376.14166666667</v>
      </c>
    </row>
    <row r="3642" spans="12:13" x14ac:dyDescent="0.3">
      <c r="L3642" s="10">
        <v>87559</v>
      </c>
      <c r="M3642" s="60">
        <v>44386.010300925926</v>
      </c>
    </row>
    <row r="3643" spans="12:13" x14ac:dyDescent="0.3">
      <c r="L3643" s="10">
        <v>87607</v>
      </c>
      <c r="M3643" s="60">
        <v>44342.687488425923</v>
      </c>
    </row>
    <row r="3644" spans="12:13" x14ac:dyDescent="0.3">
      <c r="L3644" s="10">
        <v>87608</v>
      </c>
      <c r="M3644" s="60">
        <v>44384.467824074076</v>
      </c>
    </row>
    <row r="3645" spans="12:13" x14ac:dyDescent="0.3">
      <c r="L3645" s="10">
        <v>87638</v>
      </c>
      <c r="M3645" s="60">
        <v>44309.921712962961</v>
      </c>
    </row>
    <row r="3646" spans="12:13" x14ac:dyDescent="0.3">
      <c r="L3646" s="10">
        <v>87641</v>
      </c>
      <c r="M3646" s="60">
        <v>44309.880856481483</v>
      </c>
    </row>
    <row r="3647" spans="12:13" x14ac:dyDescent="0.3">
      <c r="L3647" s="10">
        <v>87665</v>
      </c>
      <c r="M3647" s="60">
        <v>44386.641365740739</v>
      </c>
    </row>
    <row r="3648" spans="12:13" x14ac:dyDescent="0.3">
      <c r="L3648" s="10">
        <v>87670</v>
      </c>
      <c r="M3648" s="60">
        <v>44322.595254629632</v>
      </c>
    </row>
    <row r="3649" spans="12:13" x14ac:dyDescent="0.3">
      <c r="L3649" s="10">
        <v>87672</v>
      </c>
      <c r="M3649" s="60">
        <v>44340.551157407404</v>
      </c>
    </row>
    <row r="3650" spans="12:13" x14ac:dyDescent="0.3">
      <c r="L3650" s="10">
        <v>87677</v>
      </c>
      <c r="M3650" s="60">
        <v>44343.645011574074</v>
      </c>
    </row>
    <row r="3651" spans="12:13" x14ac:dyDescent="0.3">
      <c r="L3651" s="10">
        <v>87702</v>
      </c>
      <c r="M3651" s="60">
        <v>44286.351331018515</v>
      </c>
    </row>
    <row r="3652" spans="12:13" x14ac:dyDescent="0.3">
      <c r="L3652" s="10">
        <v>87744</v>
      </c>
      <c r="M3652" s="60">
        <v>44377.801157407404</v>
      </c>
    </row>
    <row r="3653" spans="12:13" x14ac:dyDescent="0.3">
      <c r="L3653" s="10">
        <v>87761</v>
      </c>
      <c r="M3653" s="60">
        <v>44314.713784722226</v>
      </c>
    </row>
    <row r="3654" spans="12:13" x14ac:dyDescent="0.3">
      <c r="L3654" s="10">
        <v>87762</v>
      </c>
      <c r="M3654" s="60">
        <v>44292.532141203701</v>
      </c>
    </row>
    <row r="3655" spans="12:13" x14ac:dyDescent="0.3">
      <c r="L3655" s="10">
        <v>87774</v>
      </c>
      <c r="M3655" s="60">
        <v>44314.876400462963</v>
      </c>
    </row>
    <row r="3656" spans="12:13" x14ac:dyDescent="0.3">
      <c r="L3656" s="10">
        <v>87814</v>
      </c>
      <c r="M3656" s="60">
        <v>44313.913217592592</v>
      </c>
    </row>
    <row r="3657" spans="12:13" x14ac:dyDescent="0.3">
      <c r="L3657" s="10">
        <v>87825</v>
      </c>
      <c r="M3657" s="60">
        <v>44402.514699074076</v>
      </c>
    </row>
    <row r="3658" spans="12:13" x14ac:dyDescent="0.3">
      <c r="L3658" s="10">
        <v>87828</v>
      </c>
      <c r="M3658" s="60">
        <v>44350.609409722223</v>
      </c>
    </row>
    <row r="3659" spans="12:13" x14ac:dyDescent="0.3">
      <c r="L3659" s="10">
        <v>87879</v>
      </c>
      <c r="M3659" s="60">
        <v>44345.761516203704</v>
      </c>
    </row>
    <row r="3660" spans="12:13" x14ac:dyDescent="0.3">
      <c r="L3660" s="10">
        <v>87897</v>
      </c>
      <c r="M3660" s="60">
        <v>44376.708518518521</v>
      </c>
    </row>
    <row r="3661" spans="12:13" x14ac:dyDescent="0.3">
      <c r="L3661" s="10">
        <v>87902</v>
      </c>
      <c r="M3661" s="60">
        <v>44331.804398148146</v>
      </c>
    </row>
    <row r="3662" spans="12:13" x14ac:dyDescent="0.3">
      <c r="L3662" s="10">
        <v>88005</v>
      </c>
      <c r="M3662" s="60">
        <v>44342.985625000001</v>
      </c>
    </row>
    <row r="3663" spans="12:13" x14ac:dyDescent="0.3">
      <c r="L3663" s="10">
        <v>88013</v>
      </c>
      <c r="M3663" s="60">
        <v>44329.607789351852</v>
      </c>
    </row>
    <row r="3664" spans="12:13" x14ac:dyDescent="0.3">
      <c r="L3664" s="10">
        <v>88018</v>
      </c>
      <c r="M3664" s="60">
        <v>44382.903101851851</v>
      </c>
    </row>
    <row r="3665" spans="12:13" x14ac:dyDescent="0.3">
      <c r="L3665" s="10">
        <v>88019</v>
      </c>
      <c r="M3665" s="60">
        <v>44299.657951388886</v>
      </c>
    </row>
    <row r="3666" spans="12:13" x14ac:dyDescent="0.3">
      <c r="L3666" s="10">
        <v>88021</v>
      </c>
      <c r="M3666" s="60">
        <v>44289.705289351848</v>
      </c>
    </row>
    <row r="3667" spans="12:13" x14ac:dyDescent="0.3">
      <c r="L3667" s="10">
        <v>88050</v>
      </c>
      <c r="M3667" s="60">
        <v>44311.53497685185</v>
      </c>
    </row>
    <row r="3668" spans="12:13" x14ac:dyDescent="0.3">
      <c r="L3668" s="10">
        <v>88051</v>
      </c>
      <c r="M3668" s="60">
        <v>44381.926053240742</v>
      </c>
    </row>
    <row r="3669" spans="12:13" x14ac:dyDescent="0.3">
      <c r="L3669" s="10">
        <v>88094</v>
      </c>
      <c r="M3669" s="60">
        <v>44360.375185185185</v>
      </c>
    </row>
    <row r="3670" spans="12:13" x14ac:dyDescent="0.3">
      <c r="L3670" s="10">
        <v>88108</v>
      </c>
      <c r="M3670" s="60">
        <v>44309.835138888891</v>
      </c>
    </row>
    <row r="3671" spans="12:13" x14ac:dyDescent="0.3">
      <c r="L3671" s="10">
        <v>88112</v>
      </c>
      <c r="M3671" s="60">
        <v>44399.775671296295</v>
      </c>
    </row>
    <row r="3672" spans="12:13" x14ac:dyDescent="0.3">
      <c r="L3672" s="10">
        <v>88151</v>
      </c>
      <c r="M3672" s="60">
        <v>44401.096134259256</v>
      </c>
    </row>
    <row r="3673" spans="12:13" x14ac:dyDescent="0.3">
      <c r="L3673" s="10">
        <v>88174</v>
      </c>
      <c r="M3673" s="60">
        <v>44333.042256944442</v>
      </c>
    </row>
    <row r="3674" spans="12:13" x14ac:dyDescent="0.3">
      <c r="L3674" s="10">
        <v>88184</v>
      </c>
      <c r="M3674" s="60">
        <v>44343.63045138889</v>
      </c>
    </row>
    <row r="3675" spans="12:13" x14ac:dyDescent="0.3">
      <c r="L3675" s="10">
        <v>88219</v>
      </c>
      <c r="M3675" s="60">
        <v>44345.31659722222</v>
      </c>
    </row>
    <row r="3676" spans="12:13" x14ac:dyDescent="0.3">
      <c r="L3676" s="10">
        <v>88256</v>
      </c>
      <c r="M3676" s="60">
        <v>44373.500173611108</v>
      </c>
    </row>
    <row r="3677" spans="12:13" x14ac:dyDescent="0.3">
      <c r="L3677" s="10">
        <v>88309</v>
      </c>
      <c r="M3677" s="60">
        <v>44304.685057870367</v>
      </c>
    </row>
    <row r="3678" spans="12:13" x14ac:dyDescent="0.3">
      <c r="L3678" s="10">
        <v>88355</v>
      </c>
      <c r="M3678" s="60">
        <v>44344.57340277778</v>
      </c>
    </row>
    <row r="3679" spans="12:13" x14ac:dyDescent="0.3">
      <c r="L3679" s="10">
        <v>88364</v>
      </c>
      <c r="M3679" s="60">
        <v>44370.814502314817</v>
      </c>
    </row>
    <row r="3680" spans="12:13" x14ac:dyDescent="0.3">
      <c r="L3680" s="10">
        <v>88378</v>
      </c>
      <c r="M3680" s="60">
        <v>44313.526076388887</v>
      </c>
    </row>
    <row r="3681" spans="12:13" x14ac:dyDescent="0.3">
      <c r="L3681" s="10">
        <v>88379</v>
      </c>
      <c r="M3681" s="60">
        <v>44346.330694444441</v>
      </c>
    </row>
    <row r="3682" spans="12:13" x14ac:dyDescent="0.3">
      <c r="L3682" s="10">
        <v>88389</v>
      </c>
      <c r="M3682" s="60">
        <v>44347.945173611108</v>
      </c>
    </row>
    <row r="3683" spans="12:13" x14ac:dyDescent="0.3">
      <c r="L3683" s="10">
        <v>88399</v>
      </c>
      <c r="M3683" s="60">
        <v>44297.73</v>
      </c>
    </row>
    <row r="3684" spans="12:13" x14ac:dyDescent="0.3">
      <c r="L3684" s="10">
        <v>88441</v>
      </c>
      <c r="M3684" s="60">
        <v>44373.056331018517</v>
      </c>
    </row>
    <row r="3685" spans="12:13" x14ac:dyDescent="0.3">
      <c r="L3685" s="10">
        <v>88468</v>
      </c>
      <c r="M3685" s="60">
        <v>44331.586759259262</v>
      </c>
    </row>
    <row r="3686" spans="12:13" x14ac:dyDescent="0.3">
      <c r="L3686" s="10">
        <v>88509</v>
      </c>
      <c r="M3686" s="60">
        <v>44307.858194444445</v>
      </c>
    </row>
    <row r="3687" spans="12:13" x14ac:dyDescent="0.3">
      <c r="L3687" s="10">
        <v>88564</v>
      </c>
      <c r="M3687" s="60">
        <v>44295.515960648147</v>
      </c>
    </row>
    <row r="3688" spans="12:13" x14ac:dyDescent="0.3">
      <c r="L3688" s="10">
        <v>88571</v>
      </c>
      <c r="M3688" s="60">
        <v>44302.359409722223</v>
      </c>
    </row>
    <row r="3689" spans="12:13" x14ac:dyDescent="0.3">
      <c r="L3689" s="10">
        <v>88602</v>
      </c>
      <c r="M3689" s="60">
        <v>44394.454884259256</v>
      </c>
    </row>
    <row r="3690" spans="12:13" x14ac:dyDescent="0.3">
      <c r="L3690" s="10">
        <v>88605</v>
      </c>
      <c r="M3690" s="60">
        <v>44357.472685185188</v>
      </c>
    </row>
    <row r="3691" spans="12:13" x14ac:dyDescent="0.3">
      <c r="L3691" s="10">
        <v>88639</v>
      </c>
      <c r="M3691" s="60">
        <v>44345.633171296293</v>
      </c>
    </row>
    <row r="3692" spans="12:13" x14ac:dyDescent="0.3">
      <c r="L3692" s="10">
        <v>88652</v>
      </c>
      <c r="M3692" s="60">
        <v>44344.811273148145</v>
      </c>
    </row>
    <row r="3693" spans="12:13" x14ac:dyDescent="0.3">
      <c r="L3693" s="10">
        <v>88666</v>
      </c>
      <c r="M3693" s="60">
        <v>44299.642175925925</v>
      </c>
    </row>
    <row r="3694" spans="12:13" x14ac:dyDescent="0.3">
      <c r="L3694" s="10">
        <v>88724</v>
      </c>
      <c r="M3694" s="60">
        <v>44310.898796296293</v>
      </c>
    </row>
    <row r="3695" spans="12:13" x14ac:dyDescent="0.3">
      <c r="L3695" s="10">
        <v>88733</v>
      </c>
      <c r="M3695" s="60">
        <v>44300.149050925924</v>
      </c>
    </row>
    <row r="3696" spans="12:13" x14ac:dyDescent="0.3">
      <c r="L3696" s="10">
        <v>88747</v>
      </c>
      <c r="M3696" s="60">
        <v>44344.417256944442</v>
      </c>
    </row>
    <row r="3697" spans="12:13" x14ac:dyDescent="0.3">
      <c r="L3697" s="10">
        <v>88751</v>
      </c>
      <c r="M3697" s="60">
        <v>44357.909166666665</v>
      </c>
    </row>
    <row r="3698" spans="12:13" x14ac:dyDescent="0.3">
      <c r="L3698" s="10">
        <v>88771</v>
      </c>
      <c r="M3698" s="60">
        <v>44341.703668981485</v>
      </c>
    </row>
    <row r="3699" spans="12:13" x14ac:dyDescent="0.3">
      <c r="L3699" s="10">
        <v>88809</v>
      </c>
      <c r="M3699" s="60">
        <v>44372.604560185187</v>
      </c>
    </row>
    <row r="3700" spans="12:13" x14ac:dyDescent="0.3">
      <c r="L3700" s="10">
        <v>88843</v>
      </c>
      <c r="M3700" s="60">
        <v>44310.827048611114</v>
      </c>
    </row>
    <row r="3701" spans="12:13" x14ac:dyDescent="0.3">
      <c r="L3701" s="10">
        <v>88847</v>
      </c>
      <c r="M3701" s="60">
        <v>44374.940312500003</v>
      </c>
    </row>
    <row r="3702" spans="12:13" x14ac:dyDescent="0.3">
      <c r="L3702" s="10">
        <v>88865</v>
      </c>
      <c r="M3702" s="60">
        <v>44331.147997685184</v>
      </c>
    </row>
    <row r="3703" spans="12:13" x14ac:dyDescent="0.3">
      <c r="L3703" s="10">
        <v>88878</v>
      </c>
      <c r="M3703" s="60">
        <v>44286.582303240742</v>
      </c>
    </row>
    <row r="3704" spans="12:13" x14ac:dyDescent="0.3">
      <c r="L3704" s="10">
        <v>88895</v>
      </c>
      <c r="M3704" s="60">
        <v>44344.738865740743</v>
      </c>
    </row>
    <row r="3705" spans="12:13" x14ac:dyDescent="0.3">
      <c r="L3705" s="10">
        <v>88919</v>
      </c>
      <c r="M3705" s="60">
        <v>44408.647835648146</v>
      </c>
    </row>
    <row r="3706" spans="12:13" x14ac:dyDescent="0.3">
      <c r="L3706" s="10">
        <v>88926</v>
      </c>
      <c r="M3706" s="60">
        <v>44345.552372685182</v>
      </c>
    </row>
    <row r="3707" spans="12:13" x14ac:dyDescent="0.3">
      <c r="L3707" s="10">
        <v>88939</v>
      </c>
      <c r="M3707" s="60">
        <v>44347.906331018516</v>
      </c>
    </row>
    <row r="3708" spans="12:13" x14ac:dyDescent="0.3">
      <c r="L3708" s="10">
        <v>88952</v>
      </c>
      <c r="M3708" s="60">
        <v>44342.386666666665</v>
      </c>
    </row>
    <row r="3709" spans="12:13" x14ac:dyDescent="0.3">
      <c r="L3709" s="10">
        <v>88953</v>
      </c>
      <c r="M3709" s="60">
        <v>44377.7028587963</v>
      </c>
    </row>
    <row r="3710" spans="12:13" x14ac:dyDescent="0.3">
      <c r="L3710" s="10">
        <v>88968</v>
      </c>
      <c r="M3710" s="60">
        <v>44325.47996527778</v>
      </c>
    </row>
    <row r="3711" spans="12:13" x14ac:dyDescent="0.3">
      <c r="L3711" s="10">
        <v>88976</v>
      </c>
      <c r="M3711" s="60">
        <v>44339.966828703706</v>
      </c>
    </row>
    <row r="3712" spans="12:13" x14ac:dyDescent="0.3">
      <c r="L3712" s="10">
        <v>89048</v>
      </c>
      <c r="M3712" s="60">
        <v>44403.833923611113</v>
      </c>
    </row>
    <row r="3713" spans="12:13" x14ac:dyDescent="0.3">
      <c r="L3713" s="10">
        <v>89096</v>
      </c>
      <c r="M3713" s="60">
        <v>44293.696793981479</v>
      </c>
    </row>
    <row r="3714" spans="12:13" x14ac:dyDescent="0.3">
      <c r="L3714" s="10">
        <v>89109</v>
      </c>
      <c r="M3714" s="60">
        <v>44295.889351851853</v>
      </c>
    </row>
    <row r="3715" spans="12:13" x14ac:dyDescent="0.3">
      <c r="L3715" s="10">
        <v>89114</v>
      </c>
      <c r="M3715" s="60">
        <v>44311.387326388889</v>
      </c>
    </row>
    <row r="3716" spans="12:13" x14ac:dyDescent="0.3">
      <c r="L3716" s="10">
        <v>89124</v>
      </c>
      <c r="M3716" s="60">
        <v>44316.393796296295</v>
      </c>
    </row>
    <row r="3717" spans="12:13" x14ac:dyDescent="0.3">
      <c r="L3717" s="10">
        <v>89128</v>
      </c>
      <c r="M3717" s="60">
        <v>44359.606168981481</v>
      </c>
    </row>
    <row r="3718" spans="12:13" x14ac:dyDescent="0.3">
      <c r="L3718" s="10">
        <v>89129</v>
      </c>
      <c r="M3718" s="60">
        <v>44374.946435185186</v>
      </c>
    </row>
    <row r="3719" spans="12:13" x14ac:dyDescent="0.3">
      <c r="L3719" s="10">
        <v>89153</v>
      </c>
      <c r="M3719" s="60">
        <v>44315.804398148146</v>
      </c>
    </row>
    <row r="3720" spans="12:13" x14ac:dyDescent="0.3">
      <c r="L3720" s="10">
        <v>89155</v>
      </c>
      <c r="M3720" s="60">
        <v>44310.456099537034</v>
      </c>
    </row>
    <row r="3721" spans="12:13" x14ac:dyDescent="0.3">
      <c r="L3721" s="10">
        <v>89199</v>
      </c>
      <c r="M3721" s="60">
        <v>44342.344849537039</v>
      </c>
    </row>
    <row r="3722" spans="12:13" x14ac:dyDescent="0.3">
      <c r="L3722" s="10">
        <v>89211</v>
      </c>
      <c r="M3722" s="60">
        <v>44310.611620370371</v>
      </c>
    </row>
    <row r="3723" spans="12:13" x14ac:dyDescent="0.3">
      <c r="L3723" s="10">
        <v>89228</v>
      </c>
      <c r="M3723" s="60">
        <v>44378.724293981482</v>
      </c>
    </row>
    <row r="3724" spans="12:13" x14ac:dyDescent="0.3">
      <c r="L3724" s="10">
        <v>89238</v>
      </c>
      <c r="M3724" s="60">
        <v>44384.731979166667</v>
      </c>
    </row>
    <row r="3725" spans="12:13" x14ac:dyDescent="0.3">
      <c r="L3725" s="10">
        <v>89251</v>
      </c>
      <c r="M3725" s="60">
        <v>44346.291967592595</v>
      </c>
    </row>
    <row r="3726" spans="12:13" x14ac:dyDescent="0.3">
      <c r="L3726" s="10">
        <v>89255</v>
      </c>
      <c r="M3726" s="60">
        <v>44343.843634259261</v>
      </c>
    </row>
    <row r="3727" spans="12:13" x14ac:dyDescent="0.3">
      <c r="L3727" s="10">
        <v>89282</v>
      </c>
      <c r="M3727" s="60">
        <v>44333.545092592591</v>
      </c>
    </row>
    <row r="3728" spans="12:13" x14ac:dyDescent="0.3">
      <c r="L3728" s="10">
        <v>89285</v>
      </c>
      <c r="M3728" s="60">
        <v>44302.810868055552</v>
      </c>
    </row>
    <row r="3729" spans="12:13" x14ac:dyDescent="0.3">
      <c r="L3729" s="10">
        <v>89292</v>
      </c>
      <c r="M3729" s="60">
        <v>44373.257916666669</v>
      </c>
    </row>
    <row r="3730" spans="12:13" x14ac:dyDescent="0.3">
      <c r="L3730" s="10">
        <v>89331</v>
      </c>
      <c r="M3730" s="60">
        <v>44365.662002314813</v>
      </c>
    </row>
    <row r="3731" spans="12:13" x14ac:dyDescent="0.3">
      <c r="L3731" s="10">
        <v>89336</v>
      </c>
      <c r="M3731" s="60">
        <v>44404.638136574074</v>
      </c>
    </row>
    <row r="3732" spans="12:13" x14ac:dyDescent="0.3">
      <c r="L3732" s="10">
        <v>89340</v>
      </c>
      <c r="M3732" s="60">
        <v>44341.733599537038</v>
      </c>
    </row>
    <row r="3733" spans="12:13" x14ac:dyDescent="0.3">
      <c r="L3733" s="10">
        <v>89375</v>
      </c>
      <c r="M3733" s="60">
        <v>44346.731979166667</v>
      </c>
    </row>
    <row r="3734" spans="12:13" x14ac:dyDescent="0.3">
      <c r="L3734" s="10">
        <v>89413</v>
      </c>
      <c r="M3734" s="60">
        <v>44397.128020833334</v>
      </c>
    </row>
    <row r="3735" spans="12:13" x14ac:dyDescent="0.3">
      <c r="L3735" s="10">
        <v>89428</v>
      </c>
      <c r="M3735" s="60">
        <v>44343.730775462966</v>
      </c>
    </row>
    <row r="3736" spans="12:13" x14ac:dyDescent="0.3">
      <c r="L3736" s="10">
        <v>89434</v>
      </c>
      <c r="M3736" s="60">
        <v>44342.710949074077</v>
      </c>
    </row>
    <row r="3737" spans="12:13" x14ac:dyDescent="0.3">
      <c r="L3737" s="10">
        <v>89485</v>
      </c>
      <c r="M3737" s="60">
        <v>44303.619317129633</v>
      </c>
    </row>
    <row r="3738" spans="12:13" x14ac:dyDescent="0.3">
      <c r="L3738" s="10">
        <v>89489</v>
      </c>
      <c r="M3738" s="60">
        <v>44294.02</v>
      </c>
    </row>
    <row r="3739" spans="12:13" x14ac:dyDescent="0.3">
      <c r="L3739" s="10">
        <v>89529</v>
      </c>
      <c r="M3739" s="60">
        <v>44289.666493055556</v>
      </c>
    </row>
    <row r="3740" spans="12:13" x14ac:dyDescent="0.3">
      <c r="L3740" s="10">
        <v>89546</v>
      </c>
      <c r="M3740" s="60">
        <v>44390.614270833335</v>
      </c>
    </row>
    <row r="3741" spans="12:13" x14ac:dyDescent="0.3">
      <c r="L3741" s="10">
        <v>89601</v>
      </c>
      <c r="M3741" s="60">
        <v>44340.651076388887</v>
      </c>
    </row>
    <row r="3742" spans="12:13" x14ac:dyDescent="0.3">
      <c r="L3742" s="10">
        <v>89623</v>
      </c>
      <c r="M3742" s="60">
        <v>44321.704479166663</v>
      </c>
    </row>
    <row r="3743" spans="12:13" x14ac:dyDescent="0.3">
      <c r="L3743" s="10">
        <v>89634</v>
      </c>
      <c r="M3743" s="60">
        <v>44292.762731481482</v>
      </c>
    </row>
    <row r="3744" spans="12:13" x14ac:dyDescent="0.3">
      <c r="L3744" s="10">
        <v>89679</v>
      </c>
      <c r="M3744" s="60">
        <v>44311.032986111109</v>
      </c>
    </row>
    <row r="3745" spans="12:13" x14ac:dyDescent="0.3">
      <c r="L3745" s="10">
        <v>89705</v>
      </c>
      <c r="M3745" s="60">
        <v>44299.58189814815</v>
      </c>
    </row>
    <row r="3746" spans="12:13" x14ac:dyDescent="0.3">
      <c r="L3746" s="10">
        <v>89725</v>
      </c>
      <c r="M3746" s="60">
        <v>44403.520011574074</v>
      </c>
    </row>
    <row r="3747" spans="12:13" x14ac:dyDescent="0.3">
      <c r="L3747" s="10">
        <v>89782</v>
      </c>
      <c r="M3747" s="60">
        <v>44316.988668981481</v>
      </c>
    </row>
    <row r="3748" spans="12:13" x14ac:dyDescent="0.3">
      <c r="L3748" s="10">
        <v>89808</v>
      </c>
      <c r="M3748" s="60">
        <v>44311.016539351855</v>
      </c>
    </row>
    <row r="3749" spans="12:13" x14ac:dyDescent="0.3">
      <c r="L3749" s="10">
        <v>89815</v>
      </c>
      <c r="M3749" s="60">
        <v>44315.506655092591</v>
      </c>
    </row>
    <row r="3750" spans="12:13" x14ac:dyDescent="0.3">
      <c r="L3750" s="10">
        <v>89842</v>
      </c>
      <c r="M3750" s="60">
        <v>44310.158854166664</v>
      </c>
    </row>
    <row r="3751" spans="12:13" x14ac:dyDescent="0.3">
      <c r="L3751" s="10">
        <v>89848</v>
      </c>
      <c r="M3751" s="60">
        <v>44390.657546296294</v>
      </c>
    </row>
    <row r="3752" spans="12:13" x14ac:dyDescent="0.3">
      <c r="L3752" s="10">
        <v>89861</v>
      </c>
      <c r="M3752" s="60">
        <v>44296.696215277778</v>
      </c>
    </row>
    <row r="3753" spans="12:13" x14ac:dyDescent="0.3">
      <c r="L3753" s="10">
        <v>89877</v>
      </c>
      <c r="M3753" s="60">
        <v>44342.809247685182</v>
      </c>
    </row>
    <row r="3754" spans="12:13" x14ac:dyDescent="0.3">
      <c r="L3754" s="10">
        <v>89883</v>
      </c>
      <c r="M3754" s="60">
        <v>44372.606168981481</v>
      </c>
    </row>
    <row r="3755" spans="12:13" x14ac:dyDescent="0.3">
      <c r="L3755" s="10">
        <v>89908</v>
      </c>
      <c r="M3755" s="60">
        <v>44372.736840277779</v>
      </c>
    </row>
    <row r="3756" spans="12:13" x14ac:dyDescent="0.3">
      <c r="L3756" s="10">
        <v>89960</v>
      </c>
      <c r="M3756" s="60">
        <v>44343.767581018517</v>
      </c>
    </row>
    <row r="3757" spans="12:13" x14ac:dyDescent="0.3">
      <c r="L3757" s="10">
        <v>89971</v>
      </c>
      <c r="M3757" s="60">
        <v>44308.589988425927</v>
      </c>
    </row>
    <row r="3758" spans="12:13" x14ac:dyDescent="0.3">
      <c r="L3758" s="10">
        <v>89981</v>
      </c>
      <c r="M3758" s="60">
        <v>44337.795497685183</v>
      </c>
    </row>
    <row r="3759" spans="12:13" x14ac:dyDescent="0.3">
      <c r="L3759" s="10">
        <v>90031</v>
      </c>
      <c r="M3759" s="60">
        <v>44391.407546296294</v>
      </c>
    </row>
    <row r="3760" spans="12:13" x14ac:dyDescent="0.3">
      <c r="L3760" s="10">
        <v>90042</v>
      </c>
      <c r="M3760" s="60">
        <v>44296.059444444443</v>
      </c>
    </row>
    <row r="3761" spans="12:13" x14ac:dyDescent="0.3">
      <c r="L3761" s="10">
        <v>90066</v>
      </c>
      <c r="M3761" s="60">
        <v>44346.818969907406</v>
      </c>
    </row>
    <row r="3762" spans="12:13" x14ac:dyDescent="0.3">
      <c r="L3762" s="10">
        <v>90113</v>
      </c>
      <c r="M3762" s="60">
        <v>44396.899050925924</v>
      </c>
    </row>
    <row r="3763" spans="12:13" x14ac:dyDescent="0.3">
      <c r="L3763" s="10">
        <v>90182</v>
      </c>
      <c r="M3763" s="60">
        <v>44351.92291666667</v>
      </c>
    </row>
    <row r="3764" spans="12:13" x14ac:dyDescent="0.3">
      <c r="L3764" s="10">
        <v>90202</v>
      </c>
      <c r="M3764" s="60">
        <v>44374.519201388888</v>
      </c>
    </row>
    <row r="3765" spans="12:13" x14ac:dyDescent="0.3">
      <c r="L3765" s="10">
        <v>90203</v>
      </c>
      <c r="M3765" s="60">
        <v>44372.803182870368</v>
      </c>
    </row>
    <row r="3766" spans="12:13" x14ac:dyDescent="0.3">
      <c r="L3766" s="10">
        <v>90218</v>
      </c>
      <c r="M3766" s="60">
        <v>44313.68546296296</v>
      </c>
    </row>
    <row r="3767" spans="12:13" x14ac:dyDescent="0.3">
      <c r="L3767" s="10">
        <v>90226</v>
      </c>
      <c r="M3767" s="60">
        <v>44375.536192129628</v>
      </c>
    </row>
    <row r="3768" spans="12:13" x14ac:dyDescent="0.3">
      <c r="L3768" s="10">
        <v>90247</v>
      </c>
      <c r="M3768" s="60">
        <v>44374.550752314812</v>
      </c>
    </row>
    <row r="3769" spans="12:13" x14ac:dyDescent="0.3">
      <c r="L3769" s="10">
        <v>90255</v>
      </c>
      <c r="M3769" s="60">
        <v>44347.616284722222</v>
      </c>
    </row>
    <row r="3770" spans="12:13" x14ac:dyDescent="0.3">
      <c r="L3770" s="10">
        <v>90295</v>
      </c>
      <c r="M3770" s="60">
        <v>44306.937893518516</v>
      </c>
    </row>
    <row r="3771" spans="12:13" x14ac:dyDescent="0.3">
      <c r="L3771" s="10">
        <v>90306</v>
      </c>
      <c r="M3771" s="60">
        <v>44358.565717592595</v>
      </c>
    </row>
    <row r="3772" spans="12:13" x14ac:dyDescent="0.3">
      <c r="L3772" s="10">
        <v>90308</v>
      </c>
      <c r="M3772" s="60">
        <v>44313.371331018519</v>
      </c>
    </row>
    <row r="3773" spans="12:13" x14ac:dyDescent="0.3">
      <c r="L3773" s="10">
        <v>90327</v>
      </c>
      <c r="M3773" s="60">
        <v>44291.658761574072</v>
      </c>
    </row>
    <row r="3774" spans="12:13" x14ac:dyDescent="0.3">
      <c r="L3774" s="10">
        <v>90331</v>
      </c>
      <c r="M3774" s="60">
        <v>44380.098819444444</v>
      </c>
    </row>
    <row r="3775" spans="12:13" x14ac:dyDescent="0.3">
      <c r="L3775" s="10">
        <v>90340</v>
      </c>
      <c r="M3775" s="60">
        <v>44376.007337962961</v>
      </c>
    </row>
    <row r="3776" spans="12:13" x14ac:dyDescent="0.3">
      <c r="L3776" s="10">
        <v>90347</v>
      </c>
      <c r="M3776" s="60">
        <v>44380.058437500003</v>
      </c>
    </row>
    <row r="3777" spans="12:13" x14ac:dyDescent="0.3">
      <c r="L3777" s="10">
        <v>90376</v>
      </c>
      <c r="M3777" s="60">
        <v>44341.064328703702</v>
      </c>
    </row>
    <row r="3778" spans="12:13" x14ac:dyDescent="0.3">
      <c r="L3778" s="10">
        <v>90390</v>
      </c>
      <c r="M3778" s="60">
        <v>44374.634895833333</v>
      </c>
    </row>
    <row r="3779" spans="12:13" x14ac:dyDescent="0.3">
      <c r="L3779" s="10">
        <v>90421</v>
      </c>
      <c r="M3779" s="60">
        <v>44303.839988425927</v>
      </c>
    </row>
    <row r="3780" spans="12:13" x14ac:dyDescent="0.3">
      <c r="L3780" s="10">
        <v>90458</v>
      </c>
      <c r="M3780" s="60">
        <v>44313.712569444448</v>
      </c>
    </row>
    <row r="3781" spans="12:13" x14ac:dyDescent="0.3">
      <c r="L3781" s="10">
        <v>90477</v>
      </c>
      <c r="M3781" s="60">
        <v>44289.408356481479</v>
      </c>
    </row>
    <row r="3782" spans="12:13" x14ac:dyDescent="0.3">
      <c r="L3782" s="10">
        <v>90492</v>
      </c>
      <c r="M3782" s="60">
        <v>44303.817337962966</v>
      </c>
    </row>
    <row r="3783" spans="12:13" x14ac:dyDescent="0.3">
      <c r="L3783" s="10">
        <v>90528</v>
      </c>
      <c r="M3783" s="60">
        <v>44342.481168981481</v>
      </c>
    </row>
    <row r="3784" spans="12:13" x14ac:dyDescent="0.3">
      <c r="L3784" s="10">
        <v>90565</v>
      </c>
      <c r="M3784" s="60">
        <v>44370.912002314813</v>
      </c>
    </row>
    <row r="3785" spans="12:13" x14ac:dyDescent="0.3">
      <c r="L3785" s="10">
        <v>90588</v>
      </c>
      <c r="M3785" s="60">
        <v>44349.856979166667</v>
      </c>
    </row>
    <row r="3786" spans="12:13" x14ac:dyDescent="0.3">
      <c r="L3786" s="10">
        <v>90614</v>
      </c>
      <c r="M3786" s="60">
        <v>44310.714189814818</v>
      </c>
    </row>
    <row r="3787" spans="12:13" x14ac:dyDescent="0.3">
      <c r="L3787" s="10">
        <v>90629</v>
      </c>
      <c r="M3787" s="60">
        <v>44313.510706018518</v>
      </c>
    </row>
    <row r="3788" spans="12:13" x14ac:dyDescent="0.3">
      <c r="L3788" s="10">
        <v>90642</v>
      </c>
      <c r="M3788" s="60">
        <v>44286.359814814816</v>
      </c>
    </row>
    <row r="3789" spans="12:13" x14ac:dyDescent="0.3">
      <c r="L3789" s="10">
        <v>90689</v>
      </c>
      <c r="M3789" s="60">
        <v>44316.971875000003</v>
      </c>
    </row>
    <row r="3790" spans="12:13" x14ac:dyDescent="0.3">
      <c r="L3790" s="10">
        <v>90693</v>
      </c>
      <c r="M3790" s="60">
        <v>44374.896666666667</v>
      </c>
    </row>
    <row r="3791" spans="12:13" x14ac:dyDescent="0.3">
      <c r="L3791" s="10">
        <v>90694</v>
      </c>
      <c r="M3791" s="60">
        <v>44343.836354166669</v>
      </c>
    </row>
    <row r="3792" spans="12:13" x14ac:dyDescent="0.3">
      <c r="L3792" s="10">
        <v>90708</v>
      </c>
      <c r="M3792" s="60">
        <v>44347</v>
      </c>
    </row>
    <row r="3793" spans="12:13" x14ac:dyDescent="0.3">
      <c r="L3793" s="10">
        <v>90720</v>
      </c>
      <c r="M3793" s="60">
        <v>44310.714988425927</v>
      </c>
    </row>
    <row r="3794" spans="12:13" x14ac:dyDescent="0.3">
      <c r="L3794" s="10">
        <v>90731</v>
      </c>
      <c r="M3794" s="60">
        <v>44340.64298611111</v>
      </c>
    </row>
    <row r="3795" spans="12:13" x14ac:dyDescent="0.3">
      <c r="L3795" s="10">
        <v>90767</v>
      </c>
      <c r="M3795" s="60">
        <v>44372.589583333334</v>
      </c>
    </row>
    <row r="3796" spans="12:13" x14ac:dyDescent="0.3">
      <c r="L3796" s="10">
        <v>90780</v>
      </c>
      <c r="M3796" s="60">
        <v>44344.938668981478</v>
      </c>
    </row>
    <row r="3797" spans="12:13" x14ac:dyDescent="0.3">
      <c r="L3797" s="10">
        <v>90803</v>
      </c>
      <c r="M3797" s="60">
        <v>44401.726724537039</v>
      </c>
    </row>
    <row r="3798" spans="12:13" x14ac:dyDescent="0.3">
      <c r="L3798" s="10">
        <v>90885</v>
      </c>
      <c r="M3798" s="60">
        <v>44310.739768518521</v>
      </c>
    </row>
    <row r="3799" spans="12:13" x14ac:dyDescent="0.3">
      <c r="L3799" s="10">
        <v>90900</v>
      </c>
      <c r="M3799" s="60">
        <v>44374.863055555557</v>
      </c>
    </row>
    <row r="3800" spans="12:13" x14ac:dyDescent="0.3">
      <c r="L3800" s="10">
        <v>90938</v>
      </c>
      <c r="M3800" s="60">
        <v>44309.735671296294</v>
      </c>
    </row>
    <row r="3801" spans="12:13" x14ac:dyDescent="0.3">
      <c r="L3801" s="10">
        <v>90950</v>
      </c>
      <c r="M3801" s="60">
        <v>44400.944664351853</v>
      </c>
    </row>
    <row r="3802" spans="12:13" x14ac:dyDescent="0.3">
      <c r="L3802" s="10">
        <v>90971</v>
      </c>
      <c r="M3802" s="60">
        <v>44401.428182870368</v>
      </c>
    </row>
    <row r="3803" spans="12:13" x14ac:dyDescent="0.3">
      <c r="L3803" s="10">
        <v>90985</v>
      </c>
      <c r="M3803" s="60">
        <v>44372.434652777774</v>
      </c>
    </row>
    <row r="3804" spans="12:13" x14ac:dyDescent="0.3">
      <c r="L3804" s="10">
        <v>90991</v>
      </c>
      <c r="M3804" s="60">
        <v>44362.682222222225</v>
      </c>
    </row>
    <row r="3805" spans="12:13" x14ac:dyDescent="0.3">
      <c r="L3805" s="10">
        <v>91008</v>
      </c>
      <c r="M3805" s="60">
        <v>44352.598483796297</v>
      </c>
    </row>
    <row r="3806" spans="12:13" x14ac:dyDescent="0.3">
      <c r="L3806" s="10">
        <v>91014</v>
      </c>
      <c r="M3806" s="60">
        <v>44314.632465277777</v>
      </c>
    </row>
    <row r="3807" spans="12:13" x14ac:dyDescent="0.3">
      <c r="L3807" s="10">
        <v>91018</v>
      </c>
      <c r="M3807" s="60">
        <v>44309.945173611108</v>
      </c>
    </row>
    <row r="3808" spans="12:13" x14ac:dyDescent="0.3">
      <c r="L3808" s="10">
        <v>91062</v>
      </c>
      <c r="M3808" s="60">
        <v>44299.376400462963</v>
      </c>
    </row>
    <row r="3809" spans="12:13" x14ac:dyDescent="0.3">
      <c r="L3809" s="10">
        <v>91064</v>
      </c>
      <c r="M3809" s="60">
        <v>44407.680613425924</v>
      </c>
    </row>
    <row r="3810" spans="12:13" x14ac:dyDescent="0.3">
      <c r="L3810" s="10">
        <v>91074</v>
      </c>
      <c r="M3810" s="60">
        <v>44345.706493055557</v>
      </c>
    </row>
    <row r="3811" spans="12:13" x14ac:dyDescent="0.3">
      <c r="L3811" s="10">
        <v>91094</v>
      </c>
      <c r="M3811" s="60">
        <v>44308.68990740741</v>
      </c>
    </row>
    <row r="3812" spans="12:13" x14ac:dyDescent="0.3">
      <c r="L3812" s="10">
        <v>91111</v>
      </c>
      <c r="M3812" s="60">
        <v>44301.848483796297</v>
      </c>
    </row>
    <row r="3813" spans="12:13" x14ac:dyDescent="0.3">
      <c r="L3813" s="10">
        <v>91184</v>
      </c>
      <c r="M3813" s="60">
        <v>44373.581493055557</v>
      </c>
    </row>
    <row r="3814" spans="12:13" x14ac:dyDescent="0.3">
      <c r="L3814" s="10">
        <v>91266</v>
      </c>
      <c r="M3814" s="60">
        <v>44363.460138888891</v>
      </c>
    </row>
    <row r="3815" spans="12:13" x14ac:dyDescent="0.3">
      <c r="L3815" s="10">
        <v>91296</v>
      </c>
      <c r="M3815" s="60">
        <v>44372.611030092594</v>
      </c>
    </row>
    <row r="3816" spans="12:13" x14ac:dyDescent="0.3">
      <c r="L3816" s="10">
        <v>91297</v>
      </c>
      <c r="M3816" s="60">
        <v>44344.785787037035</v>
      </c>
    </row>
    <row r="3817" spans="12:13" x14ac:dyDescent="0.3">
      <c r="L3817" s="10">
        <v>91298</v>
      </c>
      <c r="M3817" s="60">
        <v>44344.697997685187</v>
      </c>
    </row>
    <row r="3818" spans="12:13" x14ac:dyDescent="0.3">
      <c r="L3818" s="10">
        <v>91313</v>
      </c>
      <c r="M3818" s="60">
        <v>44346.808842592596</v>
      </c>
    </row>
    <row r="3819" spans="12:13" x14ac:dyDescent="0.3">
      <c r="L3819" s="10">
        <v>91326</v>
      </c>
      <c r="M3819" s="60">
        <v>44313.462569444448</v>
      </c>
    </row>
    <row r="3820" spans="12:13" x14ac:dyDescent="0.3">
      <c r="L3820" s="10">
        <v>91359</v>
      </c>
      <c r="M3820" s="60">
        <v>44342.553993055553</v>
      </c>
    </row>
    <row r="3821" spans="12:13" x14ac:dyDescent="0.3">
      <c r="L3821" s="10">
        <v>91372</v>
      </c>
      <c r="M3821" s="60">
        <v>44386.747766203705</v>
      </c>
    </row>
    <row r="3822" spans="12:13" x14ac:dyDescent="0.3">
      <c r="L3822" s="10">
        <v>91375</v>
      </c>
      <c r="M3822" s="60">
        <v>44286.607789351852</v>
      </c>
    </row>
    <row r="3823" spans="12:13" x14ac:dyDescent="0.3">
      <c r="L3823" s="10">
        <v>91390</v>
      </c>
      <c r="M3823" s="60">
        <v>44372.697997685187</v>
      </c>
    </row>
    <row r="3824" spans="12:13" x14ac:dyDescent="0.3">
      <c r="L3824" s="10">
        <v>91399</v>
      </c>
      <c r="M3824" s="60">
        <v>44337.627615740741</v>
      </c>
    </row>
    <row r="3825" spans="12:13" x14ac:dyDescent="0.3">
      <c r="L3825" s="10">
        <v>91406</v>
      </c>
      <c r="M3825" s="60">
        <v>44395.675347222219</v>
      </c>
    </row>
    <row r="3826" spans="12:13" x14ac:dyDescent="0.3">
      <c r="L3826" s="10">
        <v>91413</v>
      </c>
      <c r="M3826" s="60">
        <v>44374.764247685183</v>
      </c>
    </row>
    <row r="3827" spans="12:13" x14ac:dyDescent="0.3">
      <c r="L3827" s="10">
        <v>91430</v>
      </c>
      <c r="M3827" s="60">
        <v>44308.666041666664</v>
      </c>
    </row>
    <row r="3828" spans="12:13" x14ac:dyDescent="0.3">
      <c r="L3828" s="10">
        <v>91475</v>
      </c>
      <c r="M3828" s="60">
        <v>44377.743715277778</v>
      </c>
    </row>
    <row r="3829" spans="12:13" x14ac:dyDescent="0.3">
      <c r="L3829" s="10">
        <v>91507</v>
      </c>
      <c r="M3829" s="60">
        <v>44343.740069444444</v>
      </c>
    </row>
    <row r="3830" spans="12:13" x14ac:dyDescent="0.3">
      <c r="L3830" s="10">
        <v>91523</v>
      </c>
      <c r="M3830" s="60">
        <v>44309.887326388889</v>
      </c>
    </row>
    <row r="3831" spans="12:13" x14ac:dyDescent="0.3">
      <c r="L3831" s="10">
        <v>91529</v>
      </c>
      <c r="M3831" s="60">
        <v>44310.75267361111</v>
      </c>
    </row>
    <row r="3832" spans="12:13" x14ac:dyDescent="0.3">
      <c r="L3832" s="10">
        <v>91545</v>
      </c>
      <c r="M3832" s="60">
        <v>44344.043877314813</v>
      </c>
    </row>
    <row r="3833" spans="12:13" x14ac:dyDescent="0.3">
      <c r="L3833" s="10">
        <v>91575</v>
      </c>
      <c r="M3833" s="60">
        <v>44377.65997685185</v>
      </c>
    </row>
    <row r="3834" spans="12:13" x14ac:dyDescent="0.3">
      <c r="L3834" s="10">
        <v>91587</v>
      </c>
      <c r="M3834" s="60">
        <v>44344.782951388886</v>
      </c>
    </row>
    <row r="3835" spans="12:13" x14ac:dyDescent="0.3">
      <c r="L3835" s="10">
        <v>91589</v>
      </c>
      <c r="M3835" s="60">
        <v>44375.747766203705</v>
      </c>
    </row>
    <row r="3836" spans="12:13" x14ac:dyDescent="0.3">
      <c r="L3836" s="10">
        <v>91636</v>
      </c>
      <c r="M3836" s="60">
        <v>44286.648240740738</v>
      </c>
    </row>
    <row r="3837" spans="12:13" x14ac:dyDescent="0.3">
      <c r="L3837" s="10">
        <v>91655</v>
      </c>
      <c r="M3837" s="60">
        <v>44305.757465277777</v>
      </c>
    </row>
    <row r="3838" spans="12:13" x14ac:dyDescent="0.3">
      <c r="L3838" s="10">
        <v>91656</v>
      </c>
      <c r="M3838" s="60">
        <v>44344.659166666665</v>
      </c>
    </row>
    <row r="3839" spans="12:13" x14ac:dyDescent="0.3">
      <c r="L3839" s="10">
        <v>91683</v>
      </c>
      <c r="M3839" s="60">
        <v>44293.656331018516</v>
      </c>
    </row>
    <row r="3840" spans="12:13" x14ac:dyDescent="0.3">
      <c r="L3840" s="10">
        <v>91685</v>
      </c>
      <c r="M3840" s="60">
        <v>44321.477939814817</v>
      </c>
    </row>
    <row r="3841" spans="12:13" x14ac:dyDescent="0.3">
      <c r="L3841" s="10">
        <v>91697</v>
      </c>
      <c r="M3841" s="60">
        <v>44288.791851851849</v>
      </c>
    </row>
    <row r="3842" spans="12:13" x14ac:dyDescent="0.3">
      <c r="L3842" s="10">
        <v>91698</v>
      </c>
      <c r="M3842" s="60">
        <v>44400.977939814817</v>
      </c>
    </row>
    <row r="3843" spans="12:13" x14ac:dyDescent="0.3">
      <c r="L3843" s="10">
        <v>91742</v>
      </c>
      <c r="M3843" s="60">
        <v>44343.977939814817</v>
      </c>
    </row>
    <row r="3844" spans="12:13" x14ac:dyDescent="0.3">
      <c r="L3844" s="10">
        <v>91766</v>
      </c>
      <c r="M3844" s="60">
        <v>44332.912812499999</v>
      </c>
    </row>
    <row r="3845" spans="12:13" x14ac:dyDescent="0.3">
      <c r="L3845" s="10">
        <v>91805</v>
      </c>
      <c r="M3845" s="60">
        <v>44300.774861111109</v>
      </c>
    </row>
    <row r="3846" spans="12:13" x14ac:dyDescent="0.3">
      <c r="L3846" s="10">
        <v>91844</v>
      </c>
      <c r="M3846" s="60">
        <v>44316.701238425929</v>
      </c>
    </row>
    <row r="3847" spans="12:13" x14ac:dyDescent="0.3">
      <c r="L3847" s="10">
        <v>91852</v>
      </c>
      <c r="M3847" s="60">
        <v>44390.400266203702</v>
      </c>
    </row>
    <row r="3848" spans="12:13" x14ac:dyDescent="0.3">
      <c r="L3848" s="10">
        <v>91864</v>
      </c>
      <c r="M3848" s="60">
        <v>44341.884085648147</v>
      </c>
    </row>
    <row r="3849" spans="12:13" x14ac:dyDescent="0.3">
      <c r="L3849" s="10">
        <v>91873</v>
      </c>
      <c r="M3849" s="60">
        <v>44372.687893518516</v>
      </c>
    </row>
    <row r="3850" spans="12:13" x14ac:dyDescent="0.3">
      <c r="L3850" s="10">
        <v>91876</v>
      </c>
      <c r="M3850" s="60">
        <v>44297.615671296298</v>
      </c>
    </row>
    <row r="3851" spans="12:13" x14ac:dyDescent="0.3">
      <c r="L3851" s="10">
        <v>91894</v>
      </c>
      <c r="M3851" s="60">
        <v>44372.747766203705</v>
      </c>
    </row>
    <row r="3852" spans="12:13" x14ac:dyDescent="0.3">
      <c r="L3852" s="10">
        <v>91896</v>
      </c>
      <c r="M3852" s="60">
        <v>44375.867905092593</v>
      </c>
    </row>
    <row r="3853" spans="12:13" x14ac:dyDescent="0.3">
      <c r="L3853" s="10">
        <v>91900</v>
      </c>
      <c r="M3853" s="60">
        <v>44297.184236111112</v>
      </c>
    </row>
    <row r="3854" spans="12:13" x14ac:dyDescent="0.3">
      <c r="L3854" s="10">
        <v>91926</v>
      </c>
      <c r="M3854" s="60">
        <v>44311.452453703707</v>
      </c>
    </row>
    <row r="3855" spans="12:13" x14ac:dyDescent="0.3">
      <c r="L3855" s="10">
        <v>91934</v>
      </c>
      <c r="M3855" s="60">
        <v>44339.415266203701</v>
      </c>
    </row>
    <row r="3856" spans="12:13" x14ac:dyDescent="0.3">
      <c r="L3856" s="10">
        <v>91949</v>
      </c>
      <c r="M3856" s="60">
        <v>44381.586354166669</v>
      </c>
    </row>
    <row r="3857" spans="12:13" x14ac:dyDescent="0.3">
      <c r="L3857" s="10">
        <v>91957</v>
      </c>
      <c r="M3857" s="60">
        <v>44402.488055555557</v>
      </c>
    </row>
    <row r="3858" spans="12:13" x14ac:dyDescent="0.3">
      <c r="L3858" s="10">
        <v>91990</v>
      </c>
      <c r="M3858" s="60">
        <v>44344.753425925926</v>
      </c>
    </row>
    <row r="3859" spans="12:13" x14ac:dyDescent="0.3">
      <c r="L3859" s="10">
        <v>91991</v>
      </c>
      <c r="M3859" s="60">
        <v>44344.846064814818</v>
      </c>
    </row>
    <row r="3860" spans="12:13" x14ac:dyDescent="0.3">
      <c r="L3860" s="10">
        <v>91994</v>
      </c>
      <c r="M3860" s="60">
        <v>44319.800671296296</v>
      </c>
    </row>
    <row r="3861" spans="12:13" x14ac:dyDescent="0.3">
      <c r="L3861" s="10">
        <v>92053</v>
      </c>
      <c r="M3861" s="60">
        <v>44343.755046296297</v>
      </c>
    </row>
    <row r="3862" spans="12:13" x14ac:dyDescent="0.3">
      <c r="L3862" s="10">
        <v>92089</v>
      </c>
      <c r="M3862" s="60">
        <v>44409.683032407411</v>
      </c>
    </row>
    <row r="3863" spans="12:13" x14ac:dyDescent="0.3">
      <c r="L3863" s="10">
        <v>92094</v>
      </c>
      <c r="M3863" s="60">
        <v>44342.631249999999</v>
      </c>
    </row>
    <row r="3864" spans="12:13" x14ac:dyDescent="0.3">
      <c r="L3864" s="10">
        <v>92136</v>
      </c>
      <c r="M3864" s="60">
        <v>44376.921307870369</v>
      </c>
    </row>
    <row r="3865" spans="12:13" x14ac:dyDescent="0.3">
      <c r="L3865" s="10">
        <v>92142</v>
      </c>
      <c r="M3865" s="60">
        <v>44332.286076388889</v>
      </c>
    </row>
    <row r="3866" spans="12:13" x14ac:dyDescent="0.3">
      <c r="L3866" s="10">
        <v>92174</v>
      </c>
      <c r="M3866" s="60">
        <v>44348.857789351852</v>
      </c>
    </row>
    <row r="3867" spans="12:13" x14ac:dyDescent="0.3">
      <c r="L3867" s="10">
        <v>92175</v>
      </c>
      <c r="M3867" s="60">
        <v>44341.734814814816</v>
      </c>
    </row>
    <row r="3868" spans="12:13" x14ac:dyDescent="0.3">
      <c r="L3868" s="10">
        <v>92178</v>
      </c>
      <c r="M3868" s="60">
        <v>44320.104560185187</v>
      </c>
    </row>
    <row r="3869" spans="12:13" x14ac:dyDescent="0.3">
      <c r="L3869" s="10">
        <v>92196</v>
      </c>
      <c r="M3869" s="60">
        <v>44318.387337962966</v>
      </c>
    </row>
    <row r="3870" spans="12:13" x14ac:dyDescent="0.3">
      <c r="L3870" s="10">
        <v>92206</v>
      </c>
      <c r="M3870" s="60">
        <v>44316.677777777775</v>
      </c>
    </row>
    <row r="3871" spans="12:13" x14ac:dyDescent="0.3">
      <c r="L3871" s="10">
        <v>92223</v>
      </c>
      <c r="M3871" s="60">
        <v>44327.607789351852</v>
      </c>
    </row>
    <row r="3872" spans="12:13" x14ac:dyDescent="0.3">
      <c r="L3872" s="10">
        <v>92231</v>
      </c>
      <c r="M3872" s="60">
        <v>44407.563703703701</v>
      </c>
    </row>
    <row r="3873" spans="12:13" x14ac:dyDescent="0.3">
      <c r="L3873" s="10">
        <v>92285</v>
      </c>
      <c r="M3873" s="60">
        <v>44310.532337962963</v>
      </c>
    </row>
    <row r="3874" spans="12:13" x14ac:dyDescent="0.3">
      <c r="L3874" s="10">
        <v>92307</v>
      </c>
      <c r="M3874" s="60">
        <v>44322.876400462963</v>
      </c>
    </row>
    <row r="3875" spans="12:13" x14ac:dyDescent="0.3">
      <c r="L3875" s="10">
        <v>92426</v>
      </c>
      <c r="M3875" s="60">
        <v>44326.834328703706</v>
      </c>
    </row>
    <row r="3876" spans="12:13" x14ac:dyDescent="0.3">
      <c r="L3876" s="10">
        <v>92453</v>
      </c>
      <c r="M3876" s="60">
        <v>44363.372002314813</v>
      </c>
    </row>
    <row r="3877" spans="12:13" x14ac:dyDescent="0.3">
      <c r="L3877" s="10">
        <v>92490</v>
      </c>
      <c r="M3877" s="60">
        <v>44350.656736111108</v>
      </c>
    </row>
    <row r="3878" spans="12:13" x14ac:dyDescent="0.3">
      <c r="L3878" s="10">
        <v>92496</v>
      </c>
      <c r="M3878" s="60">
        <v>44344.70689814815</v>
      </c>
    </row>
    <row r="3879" spans="12:13" x14ac:dyDescent="0.3">
      <c r="L3879" s="10">
        <v>92500</v>
      </c>
      <c r="M3879" s="60">
        <v>44404.782951388886</v>
      </c>
    </row>
    <row r="3880" spans="12:13" x14ac:dyDescent="0.3">
      <c r="L3880" s="10">
        <v>92544</v>
      </c>
      <c r="M3880" s="60">
        <v>44318.38894675926</v>
      </c>
    </row>
    <row r="3881" spans="12:13" x14ac:dyDescent="0.3">
      <c r="L3881" s="10">
        <v>92545</v>
      </c>
      <c r="M3881" s="60">
        <v>44377.174131944441</v>
      </c>
    </row>
    <row r="3882" spans="12:13" x14ac:dyDescent="0.3">
      <c r="L3882" s="10">
        <v>92550</v>
      </c>
      <c r="M3882" s="60">
        <v>44310.638136574074</v>
      </c>
    </row>
    <row r="3883" spans="12:13" x14ac:dyDescent="0.3">
      <c r="L3883" s="10">
        <v>92566</v>
      </c>
      <c r="M3883" s="60">
        <v>44342.612245370372</v>
      </c>
    </row>
    <row r="3884" spans="12:13" x14ac:dyDescent="0.3">
      <c r="L3884" s="10">
        <v>92575</v>
      </c>
      <c r="M3884" s="60">
        <v>44353.817743055559</v>
      </c>
    </row>
    <row r="3885" spans="12:13" x14ac:dyDescent="0.3">
      <c r="L3885" s="10">
        <v>92586</v>
      </c>
      <c r="M3885" s="60">
        <v>44327.800347222219</v>
      </c>
    </row>
    <row r="3886" spans="12:13" x14ac:dyDescent="0.3">
      <c r="L3886" s="10">
        <v>92599</v>
      </c>
      <c r="M3886" s="60">
        <v>44345.565312500003</v>
      </c>
    </row>
    <row r="3887" spans="12:13" x14ac:dyDescent="0.3">
      <c r="L3887" s="10">
        <v>92627</v>
      </c>
      <c r="M3887" s="60">
        <v>44312.5705787037</v>
      </c>
    </row>
    <row r="3888" spans="12:13" x14ac:dyDescent="0.3">
      <c r="L3888" s="10">
        <v>92638</v>
      </c>
      <c r="M3888" s="60">
        <v>44300.17633101852</v>
      </c>
    </row>
    <row r="3889" spans="12:13" x14ac:dyDescent="0.3">
      <c r="L3889" s="10">
        <v>92642</v>
      </c>
      <c r="M3889" s="60">
        <v>44391.690717592595</v>
      </c>
    </row>
    <row r="3890" spans="12:13" x14ac:dyDescent="0.3">
      <c r="L3890" s="10">
        <v>92679</v>
      </c>
      <c r="M3890" s="60">
        <v>44377.656331018516</v>
      </c>
    </row>
    <row r="3891" spans="12:13" x14ac:dyDescent="0.3">
      <c r="L3891" s="10">
        <v>92691</v>
      </c>
      <c r="M3891" s="60">
        <v>44323.061273148145</v>
      </c>
    </row>
    <row r="3892" spans="12:13" x14ac:dyDescent="0.3">
      <c r="L3892" s="10">
        <v>92710</v>
      </c>
      <c r="M3892" s="60">
        <v>44372.483599537038</v>
      </c>
    </row>
    <row r="3893" spans="12:13" x14ac:dyDescent="0.3">
      <c r="L3893" s="10">
        <v>92715</v>
      </c>
      <c r="M3893" s="60">
        <v>44310.656331018516</v>
      </c>
    </row>
    <row r="3894" spans="12:13" x14ac:dyDescent="0.3">
      <c r="L3894" s="10">
        <v>92731</v>
      </c>
      <c r="M3894" s="60">
        <v>44371.973078703704</v>
      </c>
    </row>
    <row r="3895" spans="12:13" x14ac:dyDescent="0.3">
      <c r="L3895" s="10">
        <v>92747</v>
      </c>
      <c r="M3895" s="60">
        <v>44316.035671296297</v>
      </c>
    </row>
    <row r="3896" spans="12:13" x14ac:dyDescent="0.3">
      <c r="L3896" s="10">
        <v>92842</v>
      </c>
      <c r="M3896" s="60">
        <v>44313.912812499999</v>
      </c>
    </row>
    <row r="3897" spans="12:13" x14ac:dyDescent="0.3">
      <c r="L3897" s="10">
        <v>92858</v>
      </c>
      <c r="M3897" s="60">
        <v>44313.871145833335</v>
      </c>
    </row>
    <row r="3898" spans="12:13" x14ac:dyDescent="0.3">
      <c r="L3898" s="10">
        <v>92878</v>
      </c>
      <c r="M3898" s="60">
        <v>44305.757060185184</v>
      </c>
    </row>
    <row r="3899" spans="12:13" x14ac:dyDescent="0.3">
      <c r="L3899" s="10">
        <v>92886</v>
      </c>
      <c r="M3899" s="60">
        <v>44325.683587962965</v>
      </c>
    </row>
    <row r="3900" spans="12:13" x14ac:dyDescent="0.3">
      <c r="L3900" s="10">
        <v>92891</v>
      </c>
      <c r="M3900" s="60">
        <v>44309.724699074075</v>
      </c>
    </row>
    <row r="3901" spans="12:13" x14ac:dyDescent="0.3">
      <c r="L3901" s="10">
        <v>92911</v>
      </c>
      <c r="M3901" s="60">
        <v>44310.831493055557</v>
      </c>
    </row>
    <row r="3902" spans="12:13" x14ac:dyDescent="0.3">
      <c r="L3902" s="10">
        <v>92918</v>
      </c>
      <c r="M3902" s="60">
        <v>44395.653912037036</v>
      </c>
    </row>
    <row r="3903" spans="12:13" x14ac:dyDescent="0.3">
      <c r="L3903" s="10">
        <v>92922</v>
      </c>
      <c r="M3903" s="60">
        <v>44303.858483796299</v>
      </c>
    </row>
    <row r="3904" spans="12:13" x14ac:dyDescent="0.3">
      <c r="L3904" s="10">
        <v>92939</v>
      </c>
      <c r="M3904" s="60">
        <v>44374.650671296295</v>
      </c>
    </row>
    <row r="3905" spans="12:13" x14ac:dyDescent="0.3">
      <c r="L3905" s="10">
        <v>92952</v>
      </c>
      <c r="M3905" s="60">
        <v>44315.631249999999</v>
      </c>
    </row>
    <row r="3906" spans="12:13" x14ac:dyDescent="0.3">
      <c r="L3906" s="10">
        <v>92966</v>
      </c>
      <c r="M3906" s="60">
        <v>44306.533356481479</v>
      </c>
    </row>
    <row r="3907" spans="12:13" x14ac:dyDescent="0.3">
      <c r="L3907" s="10">
        <v>92979</v>
      </c>
      <c r="M3907" s="60">
        <v>44324.538344907407</v>
      </c>
    </row>
    <row r="3908" spans="12:13" x14ac:dyDescent="0.3">
      <c r="L3908" s="10">
        <v>93007</v>
      </c>
      <c r="M3908" s="60">
        <v>44384.928993055553</v>
      </c>
    </row>
    <row r="3909" spans="12:13" x14ac:dyDescent="0.3">
      <c r="L3909" s="10">
        <v>93077</v>
      </c>
      <c r="M3909" s="60">
        <v>44343.855370370373</v>
      </c>
    </row>
    <row r="3910" spans="12:13" x14ac:dyDescent="0.3">
      <c r="L3910" s="10">
        <v>93111</v>
      </c>
      <c r="M3910" s="60">
        <v>44361.867905092593</v>
      </c>
    </row>
    <row r="3911" spans="12:13" x14ac:dyDescent="0.3">
      <c r="L3911" s="10">
        <v>93158</v>
      </c>
      <c r="M3911" s="60">
        <v>44306.152291666665</v>
      </c>
    </row>
    <row r="3912" spans="12:13" x14ac:dyDescent="0.3">
      <c r="L3912" s="10">
        <v>93174</v>
      </c>
      <c r="M3912" s="60">
        <v>44342.86346064815</v>
      </c>
    </row>
    <row r="3913" spans="12:13" x14ac:dyDescent="0.3">
      <c r="L3913" s="10">
        <v>93186</v>
      </c>
      <c r="M3913" s="60">
        <v>44407.761516203704</v>
      </c>
    </row>
    <row r="3914" spans="12:13" x14ac:dyDescent="0.3">
      <c r="L3914" s="10">
        <v>93207</v>
      </c>
      <c r="M3914" s="60">
        <v>44346.835138888891</v>
      </c>
    </row>
    <row r="3915" spans="12:13" x14ac:dyDescent="0.3">
      <c r="L3915" s="10">
        <v>93228</v>
      </c>
      <c r="M3915" s="60">
        <v>44288.58797453704</v>
      </c>
    </row>
    <row r="3916" spans="12:13" x14ac:dyDescent="0.3">
      <c r="L3916" s="10">
        <v>93259</v>
      </c>
      <c r="M3916" s="60">
        <v>44341.719039351854</v>
      </c>
    </row>
    <row r="3917" spans="12:13" x14ac:dyDescent="0.3">
      <c r="L3917" s="10">
        <v>93260</v>
      </c>
      <c r="M3917" s="60">
        <v>44310.494328703702</v>
      </c>
    </row>
    <row r="3918" spans="12:13" x14ac:dyDescent="0.3">
      <c r="L3918" s="10">
        <v>93264</v>
      </c>
      <c r="M3918" s="60">
        <v>44298.898645833331</v>
      </c>
    </row>
    <row r="3919" spans="12:13" x14ac:dyDescent="0.3">
      <c r="L3919" s="10">
        <v>93315</v>
      </c>
      <c r="M3919" s="60">
        <v>44338.754178240742</v>
      </c>
    </row>
    <row r="3920" spans="12:13" x14ac:dyDescent="0.3">
      <c r="L3920" s="10">
        <v>93340</v>
      </c>
      <c r="M3920" s="60">
        <v>44344.723668981482</v>
      </c>
    </row>
    <row r="3921" spans="12:13" x14ac:dyDescent="0.3">
      <c r="L3921" s="10">
        <v>93351</v>
      </c>
      <c r="M3921" s="60">
        <v>44313.717418981483</v>
      </c>
    </row>
    <row r="3922" spans="12:13" x14ac:dyDescent="0.3">
      <c r="L3922" s="10">
        <v>93352</v>
      </c>
      <c r="M3922" s="60">
        <v>44326.834328703706</v>
      </c>
    </row>
    <row r="3923" spans="12:13" x14ac:dyDescent="0.3">
      <c r="L3923" s="10">
        <v>93392</v>
      </c>
      <c r="M3923" s="60">
        <v>44355.709328703706</v>
      </c>
    </row>
    <row r="3924" spans="12:13" x14ac:dyDescent="0.3">
      <c r="L3924" s="10">
        <v>93433</v>
      </c>
      <c r="M3924" s="60">
        <v>44297.953946759262</v>
      </c>
    </row>
    <row r="3925" spans="12:13" x14ac:dyDescent="0.3">
      <c r="L3925" s="10">
        <v>93450</v>
      </c>
      <c r="M3925" s="60">
        <v>44352.721875000003</v>
      </c>
    </row>
    <row r="3926" spans="12:13" x14ac:dyDescent="0.3">
      <c r="L3926" s="10">
        <v>93474</v>
      </c>
      <c r="M3926" s="60">
        <v>44347.63045138889</v>
      </c>
    </row>
    <row r="3927" spans="12:13" x14ac:dyDescent="0.3">
      <c r="L3927" s="10">
        <v>93484</v>
      </c>
      <c r="M3927" s="60">
        <v>44345.215856481482</v>
      </c>
    </row>
    <row r="3928" spans="12:13" x14ac:dyDescent="0.3">
      <c r="L3928" s="10">
        <v>93508</v>
      </c>
      <c r="M3928" s="60">
        <v>44340.651886574073</v>
      </c>
    </row>
    <row r="3929" spans="12:13" x14ac:dyDescent="0.3">
      <c r="L3929" s="10">
        <v>93518</v>
      </c>
      <c r="M3929" s="60">
        <v>44351.758680555555</v>
      </c>
    </row>
    <row r="3930" spans="12:13" x14ac:dyDescent="0.3">
      <c r="L3930" s="10">
        <v>93552</v>
      </c>
      <c r="M3930" s="60">
        <v>44363.68546296296</v>
      </c>
    </row>
    <row r="3931" spans="12:13" x14ac:dyDescent="0.3">
      <c r="L3931" s="10">
        <v>93592</v>
      </c>
      <c r="M3931" s="60">
        <v>44393.961759259262</v>
      </c>
    </row>
    <row r="3932" spans="12:13" x14ac:dyDescent="0.3">
      <c r="L3932" s="10">
        <v>93605</v>
      </c>
      <c r="M3932" s="60">
        <v>44372.671307870369</v>
      </c>
    </row>
    <row r="3933" spans="12:13" x14ac:dyDescent="0.3">
      <c r="L3933" s="10">
        <v>93611</v>
      </c>
      <c r="M3933" s="60">
        <v>44342.670497685183</v>
      </c>
    </row>
    <row r="3934" spans="12:13" x14ac:dyDescent="0.3">
      <c r="L3934" s="10">
        <v>93633</v>
      </c>
      <c r="M3934" s="60">
        <v>44407.9455787037</v>
      </c>
    </row>
    <row r="3935" spans="12:13" x14ac:dyDescent="0.3">
      <c r="L3935" s="10">
        <v>93681</v>
      </c>
      <c r="M3935" s="60">
        <v>44375.853344907409</v>
      </c>
    </row>
    <row r="3936" spans="12:13" x14ac:dyDescent="0.3">
      <c r="L3936" s="10">
        <v>93695</v>
      </c>
      <c r="M3936" s="60">
        <v>44316.72388888889</v>
      </c>
    </row>
    <row r="3937" spans="12:13" x14ac:dyDescent="0.3">
      <c r="L3937" s="10">
        <v>93727</v>
      </c>
      <c r="M3937" s="60">
        <v>44296.595046296294</v>
      </c>
    </row>
    <row r="3938" spans="12:13" x14ac:dyDescent="0.3">
      <c r="L3938" s="10">
        <v>93748</v>
      </c>
      <c r="M3938" s="60">
        <v>44354.673321759263</v>
      </c>
    </row>
    <row r="3939" spans="12:13" x14ac:dyDescent="0.3">
      <c r="L3939" s="10">
        <v>93752</v>
      </c>
      <c r="M3939" s="60">
        <v>44372.659328703703</v>
      </c>
    </row>
    <row r="3940" spans="12:13" x14ac:dyDescent="0.3">
      <c r="L3940" s="10">
        <v>93756</v>
      </c>
      <c r="M3940" s="60">
        <v>44396.766365740739</v>
      </c>
    </row>
    <row r="3941" spans="12:13" x14ac:dyDescent="0.3">
      <c r="L3941" s="10">
        <v>93840</v>
      </c>
      <c r="M3941" s="60">
        <v>44309.778506944444</v>
      </c>
    </row>
    <row r="3942" spans="12:13" x14ac:dyDescent="0.3">
      <c r="L3942" s="10">
        <v>93859</v>
      </c>
      <c r="M3942" s="60">
        <v>44344.706493055557</v>
      </c>
    </row>
    <row r="3943" spans="12:13" x14ac:dyDescent="0.3">
      <c r="L3943" s="10">
        <v>93864</v>
      </c>
      <c r="M3943" s="60">
        <v>44290.718634259261</v>
      </c>
    </row>
    <row r="3944" spans="12:13" x14ac:dyDescent="0.3">
      <c r="L3944" s="10">
        <v>93877</v>
      </c>
      <c r="M3944" s="60">
        <v>44311.946388888886</v>
      </c>
    </row>
    <row r="3945" spans="12:13" x14ac:dyDescent="0.3">
      <c r="L3945" s="10">
        <v>93899</v>
      </c>
      <c r="M3945" s="60">
        <v>44343.854560185187</v>
      </c>
    </row>
    <row r="3946" spans="12:13" x14ac:dyDescent="0.3">
      <c r="L3946" s="10">
        <v>93929</v>
      </c>
      <c r="M3946" s="60">
        <v>44315.766365740739</v>
      </c>
    </row>
    <row r="3947" spans="12:13" x14ac:dyDescent="0.3">
      <c r="L3947" s="10">
        <v>93949</v>
      </c>
      <c r="M3947" s="60">
        <v>44373.851724537039</v>
      </c>
    </row>
    <row r="3948" spans="12:13" x14ac:dyDescent="0.3">
      <c r="L3948" s="10">
        <v>93950</v>
      </c>
      <c r="M3948" s="60">
        <v>44374.850104166668</v>
      </c>
    </row>
    <row r="3949" spans="12:13" x14ac:dyDescent="0.3">
      <c r="L3949" s="10">
        <v>94020</v>
      </c>
      <c r="M3949" s="60">
        <v>44400.937083333331</v>
      </c>
    </row>
    <row r="3950" spans="12:13" x14ac:dyDescent="0.3">
      <c r="L3950" s="10">
        <v>94031</v>
      </c>
      <c r="M3950" s="60">
        <v>44325.667256944442</v>
      </c>
    </row>
    <row r="3951" spans="12:13" x14ac:dyDescent="0.3">
      <c r="L3951" s="10">
        <v>94068</v>
      </c>
      <c r="M3951" s="60">
        <v>44341.993715277778</v>
      </c>
    </row>
    <row r="3952" spans="12:13" x14ac:dyDescent="0.3">
      <c r="L3952" s="10">
        <v>94104</v>
      </c>
      <c r="M3952" s="60">
        <v>44308.511111111111</v>
      </c>
    </row>
    <row r="3953" spans="12:13" x14ac:dyDescent="0.3">
      <c r="L3953" s="10">
        <v>94120</v>
      </c>
      <c r="M3953" s="60">
        <v>44373.243506944447</v>
      </c>
    </row>
    <row r="3954" spans="12:13" x14ac:dyDescent="0.3">
      <c r="L3954" s="10">
        <v>94125</v>
      </c>
      <c r="M3954" s="60">
        <v>44342.78497685185</v>
      </c>
    </row>
    <row r="3955" spans="12:13" x14ac:dyDescent="0.3">
      <c r="L3955" s="10">
        <v>94160</v>
      </c>
      <c r="M3955" s="60">
        <v>44303.68074074074</v>
      </c>
    </row>
    <row r="3956" spans="12:13" x14ac:dyDescent="0.3">
      <c r="L3956" s="10">
        <v>94176</v>
      </c>
      <c r="M3956" s="60">
        <v>44314.808437500003</v>
      </c>
    </row>
    <row r="3957" spans="12:13" x14ac:dyDescent="0.3">
      <c r="L3957" s="10">
        <v>94234</v>
      </c>
      <c r="M3957" s="60">
        <v>44311.629745370374</v>
      </c>
    </row>
    <row r="3958" spans="12:13" x14ac:dyDescent="0.3">
      <c r="L3958" s="10">
        <v>94288</v>
      </c>
      <c r="M3958" s="60">
        <v>44414.615879629629</v>
      </c>
    </row>
    <row r="3959" spans="12:13" x14ac:dyDescent="0.3">
      <c r="L3959" s="10">
        <v>94293</v>
      </c>
      <c r="M3959" s="60">
        <v>44348.529722222222</v>
      </c>
    </row>
    <row r="3960" spans="12:13" x14ac:dyDescent="0.3">
      <c r="L3960" s="10">
        <v>94297</v>
      </c>
      <c r="M3960" s="60">
        <v>44373.60496527778</v>
      </c>
    </row>
    <row r="3961" spans="12:13" x14ac:dyDescent="0.3">
      <c r="L3961" s="10">
        <v>94313</v>
      </c>
      <c r="M3961" s="60">
        <v>44342.727129629631</v>
      </c>
    </row>
    <row r="3962" spans="12:13" x14ac:dyDescent="0.3">
      <c r="L3962" s="10">
        <v>94344</v>
      </c>
      <c r="M3962" s="60">
        <v>44313.70689814815</v>
      </c>
    </row>
    <row r="3963" spans="12:13" x14ac:dyDescent="0.3">
      <c r="L3963" s="10">
        <v>94360</v>
      </c>
      <c r="M3963" s="60">
        <v>44376.602939814817</v>
      </c>
    </row>
    <row r="3964" spans="12:13" x14ac:dyDescent="0.3">
      <c r="L3964" s="10">
        <v>94393</v>
      </c>
      <c r="M3964" s="60">
        <v>44349.566122685188</v>
      </c>
    </row>
    <row r="3965" spans="12:13" x14ac:dyDescent="0.3">
      <c r="L3965" s="10">
        <v>94408</v>
      </c>
      <c r="M3965" s="60">
        <v>44380.791851851849</v>
      </c>
    </row>
    <row r="3966" spans="12:13" x14ac:dyDescent="0.3">
      <c r="L3966" s="10">
        <v>94416</v>
      </c>
      <c r="M3966" s="60">
        <v>44305.719849537039</v>
      </c>
    </row>
    <row r="3967" spans="12:13" x14ac:dyDescent="0.3">
      <c r="L3967" s="10">
        <v>94479</v>
      </c>
      <c r="M3967" s="60">
        <v>44305.714189814818</v>
      </c>
    </row>
    <row r="3968" spans="12:13" x14ac:dyDescent="0.3">
      <c r="L3968" s="10">
        <v>94511</v>
      </c>
      <c r="M3968" s="60">
        <v>44371.002210648148</v>
      </c>
    </row>
    <row r="3969" spans="12:13" x14ac:dyDescent="0.3">
      <c r="L3969" s="10">
        <v>94530</v>
      </c>
      <c r="M3969" s="60">
        <v>44374.457337962966</v>
      </c>
    </row>
    <row r="3970" spans="12:13" x14ac:dyDescent="0.3">
      <c r="L3970" s="10">
        <v>94540</v>
      </c>
      <c r="M3970" s="60">
        <v>44308.520671296297</v>
      </c>
    </row>
    <row r="3971" spans="12:13" x14ac:dyDescent="0.3">
      <c r="L3971" s="10">
        <v>94602</v>
      </c>
      <c r="M3971" s="60">
        <v>44341.912002314813</v>
      </c>
    </row>
    <row r="3972" spans="12:13" x14ac:dyDescent="0.3">
      <c r="L3972" s="10">
        <v>94604</v>
      </c>
      <c r="M3972" s="60">
        <v>44328.528506944444</v>
      </c>
    </row>
    <row r="3973" spans="12:13" x14ac:dyDescent="0.3">
      <c r="L3973" s="10">
        <v>94624</v>
      </c>
      <c r="M3973" s="60">
        <v>44347.735219907408</v>
      </c>
    </row>
    <row r="3974" spans="12:13" x14ac:dyDescent="0.3">
      <c r="L3974" s="10">
        <v>94625</v>
      </c>
      <c r="M3974" s="60">
        <v>44313.007060185184</v>
      </c>
    </row>
    <row r="3975" spans="12:13" x14ac:dyDescent="0.3">
      <c r="L3975" s="10">
        <v>94636</v>
      </c>
      <c r="M3975" s="60">
        <v>44341.804398148146</v>
      </c>
    </row>
    <row r="3976" spans="12:13" x14ac:dyDescent="0.3">
      <c r="L3976" s="10">
        <v>94644</v>
      </c>
      <c r="M3976" s="60">
        <v>44318.115543981483</v>
      </c>
    </row>
    <row r="3977" spans="12:13" x14ac:dyDescent="0.3">
      <c r="L3977" s="10">
        <v>94652</v>
      </c>
      <c r="M3977" s="60">
        <v>44303.866689814815</v>
      </c>
    </row>
    <row r="3978" spans="12:13" x14ac:dyDescent="0.3">
      <c r="L3978" s="10">
        <v>94673</v>
      </c>
      <c r="M3978" s="60">
        <v>44359.518935185188</v>
      </c>
    </row>
    <row r="3979" spans="12:13" x14ac:dyDescent="0.3">
      <c r="L3979" s="10">
        <v>94676</v>
      </c>
      <c r="M3979" s="60">
        <v>44309.842013888891</v>
      </c>
    </row>
    <row r="3980" spans="12:13" x14ac:dyDescent="0.3">
      <c r="L3980" s="10">
        <v>94715</v>
      </c>
      <c r="M3980" s="60">
        <v>44376.747361111113</v>
      </c>
    </row>
    <row r="3981" spans="12:13" x14ac:dyDescent="0.3">
      <c r="L3981" s="10">
        <v>94732</v>
      </c>
      <c r="M3981" s="60">
        <v>44308.765335648146</v>
      </c>
    </row>
    <row r="3982" spans="12:13" x14ac:dyDescent="0.3">
      <c r="L3982" s="10">
        <v>94759</v>
      </c>
      <c r="M3982" s="60">
        <v>44315.547118055554</v>
      </c>
    </row>
    <row r="3983" spans="12:13" x14ac:dyDescent="0.3">
      <c r="L3983" s="10">
        <v>94786</v>
      </c>
      <c r="M3983" s="60">
        <v>44373.087569444448</v>
      </c>
    </row>
    <row r="3984" spans="12:13" x14ac:dyDescent="0.3">
      <c r="L3984" s="10">
        <v>94832</v>
      </c>
      <c r="M3984" s="60">
        <v>44346.268414351849</v>
      </c>
    </row>
    <row r="3985" spans="12:13" x14ac:dyDescent="0.3">
      <c r="L3985" s="10">
        <v>94856</v>
      </c>
      <c r="M3985" s="60">
        <v>44394.351331018515</v>
      </c>
    </row>
    <row r="3986" spans="12:13" x14ac:dyDescent="0.3">
      <c r="L3986" s="10">
        <v>94859</v>
      </c>
      <c r="M3986" s="60">
        <v>44311.382488425923</v>
      </c>
    </row>
    <row r="3987" spans="12:13" x14ac:dyDescent="0.3">
      <c r="L3987" s="10">
        <v>94873</v>
      </c>
      <c r="M3987" s="60">
        <v>44361.636516203704</v>
      </c>
    </row>
    <row r="3988" spans="12:13" x14ac:dyDescent="0.3">
      <c r="L3988" s="10">
        <v>94882</v>
      </c>
      <c r="M3988" s="60">
        <v>44336.724699074075</v>
      </c>
    </row>
    <row r="3989" spans="12:13" x14ac:dyDescent="0.3">
      <c r="L3989" s="10">
        <v>94886</v>
      </c>
      <c r="M3989" s="60">
        <v>44373.333958333336</v>
      </c>
    </row>
    <row r="3990" spans="12:13" x14ac:dyDescent="0.3">
      <c r="L3990" s="10">
        <v>94917</v>
      </c>
      <c r="M3990" s="60">
        <v>44374.597002314818</v>
      </c>
    </row>
    <row r="3991" spans="12:13" x14ac:dyDescent="0.3">
      <c r="L3991" s="10">
        <v>94922</v>
      </c>
      <c r="M3991" s="60">
        <v>44290.701238425929</v>
      </c>
    </row>
    <row r="3992" spans="12:13" x14ac:dyDescent="0.3">
      <c r="L3992" s="10">
        <v>94937</v>
      </c>
      <c r="M3992" s="60">
        <v>44295.691932870373</v>
      </c>
    </row>
    <row r="3993" spans="12:13" x14ac:dyDescent="0.3">
      <c r="L3993" s="10">
        <v>94949</v>
      </c>
      <c r="M3993" s="60">
        <v>44298.06490740741</v>
      </c>
    </row>
    <row r="3994" spans="12:13" x14ac:dyDescent="0.3">
      <c r="L3994" s="10">
        <v>94979</v>
      </c>
      <c r="M3994" s="60">
        <v>44351.720335648148</v>
      </c>
    </row>
    <row r="3995" spans="12:13" x14ac:dyDescent="0.3">
      <c r="L3995" s="10">
        <v>94995</v>
      </c>
      <c r="M3995" s="60">
        <v>44327.748159722221</v>
      </c>
    </row>
    <row r="3996" spans="12:13" x14ac:dyDescent="0.3">
      <c r="L3996" s="10">
        <v>95034</v>
      </c>
      <c r="M3996" s="60">
        <v>44316.716203703705</v>
      </c>
    </row>
    <row r="3997" spans="12:13" x14ac:dyDescent="0.3">
      <c r="L3997" s="10">
        <v>95128</v>
      </c>
      <c r="M3997" s="60">
        <v>44390.050995370373</v>
      </c>
    </row>
    <row r="3998" spans="12:13" x14ac:dyDescent="0.3">
      <c r="L3998" s="10">
        <v>95211</v>
      </c>
      <c r="M3998" s="60">
        <v>44314.622766203705</v>
      </c>
    </row>
    <row r="3999" spans="12:13" x14ac:dyDescent="0.3">
      <c r="L3999" s="10">
        <v>95229</v>
      </c>
      <c r="M3999" s="60">
        <v>44386.597685185188</v>
      </c>
    </row>
    <row r="4000" spans="12:13" x14ac:dyDescent="0.3">
      <c r="L4000" s="10">
        <v>95303</v>
      </c>
      <c r="M4000" s="60">
        <v>44374.593229166669</v>
      </c>
    </row>
    <row r="4001" spans="12:13" x14ac:dyDescent="0.3">
      <c r="L4001" s="10">
        <v>95319</v>
      </c>
      <c r="M4001" s="60">
        <v>44387.847280092596</v>
      </c>
    </row>
    <row r="4002" spans="12:13" x14ac:dyDescent="0.3">
      <c r="L4002" s="10">
        <v>95328</v>
      </c>
      <c r="M4002" s="60">
        <v>44374.03466435185</v>
      </c>
    </row>
    <row r="4003" spans="12:13" x14ac:dyDescent="0.3">
      <c r="L4003" s="10">
        <v>95344</v>
      </c>
      <c r="M4003" s="60">
        <v>44345.562083333331</v>
      </c>
    </row>
    <row r="4004" spans="12:13" x14ac:dyDescent="0.3">
      <c r="L4004" s="10">
        <v>95375</v>
      </c>
      <c r="M4004" s="60">
        <v>44311.175266203703</v>
      </c>
    </row>
    <row r="4005" spans="12:13" x14ac:dyDescent="0.3">
      <c r="L4005" s="10">
        <v>95477</v>
      </c>
      <c r="M4005" s="60">
        <v>44373.125</v>
      </c>
    </row>
    <row r="4006" spans="12:13" x14ac:dyDescent="0.3">
      <c r="L4006" s="10">
        <v>95493</v>
      </c>
      <c r="M4006" s="60">
        <v>44393.924942129626</v>
      </c>
    </row>
    <row r="4007" spans="12:13" x14ac:dyDescent="0.3">
      <c r="L4007" s="10">
        <v>95511</v>
      </c>
      <c r="M4007" s="60">
        <v>44399.741689814815</v>
      </c>
    </row>
    <row r="4008" spans="12:13" x14ac:dyDescent="0.3">
      <c r="L4008" s="10">
        <v>95512</v>
      </c>
      <c r="M4008" s="60">
        <v>44324.309247685182</v>
      </c>
    </row>
    <row r="4009" spans="12:13" x14ac:dyDescent="0.3">
      <c r="L4009" s="10">
        <v>95519</v>
      </c>
      <c r="M4009" s="60">
        <v>44290.622361111113</v>
      </c>
    </row>
    <row r="4010" spans="12:13" x14ac:dyDescent="0.3">
      <c r="L4010" s="10">
        <v>95520</v>
      </c>
      <c r="M4010" s="60">
        <v>44355.556018518517</v>
      </c>
    </row>
    <row r="4011" spans="12:13" x14ac:dyDescent="0.3">
      <c r="L4011" s="10">
        <v>95551</v>
      </c>
      <c r="M4011" s="60">
        <v>44286.640150462961</v>
      </c>
    </row>
    <row r="4012" spans="12:13" x14ac:dyDescent="0.3">
      <c r="L4012" s="10">
        <v>95562</v>
      </c>
      <c r="M4012" s="60">
        <v>44286.261921296296</v>
      </c>
    </row>
    <row r="4013" spans="12:13" x14ac:dyDescent="0.3">
      <c r="L4013" s="10">
        <v>95565</v>
      </c>
      <c r="M4013" s="60">
        <v>44346.964988425927</v>
      </c>
    </row>
    <row r="4014" spans="12:13" x14ac:dyDescent="0.3">
      <c r="L4014" s="10">
        <v>95587</v>
      </c>
      <c r="M4014" s="60">
        <v>44328.91847222222</v>
      </c>
    </row>
    <row r="4015" spans="12:13" x14ac:dyDescent="0.3">
      <c r="L4015" s="10">
        <v>95679</v>
      </c>
      <c r="M4015" s="60">
        <v>44334.730775462966</v>
      </c>
    </row>
    <row r="4016" spans="12:13" x14ac:dyDescent="0.3">
      <c r="L4016" s="10">
        <v>95682</v>
      </c>
      <c r="M4016" s="60">
        <v>44340.075833333336</v>
      </c>
    </row>
    <row r="4017" spans="12:13" x14ac:dyDescent="0.3">
      <c r="L4017" s="10">
        <v>95713</v>
      </c>
      <c r="M4017" s="60">
        <v>44313.675347222219</v>
      </c>
    </row>
    <row r="4018" spans="12:13" x14ac:dyDescent="0.3">
      <c r="L4018" s="10">
        <v>95749</v>
      </c>
      <c r="M4018" s="60">
        <v>44290.719849537039</v>
      </c>
    </row>
    <row r="4019" spans="12:13" x14ac:dyDescent="0.3">
      <c r="L4019" s="10">
        <v>95758</v>
      </c>
      <c r="M4019" s="60">
        <v>44346.411296296297</v>
      </c>
    </row>
    <row r="4020" spans="12:13" x14ac:dyDescent="0.3">
      <c r="L4020" s="10">
        <v>95833</v>
      </c>
      <c r="M4020" s="60">
        <v>44296.792662037034</v>
      </c>
    </row>
    <row r="4021" spans="12:13" x14ac:dyDescent="0.3">
      <c r="L4021" s="10">
        <v>95869</v>
      </c>
      <c r="M4021" s="60">
        <v>44345.841400462959</v>
      </c>
    </row>
    <row r="4022" spans="12:13" x14ac:dyDescent="0.3">
      <c r="L4022" s="10">
        <v>95896</v>
      </c>
      <c r="M4022" s="60">
        <v>44315.581493055557</v>
      </c>
    </row>
    <row r="4023" spans="12:13" x14ac:dyDescent="0.3">
      <c r="L4023" s="10">
        <v>95907</v>
      </c>
      <c r="M4023" s="60">
        <v>44302.0309375</v>
      </c>
    </row>
    <row r="4024" spans="12:13" x14ac:dyDescent="0.3">
      <c r="L4024" s="10">
        <v>95909</v>
      </c>
      <c r="M4024" s="60">
        <v>44314.948807870373</v>
      </c>
    </row>
    <row r="4025" spans="12:13" x14ac:dyDescent="0.3">
      <c r="L4025" s="10">
        <v>95931</v>
      </c>
      <c r="M4025" s="60">
        <v>44373.75545138889</v>
      </c>
    </row>
    <row r="4026" spans="12:13" x14ac:dyDescent="0.3">
      <c r="L4026" s="10">
        <v>95971</v>
      </c>
      <c r="M4026" s="60">
        <v>44307.628425925926</v>
      </c>
    </row>
    <row r="4027" spans="12:13" x14ac:dyDescent="0.3">
      <c r="L4027" s="10">
        <v>95998</v>
      </c>
      <c r="M4027" s="60">
        <v>44376.651886574073</v>
      </c>
    </row>
    <row r="4028" spans="12:13" x14ac:dyDescent="0.3">
      <c r="L4028" s="10">
        <v>96003</v>
      </c>
      <c r="M4028" s="60">
        <v>44346.992858796293</v>
      </c>
    </row>
    <row r="4029" spans="12:13" x14ac:dyDescent="0.3">
      <c r="L4029" s="10">
        <v>96122</v>
      </c>
      <c r="M4029" s="60">
        <v>44342.808032407411</v>
      </c>
    </row>
    <row r="4030" spans="12:13" x14ac:dyDescent="0.3">
      <c r="L4030" s="10">
        <v>96127</v>
      </c>
      <c r="M4030" s="60">
        <v>44400.825833333336</v>
      </c>
    </row>
    <row r="4031" spans="12:13" x14ac:dyDescent="0.3">
      <c r="L4031" s="10">
        <v>96130</v>
      </c>
      <c r="M4031" s="60">
        <v>44312.889004629629</v>
      </c>
    </row>
    <row r="4032" spans="12:13" x14ac:dyDescent="0.3">
      <c r="L4032" s="10">
        <v>96146</v>
      </c>
      <c r="M4032" s="60">
        <v>44372.583113425928</v>
      </c>
    </row>
    <row r="4033" spans="12:13" x14ac:dyDescent="0.3">
      <c r="L4033" s="10">
        <v>96147</v>
      </c>
      <c r="M4033" s="60">
        <v>44313.859814814816</v>
      </c>
    </row>
    <row r="4034" spans="12:13" x14ac:dyDescent="0.3">
      <c r="L4034" s="10">
        <v>96165</v>
      </c>
      <c r="M4034" s="60">
        <v>44315.842013888891</v>
      </c>
    </row>
    <row r="4035" spans="12:13" x14ac:dyDescent="0.3">
      <c r="L4035" s="10">
        <v>96168</v>
      </c>
      <c r="M4035" s="60">
        <v>44345.468368055554</v>
      </c>
    </row>
    <row r="4036" spans="12:13" x14ac:dyDescent="0.3">
      <c r="L4036" s="10">
        <v>96197</v>
      </c>
      <c r="M4036" s="60">
        <v>44340.497361111113</v>
      </c>
    </row>
    <row r="4037" spans="12:13" x14ac:dyDescent="0.3">
      <c r="L4037" s="10">
        <v>96230</v>
      </c>
      <c r="M4037" s="60">
        <v>44334.686678240738</v>
      </c>
    </row>
    <row r="4038" spans="12:13" x14ac:dyDescent="0.3">
      <c r="L4038" s="10">
        <v>96280</v>
      </c>
      <c r="M4038" s="60">
        <v>44308.622766203705</v>
      </c>
    </row>
    <row r="4039" spans="12:13" x14ac:dyDescent="0.3">
      <c r="L4039" s="10">
        <v>96281</v>
      </c>
      <c r="M4039" s="60">
        <v>44400.41847222222</v>
      </c>
    </row>
    <row r="4040" spans="12:13" x14ac:dyDescent="0.3">
      <c r="L4040" s="10">
        <v>96287</v>
      </c>
      <c r="M4040" s="60">
        <v>44414.2</v>
      </c>
    </row>
    <row r="4041" spans="12:13" x14ac:dyDescent="0.3">
      <c r="L4041" s="10">
        <v>96382</v>
      </c>
      <c r="M4041" s="60">
        <v>44313.7809375</v>
      </c>
    </row>
    <row r="4042" spans="12:13" x14ac:dyDescent="0.3">
      <c r="L4042" s="10">
        <v>96389</v>
      </c>
      <c r="M4042" s="60">
        <v>44346.03</v>
      </c>
    </row>
    <row r="4043" spans="12:13" x14ac:dyDescent="0.3">
      <c r="L4043" s="10">
        <v>96426</v>
      </c>
      <c r="M4043" s="60">
        <v>44340.705694444441</v>
      </c>
    </row>
    <row r="4044" spans="12:13" x14ac:dyDescent="0.3">
      <c r="L4044" s="10">
        <v>96427</v>
      </c>
      <c r="M4044" s="60">
        <v>44347.702453703707</v>
      </c>
    </row>
    <row r="4045" spans="12:13" x14ac:dyDescent="0.3">
      <c r="L4045" s="10">
        <v>96431</v>
      </c>
      <c r="M4045" s="60">
        <v>44374.021631944444</v>
      </c>
    </row>
    <row r="4046" spans="12:13" x14ac:dyDescent="0.3">
      <c r="L4046" s="10">
        <v>96445</v>
      </c>
      <c r="M4046" s="60">
        <v>44304.681018518517</v>
      </c>
    </row>
    <row r="4047" spans="12:13" x14ac:dyDescent="0.3">
      <c r="L4047" s="10">
        <v>96447</v>
      </c>
      <c r="M4047" s="60">
        <v>44391.934247685182</v>
      </c>
    </row>
    <row r="4048" spans="12:13" x14ac:dyDescent="0.3">
      <c r="L4048" s="10">
        <v>96471</v>
      </c>
      <c r="M4048" s="60">
        <v>44346.908356481479</v>
      </c>
    </row>
    <row r="4049" spans="12:13" x14ac:dyDescent="0.3">
      <c r="L4049" s="10">
        <v>96505</v>
      </c>
      <c r="M4049" s="60">
        <v>44374.185243055559</v>
      </c>
    </row>
    <row r="4050" spans="12:13" x14ac:dyDescent="0.3">
      <c r="L4050" s="10">
        <v>96556</v>
      </c>
      <c r="M4050" s="60">
        <v>44372.443553240744</v>
      </c>
    </row>
    <row r="4051" spans="12:13" x14ac:dyDescent="0.3">
      <c r="L4051" s="10">
        <v>96635</v>
      </c>
      <c r="M4051" s="60">
        <v>44342.972997685189</v>
      </c>
    </row>
    <row r="4052" spans="12:13" x14ac:dyDescent="0.3">
      <c r="L4052" s="10">
        <v>96683</v>
      </c>
      <c r="M4052" s="60">
        <v>44293.01798611111</v>
      </c>
    </row>
    <row r="4053" spans="12:13" x14ac:dyDescent="0.3">
      <c r="L4053" s="10">
        <v>96757</v>
      </c>
      <c r="M4053" s="60">
        <v>44385.355000000003</v>
      </c>
    </row>
    <row r="4054" spans="12:13" x14ac:dyDescent="0.3">
      <c r="L4054" s="10">
        <v>96773</v>
      </c>
      <c r="M4054" s="60">
        <v>44357.842824074076</v>
      </c>
    </row>
    <row r="4055" spans="12:13" x14ac:dyDescent="0.3">
      <c r="L4055" s="10">
        <v>96900</v>
      </c>
      <c r="M4055" s="60">
        <v>44304.705289351848</v>
      </c>
    </row>
    <row r="4056" spans="12:13" x14ac:dyDescent="0.3">
      <c r="L4056" s="10">
        <v>96923</v>
      </c>
      <c r="M4056" s="60">
        <v>44312.419687499998</v>
      </c>
    </row>
    <row r="4057" spans="12:13" x14ac:dyDescent="0.3">
      <c r="L4057" s="10">
        <v>96942</v>
      </c>
      <c r="M4057" s="60">
        <v>44324.678993055553</v>
      </c>
    </row>
    <row r="4058" spans="12:13" x14ac:dyDescent="0.3">
      <c r="L4058" s="10">
        <v>96946</v>
      </c>
      <c r="M4058" s="60">
        <v>44377.943553240744</v>
      </c>
    </row>
    <row r="4059" spans="12:13" x14ac:dyDescent="0.3">
      <c r="L4059" s="10">
        <v>96955</v>
      </c>
      <c r="M4059" s="60">
        <v>44404.700023148151</v>
      </c>
    </row>
    <row r="4060" spans="12:13" x14ac:dyDescent="0.3">
      <c r="L4060" s="10">
        <v>96965</v>
      </c>
      <c r="M4060" s="60">
        <v>44375.776886574073</v>
      </c>
    </row>
    <row r="4061" spans="12:13" x14ac:dyDescent="0.3">
      <c r="L4061" s="10">
        <v>96975</v>
      </c>
      <c r="M4061" s="60">
        <v>44391.768796296295</v>
      </c>
    </row>
    <row r="4062" spans="12:13" x14ac:dyDescent="0.3">
      <c r="L4062" s="10">
        <v>97000</v>
      </c>
      <c r="M4062" s="60">
        <v>44376.527291666665</v>
      </c>
    </row>
    <row r="4063" spans="12:13" x14ac:dyDescent="0.3">
      <c r="L4063" s="10">
        <v>97018</v>
      </c>
      <c r="M4063" s="60">
        <v>44314.903912037036</v>
      </c>
    </row>
    <row r="4064" spans="12:13" x14ac:dyDescent="0.3">
      <c r="L4064" s="10">
        <v>97019</v>
      </c>
      <c r="M4064" s="60">
        <v>44401.487592592595</v>
      </c>
    </row>
    <row r="4065" spans="12:13" x14ac:dyDescent="0.3">
      <c r="L4065" s="10">
        <v>97038</v>
      </c>
      <c r="M4065" s="60">
        <v>44330.390150462961</v>
      </c>
    </row>
    <row r="4066" spans="12:13" x14ac:dyDescent="0.3">
      <c r="L4066" s="10">
        <v>97073</v>
      </c>
      <c r="M4066" s="60">
        <v>44347.55641203704</v>
      </c>
    </row>
    <row r="4067" spans="12:13" x14ac:dyDescent="0.3">
      <c r="L4067" s="10">
        <v>97125</v>
      </c>
      <c r="M4067" s="60">
        <v>44345.768796296295</v>
      </c>
    </row>
    <row r="4068" spans="12:13" x14ac:dyDescent="0.3">
      <c r="L4068" s="10">
        <v>97218</v>
      </c>
      <c r="M4068" s="60">
        <v>44301.412002314813</v>
      </c>
    </row>
    <row r="4069" spans="12:13" x14ac:dyDescent="0.3">
      <c r="L4069" s="10">
        <v>97220</v>
      </c>
      <c r="M4069" s="60">
        <v>44389.344444444447</v>
      </c>
    </row>
    <row r="4070" spans="12:13" x14ac:dyDescent="0.3">
      <c r="L4070" s="10">
        <v>97225</v>
      </c>
      <c r="M4070" s="60">
        <v>44310.6016087963</v>
      </c>
    </row>
    <row r="4071" spans="12:13" x14ac:dyDescent="0.3">
      <c r="L4071" s="10">
        <v>97235</v>
      </c>
      <c r="M4071" s="60">
        <v>44407.411192129628</v>
      </c>
    </row>
    <row r="4072" spans="12:13" x14ac:dyDescent="0.3">
      <c r="L4072" s="10">
        <v>97252</v>
      </c>
      <c r="M4072" s="60">
        <v>44412.354328703703</v>
      </c>
    </row>
    <row r="4073" spans="12:13" x14ac:dyDescent="0.3">
      <c r="L4073" s="10">
        <v>97253</v>
      </c>
      <c r="M4073" s="60">
        <v>44374.566932870373</v>
      </c>
    </row>
    <row r="4074" spans="12:13" x14ac:dyDescent="0.3">
      <c r="L4074" s="10">
        <v>97319</v>
      </c>
      <c r="M4074" s="60">
        <v>44318.950428240743</v>
      </c>
    </row>
    <row r="4075" spans="12:13" x14ac:dyDescent="0.3">
      <c r="L4075" s="10">
        <v>97335</v>
      </c>
      <c r="M4075" s="60">
        <v>44397.582303240742</v>
      </c>
    </row>
    <row r="4076" spans="12:13" x14ac:dyDescent="0.3">
      <c r="L4076" s="10">
        <v>97350</v>
      </c>
      <c r="M4076" s="60">
        <v>44407.671712962961</v>
      </c>
    </row>
    <row r="4077" spans="12:13" x14ac:dyDescent="0.3">
      <c r="L4077" s="10">
        <v>97351</v>
      </c>
      <c r="M4077" s="60">
        <v>44313.689108796294</v>
      </c>
    </row>
    <row r="4078" spans="12:13" x14ac:dyDescent="0.3">
      <c r="L4078" s="10">
        <v>97352</v>
      </c>
      <c r="M4078" s="60">
        <v>44376.730370370373</v>
      </c>
    </row>
    <row r="4079" spans="12:13" x14ac:dyDescent="0.3">
      <c r="L4079" s="10">
        <v>97355</v>
      </c>
      <c r="M4079" s="60">
        <v>44363.350335648145</v>
      </c>
    </row>
    <row r="4080" spans="12:13" x14ac:dyDescent="0.3">
      <c r="L4080" s="10">
        <v>97383</v>
      </c>
      <c r="M4080" s="60">
        <v>44397.261331018519</v>
      </c>
    </row>
    <row r="4081" spans="12:13" x14ac:dyDescent="0.3">
      <c r="L4081" s="10">
        <v>97472</v>
      </c>
      <c r="M4081" s="60">
        <v>44305.713379629633</v>
      </c>
    </row>
    <row r="4082" spans="12:13" x14ac:dyDescent="0.3">
      <c r="L4082" s="10">
        <v>97486</v>
      </c>
      <c r="M4082" s="60">
        <v>44369.058437500003</v>
      </c>
    </row>
    <row r="4083" spans="12:13" x14ac:dyDescent="0.3">
      <c r="L4083" s="10">
        <v>97516</v>
      </c>
      <c r="M4083" s="60">
        <v>44328.760706018518</v>
      </c>
    </row>
    <row r="4084" spans="12:13" x14ac:dyDescent="0.3">
      <c r="L4084" s="10">
        <v>97524</v>
      </c>
      <c r="M4084" s="60">
        <v>44340.644606481481</v>
      </c>
    </row>
    <row r="4085" spans="12:13" x14ac:dyDescent="0.3">
      <c r="L4085" s="10">
        <v>97526</v>
      </c>
      <c r="M4085" s="60">
        <v>44372.613055555557</v>
      </c>
    </row>
    <row r="4086" spans="12:13" x14ac:dyDescent="0.3">
      <c r="L4086" s="10">
        <v>97536</v>
      </c>
      <c r="M4086" s="60">
        <v>44315.665636574071</v>
      </c>
    </row>
    <row r="4087" spans="12:13" x14ac:dyDescent="0.3">
      <c r="L4087" s="10">
        <v>97560</v>
      </c>
      <c r="M4087" s="60">
        <v>44340.67</v>
      </c>
    </row>
    <row r="4088" spans="12:13" x14ac:dyDescent="0.3">
      <c r="L4088" s="10">
        <v>97610</v>
      </c>
      <c r="M4088" s="60">
        <v>44374.301099537035</v>
      </c>
    </row>
    <row r="4089" spans="12:13" x14ac:dyDescent="0.3">
      <c r="L4089" s="10">
        <v>97626</v>
      </c>
      <c r="M4089" s="60">
        <v>44300.540636574071</v>
      </c>
    </row>
    <row r="4090" spans="12:13" x14ac:dyDescent="0.3">
      <c r="L4090" s="10">
        <v>97636</v>
      </c>
      <c r="M4090" s="60">
        <v>44386.780127314814</v>
      </c>
    </row>
    <row r="4091" spans="12:13" x14ac:dyDescent="0.3">
      <c r="L4091" s="10">
        <v>97661</v>
      </c>
      <c r="M4091" s="60">
        <v>44346.248506944445</v>
      </c>
    </row>
    <row r="4092" spans="12:13" x14ac:dyDescent="0.3">
      <c r="L4092" s="10">
        <v>97691</v>
      </c>
      <c r="M4092" s="60">
        <v>44341.107662037037</v>
      </c>
    </row>
    <row r="4093" spans="12:13" x14ac:dyDescent="0.3">
      <c r="L4093" s="10">
        <v>97694</v>
      </c>
      <c r="M4093" s="60">
        <v>44311.757465277777</v>
      </c>
    </row>
    <row r="4094" spans="12:13" x14ac:dyDescent="0.3">
      <c r="L4094" s="10">
        <v>97705</v>
      </c>
      <c r="M4094" s="60">
        <v>44341.422662037039</v>
      </c>
    </row>
    <row r="4095" spans="12:13" x14ac:dyDescent="0.3">
      <c r="L4095" s="10">
        <v>97748</v>
      </c>
      <c r="M4095" s="60">
        <v>44374.777696759258</v>
      </c>
    </row>
    <row r="4096" spans="12:13" x14ac:dyDescent="0.3">
      <c r="L4096" s="10">
        <v>97793</v>
      </c>
      <c r="M4096" s="60">
        <v>44345.616597222222</v>
      </c>
    </row>
    <row r="4097" spans="12:13" x14ac:dyDescent="0.3">
      <c r="L4097" s="10">
        <v>97820</v>
      </c>
      <c r="M4097" s="60">
        <v>44409.430462962962</v>
      </c>
    </row>
    <row r="4098" spans="12:13" x14ac:dyDescent="0.3">
      <c r="L4098" s="10">
        <v>97828</v>
      </c>
      <c r="M4098" s="60">
        <v>44377.920092592591</v>
      </c>
    </row>
    <row r="4099" spans="12:13" x14ac:dyDescent="0.3">
      <c r="L4099" s="10">
        <v>97919</v>
      </c>
      <c r="M4099" s="60">
        <v>44317.911597222221</v>
      </c>
    </row>
    <row r="4100" spans="12:13" x14ac:dyDescent="0.3">
      <c r="L4100" s="10">
        <v>97923</v>
      </c>
      <c r="M4100" s="60">
        <v>44342.678587962961</v>
      </c>
    </row>
    <row r="4101" spans="12:13" x14ac:dyDescent="0.3">
      <c r="L4101" s="10">
        <v>97938</v>
      </c>
      <c r="M4101" s="60">
        <v>44316.055335648147</v>
      </c>
    </row>
    <row r="4102" spans="12:13" x14ac:dyDescent="0.3">
      <c r="L4102" s="10">
        <v>97945</v>
      </c>
      <c r="M4102" s="60">
        <v>44300.631655092591</v>
      </c>
    </row>
    <row r="4103" spans="12:13" x14ac:dyDescent="0.3">
      <c r="L4103" s="10">
        <v>97948</v>
      </c>
      <c r="M4103" s="60">
        <v>44316.842418981483</v>
      </c>
    </row>
    <row r="4104" spans="12:13" x14ac:dyDescent="0.3">
      <c r="L4104" s="10">
        <v>97950</v>
      </c>
      <c r="M4104" s="60">
        <v>44329.790636574071</v>
      </c>
    </row>
    <row r="4105" spans="12:13" x14ac:dyDescent="0.3">
      <c r="L4105" s="10">
        <v>97956</v>
      </c>
      <c r="M4105" s="60">
        <v>44327.565312500003</v>
      </c>
    </row>
    <row r="4106" spans="12:13" x14ac:dyDescent="0.3">
      <c r="L4106" s="10">
        <v>98024</v>
      </c>
      <c r="M4106" s="60">
        <v>44341.920092592591</v>
      </c>
    </row>
    <row r="4107" spans="12:13" x14ac:dyDescent="0.3">
      <c r="L4107" s="10">
        <v>98053</v>
      </c>
      <c r="M4107" s="60">
        <v>44376.854560185187</v>
      </c>
    </row>
    <row r="4108" spans="12:13" x14ac:dyDescent="0.3">
      <c r="L4108" s="10">
        <v>98088</v>
      </c>
      <c r="M4108" s="60">
        <v>44420.744120370371</v>
      </c>
    </row>
    <row r="4109" spans="12:13" x14ac:dyDescent="0.3">
      <c r="L4109" s="10">
        <v>98102</v>
      </c>
      <c r="M4109" s="60">
        <v>44389.756249999999</v>
      </c>
    </row>
    <row r="4110" spans="12:13" x14ac:dyDescent="0.3">
      <c r="L4110" s="10">
        <v>98185</v>
      </c>
      <c r="M4110" s="60">
        <v>44374.628831018519</v>
      </c>
    </row>
    <row r="4111" spans="12:13" x14ac:dyDescent="0.3">
      <c r="L4111" s="10">
        <v>98190</v>
      </c>
      <c r="M4111" s="60">
        <v>44353.555208333331</v>
      </c>
    </row>
    <row r="4112" spans="12:13" x14ac:dyDescent="0.3">
      <c r="L4112" s="10">
        <v>98229</v>
      </c>
      <c r="M4112" s="60">
        <v>44299.633680555555</v>
      </c>
    </row>
    <row r="4113" spans="12:13" x14ac:dyDescent="0.3">
      <c r="L4113" s="10">
        <v>98231</v>
      </c>
      <c r="M4113" s="60">
        <v>44303.619930555556</v>
      </c>
    </row>
    <row r="4114" spans="12:13" x14ac:dyDescent="0.3">
      <c r="L4114" s="10">
        <v>98287</v>
      </c>
      <c r="M4114" s="60">
        <v>44385.816932870373</v>
      </c>
    </row>
    <row r="4115" spans="12:13" x14ac:dyDescent="0.3">
      <c r="L4115" s="10">
        <v>98290</v>
      </c>
      <c r="M4115" s="60">
        <v>44296.754641203705</v>
      </c>
    </row>
    <row r="4116" spans="12:13" x14ac:dyDescent="0.3">
      <c r="L4116" s="10">
        <v>98327</v>
      </c>
      <c r="M4116" s="60">
        <v>44396.754641203705</v>
      </c>
    </row>
    <row r="4117" spans="12:13" x14ac:dyDescent="0.3">
      <c r="L4117" s="10">
        <v>98351</v>
      </c>
      <c r="M4117" s="60">
        <v>44329.560868055552</v>
      </c>
    </row>
    <row r="4118" spans="12:13" x14ac:dyDescent="0.3">
      <c r="L4118" s="10">
        <v>98352</v>
      </c>
      <c r="M4118" s="60">
        <v>44344.704074074078</v>
      </c>
    </row>
    <row r="4119" spans="12:13" x14ac:dyDescent="0.3">
      <c r="L4119" s="10">
        <v>98421</v>
      </c>
      <c r="M4119" s="60">
        <v>44413.77244212963</v>
      </c>
    </row>
    <row r="4120" spans="12:13" x14ac:dyDescent="0.3">
      <c r="L4120" s="10">
        <v>98432</v>
      </c>
      <c r="M4120" s="60">
        <v>44394.908333333333</v>
      </c>
    </row>
    <row r="4121" spans="12:13" x14ac:dyDescent="0.3">
      <c r="L4121" s="10">
        <v>98436</v>
      </c>
      <c r="M4121" s="60">
        <v>44328.670497685183</v>
      </c>
    </row>
    <row r="4122" spans="12:13" x14ac:dyDescent="0.3">
      <c r="L4122" s="10">
        <v>98446</v>
      </c>
      <c r="M4122" s="60">
        <v>44384.527291666665</v>
      </c>
    </row>
    <row r="4123" spans="12:13" x14ac:dyDescent="0.3">
      <c r="L4123" s="10">
        <v>98457</v>
      </c>
      <c r="M4123" s="60">
        <v>44377.011921296296</v>
      </c>
    </row>
    <row r="4124" spans="12:13" x14ac:dyDescent="0.3">
      <c r="L4124" s="10">
        <v>98463</v>
      </c>
      <c r="M4124" s="60">
        <v>44309.795497685183</v>
      </c>
    </row>
    <row r="4125" spans="12:13" x14ac:dyDescent="0.3">
      <c r="L4125" s="10">
        <v>98464</v>
      </c>
      <c r="M4125" s="60">
        <v>44307.748564814814</v>
      </c>
    </row>
    <row r="4126" spans="12:13" x14ac:dyDescent="0.3">
      <c r="L4126" s="10">
        <v>98488</v>
      </c>
      <c r="M4126" s="60">
        <v>44316.869525462964</v>
      </c>
    </row>
    <row r="4127" spans="12:13" x14ac:dyDescent="0.3">
      <c r="L4127" s="10">
        <v>98489</v>
      </c>
      <c r="M4127" s="60">
        <v>44377.566122685188</v>
      </c>
    </row>
    <row r="4128" spans="12:13" x14ac:dyDescent="0.3">
      <c r="L4128" s="10">
        <v>98530</v>
      </c>
      <c r="M4128" s="60">
        <v>44368.603750000002</v>
      </c>
    </row>
    <row r="4129" spans="12:13" x14ac:dyDescent="0.3">
      <c r="L4129" s="10">
        <v>98586</v>
      </c>
      <c r="M4129" s="60">
        <v>44302.952048611114</v>
      </c>
    </row>
    <row r="4130" spans="12:13" x14ac:dyDescent="0.3">
      <c r="L4130" s="10">
        <v>98591</v>
      </c>
      <c r="M4130" s="60">
        <v>44367.283912037034</v>
      </c>
    </row>
    <row r="4131" spans="12:13" x14ac:dyDescent="0.3">
      <c r="L4131" s="10">
        <v>98606</v>
      </c>
      <c r="M4131" s="60">
        <v>44399.396226851852</v>
      </c>
    </row>
    <row r="4132" spans="12:13" x14ac:dyDescent="0.3">
      <c r="L4132" s="10">
        <v>98610</v>
      </c>
      <c r="M4132" s="60">
        <v>44341.412002314813</v>
      </c>
    </row>
    <row r="4133" spans="12:13" x14ac:dyDescent="0.3">
      <c r="L4133" s="10">
        <v>98657</v>
      </c>
      <c r="M4133" s="60">
        <v>44308.643391203703</v>
      </c>
    </row>
    <row r="4134" spans="12:13" x14ac:dyDescent="0.3">
      <c r="L4134" s="10">
        <v>98700</v>
      </c>
      <c r="M4134" s="60">
        <v>44315.807627314818</v>
      </c>
    </row>
    <row r="4135" spans="12:13" x14ac:dyDescent="0.3">
      <c r="L4135" s="10">
        <v>98705</v>
      </c>
      <c r="M4135" s="60">
        <v>44343.853750000002</v>
      </c>
    </row>
    <row r="4136" spans="12:13" x14ac:dyDescent="0.3">
      <c r="L4136" s="10">
        <v>98754</v>
      </c>
      <c r="M4136" s="60">
        <v>44375.976319444446</v>
      </c>
    </row>
    <row r="4137" spans="12:13" x14ac:dyDescent="0.3">
      <c r="L4137" s="10">
        <v>98785</v>
      </c>
      <c r="M4137" s="60">
        <v>44344.685057870367</v>
      </c>
    </row>
    <row r="4138" spans="12:13" x14ac:dyDescent="0.3">
      <c r="L4138" s="10">
        <v>98801</v>
      </c>
      <c r="M4138" s="60">
        <v>44336.690312500003</v>
      </c>
    </row>
    <row r="4139" spans="12:13" x14ac:dyDescent="0.3">
      <c r="L4139" s="10">
        <v>98840</v>
      </c>
      <c r="M4139" s="60">
        <v>44319.06046296296</v>
      </c>
    </row>
    <row r="4140" spans="12:13" x14ac:dyDescent="0.3">
      <c r="L4140" s="10">
        <v>98874</v>
      </c>
      <c r="M4140" s="60">
        <v>44346.431956018518</v>
      </c>
    </row>
    <row r="4141" spans="12:13" x14ac:dyDescent="0.3">
      <c r="L4141" s="10">
        <v>98963</v>
      </c>
      <c r="M4141" s="60">
        <v>44287.54347222222</v>
      </c>
    </row>
    <row r="4142" spans="12:13" x14ac:dyDescent="0.3">
      <c r="L4142" s="10">
        <v>98980</v>
      </c>
      <c r="M4142" s="60">
        <v>44317.877164351848</v>
      </c>
    </row>
    <row r="4143" spans="12:13" x14ac:dyDescent="0.3">
      <c r="L4143" s="10">
        <v>98984</v>
      </c>
      <c r="M4143" s="60">
        <v>44374.500474537039</v>
      </c>
    </row>
    <row r="4144" spans="12:13" x14ac:dyDescent="0.3">
      <c r="L4144" s="10">
        <v>99032</v>
      </c>
      <c r="M4144" s="60">
        <v>44309.755856481483</v>
      </c>
    </row>
    <row r="4145" spans="12:13" x14ac:dyDescent="0.3">
      <c r="L4145" s="10">
        <v>99047</v>
      </c>
      <c r="M4145" s="60">
        <v>44386.638136574074</v>
      </c>
    </row>
    <row r="4146" spans="12:13" x14ac:dyDescent="0.3">
      <c r="L4146" s="10">
        <v>99077</v>
      </c>
      <c r="M4146" s="60">
        <v>44345.589988425927</v>
      </c>
    </row>
    <row r="4147" spans="12:13" x14ac:dyDescent="0.3">
      <c r="L4147" s="10">
        <v>99086</v>
      </c>
      <c r="M4147" s="60">
        <v>44323.575833333336</v>
      </c>
    </row>
    <row r="4148" spans="12:13" x14ac:dyDescent="0.3">
      <c r="L4148" s="10">
        <v>99091</v>
      </c>
      <c r="M4148" s="60">
        <v>44340.652696759258</v>
      </c>
    </row>
    <row r="4149" spans="12:13" x14ac:dyDescent="0.3">
      <c r="L4149" s="10">
        <v>99150</v>
      </c>
      <c r="M4149" s="60">
        <v>44313.901886574073</v>
      </c>
    </row>
    <row r="4150" spans="12:13" x14ac:dyDescent="0.3">
      <c r="L4150" s="10">
        <v>99158</v>
      </c>
      <c r="M4150" s="60">
        <v>44299.934652777774</v>
      </c>
    </row>
    <row r="4151" spans="12:13" x14ac:dyDescent="0.3">
      <c r="L4151" s="10">
        <v>99184</v>
      </c>
      <c r="M4151" s="60">
        <v>44393.230775462966</v>
      </c>
    </row>
    <row r="4152" spans="12:13" x14ac:dyDescent="0.3">
      <c r="L4152" s="10">
        <v>99202</v>
      </c>
      <c r="M4152" s="60">
        <v>44310.790231481478</v>
      </c>
    </row>
    <row r="4153" spans="12:13" x14ac:dyDescent="0.3">
      <c r="L4153" s="10">
        <v>99221</v>
      </c>
      <c r="M4153" s="60">
        <v>44346.362650462965</v>
      </c>
    </row>
    <row r="4154" spans="12:13" x14ac:dyDescent="0.3">
      <c r="L4154" s="10">
        <v>99258</v>
      </c>
      <c r="M4154" s="60">
        <v>44308.229664351849</v>
      </c>
    </row>
    <row r="4155" spans="12:13" x14ac:dyDescent="0.3">
      <c r="L4155" s="10">
        <v>99266</v>
      </c>
      <c r="M4155" s="60">
        <v>44309.577453703707</v>
      </c>
    </row>
    <row r="4156" spans="12:13" x14ac:dyDescent="0.3">
      <c r="L4156" s="10">
        <v>99326</v>
      </c>
      <c r="M4156" s="60">
        <v>44342.834328703706</v>
      </c>
    </row>
    <row r="4157" spans="12:13" x14ac:dyDescent="0.3">
      <c r="L4157" s="10">
        <v>99330</v>
      </c>
      <c r="M4157" s="60">
        <v>44343.574618055558</v>
      </c>
    </row>
    <row r="4158" spans="12:13" x14ac:dyDescent="0.3">
      <c r="L4158" s="10">
        <v>99333</v>
      </c>
      <c r="M4158" s="60">
        <v>44373.756249999999</v>
      </c>
    </row>
    <row r="4159" spans="12:13" x14ac:dyDescent="0.3">
      <c r="L4159" s="10">
        <v>99342</v>
      </c>
      <c r="M4159" s="60">
        <v>44400.677777777775</v>
      </c>
    </row>
    <row r="4160" spans="12:13" x14ac:dyDescent="0.3">
      <c r="L4160" s="10">
        <v>99362</v>
      </c>
      <c r="M4160" s="60">
        <v>44296.957361111112</v>
      </c>
    </row>
    <row r="4161" spans="12:13" x14ac:dyDescent="0.3">
      <c r="L4161" s="10">
        <v>99372</v>
      </c>
      <c r="M4161" s="60">
        <v>44374.478530092594</v>
      </c>
    </row>
    <row r="4162" spans="12:13" x14ac:dyDescent="0.3">
      <c r="L4162" s="10">
        <v>99373</v>
      </c>
      <c r="M4162" s="60">
        <v>44314.737650462965</v>
      </c>
    </row>
    <row r="4163" spans="12:13" x14ac:dyDescent="0.3">
      <c r="L4163" s="10">
        <v>99394</v>
      </c>
      <c r="M4163" s="60">
        <v>44373.571273148147</v>
      </c>
    </row>
    <row r="4164" spans="12:13" x14ac:dyDescent="0.3">
      <c r="L4164" s="10">
        <v>99399</v>
      </c>
      <c r="M4164" s="60">
        <v>44346.806574074071</v>
      </c>
    </row>
    <row r="4165" spans="12:13" x14ac:dyDescent="0.3">
      <c r="L4165" s="10">
        <v>99400</v>
      </c>
      <c r="M4165" s="60">
        <v>44316.774861111109</v>
      </c>
    </row>
    <row r="4166" spans="12:13" x14ac:dyDescent="0.3">
      <c r="L4166" s="10">
        <v>99441</v>
      </c>
      <c r="M4166" s="60">
        <v>44372.421307870369</v>
      </c>
    </row>
    <row r="4167" spans="12:13" x14ac:dyDescent="0.3">
      <c r="L4167" s="10">
        <v>99451</v>
      </c>
      <c r="M4167" s="60">
        <v>44299.005046296297</v>
      </c>
    </row>
    <row r="4168" spans="12:13" x14ac:dyDescent="0.3">
      <c r="L4168" s="10">
        <v>99463</v>
      </c>
      <c r="M4168" s="60">
        <v>44318.5856712963</v>
      </c>
    </row>
    <row r="4169" spans="12:13" x14ac:dyDescent="0.3">
      <c r="L4169" s="10">
        <v>99502</v>
      </c>
      <c r="M4169" s="60">
        <v>44376.892581018517</v>
      </c>
    </row>
    <row r="4170" spans="12:13" x14ac:dyDescent="0.3">
      <c r="L4170" s="10">
        <v>99523</v>
      </c>
      <c r="M4170" s="60">
        <v>44341.306817129633</v>
      </c>
    </row>
    <row r="4171" spans="12:13" x14ac:dyDescent="0.3">
      <c r="L4171" s="10">
        <v>99544</v>
      </c>
      <c r="M4171" s="60">
        <v>44294.818148148152</v>
      </c>
    </row>
    <row r="4172" spans="12:13" x14ac:dyDescent="0.3">
      <c r="L4172" s="10">
        <v>99558</v>
      </c>
      <c r="M4172" s="60">
        <v>44409.638136574074</v>
      </c>
    </row>
    <row r="4173" spans="12:13" x14ac:dyDescent="0.3">
      <c r="L4173" s="10">
        <v>99586</v>
      </c>
      <c r="M4173" s="60">
        <v>44346.259328703702</v>
      </c>
    </row>
    <row r="4174" spans="12:13" x14ac:dyDescent="0.3">
      <c r="L4174" s="10">
        <v>99614</v>
      </c>
      <c r="M4174" s="60">
        <v>44342.108668981484</v>
      </c>
    </row>
    <row r="4175" spans="12:13" x14ac:dyDescent="0.3">
      <c r="L4175" s="10">
        <v>99620</v>
      </c>
      <c r="M4175" s="60">
        <v>44316.434999999998</v>
      </c>
    </row>
    <row r="4176" spans="12:13" x14ac:dyDescent="0.3">
      <c r="L4176" s="10">
        <v>99623</v>
      </c>
      <c r="M4176" s="60">
        <v>44342.53497685185</v>
      </c>
    </row>
    <row r="4177" spans="12:13" x14ac:dyDescent="0.3">
      <c r="L4177" s="10">
        <v>99628</v>
      </c>
      <c r="M4177" s="60">
        <v>44296.573865740742</v>
      </c>
    </row>
    <row r="4178" spans="12:13" x14ac:dyDescent="0.3">
      <c r="L4178" s="10">
        <v>99658</v>
      </c>
      <c r="M4178" s="60">
        <v>44341.897835648146</v>
      </c>
    </row>
    <row r="4179" spans="12:13" x14ac:dyDescent="0.3">
      <c r="L4179" s="10">
        <v>99686</v>
      </c>
      <c r="M4179" s="60">
        <v>44309.156666666669</v>
      </c>
    </row>
    <row r="4180" spans="12:13" x14ac:dyDescent="0.3">
      <c r="L4180" s="10">
        <v>99689</v>
      </c>
      <c r="M4180" s="60">
        <v>44388.86346064815</v>
      </c>
    </row>
    <row r="4181" spans="12:13" x14ac:dyDescent="0.3">
      <c r="L4181" s="10">
        <v>99690</v>
      </c>
      <c r="M4181" s="60">
        <v>44353.453622685185</v>
      </c>
    </row>
    <row r="4182" spans="12:13" x14ac:dyDescent="0.3">
      <c r="L4182" s="10">
        <v>99715</v>
      </c>
      <c r="M4182" s="60">
        <v>44372.353750000002</v>
      </c>
    </row>
    <row r="4183" spans="12:13" x14ac:dyDescent="0.3">
      <c r="L4183" s="10">
        <v>99736</v>
      </c>
      <c r="M4183" s="60">
        <v>44374.609409722223</v>
      </c>
    </row>
    <row r="4184" spans="12:13" x14ac:dyDescent="0.3">
      <c r="L4184" s="10">
        <v>99739</v>
      </c>
      <c r="M4184" s="60">
        <v>44329.985625000001</v>
      </c>
    </row>
    <row r="4185" spans="12:13" x14ac:dyDescent="0.3">
      <c r="L4185" s="10">
        <v>99789</v>
      </c>
      <c r="M4185" s="60">
        <v>44373.918067129627</v>
      </c>
    </row>
    <row r="4186" spans="12:13" x14ac:dyDescent="0.3">
      <c r="L4186" s="10">
        <v>99809</v>
      </c>
      <c r="M4186" s="60">
        <v>44317.735219907408</v>
      </c>
    </row>
    <row r="4187" spans="12:13" x14ac:dyDescent="0.3">
      <c r="L4187" s="10">
        <v>99818</v>
      </c>
      <c r="M4187" s="60">
        <v>44360.644201388888</v>
      </c>
    </row>
    <row r="4188" spans="12:13" x14ac:dyDescent="0.3">
      <c r="L4188" s="10">
        <v>99829</v>
      </c>
      <c r="M4188" s="60">
        <v>44376.574618055558</v>
      </c>
    </row>
    <row r="4189" spans="12:13" x14ac:dyDescent="0.3">
      <c r="L4189" s="10">
        <v>99837</v>
      </c>
      <c r="M4189" s="60">
        <v>44315.807627314818</v>
      </c>
    </row>
    <row r="4190" spans="12:13" x14ac:dyDescent="0.3">
      <c r="L4190" s="10">
        <v>99839</v>
      </c>
      <c r="M4190" s="60">
        <v>44397.297002314815</v>
      </c>
    </row>
    <row r="4191" spans="12:13" x14ac:dyDescent="0.3">
      <c r="L4191" s="10">
        <v>99868</v>
      </c>
      <c r="M4191" s="60">
        <v>44372.708923611113</v>
      </c>
    </row>
    <row r="4192" spans="12:13" x14ac:dyDescent="0.3">
      <c r="L4192" s="10">
        <v>99883</v>
      </c>
      <c r="M4192" s="60">
        <v>44375.518796296295</v>
      </c>
    </row>
    <row r="4193" spans="12:13" x14ac:dyDescent="0.3">
      <c r="L4193" s="10">
        <v>99884</v>
      </c>
      <c r="M4193" s="60">
        <v>44366.517581018517</v>
      </c>
    </row>
    <row r="4194" spans="12:13" x14ac:dyDescent="0.3">
      <c r="L4194" s="10">
        <v>99903</v>
      </c>
      <c r="M4194" s="60">
        <v>44398.906736111108</v>
      </c>
    </row>
    <row r="4195" spans="12:13" x14ac:dyDescent="0.3">
      <c r="L4195" s="10">
        <v>99905</v>
      </c>
      <c r="M4195" s="60">
        <v>44311.659166666665</v>
      </c>
    </row>
    <row r="4196" spans="12:13" x14ac:dyDescent="0.3">
      <c r="L4196" s="10">
        <v>99933</v>
      </c>
      <c r="M4196" s="60">
        <v>44307.190335648149</v>
      </c>
    </row>
    <row r="4197" spans="12:13" x14ac:dyDescent="0.3">
      <c r="L4197" s="10">
        <v>99936</v>
      </c>
      <c r="M4197" s="60">
        <v>44308.452453703707</v>
      </c>
    </row>
    <row r="4198" spans="12:13" x14ac:dyDescent="0.3">
      <c r="L4198" s="10">
        <v>99950</v>
      </c>
      <c r="M4198" s="60">
        <v>44315.503020833334</v>
      </c>
    </row>
    <row r="4199" spans="12:13" x14ac:dyDescent="0.3">
      <c r="L4199" s="10">
        <v>99957</v>
      </c>
      <c r="M4199" s="60">
        <v>44341.394004629627</v>
      </c>
    </row>
    <row r="4200" spans="12:13" x14ac:dyDescent="0.3">
      <c r="L4200" s="10">
        <v>100006</v>
      </c>
      <c r="M4200" s="60">
        <v>44371.785381944443</v>
      </c>
    </row>
    <row r="4201" spans="12:13" x14ac:dyDescent="0.3">
      <c r="L4201" s="10">
        <v>100019</v>
      </c>
      <c r="M4201" s="60">
        <v>44288.786597222221</v>
      </c>
    </row>
    <row r="4202" spans="12:13" x14ac:dyDescent="0.3">
      <c r="L4202" s="10">
        <v>100046</v>
      </c>
      <c r="M4202" s="60">
        <v>44311.583518518521</v>
      </c>
    </row>
    <row r="4203" spans="12:13" x14ac:dyDescent="0.3">
      <c r="L4203" s="10">
        <v>100067</v>
      </c>
      <c r="M4203" s="60">
        <v>44315.442337962966</v>
      </c>
    </row>
    <row r="4204" spans="12:13" x14ac:dyDescent="0.3">
      <c r="L4204" s="10">
        <v>100093</v>
      </c>
      <c r="M4204" s="60">
        <v>44336.844004629631</v>
      </c>
    </row>
    <row r="4205" spans="12:13" x14ac:dyDescent="0.3">
      <c r="L4205" s="10">
        <v>100117</v>
      </c>
      <c r="M4205" s="60">
        <v>44363.524456018517</v>
      </c>
    </row>
    <row r="4206" spans="12:13" x14ac:dyDescent="0.3">
      <c r="L4206" s="10">
        <v>100118</v>
      </c>
      <c r="M4206" s="60">
        <v>44325.707303240742</v>
      </c>
    </row>
    <row r="4207" spans="12:13" x14ac:dyDescent="0.3">
      <c r="L4207" s="10">
        <v>100123</v>
      </c>
      <c r="M4207" s="60">
        <v>44340.497766203705</v>
      </c>
    </row>
    <row r="4208" spans="12:13" x14ac:dyDescent="0.3">
      <c r="L4208" s="10">
        <v>100147</v>
      </c>
      <c r="M4208" s="60">
        <v>44412.245995370373</v>
      </c>
    </row>
    <row r="4209" spans="12:13" x14ac:dyDescent="0.3">
      <c r="L4209" s="10">
        <v>100153</v>
      </c>
      <c r="M4209" s="60">
        <v>44372.534571759257</v>
      </c>
    </row>
    <row r="4210" spans="12:13" x14ac:dyDescent="0.3">
      <c r="L4210" s="10">
        <v>100158</v>
      </c>
      <c r="M4210" s="60">
        <v>44308.872766203705</v>
      </c>
    </row>
    <row r="4211" spans="12:13" x14ac:dyDescent="0.3">
      <c r="L4211" s="10">
        <v>100172</v>
      </c>
      <c r="M4211" s="60">
        <v>44311.661597222221</v>
      </c>
    </row>
    <row r="4212" spans="12:13" x14ac:dyDescent="0.3">
      <c r="L4212" s="10">
        <v>100173</v>
      </c>
      <c r="M4212" s="60">
        <v>44311.951643518521</v>
      </c>
    </row>
    <row r="4213" spans="12:13" x14ac:dyDescent="0.3">
      <c r="L4213" s="10">
        <v>100185</v>
      </c>
      <c r="M4213" s="60">
        <v>44314.545092592591</v>
      </c>
    </row>
    <row r="4214" spans="12:13" x14ac:dyDescent="0.3">
      <c r="L4214" s="10">
        <v>100218</v>
      </c>
      <c r="M4214" s="60">
        <v>44286.009004629632</v>
      </c>
    </row>
    <row r="4215" spans="12:13" x14ac:dyDescent="0.3">
      <c r="L4215" s="10">
        <v>100251</v>
      </c>
      <c r="M4215" s="60">
        <v>44377.710949074077</v>
      </c>
    </row>
    <row r="4216" spans="12:13" x14ac:dyDescent="0.3">
      <c r="L4216" s="10">
        <v>100253</v>
      </c>
      <c r="M4216" s="60">
        <v>44375.859814814816</v>
      </c>
    </row>
    <row r="4217" spans="12:13" x14ac:dyDescent="0.3">
      <c r="L4217" s="10">
        <v>100259</v>
      </c>
      <c r="M4217" s="60">
        <v>44397.11346064815</v>
      </c>
    </row>
    <row r="4218" spans="12:13" x14ac:dyDescent="0.3">
      <c r="L4218" s="10">
        <v>100285</v>
      </c>
      <c r="M4218" s="60">
        <v>44340.530335648145</v>
      </c>
    </row>
    <row r="4219" spans="12:13" x14ac:dyDescent="0.3">
      <c r="L4219" s="10">
        <v>100288</v>
      </c>
      <c r="M4219" s="60">
        <v>44330.506655092591</v>
      </c>
    </row>
    <row r="4220" spans="12:13" x14ac:dyDescent="0.3">
      <c r="L4220" s="10">
        <v>100297</v>
      </c>
      <c r="M4220" s="60">
        <v>44377.486840277779</v>
      </c>
    </row>
    <row r="4221" spans="12:13" x14ac:dyDescent="0.3">
      <c r="L4221" s="10">
        <v>100298</v>
      </c>
      <c r="M4221" s="60">
        <v>44352.623564814814</v>
      </c>
    </row>
    <row r="4222" spans="12:13" x14ac:dyDescent="0.3">
      <c r="L4222" s="10">
        <v>100322</v>
      </c>
      <c r="M4222" s="60">
        <v>44307.762326388889</v>
      </c>
    </row>
    <row r="4223" spans="12:13" x14ac:dyDescent="0.3">
      <c r="L4223" s="10">
        <v>100342</v>
      </c>
      <c r="M4223" s="60">
        <v>44291.963784722226</v>
      </c>
    </row>
    <row r="4224" spans="12:13" x14ac:dyDescent="0.3">
      <c r="L4224" s="10">
        <v>100344</v>
      </c>
      <c r="M4224" s="60">
        <v>44315.566122685188</v>
      </c>
    </row>
    <row r="4225" spans="12:13" x14ac:dyDescent="0.3">
      <c r="L4225" s="10">
        <v>100371</v>
      </c>
      <c r="M4225" s="60">
        <v>44363.671307870369</v>
      </c>
    </row>
    <row r="4226" spans="12:13" x14ac:dyDescent="0.3">
      <c r="L4226" s="10">
        <v>100402</v>
      </c>
      <c r="M4226" s="60">
        <v>44303.950023148151</v>
      </c>
    </row>
    <row r="4227" spans="12:13" x14ac:dyDescent="0.3">
      <c r="L4227" s="10">
        <v>100412</v>
      </c>
      <c r="M4227" s="60">
        <v>44308.414004629631</v>
      </c>
    </row>
    <row r="4228" spans="12:13" x14ac:dyDescent="0.3">
      <c r="L4228" s="10">
        <v>100422</v>
      </c>
      <c r="M4228" s="60">
        <v>44374.208749999998</v>
      </c>
    </row>
    <row r="4229" spans="12:13" x14ac:dyDescent="0.3">
      <c r="L4229" s="10">
        <v>100433</v>
      </c>
      <c r="M4229" s="60">
        <v>44345.633275462962</v>
      </c>
    </row>
    <row r="4230" spans="12:13" x14ac:dyDescent="0.3">
      <c r="L4230" s="10">
        <v>100437</v>
      </c>
      <c r="M4230" s="60">
        <v>44344.714189814818</v>
      </c>
    </row>
    <row r="4231" spans="12:13" x14ac:dyDescent="0.3">
      <c r="L4231" s="10">
        <v>100450</v>
      </c>
      <c r="M4231" s="60">
        <v>44409.883912037039</v>
      </c>
    </row>
    <row r="4232" spans="12:13" x14ac:dyDescent="0.3">
      <c r="L4232" s="10">
        <v>100504</v>
      </c>
      <c r="M4232" s="60">
        <v>44326.297523148147</v>
      </c>
    </row>
    <row r="4233" spans="12:13" x14ac:dyDescent="0.3">
      <c r="L4233" s="10">
        <v>100523</v>
      </c>
      <c r="M4233" s="60">
        <v>44374.920497685183</v>
      </c>
    </row>
    <row r="4234" spans="12:13" x14ac:dyDescent="0.3">
      <c r="L4234" s="10">
        <v>100539</v>
      </c>
      <c r="M4234" s="60">
        <v>44343.809652777774</v>
      </c>
    </row>
    <row r="4235" spans="12:13" x14ac:dyDescent="0.3">
      <c r="L4235" s="10">
        <v>100553</v>
      </c>
      <c r="M4235" s="60">
        <v>44306.902696759258</v>
      </c>
    </row>
    <row r="4236" spans="12:13" x14ac:dyDescent="0.3">
      <c r="L4236" s="10">
        <v>100561</v>
      </c>
      <c r="M4236" s="60">
        <v>44301.835138888891</v>
      </c>
    </row>
    <row r="4237" spans="12:13" x14ac:dyDescent="0.3">
      <c r="L4237" s="10">
        <v>100652</v>
      </c>
      <c r="M4237" s="60">
        <v>44371.80641203704</v>
      </c>
    </row>
    <row r="4238" spans="12:13" x14ac:dyDescent="0.3">
      <c r="L4238" s="10">
        <v>100686</v>
      </c>
      <c r="M4238" s="60">
        <v>44312.9528587963</v>
      </c>
    </row>
    <row r="4239" spans="12:13" x14ac:dyDescent="0.3">
      <c r="L4239" s="10">
        <v>100721</v>
      </c>
      <c r="M4239" s="60">
        <v>44319.856979166667</v>
      </c>
    </row>
    <row r="4240" spans="12:13" x14ac:dyDescent="0.3">
      <c r="L4240" s="10">
        <v>100728</v>
      </c>
      <c r="M4240" s="60">
        <v>44315.5393287037</v>
      </c>
    </row>
    <row r="4241" spans="12:13" x14ac:dyDescent="0.3">
      <c r="L4241" s="10">
        <v>100759</v>
      </c>
      <c r="M4241" s="60">
        <v>44311.108310185184</v>
      </c>
    </row>
    <row r="4242" spans="12:13" x14ac:dyDescent="0.3">
      <c r="L4242" s="10">
        <v>100790</v>
      </c>
      <c r="M4242" s="60">
        <v>44376.864664351851</v>
      </c>
    </row>
    <row r="4243" spans="12:13" x14ac:dyDescent="0.3">
      <c r="L4243" s="10">
        <v>100815</v>
      </c>
      <c r="M4243" s="60">
        <v>44335.61346064815</v>
      </c>
    </row>
    <row r="4244" spans="12:13" x14ac:dyDescent="0.3">
      <c r="L4244" s="10">
        <v>100830</v>
      </c>
      <c r="M4244" s="60">
        <v>44297.693148148152</v>
      </c>
    </row>
    <row r="4245" spans="12:13" x14ac:dyDescent="0.3">
      <c r="L4245" s="10">
        <v>100833</v>
      </c>
      <c r="M4245" s="60">
        <v>44338.646226851852</v>
      </c>
    </row>
    <row r="4246" spans="12:13" x14ac:dyDescent="0.3">
      <c r="L4246" s="10">
        <v>100880</v>
      </c>
      <c r="M4246" s="60">
        <v>44286.675752314812</v>
      </c>
    </row>
    <row r="4247" spans="12:13" x14ac:dyDescent="0.3">
      <c r="L4247" s="10">
        <v>100888</v>
      </c>
      <c r="M4247" s="60">
        <v>44315.866284722222</v>
      </c>
    </row>
    <row r="4248" spans="12:13" x14ac:dyDescent="0.3">
      <c r="L4248" s="10">
        <v>100904</v>
      </c>
      <c r="M4248" s="60">
        <v>44295.869525462964</v>
      </c>
    </row>
    <row r="4249" spans="12:13" x14ac:dyDescent="0.3">
      <c r="L4249" s="10">
        <v>100937</v>
      </c>
      <c r="M4249" s="60">
        <v>44320.756655092591</v>
      </c>
    </row>
    <row r="4250" spans="12:13" x14ac:dyDescent="0.3">
      <c r="L4250" s="10">
        <v>100950</v>
      </c>
      <c r="M4250" s="60">
        <v>44346.38894675926</v>
      </c>
    </row>
    <row r="4251" spans="12:13" x14ac:dyDescent="0.3">
      <c r="L4251" s="10">
        <v>100959</v>
      </c>
      <c r="M4251" s="60">
        <v>44423.712164351855</v>
      </c>
    </row>
    <row r="4252" spans="12:13" x14ac:dyDescent="0.3">
      <c r="L4252" s="10">
        <v>101011</v>
      </c>
      <c r="M4252" s="60">
        <v>44299.427777777775</v>
      </c>
    </row>
    <row r="4253" spans="12:13" x14ac:dyDescent="0.3">
      <c r="L4253" s="10">
        <v>101014</v>
      </c>
      <c r="M4253" s="60">
        <v>44382.008333333331</v>
      </c>
    </row>
    <row r="4254" spans="12:13" x14ac:dyDescent="0.3">
      <c r="L4254" s="10">
        <v>101055</v>
      </c>
      <c r="M4254" s="60">
        <v>44299.045335648145</v>
      </c>
    </row>
    <row r="4255" spans="12:13" x14ac:dyDescent="0.3">
      <c r="L4255" s="10">
        <v>101064</v>
      </c>
      <c r="M4255" s="60">
        <v>44374.561678240738</v>
      </c>
    </row>
    <row r="4256" spans="12:13" x14ac:dyDescent="0.3">
      <c r="L4256" s="10">
        <v>101066</v>
      </c>
      <c r="M4256" s="60">
        <v>44307.961354166669</v>
      </c>
    </row>
    <row r="4257" spans="12:13" x14ac:dyDescent="0.3">
      <c r="L4257" s="10">
        <v>101078</v>
      </c>
      <c r="M4257" s="60">
        <v>44373.829953703702</v>
      </c>
    </row>
    <row r="4258" spans="12:13" x14ac:dyDescent="0.3">
      <c r="L4258" s="10">
        <v>101126</v>
      </c>
      <c r="M4258" s="60">
        <v>44395.84039351852</v>
      </c>
    </row>
    <row r="4259" spans="12:13" x14ac:dyDescent="0.3">
      <c r="L4259" s="10">
        <v>101159</v>
      </c>
      <c r="M4259" s="60">
        <v>44318.269930555558</v>
      </c>
    </row>
    <row r="4260" spans="12:13" x14ac:dyDescent="0.3">
      <c r="L4260" s="10">
        <v>101164</v>
      </c>
      <c r="M4260" s="60">
        <v>44311.755046296297</v>
      </c>
    </row>
    <row r="4261" spans="12:13" x14ac:dyDescent="0.3">
      <c r="L4261" s="10">
        <v>101231</v>
      </c>
      <c r="M4261" s="60">
        <v>44386.228333333333</v>
      </c>
    </row>
    <row r="4262" spans="12:13" x14ac:dyDescent="0.3">
      <c r="L4262" s="10">
        <v>101246</v>
      </c>
      <c r="M4262" s="60">
        <v>44311.63449074074</v>
      </c>
    </row>
    <row r="4263" spans="12:13" x14ac:dyDescent="0.3">
      <c r="L4263" s="10">
        <v>101259</v>
      </c>
      <c r="M4263" s="60">
        <v>44346.526886574073</v>
      </c>
    </row>
    <row r="4264" spans="12:13" x14ac:dyDescent="0.3">
      <c r="L4264" s="10">
        <v>101260</v>
      </c>
      <c r="M4264" s="60">
        <v>44286.640960648147</v>
      </c>
    </row>
    <row r="4265" spans="12:13" x14ac:dyDescent="0.3">
      <c r="L4265" s="10">
        <v>101284</v>
      </c>
      <c r="M4265" s="60">
        <v>44345.843564814815</v>
      </c>
    </row>
    <row r="4266" spans="12:13" x14ac:dyDescent="0.3">
      <c r="L4266" s="10">
        <v>101304</v>
      </c>
      <c r="M4266" s="60">
        <v>44390.670497685183</v>
      </c>
    </row>
    <row r="4267" spans="12:13" x14ac:dyDescent="0.3">
      <c r="L4267" s="10">
        <v>101354</v>
      </c>
      <c r="M4267" s="60">
        <v>44380.757465277777</v>
      </c>
    </row>
    <row r="4268" spans="12:13" x14ac:dyDescent="0.3">
      <c r="L4268" s="10">
        <v>101355</v>
      </c>
      <c r="M4268" s="60">
        <v>44353.196388888886</v>
      </c>
    </row>
    <row r="4269" spans="12:13" x14ac:dyDescent="0.3">
      <c r="L4269" s="10">
        <v>101379</v>
      </c>
      <c r="M4269" s="60">
        <v>44325.969004629631</v>
      </c>
    </row>
    <row r="4270" spans="12:13" x14ac:dyDescent="0.3">
      <c r="L4270" s="10">
        <v>101387</v>
      </c>
      <c r="M4270" s="60">
        <v>44379.501805555556</v>
      </c>
    </row>
    <row r="4271" spans="12:13" x14ac:dyDescent="0.3">
      <c r="L4271" s="10">
        <v>101388</v>
      </c>
      <c r="M4271" s="60">
        <v>44408.895011574074</v>
      </c>
    </row>
    <row r="4272" spans="12:13" x14ac:dyDescent="0.3">
      <c r="L4272" s="10">
        <v>101389</v>
      </c>
      <c r="M4272" s="60">
        <v>44374.58189814815</v>
      </c>
    </row>
    <row r="4273" spans="12:13" x14ac:dyDescent="0.3">
      <c r="L4273" s="10">
        <v>101418</v>
      </c>
      <c r="M4273" s="60">
        <v>44294.631249999999</v>
      </c>
    </row>
    <row r="4274" spans="12:13" x14ac:dyDescent="0.3">
      <c r="L4274" s="10">
        <v>101509</v>
      </c>
      <c r="M4274" s="60">
        <v>44374.117592592593</v>
      </c>
    </row>
    <row r="4275" spans="12:13" x14ac:dyDescent="0.3">
      <c r="L4275" s="10">
        <v>101530</v>
      </c>
      <c r="M4275" s="60">
        <v>44325.584826388891</v>
      </c>
    </row>
    <row r="4276" spans="12:13" x14ac:dyDescent="0.3">
      <c r="L4276" s="10">
        <v>101540</v>
      </c>
      <c r="M4276" s="60">
        <v>44326.810868055552</v>
      </c>
    </row>
    <row r="4277" spans="12:13" x14ac:dyDescent="0.3">
      <c r="L4277" s="10">
        <v>101543</v>
      </c>
      <c r="M4277" s="60">
        <v>44300.523240740738</v>
      </c>
    </row>
    <row r="4278" spans="12:13" x14ac:dyDescent="0.3">
      <c r="L4278" s="10">
        <v>101551</v>
      </c>
      <c r="M4278" s="60">
        <v>44311.547118055554</v>
      </c>
    </row>
    <row r="4279" spans="12:13" x14ac:dyDescent="0.3">
      <c r="L4279" s="10">
        <v>101557</v>
      </c>
      <c r="M4279" s="60">
        <v>44409.192291666666</v>
      </c>
    </row>
    <row r="4280" spans="12:13" x14ac:dyDescent="0.3">
      <c r="L4280" s="10">
        <v>101567</v>
      </c>
      <c r="M4280" s="60">
        <v>44377.924328703702</v>
      </c>
    </row>
    <row r="4281" spans="12:13" x14ac:dyDescent="0.3">
      <c r="L4281" s="10">
        <v>101594</v>
      </c>
      <c r="M4281" s="60">
        <v>44299.287812499999</v>
      </c>
    </row>
    <row r="4282" spans="12:13" x14ac:dyDescent="0.3">
      <c r="L4282" s="10">
        <v>101619</v>
      </c>
      <c r="M4282" s="60">
        <v>44393.727534722224</v>
      </c>
    </row>
    <row r="4283" spans="12:13" x14ac:dyDescent="0.3">
      <c r="L4283" s="10">
        <v>101625</v>
      </c>
      <c r="M4283" s="60">
        <v>44322.73238425926</v>
      </c>
    </row>
    <row r="4284" spans="12:13" x14ac:dyDescent="0.3">
      <c r="L4284" s="10">
        <v>101646</v>
      </c>
      <c r="M4284" s="60">
        <v>44347.020011574074</v>
      </c>
    </row>
    <row r="4285" spans="12:13" x14ac:dyDescent="0.3">
      <c r="L4285" s="10">
        <v>101677</v>
      </c>
      <c r="M4285" s="60">
        <v>44343.868310185186</v>
      </c>
    </row>
    <row r="4286" spans="12:13" x14ac:dyDescent="0.3">
      <c r="L4286" s="10">
        <v>101679</v>
      </c>
      <c r="M4286" s="60">
        <v>44310.421307870369</v>
      </c>
    </row>
    <row r="4287" spans="12:13" x14ac:dyDescent="0.3">
      <c r="L4287" s="10">
        <v>101744</v>
      </c>
      <c r="M4287" s="60">
        <v>44394.372766203705</v>
      </c>
    </row>
    <row r="4288" spans="12:13" x14ac:dyDescent="0.3">
      <c r="L4288" s="10">
        <v>101750</v>
      </c>
      <c r="M4288" s="60">
        <v>44368.681018518517</v>
      </c>
    </row>
    <row r="4289" spans="12:13" x14ac:dyDescent="0.3">
      <c r="L4289" s="10">
        <v>101788</v>
      </c>
      <c r="M4289" s="60">
        <v>44321.794282407405</v>
      </c>
    </row>
    <row r="4290" spans="12:13" x14ac:dyDescent="0.3">
      <c r="L4290" s="10">
        <v>101847</v>
      </c>
      <c r="M4290" s="60">
        <v>44332.119513888887</v>
      </c>
    </row>
    <row r="4291" spans="12:13" x14ac:dyDescent="0.3">
      <c r="L4291" s="10">
        <v>101866</v>
      </c>
      <c r="M4291" s="60">
        <v>44313.693553240744</v>
      </c>
    </row>
    <row r="4292" spans="12:13" x14ac:dyDescent="0.3">
      <c r="L4292" s="10">
        <v>101888</v>
      </c>
      <c r="M4292" s="60">
        <v>44338.036226851851</v>
      </c>
    </row>
    <row r="4293" spans="12:13" x14ac:dyDescent="0.3">
      <c r="L4293" s="10">
        <v>101970</v>
      </c>
      <c r="M4293" s="60">
        <v>44376.831099537034</v>
      </c>
    </row>
    <row r="4294" spans="12:13" x14ac:dyDescent="0.3">
      <c r="L4294" s="10">
        <v>101973</v>
      </c>
      <c r="M4294" s="60">
        <v>44399.609814814816</v>
      </c>
    </row>
    <row r="4295" spans="12:13" x14ac:dyDescent="0.3">
      <c r="L4295" s="10">
        <v>101983</v>
      </c>
      <c r="M4295" s="60">
        <v>44310.754641203705</v>
      </c>
    </row>
    <row r="4296" spans="12:13" x14ac:dyDescent="0.3">
      <c r="L4296" s="10">
        <v>102014</v>
      </c>
      <c r="M4296" s="60">
        <v>44344.899050925924</v>
      </c>
    </row>
    <row r="4297" spans="12:13" x14ac:dyDescent="0.3">
      <c r="L4297" s="10">
        <v>102027</v>
      </c>
      <c r="M4297" s="60">
        <v>44387.287118055552</v>
      </c>
    </row>
    <row r="4298" spans="12:13" x14ac:dyDescent="0.3">
      <c r="L4298" s="10">
        <v>102051</v>
      </c>
      <c r="M4298" s="60">
        <v>44316.7809375</v>
      </c>
    </row>
    <row r="4299" spans="12:13" x14ac:dyDescent="0.3">
      <c r="L4299" s="10">
        <v>102054</v>
      </c>
      <c r="M4299" s="60">
        <v>44310.56758101852</v>
      </c>
    </row>
    <row r="4300" spans="12:13" x14ac:dyDescent="0.3">
      <c r="L4300" s="10">
        <v>102056</v>
      </c>
      <c r="M4300" s="60">
        <v>44358.636921296296</v>
      </c>
    </row>
    <row r="4301" spans="12:13" x14ac:dyDescent="0.3">
      <c r="L4301" s="10">
        <v>102064</v>
      </c>
      <c r="M4301" s="60">
        <v>44374.811273148145</v>
      </c>
    </row>
    <row r="4302" spans="12:13" x14ac:dyDescent="0.3">
      <c r="L4302" s="10">
        <v>102066</v>
      </c>
      <c r="M4302" s="60">
        <v>44303.712488425925</v>
      </c>
    </row>
    <row r="4303" spans="12:13" x14ac:dyDescent="0.3">
      <c r="L4303" s="10">
        <v>102110</v>
      </c>
      <c r="M4303" s="60">
        <v>44379.599293981482</v>
      </c>
    </row>
    <row r="4304" spans="12:13" x14ac:dyDescent="0.3">
      <c r="L4304" s="10">
        <v>102114</v>
      </c>
      <c r="M4304" s="60">
        <v>44345.645891203705</v>
      </c>
    </row>
    <row r="4305" spans="12:13" x14ac:dyDescent="0.3">
      <c r="L4305" s="10">
        <v>102169</v>
      </c>
      <c r="M4305" s="60">
        <v>44354.812893518516</v>
      </c>
    </row>
    <row r="4306" spans="12:13" x14ac:dyDescent="0.3">
      <c r="L4306" s="10">
        <v>102220</v>
      </c>
      <c r="M4306" s="60">
        <v>44300.742905092593</v>
      </c>
    </row>
    <row r="4307" spans="12:13" x14ac:dyDescent="0.3">
      <c r="L4307" s="10">
        <v>102243</v>
      </c>
      <c r="M4307" s="60">
        <v>44307.616284722222</v>
      </c>
    </row>
    <row r="4308" spans="12:13" x14ac:dyDescent="0.3">
      <c r="L4308" s="10">
        <v>102245</v>
      </c>
      <c r="M4308" s="60">
        <v>44327.555335648147</v>
      </c>
    </row>
    <row r="4309" spans="12:13" x14ac:dyDescent="0.3">
      <c r="L4309" s="10">
        <v>102261</v>
      </c>
      <c r="M4309" s="60">
        <v>44370.683333333334</v>
      </c>
    </row>
    <row r="4310" spans="12:13" x14ac:dyDescent="0.3">
      <c r="L4310" s="10">
        <v>102263</v>
      </c>
      <c r="M4310" s="60">
        <v>44357.165231481478</v>
      </c>
    </row>
    <row r="4311" spans="12:13" x14ac:dyDescent="0.3">
      <c r="L4311" s="10">
        <v>102316</v>
      </c>
      <c r="M4311" s="60">
        <v>44312.326643518521</v>
      </c>
    </row>
    <row r="4312" spans="12:13" x14ac:dyDescent="0.3">
      <c r="L4312" s="10">
        <v>102318</v>
      </c>
      <c r="M4312" s="60">
        <v>44375.64744212963</v>
      </c>
    </row>
    <row r="4313" spans="12:13" x14ac:dyDescent="0.3">
      <c r="L4313" s="10">
        <v>102356</v>
      </c>
      <c r="M4313" s="60">
        <v>44375.386111111111</v>
      </c>
    </row>
    <row r="4314" spans="12:13" x14ac:dyDescent="0.3">
      <c r="L4314" s="10">
        <v>102423</v>
      </c>
      <c r="M4314" s="60">
        <v>44388.008668981478</v>
      </c>
    </row>
    <row r="4315" spans="12:13" x14ac:dyDescent="0.3">
      <c r="L4315" s="10">
        <v>102439</v>
      </c>
      <c r="M4315" s="60">
        <v>44312.990474537037</v>
      </c>
    </row>
    <row r="4316" spans="12:13" x14ac:dyDescent="0.3">
      <c r="L4316" s="10">
        <v>102519</v>
      </c>
      <c r="M4316" s="60">
        <v>44289.377268518518</v>
      </c>
    </row>
    <row r="4317" spans="12:13" x14ac:dyDescent="0.3">
      <c r="L4317" s="10">
        <v>102543</v>
      </c>
      <c r="M4317" s="60">
        <v>44295.558842592596</v>
      </c>
    </row>
    <row r="4318" spans="12:13" x14ac:dyDescent="0.3">
      <c r="L4318" s="10">
        <v>102553</v>
      </c>
      <c r="M4318" s="60">
        <v>44313.828668981485</v>
      </c>
    </row>
    <row r="4319" spans="12:13" x14ac:dyDescent="0.3">
      <c r="L4319" s="10">
        <v>102554</v>
      </c>
      <c r="M4319" s="60">
        <v>44319.038622685184</v>
      </c>
    </row>
    <row r="4320" spans="12:13" x14ac:dyDescent="0.3">
      <c r="L4320" s="10">
        <v>102555</v>
      </c>
      <c r="M4320" s="60">
        <v>44336.847280092596</v>
      </c>
    </row>
    <row r="4321" spans="12:13" x14ac:dyDescent="0.3">
      <c r="L4321" s="10">
        <v>102573</v>
      </c>
      <c r="M4321" s="60">
        <v>44311.678182870368</v>
      </c>
    </row>
    <row r="4322" spans="12:13" x14ac:dyDescent="0.3">
      <c r="L4322" s="10">
        <v>102579</v>
      </c>
      <c r="M4322" s="60">
        <v>44397.422002314815</v>
      </c>
    </row>
    <row r="4323" spans="12:13" x14ac:dyDescent="0.3">
      <c r="L4323" s="10">
        <v>102622</v>
      </c>
      <c r="M4323" s="60">
        <v>44338.683842592596</v>
      </c>
    </row>
    <row r="4324" spans="12:13" x14ac:dyDescent="0.3">
      <c r="L4324" s="10">
        <v>102634</v>
      </c>
      <c r="M4324" s="60">
        <v>44309.919282407405</v>
      </c>
    </row>
    <row r="4325" spans="12:13" x14ac:dyDescent="0.3">
      <c r="L4325" s="10">
        <v>102684</v>
      </c>
      <c r="M4325" s="60">
        <v>44304.596122685187</v>
      </c>
    </row>
    <row r="4326" spans="12:13" x14ac:dyDescent="0.3">
      <c r="L4326" s="10">
        <v>102698</v>
      </c>
      <c r="M4326" s="60">
        <v>44346.842222222222</v>
      </c>
    </row>
    <row r="4327" spans="12:13" x14ac:dyDescent="0.3">
      <c r="L4327" s="10">
        <v>102705</v>
      </c>
      <c r="M4327" s="60">
        <v>44390.673726851855</v>
      </c>
    </row>
    <row r="4328" spans="12:13" x14ac:dyDescent="0.3">
      <c r="L4328" s="10">
        <v>102746</v>
      </c>
      <c r="M4328" s="60">
        <v>44339.787812499999</v>
      </c>
    </row>
    <row r="4329" spans="12:13" x14ac:dyDescent="0.3">
      <c r="L4329" s="10">
        <v>102747</v>
      </c>
      <c r="M4329" s="60">
        <v>44373.695983796293</v>
      </c>
    </row>
    <row r="4330" spans="12:13" x14ac:dyDescent="0.3">
      <c r="L4330" s="10">
        <v>102760</v>
      </c>
      <c r="M4330" s="60">
        <v>44400.595659722225</v>
      </c>
    </row>
    <row r="4331" spans="12:13" x14ac:dyDescent="0.3">
      <c r="L4331" s="10">
        <v>102767</v>
      </c>
      <c r="M4331" s="60">
        <v>44343.708923611113</v>
      </c>
    </row>
    <row r="4332" spans="12:13" x14ac:dyDescent="0.3">
      <c r="L4332" s="10">
        <v>102776</v>
      </c>
      <c r="M4332" s="60">
        <v>44310.818958333337</v>
      </c>
    </row>
    <row r="4333" spans="12:13" x14ac:dyDescent="0.3">
      <c r="L4333" s="10">
        <v>102790</v>
      </c>
      <c r="M4333" s="60">
        <v>44395.166145833333</v>
      </c>
    </row>
    <row r="4334" spans="12:13" x14ac:dyDescent="0.3">
      <c r="L4334" s="10">
        <v>102793</v>
      </c>
      <c r="M4334" s="60">
        <v>44316.832337962966</v>
      </c>
    </row>
    <row r="4335" spans="12:13" x14ac:dyDescent="0.3">
      <c r="L4335" s="10">
        <v>102876</v>
      </c>
      <c r="M4335" s="60">
        <v>44351.439502314817</v>
      </c>
    </row>
    <row r="4336" spans="12:13" x14ac:dyDescent="0.3">
      <c r="L4336" s="10">
        <v>102888</v>
      </c>
      <c r="M4336" s="60">
        <v>44312.605775462966</v>
      </c>
    </row>
    <row r="4337" spans="12:13" x14ac:dyDescent="0.3">
      <c r="L4337" s="10">
        <v>102894</v>
      </c>
      <c r="M4337" s="60">
        <v>44409.507002314815</v>
      </c>
    </row>
    <row r="4338" spans="12:13" x14ac:dyDescent="0.3">
      <c r="L4338" s="10">
        <v>102916</v>
      </c>
      <c r="M4338" s="60">
        <v>44342.809652777774</v>
      </c>
    </row>
    <row r="4339" spans="12:13" x14ac:dyDescent="0.3">
      <c r="L4339" s="10">
        <v>102921</v>
      </c>
      <c r="M4339" s="60">
        <v>44372.655532407407</v>
      </c>
    </row>
    <row r="4340" spans="12:13" x14ac:dyDescent="0.3">
      <c r="L4340" s="10">
        <v>102938</v>
      </c>
      <c r="M4340" s="60">
        <v>44344.050347222219</v>
      </c>
    </row>
    <row r="4341" spans="12:13" x14ac:dyDescent="0.3">
      <c r="L4341" s="10">
        <v>102949</v>
      </c>
      <c r="M4341" s="60">
        <v>44343.759895833333</v>
      </c>
    </row>
    <row r="4342" spans="12:13" x14ac:dyDescent="0.3">
      <c r="L4342" s="10">
        <v>102968</v>
      </c>
      <c r="M4342" s="60">
        <v>44346.764699074076</v>
      </c>
    </row>
    <row r="4343" spans="12:13" x14ac:dyDescent="0.3">
      <c r="L4343" s="10">
        <v>102980</v>
      </c>
      <c r="M4343" s="60">
        <v>44316.742905092593</v>
      </c>
    </row>
    <row r="4344" spans="12:13" x14ac:dyDescent="0.3">
      <c r="L4344" s="10">
        <v>103067</v>
      </c>
      <c r="M4344" s="60">
        <v>44313.719444444447</v>
      </c>
    </row>
    <row r="4345" spans="12:13" x14ac:dyDescent="0.3">
      <c r="L4345" s="10">
        <v>103074</v>
      </c>
      <c r="M4345" s="60">
        <v>44376.795092592591</v>
      </c>
    </row>
    <row r="4346" spans="12:13" x14ac:dyDescent="0.3">
      <c r="L4346" s="10">
        <v>103093</v>
      </c>
      <c r="M4346" s="60">
        <v>44384.72388888889</v>
      </c>
    </row>
    <row r="4347" spans="12:13" x14ac:dyDescent="0.3">
      <c r="L4347" s="10">
        <v>103104</v>
      </c>
      <c r="M4347" s="60">
        <v>44386.845659722225</v>
      </c>
    </row>
    <row r="4348" spans="12:13" x14ac:dyDescent="0.3">
      <c r="L4348" s="10">
        <v>103123</v>
      </c>
      <c r="M4348" s="60">
        <v>44345.670497685183</v>
      </c>
    </row>
    <row r="4349" spans="12:13" x14ac:dyDescent="0.3">
      <c r="L4349" s="10">
        <v>103162</v>
      </c>
      <c r="M4349" s="60">
        <v>44388.695173611108</v>
      </c>
    </row>
    <row r="4350" spans="12:13" x14ac:dyDescent="0.3">
      <c r="L4350" s="10">
        <v>103183</v>
      </c>
      <c r="M4350" s="60">
        <v>44387.306226851855</v>
      </c>
    </row>
    <row r="4351" spans="12:13" x14ac:dyDescent="0.3">
      <c r="L4351" s="10">
        <v>103186</v>
      </c>
      <c r="M4351" s="60">
        <v>44340.470671296294</v>
      </c>
    </row>
    <row r="4352" spans="12:13" x14ac:dyDescent="0.3">
      <c r="L4352" s="10">
        <v>103240</v>
      </c>
      <c r="M4352" s="60">
        <v>44374.303506944445</v>
      </c>
    </row>
    <row r="4353" spans="12:13" x14ac:dyDescent="0.3">
      <c r="L4353" s="10">
        <v>103283</v>
      </c>
      <c r="M4353" s="60">
        <v>44310.407141203701</v>
      </c>
    </row>
    <row r="4354" spans="12:13" x14ac:dyDescent="0.3">
      <c r="L4354" s="10">
        <v>103291</v>
      </c>
      <c r="M4354" s="60">
        <v>44403.506655092591</v>
      </c>
    </row>
    <row r="4355" spans="12:13" x14ac:dyDescent="0.3">
      <c r="L4355" s="10">
        <v>103317</v>
      </c>
      <c r="M4355" s="60">
        <v>44377.853750000002</v>
      </c>
    </row>
    <row r="4356" spans="12:13" x14ac:dyDescent="0.3">
      <c r="L4356" s="10">
        <v>103338</v>
      </c>
      <c r="M4356" s="60">
        <v>44342.666041666664</v>
      </c>
    </row>
    <row r="4357" spans="12:13" x14ac:dyDescent="0.3">
      <c r="L4357" s="10">
        <v>103412</v>
      </c>
      <c r="M4357" s="60">
        <v>44316.532141203701</v>
      </c>
    </row>
    <row r="4358" spans="12:13" x14ac:dyDescent="0.3">
      <c r="L4358" s="10">
        <v>103423</v>
      </c>
      <c r="M4358" s="60">
        <v>44313.866284722222</v>
      </c>
    </row>
    <row r="4359" spans="12:13" x14ac:dyDescent="0.3">
      <c r="L4359" s="10">
        <v>103443</v>
      </c>
      <c r="M4359" s="60">
        <v>44358.666851851849</v>
      </c>
    </row>
    <row r="4360" spans="12:13" x14ac:dyDescent="0.3">
      <c r="L4360" s="10">
        <v>103453</v>
      </c>
      <c r="M4360" s="60">
        <v>44289.748159722221</v>
      </c>
    </row>
    <row r="4361" spans="12:13" x14ac:dyDescent="0.3">
      <c r="L4361" s="10">
        <v>103469</v>
      </c>
      <c r="M4361" s="60">
        <v>44372.654722222222</v>
      </c>
    </row>
    <row r="4362" spans="12:13" x14ac:dyDescent="0.3">
      <c r="L4362" s="10">
        <v>103523</v>
      </c>
      <c r="M4362" s="60">
        <v>44341.579884259256</v>
      </c>
    </row>
    <row r="4363" spans="12:13" x14ac:dyDescent="0.3">
      <c r="L4363" s="10">
        <v>103535</v>
      </c>
      <c r="M4363" s="60">
        <v>44312.806817129633</v>
      </c>
    </row>
    <row r="4364" spans="12:13" x14ac:dyDescent="0.3">
      <c r="L4364" s="10">
        <v>103541</v>
      </c>
      <c r="M4364" s="60">
        <v>44367.866689814815</v>
      </c>
    </row>
    <row r="4365" spans="12:13" x14ac:dyDescent="0.3">
      <c r="L4365" s="10">
        <v>103554</v>
      </c>
      <c r="M4365" s="60">
        <v>44291.5778587963</v>
      </c>
    </row>
    <row r="4366" spans="12:13" x14ac:dyDescent="0.3">
      <c r="L4366" s="10">
        <v>103573</v>
      </c>
      <c r="M4366" s="60">
        <v>44310.857789351852</v>
      </c>
    </row>
    <row r="4367" spans="12:13" x14ac:dyDescent="0.3">
      <c r="L4367" s="10">
        <v>103585</v>
      </c>
      <c r="M4367" s="60">
        <v>44382.755046296297</v>
      </c>
    </row>
    <row r="4368" spans="12:13" x14ac:dyDescent="0.3">
      <c r="L4368" s="10">
        <v>103594</v>
      </c>
      <c r="M4368" s="60">
        <v>44343.790231481478</v>
      </c>
    </row>
    <row r="4369" spans="12:13" x14ac:dyDescent="0.3">
      <c r="L4369" s="10">
        <v>103613</v>
      </c>
      <c r="M4369" s="60">
        <v>44328.768796296295</v>
      </c>
    </row>
    <row r="4370" spans="12:13" x14ac:dyDescent="0.3">
      <c r="L4370" s="10">
        <v>103619</v>
      </c>
      <c r="M4370" s="60">
        <v>44344.120335648149</v>
      </c>
    </row>
    <row r="4371" spans="12:13" x14ac:dyDescent="0.3">
      <c r="L4371" s="10">
        <v>103651</v>
      </c>
      <c r="M4371" s="60">
        <v>44389.152002314811</v>
      </c>
    </row>
    <row r="4372" spans="12:13" x14ac:dyDescent="0.3">
      <c r="L4372" s="10">
        <v>103669</v>
      </c>
      <c r="M4372" s="60">
        <v>44341.89744212963</v>
      </c>
    </row>
    <row r="4373" spans="12:13" x14ac:dyDescent="0.3">
      <c r="L4373" s="10">
        <v>103672</v>
      </c>
      <c r="M4373" s="60">
        <v>44316.723483796297</v>
      </c>
    </row>
    <row r="4374" spans="12:13" x14ac:dyDescent="0.3">
      <c r="L4374" s="10">
        <v>103686</v>
      </c>
      <c r="M4374" s="60">
        <v>44342.836759259262</v>
      </c>
    </row>
    <row r="4375" spans="12:13" x14ac:dyDescent="0.3">
      <c r="L4375" s="10">
        <v>103699</v>
      </c>
      <c r="M4375" s="60">
        <v>44374.990474537037</v>
      </c>
    </row>
    <row r="4376" spans="12:13" x14ac:dyDescent="0.3">
      <c r="L4376" s="10">
        <v>103707</v>
      </c>
      <c r="M4376" s="60">
        <v>44340.317662037036</v>
      </c>
    </row>
    <row r="4377" spans="12:13" x14ac:dyDescent="0.3">
      <c r="L4377" s="10">
        <v>103753</v>
      </c>
      <c r="M4377" s="60">
        <v>44342.635300925926</v>
      </c>
    </row>
    <row r="4378" spans="12:13" x14ac:dyDescent="0.3">
      <c r="L4378" s="10">
        <v>103770</v>
      </c>
      <c r="M4378" s="60">
        <v>44347.695671296293</v>
      </c>
    </row>
    <row r="4379" spans="12:13" x14ac:dyDescent="0.3">
      <c r="L4379" s="10">
        <v>103775</v>
      </c>
      <c r="M4379" s="60">
        <v>44345.436273148145</v>
      </c>
    </row>
    <row r="4380" spans="12:13" x14ac:dyDescent="0.3">
      <c r="L4380" s="10">
        <v>103781</v>
      </c>
      <c r="M4380" s="60">
        <v>44304.079930555556</v>
      </c>
    </row>
    <row r="4381" spans="12:13" x14ac:dyDescent="0.3">
      <c r="L4381" s="10">
        <v>103794</v>
      </c>
      <c r="M4381" s="60">
        <v>44340.212569444448</v>
      </c>
    </row>
    <row r="4382" spans="12:13" x14ac:dyDescent="0.3">
      <c r="L4382" s="10">
        <v>103818</v>
      </c>
      <c r="M4382" s="60">
        <v>44372.724293981482</v>
      </c>
    </row>
    <row r="4383" spans="12:13" x14ac:dyDescent="0.3">
      <c r="L4383" s="10">
        <v>103829</v>
      </c>
      <c r="M4383" s="60">
        <v>44411.904722222222</v>
      </c>
    </row>
    <row r="4384" spans="12:13" x14ac:dyDescent="0.3">
      <c r="L4384" s="10">
        <v>103871</v>
      </c>
      <c r="M4384" s="60">
        <v>44399.528101851851</v>
      </c>
    </row>
    <row r="4385" spans="12:13" x14ac:dyDescent="0.3">
      <c r="L4385" s="10">
        <v>103882</v>
      </c>
      <c r="M4385" s="60">
        <v>44377.915995370371</v>
      </c>
    </row>
    <row r="4386" spans="12:13" x14ac:dyDescent="0.3">
      <c r="L4386" s="10">
        <v>103885</v>
      </c>
      <c r="M4386" s="60">
        <v>44306.775266203702</v>
      </c>
    </row>
    <row r="4387" spans="12:13" x14ac:dyDescent="0.3">
      <c r="L4387" s="10">
        <v>103888</v>
      </c>
      <c r="M4387" s="60">
        <v>44374.808032407411</v>
      </c>
    </row>
    <row r="4388" spans="12:13" x14ac:dyDescent="0.3">
      <c r="L4388" s="10">
        <v>103918</v>
      </c>
      <c r="M4388" s="60">
        <v>44345.696793981479</v>
      </c>
    </row>
    <row r="4389" spans="12:13" x14ac:dyDescent="0.3">
      <c r="L4389" s="10">
        <v>103935</v>
      </c>
      <c r="M4389" s="60">
        <v>44387.749374999999</v>
      </c>
    </row>
    <row r="4390" spans="12:13" x14ac:dyDescent="0.3">
      <c r="L4390" s="10">
        <v>103965</v>
      </c>
      <c r="M4390" s="60">
        <v>44353.189004629632</v>
      </c>
    </row>
    <row r="4391" spans="12:13" x14ac:dyDescent="0.3">
      <c r="L4391" s="10">
        <v>103980</v>
      </c>
      <c r="M4391" s="60">
        <v>44315.833113425928</v>
      </c>
    </row>
    <row r="4392" spans="12:13" x14ac:dyDescent="0.3">
      <c r="L4392" s="10">
        <v>104019</v>
      </c>
      <c r="M4392" s="60">
        <v>44296.641770833332</v>
      </c>
    </row>
    <row r="4393" spans="12:13" x14ac:dyDescent="0.3">
      <c r="L4393" s="10">
        <v>104020</v>
      </c>
      <c r="M4393" s="60">
        <v>44325.588379629633</v>
      </c>
    </row>
    <row r="4394" spans="12:13" x14ac:dyDescent="0.3">
      <c r="L4394" s="10">
        <v>104036</v>
      </c>
      <c r="M4394" s="60">
        <v>44292.815717592595</v>
      </c>
    </row>
    <row r="4395" spans="12:13" x14ac:dyDescent="0.3">
      <c r="L4395" s="10">
        <v>104056</v>
      </c>
      <c r="M4395" s="60">
        <v>44334.520011574074</v>
      </c>
    </row>
    <row r="4396" spans="12:13" x14ac:dyDescent="0.3">
      <c r="L4396" s="10">
        <v>104057</v>
      </c>
      <c r="M4396" s="60">
        <v>44381.687893518516</v>
      </c>
    </row>
    <row r="4397" spans="12:13" x14ac:dyDescent="0.3">
      <c r="L4397" s="10">
        <v>104099</v>
      </c>
      <c r="M4397" s="60">
        <v>44393.566527777781</v>
      </c>
    </row>
    <row r="4398" spans="12:13" x14ac:dyDescent="0.3">
      <c r="L4398" s="10">
        <v>104174</v>
      </c>
      <c r="M4398" s="60">
        <v>44345.658761574072</v>
      </c>
    </row>
    <row r="4399" spans="12:13" x14ac:dyDescent="0.3">
      <c r="L4399" s="10">
        <v>104176</v>
      </c>
      <c r="M4399" s="60">
        <v>44311.183437500003</v>
      </c>
    </row>
    <row r="4400" spans="12:13" x14ac:dyDescent="0.3">
      <c r="L4400" s="10">
        <v>104180</v>
      </c>
      <c r="M4400" s="60">
        <v>44343.622361111113</v>
      </c>
    </row>
    <row r="4401" spans="12:13" x14ac:dyDescent="0.3">
      <c r="L4401" s="10">
        <v>104192</v>
      </c>
      <c r="M4401" s="60">
        <v>44344.74695601852</v>
      </c>
    </row>
    <row r="4402" spans="12:13" x14ac:dyDescent="0.3">
      <c r="L4402" s="10">
        <v>104207</v>
      </c>
      <c r="M4402" s="60">
        <v>44372.741284722222</v>
      </c>
    </row>
    <row r="4403" spans="12:13" x14ac:dyDescent="0.3">
      <c r="L4403" s="10">
        <v>104245</v>
      </c>
      <c r="M4403" s="60">
        <v>44366.68990740741</v>
      </c>
    </row>
    <row r="4404" spans="12:13" x14ac:dyDescent="0.3">
      <c r="L4404" s="10">
        <v>104256</v>
      </c>
      <c r="M4404" s="60">
        <v>44317.241006944445</v>
      </c>
    </row>
    <row r="4405" spans="12:13" x14ac:dyDescent="0.3">
      <c r="L4405" s="10">
        <v>104297</v>
      </c>
      <c r="M4405" s="60">
        <v>44342.758680555555</v>
      </c>
    </row>
    <row r="4406" spans="12:13" x14ac:dyDescent="0.3">
      <c r="L4406" s="10">
        <v>104323</v>
      </c>
      <c r="M4406" s="60">
        <v>44304.019594907404</v>
      </c>
    </row>
    <row r="4407" spans="12:13" x14ac:dyDescent="0.3">
      <c r="L4407" s="10">
        <v>104355</v>
      </c>
      <c r="M4407" s="60">
        <v>44313.387662037036</v>
      </c>
    </row>
    <row r="4408" spans="12:13" x14ac:dyDescent="0.3">
      <c r="L4408" s="10">
        <v>104472</v>
      </c>
      <c r="M4408" s="60">
        <v>44356.651076388887</v>
      </c>
    </row>
    <row r="4409" spans="12:13" x14ac:dyDescent="0.3">
      <c r="L4409" s="10">
        <v>104590</v>
      </c>
      <c r="M4409" s="60">
        <v>44311.67696759259</v>
      </c>
    </row>
    <row r="4410" spans="12:13" x14ac:dyDescent="0.3">
      <c r="L4410" s="10">
        <v>104705</v>
      </c>
      <c r="M4410" s="60">
        <v>44296.121828703705</v>
      </c>
    </row>
    <row r="4411" spans="12:13" x14ac:dyDescent="0.3">
      <c r="L4411" s="10">
        <v>104742</v>
      </c>
      <c r="M4411" s="60">
        <v>44358.708113425928</v>
      </c>
    </row>
    <row r="4412" spans="12:13" x14ac:dyDescent="0.3">
      <c r="L4412" s="10">
        <v>104760</v>
      </c>
      <c r="M4412" s="60">
        <v>44375.750185185185</v>
      </c>
    </row>
    <row r="4413" spans="12:13" x14ac:dyDescent="0.3">
      <c r="L4413" s="10">
        <v>104764</v>
      </c>
      <c r="M4413" s="60">
        <v>44345.457777777781</v>
      </c>
    </row>
    <row r="4414" spans="12:13" x14ac:dyDescent="0.3">
      <c r="L4414" s="10">
        <v>104770</v>
      </c>
      <c r="M4414" s="60">
        <v>44316.834733796299</v>
      </c>
    </row>
    <row r="4415" spans="12:13" x14ac:dyDescent="0.3">
      <c r="L4415" s="10">
        <v>104777</v>
      </c>
      <c r="M4415" s="60">
        <v>44377.918067129627</v>
      </c>
    </row>
    <row r="4416" spans="12:13" x14ac:dyDescent="0.3">
      <c r="L4416" s="10">
        <v>104785</v>
      </c>
      <c r="M4416" s="60">
        <v>44318.586504629631</v>
      </c>
    </row>
    <row r="4417" spans="12:13" x14ac:dyDescent="0.3">
      <c r="L4417" s="10">
        <v>104812</v>
      </c>
      <c r="M4417" s="60">
        <v>44372.638541666667</v>
      </c>
    </row>
    <row r="4418" spans="12:13" x14ac:dyDescent="0.3">
      <c r="L4418" s="10">
        <v>104879</v>
      </c>
      <c r="M4418" s="60">
        <v>44372.629236111112</v>
      </c>
    </row>
    <row r="4419" spans="12:13" x14ac:dyDescent="0.3">
      <c r="L4419" s="10">
        <v>104881</v>
      </c>
      <c r="M4419" s="60">
        <v>44387.450833333336</v>
      </c>
    </row>
    <row r="4420" spans="12:13" x14ac:dyDescent="0.3">
      <c r="L4420" s="10">
        <v>104914</v>
      </c>
      <c r="M4420" s="60">
        <v>44309.968229166669</v>
      </c>
    </row>
    <row r="4421" spans="12:13" x14ac:dyDescent="0.3">
      <c r="L4421" s="10">
        <v>104932</v>
      </c>
      <c r="M4421" s="60">
        <v>44376.528506944444</v>
      </c>
    </row>
    <row r="4422" spans="12:13" x14ac:dyDescent="0.3">
      <c r="L4422" s="10">
        <v>104938</v>
      </c>
      <c r="M4422" s="60">
        <v>44325.609548611108</v>
      </c>
    </row>
    <row r="4423" spans="12:13" x14ac:dyDescent="0.3">
      <c r="L4423" s="10">
        <v>105020</v>
      </c>
      <c r="M4423" s="60">
        <v>44315.850104166668</v>
      </c>
    </row>
    <row r="4424" spans="12:13" x14ac:dyDescent="0.3">
      <c r="L4424" s="10">
        <v>105039</v>
      </c>
      <c r="M4424" s="60">
        <v>44409.636516203704</v>
      </c>
    </row>
    <row r="4425" spans="12:13" x14ac:dyDescent="0.3">
      <c r="L4425" s="10">
        <v>105048</v>
      </c>
      <c r="M4425" s="60">
        <v>44366.632465277777</v>
      </c>
    </row>
    <row r="4426" spans="12:13" x14ac:dyDescent="0.3">
      <c r="L4426" s="10">
        <v>105124</v>
      </c>
      <c r="M4426" s="60">
        <v>44309.702048611114</v>
      </c>
    </row>
    <row r="4427" spans="12:13" x14ac:dyDescent="0.3">
      <c r="L4427" s="10">
        <v>105128</v>
      </c>
      <c r="M4427" s="60">
        <v>44313.519606481481</v>
      </c>
    </row>
    <row r="4428" spans="12:13" x14ac:dyDescent="0.3">
      <c r="L4428" s="10">
        <v>105135</v>
      </c>
      <c r="M4428" s="60">
        <v>44372.515555555554</v>
      </c>
    </row>
    <row r="4429" spans="12:13" x14ac:dyDescent="0.3">
      <c r="L4429" s="10">
        <v>105140</v>
      </c>
      <c r="M4429" s="60">
        <v>44302.814502314817</v>
      </c>
    </row>
    <row r="4430" spans="12:13" x14ac:dyDescent="0.3">
      <c r="L4430" s="10">
        <v>105148</v>
      </c>
      <c r="M4430" s="60">
        <v>44293.750185185185</v>
      </c>
    </row>
    <row r="4431" spans="12:13" x14ac:dyDescent="0.3">
      <c r="L4431" s="10">
        <v>105154</v>
      </c>
      <c r="M4431" s="60">
        <v>44384.575428240743</v>
      </c>
    </row>
    <row r="4432" spans="12:13" x14ac:dyDescent="0.3">
      <c r="L4432" s="10">
        <v>105163</v>
      </c>
      <c r="M4432" s="60">
        <v>44375.342824074076</v>
      </c>
    </row>
    <row r="4433" spans="12:13" x14ac:dyDescent="0.3">
      <c r="L4433" s="10">
        <v>105216</v>
      </c>
      <c r="M4433" s="60">
        <v>44340.742094907408</v>
      </c>
    </row>
    <row r="4434" spans="12:13" x14ac:dyDescent="0.3">
      <c r="L4434" s="10">
        <v>105222</v>
      </c>
      <c r="M4434" s="60">
        <v>44372.545671296299</v>
      </c>
    </row>
    <row r="4435" spans="12:13" x14ac:dyDescent="0.3">
      <c r="L4435" s="10">
        <v>105259</v>
      </c>
      <c r="M4435" s="60">
        <v>44304.204074074078</v>
      </c>
    </row>
    <row r="4436" spans="12:13" x14ac:dyDescent="0.3">
      <c r="L4436" s="10">
        <v>105272</v>
      </c>
      <c r="M4436" s="60">
        <v>44343.782141203701</v>
      </c>
    </row>
    <row r="4437" spans="12:13" x14ac:dyDescent="0.3">
      <c r="L4437" s="10">
        <v>105274</v>
      </c>
      <c r="M4437" s="60">
        <v>44374.583923611113</v>
      </c>
    </row>
    <row r="4438" spans="12:13" x14ac:dyDescent="0.3">
      <c r="L4438" s="10">
        <v>105303</v>
      </c>
      <c r="M4438" s="60">
        <v>44340.714988425927</v>
      </c>
    </row>
    <row r="4439" spans="12:13" x14ac:dyDescent="0.3">
      <c r="L4439" s="10">
        <v>105319</v>
      </c>
      <c r="M4439" s="60">
        <v>44365.366331018522</v>
      </c>
    </row>
    <row r="4440" spans="12:13" x14ac:dyDescent="0.3">
      <c r="L4440" s="10">
        <v>105323</v>
      </c>
      <c r="M4440" s="60">
        <v>44293.020995370367</v>
      </c>
    </row>
    <row r="4441" spans="12:13" x14ac:dyDescent="0.3">
      <c r="L4441" s="10">
        <v>105330</v>
      </c>
      <c r="M4441" s="60">
        <v>44374.89298611111</v>
      </c>
    </row>
    <row r="4442" spans="12:13" x14ac:dyDescent="0.3">
      <c r="L4442" s="10">
        <v>105357</v>
      </c>
      <c r="M4442" s="60">
        <v>44340.701238425929</v>
      </c>
    </row>
    <row r="4443" spans="12:13" x14ac:dyDescent="0.3">
      <c r="L4443" s="10">
        <v>105359</v>
      </c>
      <c r="M4443" s="60">
        <v>44308.2</v>
      </c>
    </row>
    <row r="4444" spans="12:13" x14ac:dyDescent="0.3">
      <c r="L4444" s="10">
        <v>105432</v>
      </c>
      <c r="M4444" s="60">
        <v>44380.140960648147</v>
      </c>
    </row>
    <row r="4445" spans="12:13" x14ac:dyDescent="0.3">
      <c r="L4445" s="10">
        <v>105436</v>
      </c>
      <c r="M4445" s="60">
        <v>44377.911192129628</v>
      </c>
    </row>
    <row r="4446" spans="12:13" x14ac:dyDescent="0.3">
      <c r="L4446" s="10">
        <v>105459</v>
      </c>
      <c r="M4446" s="60">
        <v>44315.557337962964</v>
      </c>
    </row>
    <row r="4447" spans="12:13" x14ac:dyDescent="0.3">
      <c r="L4447" s="10">
        <v>105499</v>
      </c>
      <c r="M4447" s="60">
        <v>44342.597685185188</v>
      </c>
    </row>
    <row r="4448" spans="12:13" x14ac:dyDescent="0.3">
      <c r="L4448" s="10">
        <v>105504</v>
      </c>
      <c r="M4448" s="60">
        <v>44341.812488425923</v>
      </c>
    </row>
    <row r="4449" spans="12:13" x14ac:dyDescent="0.3">
      <c r="L4449" s="10">
        <v>105506</v>
      </c>
      <c r="M4449" s="60">
        <v>44394.263379629629</v>
      </c>
    </row>
    <row r="4450" spans="12:13" x14ac:dyDescent="0.3">
      <c r="L4450" s="10">
        <v>105533</v>
      </c>
      <c r="M4450" s="60">
        <v>44374.805208333331</v>
      </c>
    </row>
    <row r="4451" spans="12:13" x14ac:dyDescent="0.3">
      <c r="L4451" s="10">
        <v>105558</v>
      </c>
      <c r="M4451" s="60">
        <v>44303.796712962961</v>
      </c>
    </row>
    <row r="4452" spans="12:13" x14ac:dyDescent="0.3">
      <c r="L4452" s="10">
        <v>105564</v>
      </c>
      <c r="M4452" s="60">
        <v>44346.857789351852</v>
      </c>
    </row>
    <row r="4453" spans="12:13" x14ac:dyDescent="0.3">
      <c r="L4453" s="10">
        <v>105585</v>
      </c>
      <c r="M4453" s="60">
        <v>44423.77648148148</v>
      </c>
    </row>
    <row r="4454" spans="12:13" x14ac:dyDescent="0.3">
      <c r="L4454" s="10">
        <v>105586</v>
      </c>
      <c r="M4454" s="60">
        <v>44364.927777777775</v>
      </c>
    </row>
    <row r="4455" spans="12:13" x14ac:dyDescent="0.3">
      <c r="L4455" s="10">
        <v>105634</v>
      </c>
      <c r="M4455" s="60">
        <v>44407.710949074077</v>
      </c>
    </row>
    <row r="4456" spans="12:13" x14ac:dyDescent="0.3">
      <c r="L4456" s="10">
        <v>105709</v>
      </c>
      <c r="M4456" s="60">
        <v>44312.530532407407</v>
      </c>
    </row>
    <row r="4457" spans="12:13" x14ac:dyDescent="0.3">
      <c r="L4457" s="10">
        <v>105749</v>
      </c>
      <c r="M4457" s="60">
        <v>44295.75949074074</v>
      </c>
    </row>
    <row r="4458" spans="12:13" x14ac:dyDescent="0.3">
      <c r="L4458" s="10">
        <v>105769</v>
      </c>
      <c r="M4458" s="60">
        <v>44389.903506944444</v>
      </c>
    </row>
    <row r="4459" spans="12:13" x14ac:dyDescent="0.3">
      <c r="L4459" s="10">
        <v>105806</v>
      </c>
      <c r="M4459" s="60">
        <v>44380.211527777778</v>
      </c>
    </row>
    <row r="4460" spans="12:13" x14ac:dyDescent="0.3">
      <c r="L4460" s="10">
        <v>105808</v>
      </c>
      <c r="M4460" s="60">
        <v>44318.930613425924</v>
      </c>
    </row>
    <row r="4461" spans="12:13" x14ac:dyDescent="0.3">
      <c r="L4461" s="10">
        <v>105814</v>
      </c>
      <c r="M4461" s="60">
        <v>44364.78497685185</v>
      </c>
    </row>
    <row r="4462" spans="12:13" x14ac:dyDescent="0.3">
      <c r="L4462" s="10">
        <v>105820</v>
      </c>
      <c r="M4462" s="60">
        <v>44346.877615740741</v>
      </c>
    </row>
    <row r="4463" spans="12:13" x14ac:dyDescent="0.3">
      <c r="L4463" s="10">
        <v>105825</v>
      </c>
      <c r="M4463" s="60">
        <v>44395.33797453704</v>
      </c>
    </row>
    <row r="4464" spans="12:13" x14ac:dyDescent="0.3">
      <c r="L4464" s="10">
        <v>105850</v>
      </c>
      <c r="M4464" s="60">
        <v>44345.85496527778</v>
      </c>
    </row>
    <row r="4465" spans="12:13" x14ac:dyDescent="0.3">
      <c r="L4465" s="10">
        <v>105855</v>
      </c>
      <c r="M4465" s="60">
        <v>44309.895416666666</v>
      </c>
    </row>
    <row r="4466" spans="12:13" x14ac:dyDescent="0.3">
      <c r="L4466" s="10">
        <v>105859</v>
      </c>
      <c r="M4466" s="60">
        <v>44382.559247685182</v>
      </c>
    </row>
    <row r="4467" spans="12:13" x14ac:dyDescent="0.3">
      <c r="L4467" s="10">
        <v>105901</v>
      </c>
      <c r="M4467" s="60">
        <v>44304.310925925929</v>
      </c>
    </row>
    <row r="4468" spans="12:13" x14ac:dyDescent="0.3">
      <c r="L4468" s="10">
        <v>105909</v>
      </c>
      <c r="M4468" s="60">
        <v>44310.859814814816</v>
      </c>
    </row>
    <row r="4469" spans="12:13" x14ac:dyDescent="0.3">
      <c r="L4469" s="10">
        <v>105924</v>
      </c>
      <c r="M4469" s="60">
        <v>44311.86278935185</v>
      </c>
    </row>
    <row r="4470" spans="12:13" x14ac:dyDescent="0.3">
      <c r="L4470" s="10">
        <v>105937</v>
      </c>
      <c r="M4470" s="60">
        <v>44365.958113425928</v>
      </c>
    </row>
    <row r="4471" spans="12:13" x14ac:dyDescent="0.3">
      <c r="L4471" s="10">
        <v>105953</v>
      </c>
      <c r="M4471" s="60">
        <v>44327.903101851851</v>
      </c>
    </row>
    <row r="4472" spans="12:13" x14ac:dyDescent="0.3">
      <c r="L4472" s="10">
        <v>105970</v>
      </c>
      <c r="M4472" s="60">
        <v>44293.981168981481</v>
      </c>
    </row>
    <row r="4473" spans="12:13" x14ac:dyDescent="0.3">
      <c r="L4473" s="10">
        <v>106017</v>
      </c>
      <c r="M4473" s="60">
        <v>44307.903506944444</v>
      </c>
    </row>
    <row r="4474" spans="12:13" x14ac:dyDescent="0.3">
      <c r="L4474" s="10">
        <v>106021</v>
      </c>
      <c r="M4474" s="60">
        <v>44376.48846064815</v>
      </c>
    </row>
    <row r="4475" spans="12:13" x14ac:dyDescent="0.3">
      <c r="L4475" s="10">
        <v>106077</v>
      </c>
      <c r="M4475" s="60">
        <v>44391.753020833334</v>
      </c>
    </row>
    <row r="4476" spans="12:13" x14ac:dyDescent="0.3">
      <c r="L4476" s="10">
        <v>106113</v>
      </c>
      <c r="M4476" s="60">
        <v>44304.867905092593</v>
      </c>
    </row>
    <row r="4477" spans="12:13" x14ac:dyDescent="0.3">
      <c r="L4477" s="10">
        <v>106118</v>
      </c>
      <c r="M4477" s="60">
        <v>44384.954884259256</v>
      </c>
    </row>
    <row r="4478" spans="12:13" x14ac:dyDescent="0.3">
      <c r="L4478" s="10">
        <v>106119</v>
      </c>
      <c r="M4478" s="60">
        <v>44309.842418981483</v>
      </c>
    </row>
    <row r="4479" spans="12:13" x14ac:dyDescent="0.3">
      <c r="L4479" s="10">
        <v>106129</v>
      </c>
      <c r="M4479" s="60">
        <v>44320.788622685184</v>
      </c>
    </row>
    <row r="4480" spans="12:13" x14ac:dyDescent="0.3">
      <c r="L4480" s="10">
        <v>106161</v>
      </c>
      <c r="M4480" s="60">
        <v>44374.588784722226</v>
      </c>
    </row>
    <row r="4481" spans="12:13" x14ac:dyDescent="0.3">
      <c r="L4481" s="10">
        <v>106165</v>
      </c>
      <c r="M4481" s="60">
        <v>44316.0778587963</v>
      </c>
    </row>
    <row r="4482" spans="12:13" x14ac:dyDescent="0.3">
      <c r="L4482" s="10">
        <v>106202</v>
      </c>
      <c r="M4482" s="60">
        <v>44372.065671296295</v>
      </c>
    </row>
    <row r="4483" spans="12:13" x14ac:dyDescent="0.3">
      <c r="L4483" s="10">
        <v>106216</v>
      </c>
      <c r="M4483" s="60">
        <v>44305.722280092596</v>
      </c>
    </row>
    <row r="4484" spans="12:13" x14ac:dyDescent="0.3">
      <c r="L4484" s="10">
        <v>106230</v>
      </c>
      <c r="M4484" s="60">
        <v>44408.115069444444</v>
      </c>
    </row>
    <row r="4485" spans="12:13" x14ac:dyDescent="0.3">
      <c r="L4485" s="10">
        <v>106242</v>
      </c>
      <c r="M4485" s="60">
        <v>44374.9453125</v>
      </c>
    </row>
    <row r="4486" spans="12:13" x14ac:dyDescent="0.3">
      <c r="L4486" s="10">
        <v>106249</v>
      </c>
      <c r="M4486" s="60">
        <v>44292.694363425922</v>
      </c>
    </row>
    <row r="4487" spans="12:13" x14ac:dyDescent="0.3">
      <c r="L4487" s="10">
        <v>106253</v>
      </c>
      <c r="M4487" s="60">
        <v>44301.462164351855</v>
      </c>
    </row>
    <row r="4488" spans="12:13" x14ac:dyDescent="0.3">
      <c r="L4488" s="10">
        <v>106262</v>
      </c>
      <c r="M4488" s="60">
        <v>44310.513541666667</v>
      </c>
    </row>
    <row r="4489" spans="12:13" x14ac:dyDescent="0.3">
      <c r="L4489" s="10">
        <v>106270</v>
      </c>
      <c r="M4489" s="60">
        <v>44374.617905092593</v>
      </c>
    </row>
    <row r="4490" spans="12:13" x14ac:dyDescent="0.3">
      <c r="L4490" s="10">
        <v>106308</v>
      </c>
      <c r="M4490" s="60">
        <v>44416.522037037037</v>
      </c>
    </row>
    <row r="4491" spans="12:13" x14ac:dyDescent="0.3">
      <c r="L4491" s="10">
        <v>106441</v>
      </c>
      <c r="M4491" s="60">
        <v>44372.65148148148</v>
      </c>
    </row>
    <row r="4492" spans="12:13" x14ac:dyDescent="0.3">
      <c r="L4492" s="10">
        <v>106453</v>
      </c>
      <c r="M4492" s="60">
        <v>44309.838379629633</v>
      </c>
    </row>
    <row r="4493" spans="12:13" x14ac:dyDescent="0.3">
      <c r="L4493" s="10">
        <v>106475</v>
      </c>
      <c r="M4493" s="60">
        <v>44301.959733796299</v>
      </c>
    </row>
    <row r="4494" spans="12:13" x14ac:dyDescent="0.3">
      <c r="L4494" s="10">
        <v>106491</v>
      </c>
      <c r="M4494" s="60">
        <v>44297.849699074075</v>
      </c>
    </row>
    <row r="4495" spans="12:13" x14ac:dyDescent="0.3">
      <c r="L4495" s="10">
        <v>106545</v>
      </c>
      <c r="M4495" s="60">
        <v>44387.270057870373</v>
      </c>
    </row>
    <row r="4496" spans="12:13" x14ac:dyDescent="0.3">
      <c r="L4496" s="10">
        <v>106559</v>
      </c>
      <c r="M4496" s="60">
        <v>44299.674942129626</v>
      </c>
    </row>
    <row r="4497" spans="12:13" x14ac:dyDescent="0.3">
      <c r="L4497" s="10">
        <v>106577</v>
      </c>
      <c r="M4497" s="60">
        <v>44379.59039351852</v>
      </c>
    </row>
    <row r="4498" spans="12:13" x14ac:dyDescent="0.3">
      <c r="L4498" s="10">
        <v>106611</v>
      </c>
      <c r="M4498" s="60">
        <v>44375.85050925926</v>
      </c>
    </row>
    <row r="4499" spans="12:13" x14ac:dyDescent="0.3">
      <c r="L4499" s="10">
        <v>106635</v>
      </c>
      <c r="M4499" s="60">
        <v>44341.85496527778</v>
      </c>
    </row>
    <row r="4500" spans="12:13" x14ac:dyDescent="0.3">
      <c r="L4500" s="10">
        <v>106640</v>
      </c>
      <c r="M4500" s="60">
        <v>44340.248333333337</v>
      </c>
    </row>
    <row r="4501" spans="12:13" x14ac:dyDescent="0.3">
      <c r="L4501" s="10">
        <v>106772</v>
      </c>
      <c r="M4501" s="60">
        <v>44346.97146990741</v>
      </c>
    </row>
    <row r="4502" spans="12:13" x14ac:dyDescent="0.3">
      <c r="L4502" s="10">
        <v>106875</v>
      </c>
      <c r="M4502" s="60">
        <v>44300.662002314813</v>
      </c>
    </row>
    <row r="4503" spans="12:13" x14ac:dyDescent="0.3">
      <c r="L4503" s="10">
        <v>106895</v>
      </c>
      <c r="M4503" s="60">
        <v>44371.281736111108</v>
      </c>
    </row>
    <row r="4504" spans="12:13" x14ac:dyDescent="0.3">
      <c r="L4504" s="10">
        <v>106945</v>
      </c>
      <c r="M4504" s="60">
        <v>44298.889351851853</v>
      </c>
    </row>
    <row r="4505" spans="12:13" x14ac:dyDescent="0.3">
      <c r="L4505" s="10">
        <v>106955</v>
      </c>
      <c r="M4505" s="60">
        <v>44317.951331018521</v>
      </c>
    </row>
    <row r="4506" spans="12:13" x14ac:dyDescent="0.3">
      <c r="L4506" s="10">
        <v>106957</v>
      </c>
      <c r="M4506" s="60">
        <v>44316.677372685182</v>
      </c>
    </row>
    <row r="4507" spans="12:13" x14ac:dyDescent="0.3">
      <c r="L4507" s="10">
        <v>106966</v>
      </c>
      <c r="M4507" s="60">
        <v>44319.84646990741</v>
      </c>
    </row>
    <row r="4508" spans="12:13" x14ac:dyDescent="0.3">
      <c r="L4508" s="10">
        <v>106968</v>
      </c>
      <c r="M4508" s="60">
        <v>44315.562083333331</v>
      </c>
    </row>
    <row r="4509" spans="12:13" x14ac:dyDescent="0.3">
      <c r="L4509" s="10">
        <v>107008</v>
      </c>
      <c r="M4509" s="60">
        <v>44377.73400462963</v>
      </c>
    </row>
    <row r="4510" spans="12:13" x14ac:dyDescent="0.3">
      <c r="L4510" s="10">
        <v>107038</v>
      </c>
      <c r="M4510" s="60">
        <v>44343.751331018517</v>
      </c>
    </row>
    <row r="4511" spans="12:13" x14ac:dyDescent="0.3">
      <c r="L4511" s="10">
        <v>107072</v>
      </c>
      <c r="M4511" s="60">
        <v>44345.903506944444</v>
      </c>
    </row>
    <row r="4512" spans="12:13" x14ac:dyDescent="0.3">
      <c r="L4512" s="10">
        <v>107078</v>
      </c>
      <c r="M4512" s="60">
        <v>44347.748969907407</v>
      </c>
    </row>
    <row r="4513" spans="12:13" x14ac:dyDescent="0.3">
      <c r="L4513" s="10">
        <v>107084</v>
      </c>
      <c r="M4513" s="60">
        <v>44375.045902777776</v>
      </c>
    </row>
    <row r="4514" spans="12:13" x14ac:dyDescent="0.3">
      <c r="L4514" s="10">
        <v>107102</v>
      </c>
      <c r="M4514" s="60">
        <v>44340.673321759263</v>
      </c>
    </row>
    <row r="4515" spans="12:13" x14ac:dyDescent="0.3">
      <c r="L4515" s="10">
        <v>107103</v>
      </c>
      <c r="M4515" s="60">
        <v>44290.715798611112</v>
      </c>
    </row>
    <row r="4516" spans="12:13" x14ac:dyDescent="0.3">
      <c r="L4516" s="10">
        <v>107135</v>
      </c>
      <c r="M4516" s="60">
        <v>44316.63894675926</v>
      </c>
    </row>
    <row r="4517" spans="12:13" x14ac:dyDescent="0.3">
      <c r="L4517" s="10">
        <v>107156</v>
      </c>
      <c r="M4517" s="60">
        <v>44385.272337962961</v>
      </c>
    </row>
    <row r="4518" spans="12:13" x14ac:dyDescent="0.3">
      <c r="L4518" s="10">
        <v>107161</v>
      </c>
      <c r="M4518" s="60">
        <v>44389.336759259262</v>
      </c>
    </row>
    <row r="4519" spans="12:13" x14ac:dyDescent="0.3">
      <c r="L4519" s="10">
        <v>107230</v>
      </c>
      <c r="M4519" s="60">
        <v>44311.61309027778</v>
      </c>
    </row>
    <row r="4520" spans="12:13" x14ac:dyDescent="0.3">
      <c r="L4520" s="10">
        <v>107292</v>
      </c>
      <c r="M4520" s="60">
        <v>44312.819363425922</v>
      </c>
    </row>
    <row r="4521" spans="12:13" x14ac:dyDescent="0.3">
      <c r="L4521" s="10">
        <v>107318</v>
      </c>
      <c r="M4521" s="60">
        <v>44293.810057870367</v>
      </c>
    </row>
    <row r="4522" spans="12:13" x14ac:dyDescent="0.3">
      <c r="L4522" s="10">
        <v>107333</v>
      </c>
      <c r="M4522" s="60">
        <v>44310.685057870367</v>
      </c>
    </row>
    <row r="4523" spans="12:13" x14ac:dyDescent="0.3">
      <c r="L4523" s="10">
        <v>107351</v>
      </c>
      <c r="M4523" s="60">
        <v>44413.825833333336</v>
      </c>
    </row>
    <row r="4524" spans="12:13" x14ac:dyDescent="0.3">
      <c r="L4524" s="10">
        <v>107366</v>
      </c>
      <c r="M4524" s="60">
        <v>44315.559247685182</v>
      </c>
    </row>
    <row r="4525" spans="12:13" x14ac:dyDescent="0.3">
      <c r="L4525" s="10">
        <v>107418</v>
      </c>
      <c r="M4525" s="60">
        <v>44345.229166666664</v>
      </c>
    </row>
    <row r="4526" spans="12:13" x14ac:dyDescent="0.3">
      <c r="L4526" s="10">
        <v>107437</v>
      </c>
      <c r="M4526" s="60">
        <v>44295.407141203701</v>
      </c>
    </row>
    <row r="4527" spans="12:13" x14ac:dyDescent="0.3">
      <c r="L4527" s="10">
        <v>107439</v>
      </c>
      <c r="M4527" s="60">
        <v>44387.033356481479</v>
      </c>
    </row>
    <row r="4528" spans="12:13" x14ac:dyDescent="0.3">
      <c r="L4528" s="10">
        <v>107459</v>
      </c>
      <c r="M4528" s="60">
        <v>44342.717418981483</v>
      </c>
    </row>
    <row r="4529" spans="12:13" x14ac:dyDescent="0.3">
      <c r="L4529" s="10">
        <v>107476</v>
      </c>
      <c r="M4529" s="60">
        <v>44375.964189814818</v>
      </c>
    </row>
    <row r="4530" spans="12:13" x14ac:dyDescent="0.3">
      <c r="L4530" s="10">
        <v>107511</v>
      </c>
      <c r="M4530" s="60">
        <v>44301.748564814814</v>
      </c>
    </row>
    <row r="4531" spans="12:13" x14ac:dyDescent="0.3">
      <c r="L4531" s="10">
        <v>107528</v>
      </c>
      <c r="M4531" s="60">
        <v>44313.858194444445</v>
      </c>
    </row>
    <row r="4532" spans="12:13" x14ac:dyDescent="0.3">
      <c r="L4532" s="10">
        <v>107536</v>
      </c>
      <c r="M4532" s="60">
        <v>44333.642581018517</v>
      </c>
    </row>
    <row r="4533" spans="12:13" x14ac:dyDescent="0.3">
      <c r="L4533" s="10">
        <v>107575</v>
      </c>
      <c r="M4533" s="60">
        <v>44347.800752314812</v>
      </c>
    </row>
    <row r="4534" spans="12:13" x14ac:dyDescent="0.3">
      <c r="L4534" s="10">
        <v>107606</v>
      </c>
      <c r="M4534" s="60">
        <v>44300.179803240739</v>
      </c>
    </row>
    <row r="4535" spans="12:13" x14ac:dyDescent="0.3">
      <c r="L4535" s="10">
        <v>107629</v>
      </c>
      <c r="M4535" s="60">
        <v>44401.591608796298</v>
      </c>
    </row>
    <row r="4536" spans="12:13" x14ac:dyDescent="0.3">
      <c r="L4536" s="10">
        <v>107645</v>
      </c>
      <c r="M4536" s="60">
        <v>44379.537002314813</v>
      </c>
    </row>
    <row r="4537" spans="12:13" x14ac:dyDescent="0.3">
      <c r="L4537" s="10">
        <v>107651</v>
      </c>
      <c r="M4537" s="60">
        <v>44297.787407407406</v>
      </c>
    </row>
    <row r="4538" spans="12:13" x14ac:dyDescent="0.3">
      <c r="L4538" s="10">
        <v>107686</v>
      </c>
      <c r="M4538" s="60">
        <v>44344.664826388886</v>
      </c>
    </row>
    <row r="4539" spans="12:13" x14ac:dyDescent="0.3">
      <c r="L4539" s="10">
        <v>107734</v>
      </c>
      <c r="M4539" s="60">
        <v>44305.668877314813</v>
      </c>
    </row>
    <row r="4540" spans="12:13" x14ac:dyDescent="0.3">
      <c r="L4540" s="10">
        <v>107743</v>
      </c>
      <c r="M4540" s="60">
        <v>44317.448807870373</v>
      </c>
    </row>
    <row r="4541" spans="12:13" x14ac:dyDescent="0.3">
      <c r="L4541" s="10">
        <v>107770</v>
      </c>
      <c r="M4541" s="60">
        <v>44376.819768518515</v>
      </c>
    </row>
    <row r="4542" spans="12:13" x14ac:dyDescent="0.3">
      <c r="L4542" s="10">
        <v>107819</v>
      </c>
      <c r="M4542" s="60">
        <v>44373.997361111113</v>
      </c>
    </row>
    <row r="4543" spans="12:13" x14ac:dyDescent="0.3">
      <c r="L4543" s="10">
        <v>107822</v>
      </c>
      <c r="M4543" s="60">
        <v>44341.514351851853</v>
      </c>
    </row>
    <row r="4544" spans="12:13" x14ac:dyDescent="0.3">
      <c r="L4544" s="10">
        <v>107825</v>
      </c>
      <c r="M4544" s="60">
        <v>44310.480370370373</v>
      </c>
    </row>
    <row r="4545" spans="12:13" x14ac:dyDescent="0.3">
      <c r="L4545" s="10">
        <v>107830</v>
      </c>
      <c r="M4545" s="60">
        <v>44366.756249999999</v>
      </c>
    </row>
    <row r="4546" spans="12:13" x14ac:dyDescent="0.3">
      <c r="L4546" s="10">
        <v>107838</v>
      </c>
      <c r="M4546" s="60">
        <v>44313.841608796298</v>
      </c>
    </row>
    <row r="4547" spans="12:13" x14ac:dyDescent="0.3">
      <c r="L4547" s="10">
        <v>107860</v>
      </c>
      <c r="M4547" s="60">
        <v>44394.877592592595</v>
      </c>
    </row>
    <row r="4548" spans="12:13" x14ac:dyDescent="0.3">
      <c r="L4548" s="10">
        <v>107884</v>
      </c>
      <c r="M4548" s="60">
        <v>44287.742662037039</v>
      </c>
    </row>
    <row r="4549" spans="12:13" x14ac:dyDescent="0.3">
      <c r="L4549" s="10">
        <v>107901</v>
      </c>
      <c r="M4549" s="60">
        <v>44341.499374999999</v>
      </c>
    </row>
    <row r="4550" spans="12:13" x14ac:dyDescent="0.3">
      <c r="L4550" s="10">
        <v>107913</v>
      </c>
      <c r="M4550" s="60">
        <v>44372.761516203704</v>
      </c>
    </row>
    <row r="4551" spans="12:13" x14ac:dyDescent="0.3">
      <c r="L4551" s="10">
        <v>107963</v>
      </c>
      <c r="M4551" s="60">
        <v>44375.912812499999</v>
      </c>
    </row>
    <row r="4552" spans="12:13" x14ac:dyDescent="0.3">
      <c r="L4552" s="10">
        <v>107964</v>
      </c>
      <c r="M4552" s="60">
        <v>44373.924131944441</v>
      </c>
    </row>
    <row r="4553" spans="12:13" x14ac:dyDescent="0.3">
      <c r="L4553" s="10">
        <v>107966</v>
      </c>
      <c r="M4553" s="60">
        <v>44314.963784722226</v>
      </c>
    </row>
    <row r="4554" spans="12:13" x14ac:dyDescent="0.3">
      <c r="L4554" s="10">
        <v>107970</v>
      </c>
      <c r="M4554" s="60">
        <v>44344.872361111113</v>
      </c>
    </row>
    <row r="4555" spans="12:13" x14ac:dyDescent="0.3">
      <c r="L4555" s="10">
        <v>108035</v>
      </c>
      <c r="M4555" s="60">
        <v>44310.830694444441</v>
      </c>
    </row>
    <row r="4556" spans="12:13" x14ac:dyDescent="0.3">
      <c r="L4556" s="10">
        <v>108047</v>
      </c>
      <c r="M4556" s="60">
        <v>44324.354872685188</v>
      </c>
    </row>
    <row r="4557" spans="12:13" x14ac:dyDescent="0.3">
      <c r="L4557" s="10">
        <v>108054</v>
      </c>
      <c r="M4557" s="60">
        <v>44399.62195601852</v>
      </c>
    </row>
    <row r="4558" spans="12:13" x14ac:dyDescent="0.3">
      <c r="L4558" s="10">
        <v>108059</v>
      </c>
      <c r="M4558" s="60">
        <v>44321.5705787037</v>
      </c>
    </row>
    <row r="4559" spans="12:13" x14ac:dyDescent="0.3">
      <c r="L4559" s="10">
        <v>108064</v>
      </c>
      <c r="M4559" s="60">
        <v>44340.741689814815</v>
      </c>
    </row>
    <row r="4560" spans="12:13" x14ac:dyDescent="0.3">
      <c r="L4560" s="10">
        <v>108076</v>
      </c>
      <c r="M4560" s="60">
        <v>44344.73400462963</v>
      </c>
    </row>
    <row r="4561" spans="12:13" x14ac:dyDescent="0.3">
      <c r="L4561" s="10">
        <v>108081</v>
      </c>
      <c r="M4561" s="60">
        <v>44322.932627314818</v>
      </c>
    </row>
    <row r="4562" spans="12:13" x14ac:dyDescent="0.3">
      <c r="L4562" s="10">
        <v>108082</v>
      </c>
      <c r="M4562" s="60">
        <v>44372.047002314815</v>
      </c>
    </row>
    <row r="4563" spans="12:13" x14ac:dyDescent="0.3">
      <c r="L4563" s="10">
        <v>108121</v>
      </c>
      <c r="M4563" s="60">
        <v>44326.893796296295</v>
      </c>
    </row>
    <row r="4564" spans="12:13" x14ac:dyDescent="0.3">
      <c r="L4564" s="10">
        <v>108146</v>
      </c>
      <c r="M4564" s="60">
        <v>44316.702048611114</v>
      </c>
    </row>
    <row r="4565" spans="12:13" x14ac:dyDescent="0.3">
      <c r="L4565" s="10">
        <v>108171</v>
      </c>
      <c r="M4565" s="60">
        <v>44341.337002314816</v>
      </c>
    </row>
    <row r="4566" spans="12:13" x14ac:dyDescent="0.3">
      <c r="L4566" s="10">
        <v>108201</v>
      </c>
      <c r="M4566" s="60">
        <v>44294.910381944443</v>
      </c>
    </row>
    <row r="4567" spans="12:13" x14ac:dyDescent="0.3">
      <c r="L4567" s="10">
        <v>108226</v>
      </c>
      <c r="M4567" s="60">
        <v>44313.816122685188</v>
      </c>
    </row>
    <row r="4568" spans="12:13" x14ac:dyDescent="0.3">
      <c r="L4568" s="10">
        <v>108230</v>
      </c>
      <c r="M4568" s="60">
        <v>44366.09784722222</v>
      </c>
    </row>
    <row r="4569" spans="12:13" x14ac:dyDescent="0.3">
      <c r="L4569" s="10">
        <v>108256</v>
      </c>
      <c r="M4569" s="60">
        <v>44324.776608796295</v>
      </c>
    </row>
    <row r="4570" spans="12:13" x14ac:dyDescent="0.3">
      <c r="L4570" s="10">
        <v>108271</v>
      </c>
      <c r="M4570" s="60">
        <v>44325.593229166669</v>
      </c>
    </row>
    <row r="4571" spans="12:13" x14ac:dyDescent="0.3">
      <c r="L4571" s="10">
        <v>108285</v>
      </c>
      <c r="M4571" s="60">
        <v>44310.779722222222</v>
      </c>
    </row>
    <row r="4572" spans="12:13" x14ac:dyDescent="0.3">
      <c r="L4572" s="10">
        <v>108291</v>
      </c>
      <c r="M4572" s="60">
        <v>44373.512326388889</v>
      </c>
    </row>
    <row r="4573" spans="12:13" x14ac:dyDescent="0.3">
      <c r="L4573" s="10">
        <v>108300</v>
      </c>
      <c r="M4573" s="60">
        <v>44345.669282407405</v>
      </c>
    </row>
    <row r="4574" spans="12:13" x14ac:dyDescent="0.3">
      <c r="L4574" s="10">
        <v>108305</v>
      </c>
      <c r="M4574" s="60">
        <v>44382.761111111111</v>
      </c>
    </row>
    <row r="4575" spans="12:13" x14ac:dyDescent="0.3">
      <c r="L4575" s="10">
        <v>108322</v>
      </c>
      <c r="M4575" s="60">
        <v>44343.778101851851</v>
      </c>
    </row>
    <row r="4576" spans="12:13" x14ac:dyDescent="0.3">
      <c r="L4576" s="10">
        <v>108336</v>
      </c>
      <c r="M4576" s="60">
        <v>44345.972685185188</v>
      </c>
    </row>
    <row r="4577" spans="12:13" x14ac:dyDescent="0.3">
      <c r="L4577" s="10">
        <v>108403</v>
      </c>
      <c r="M4577" s="60">
        <v>44344.526886574073</v>
      </c>
    </row>
    <row r="4578" spans="12:13" x14ac:dyDescent="0.3">
      <c r="L4578" s="10">
        <v>108417</v>
      </c>
      <c r="M4578" s="60">
        <v>44372.659166666665</v>
      </c>
    </row>
    <row r="4579" spans="12:13" x14ac:dyDescent="0.3">
      <c r="L4579" s="10">
        <v>108480</v>
      </c>
      <c r="M4579" s="60">
        <v>44308.442337962966</v>
      </c>
    </row>
    <row r="4580" spans="12:13" x14ac:dyDescent="0.3">
      <c r="L4580" s="10">
        <v>108493</v>
      </c>
      <c r="M4580" s="60">
        <v>44372.334664351853</v>
      </c>
    </row>
    <row r="4581" spans="12:13" x14ac:dyDescent="0.3">
      <c r="L4581" s="10">
        <v>108497</v>
      </c>
      <c r="M4581" s="60">
        <v>44309.738055555557</v>
      </c>
    </row>
    <row r="4582" spans="12:13" x14ac:dyDescent="0.3">
      <c r="L4582" s="10">
        <v>108509</v>
      </c>
      <c r="M4582" s="60">
        <v>44309.866284722222</v>
      </c>
    </row>
    <row r="4583" spans="12:13" x14ac:dyDescent="0.3">
      <c r="L4583" s="10">
        <v>108581</v>
      </c>
      <c r="M4583" s="60">
        <v>44375.774050925924</v>
      </c>
    </row>
    <row r="4584" spans="12:13" x14ac:dyDescent="0.3">
      <c r="L4584" s="10">
        <v>108640</v>
      </c>
      <c r="M4584" s="60">
        <v>44344.706493055557</v>
      </c>
    </row>
    <row r="4585" spans="12:13" x14ac:dyDescent="0.3">
      <c r="L4585" s="10">
        <v>108650</v>
      </c>
      <c r="M4585" s="60">
        <v>44333.938703703701</v>
      </c>
    </row>
    <row r="4586" spans="12:13" x14ac:dyDescent="0.3">
      <c r="L4586" s="10">
        <v>108660</v>
      </c>
      <c r="M4586" s="60">
        <v>44346.721064814818</v>
      </c>
    </row>
    <row r="4587" spans="12:13" x14ac:dyDescent="0.3">
      <c r="L4587" s="10">
        <v>108679</v>
      </c>
      <c r="M4587" s="60">
        <v>44315.676157407404</v>
      </c>
    </row>
    <row r="4588" spans="12:13" x14ac:dyDescent="0.3">
      <c r="L4588" s="10">
        <v>108704</v>
      </c>
      <c r="M4588" s="60">
        <v>44373.044652777775</v>
      </c>
    </row>
    <row r="4589" spans="12:13" x14ac:dyDescent="0.3">
      <c r="L4589" s="10">
        <v>108774</v>
      </c>
      <c r="M4589" s="60">
        <v>44344.761516203704</v>
      </c>
    </row>
    <row r="4590" spans="12:13" x14ac:dyDescent="0.3">
      <c r="L4590" s="10">
        <v>108803</v>
      </c>
      <c r="M4590" s="60">
        <v>44336.608599537038</v>
      </c>
    </row>
    <row r="4591" spans="12:13" x14ac:dyDescent="0.3">
      <c r="L4591" s="10">
        <v>108808</v>
      </c>
      <c r="M4591" s="60">
        <v>44346.062488425923</v>
      </c>
    </row>
    <row r="4592" spans="12:13" x14ac:dyDescent="0.3">
      <c r="L4592" s="10">
        <v>108853</v>
      </c>
      <c r="M4592" s="60">
        <v>44343.029317129629</v>
      </c>
    </row>
    <row r="4593" spans="12:13" x14ac:dyDescent="0.3">
      <c r="L4593" s="10">
        <v>108893</v>
      </c>
      <c r="M4593" s="60">
        <v>44336.572199074071</v>
      </c>
    </row>
    <row r="4594" spans="12:13" x14ac:dyDescent="0.3">
      <c r="L4594" s="10">
        <v>108901</v>
      </c>
      <c r="M4594" s="60">
        <v>44324.504502314812</v>
      </c>
    </row>
    <row r="4595" spans="12:13" x14ac:dyDescent="0.3">
      <c r="L4595" s="10">
        <v>109000</v>
      </c>
      <c r="M4595" s="60">
        <v>44416.351446759261</v>
      </c>
    </row>
    <row r="4596" spans="12:13" x14ac:dyDescent="0.3">
      <c r="L4596" s="10">
        <v>109018</v>
      </c>
      <c r="M4596" s="60">
        <v>44372.557222222225</v>
      </c>
    </row>
    <row r="4597" spans="12:13" x14ac:dyDescent="0.3">
      <c r="L4597" s="10">
        <v>109021</v>
      </c>
      <c r="M4597" s="60">
        <v>44375.793877314813</v>
      </c>
    </row>
    <row r="4598" spans="12:13" x14ac:dyDescent="0.3">
      <c r="L4598" s="10">
        <v>109032</v>
      </c>
      <c r="M4598" s="60">
        <v>44302.76394675926</v>
      </c>
    </row>
    <row r="4599" spans="12:13" x14ac:dyDescent="0.3">
      <c r="L4599" s="10">
        <v>109050</v>
      </c>
      <c r="M4599" s="60">
        <v>44321.419687499998</v>
      </c>
    </row>
    <row r="4600" spans="12:13" x14ac:dyDescent="0.3">
      <c r="L4600" s="10">
        <v>109063</v>
      </c>
      <c r="M4600" s="60">
        <v>44310.695671296293</v>
      </c>
    </row>
    <row r="4601" spans="12:13" x14ac:dyDescent="0.3">
      <c r="L4601" s="10">
        <v>109069</v>
      </c>
      <c r="M4601" s="60">
        <v>44310.656388888892</v>
      </c>
    </row>
    <row r="4602" spans="12:13" x14ac:dyDescent="0.3">
      <c r="L4602" s="10">
        <v>109080</v>
      </c>
      <c r="M4602" s="60">
        <v>44375.742002314815</v>
      </c>
    </row>
    <row r="4603" spans="12:13" x14ac:dyDescent="0.3">
      <c r="L4603" s="10">
        <v>109090</v>
      </c>
      <c r="M4603" s="60">
        <v>44297.578668981485</v>
      </c>
    </row>
    <row r="4604" spans="12:13" x14ac:dyDescent="0.3">
      <c r="L4604" s="10">
        <v>109105</v>
      </c>
      <c r="M4604" s="60">
        <v>44397.7106712963</v>
      </c>
    </row>
    <row r="4605" spans="12:13" x14ac:dyDescent="0.3">
      <c r="L4605" s="10">
        <v>109113</v>
      </c>
      <c r="M4605" s="60">
        <v>44346.678587962961</v>
      </c>
    </row>
    <row r="4606" spans="12:13" x14ac:dyDescent="0.3">
      <c r="L4606" s="10">
        <v>109161</v>
      </c>
      <c r="M4606" s="60">
        <v>44297.819363425922</v>
      </c>
    </row>
    <row r="4607" spans="12:13" x14ac:dyDescent="0.3">
      <c r="L4607" s="10">
        <v>109172</v>
      </c>
      <c r="M4607" s="60">
        <v>44372.792662037034</v>
      </c>
    </row>
    <row r="4608" spans="12:13" x14ac:dyDescent="0.3">
      <c r="L4608" s="10">
        <v>109182</v>
      </c>
      <c r="M4608" s="60">
        <v>44313.763136574074</v>
      </c>
    </row>
    <row r="4609" spans="12:13" x14ac:dyDescent="0.3">
      <c r="L4609" s="10">
        <v>109183</v>
      </c>
      <c r="M4609" s="60">
        <v>44343.653101851851</v>
      </c>
    </row>
    <row r="4610" spans="12:13" x14ac:dyDescent="0.3">
      <c r="L4610" s="10">
        <v>109194</v>
      </c>
      <c r="M4610" s="60">
        <v>44314.640555555554</v>
      </c>
    </row>
    <row r="4611" spans="12:13" x14ac:dyDescent="0.3">
      <c r="L4611" s="10">
        <v>109241</v>
      </c>
      <c r="M4611" s="60">
        <v>44375.571388888886</v>
      </c>
    </row>
    <row r="4612" spans="12:13" x14ac:dyDescent="0.3">
      <c r="L4612" s="10">
        <v>109260</v>
      </c>
      <c r="M4612" s="60">
        <v>44384.792337962965</v>
      </c>
    </row>
    <row r="4613" spans="12:13" x14ac:dyDescent="0.3">
      <c r="L4613" s="10">
        <v>109263</v>
      </c>
      <c r="M4613" s="60">
        <v>44309.984814814816</v>
      </c>
    </row>
    <row r="4614" spans="12:13" x14ac:dyDescent="0.3">
      <c r="L4614" s="10">
        <v>109264</v>
      </c>
      <c r="M4614" s="60">
        <v>44300.807997685188</v>
      </c>
    </row>
    <row r="4615" spans="12:13" x14ac:dyDescent="0.3">
      <c r="L4615" s="10">
        <v>109285</v>
      </c>
      <c r="M4615" s="60">
        <v>44316.979155092595</v>
      </c>
    </row>
    <row r="4616" spans="12:13" x14ac:dyDescent="0.3">
      <c r="L4616" s="10">
        <v>109289</v>
      </c>
      <c r="M4616" s="60">
        <v>44355.426157407404</v>
      </c>
    </row>
    <row r="4617" spans="12:13" x14ac:dyDescent="0.3">
      <c r="L4617" s="10">
        <v>109295</v>
      </c>
      <c r="M4617" s="60">
        <v>44342.423321759263</v>
      </c>
    </row>
    <row r="4618" spans="12:13" x14ac:dyDescent="0.3">
      <c r="L4618" s="10">
        <v>109296</v>
      </c>
      <c r="M4618" s="60">
        <v>44338.072905092595</v>
      </c>
    </row>
    <row r="4619" spans="12:13" x14ac:dyDescent="0.3">
      <c r="L4619" s="10">
        <v>109335</v>
      </c>
      <c r="M4619" s="60">
        <v>44390.672118055554</v>
      </c>
    </row>
    <row r="4620" spans="12:13" x14ac:dyDescent="0.3">
      <c r="L4620" s="10">
        <v>109348</v>
      </c>
      <c r="M4620" s="60">
        <v>44373.588379629633</v>
      </c>
    </row>
    <row r="4621" spans="12:13" x14ac:dyDescent="0.3">
      <c r="L4621" s="10">
        <v>109419</v>
      </c>
      <c r="M4621" s="60">
        <v>44372.649456018517</v>
      </c>
    </row>
    <row r="4622" spans="12:13" x14ac:dyDescent="0.3">
      <c r="L4622" s="10">
        <v>109424</v>
      </c>
      <c r="M4622" s="60">
        <v>44366.647835648146</v>
      </c>
    </row>
    <row r="4623" spans="12:13" x14ac:dyDescent="0.3">
      <c r="L4623" s="10">
        <v>109440</v>
      </c>
      <c r="M4623" s="60">
        <v>44376.844849537039</v>
      </c>
    </row>
    <row r="4624" spans="12:13" x14ac:dyDescent="0.3">
      <c r="L4624" s="10">
        <v>109549</v>
      </c>
      <c r="M4624" s="60">
        <v>44372.408356481479</v>
      </c>
    </row>
    <row r="4625" spans="12:13" x14ac:dyDescent="0.3">
      <c r="L4625" s="10">
        <v>109556</v>
      </c>
      <c r="M4625" s="60">
        <v>44383.955289351848</v>
      </c>
    </row>
    <row r="4626" spans="12:13" x14ac:dyDescent="0.3">
      <c r="L4626" s="10">
        <v>109564</v>
      </c>
      <c r="M4626" s="60">
        <v>44344.672523148147</v>
      </c>
    </row>
    <row r="4627" spans="12:13" x14ac:dyDescent="0.3">
      <c r="L4627" s="10">
        <v>109596</v>
      </c>
      <c r="M4627" s="60">
        <v>44355.557627314818</v>
      </c>
    </row>
    <row r="4628" spans="12:13" x14ac:dyDescent="0.3">
      <c r="L4628" s="10">
        <v>109601</v>
      </c>
      <c r="M4628" s="60">
        <v>44295.703668981485</v>
      </c>
    </row>
    <row r="4629" spans="12:13" x14ac:dyDescent="0.3">
      <c r="L4629" s="10">
        <v>109616</v>
      </c>
      <c r="M4629" s="60">
        <v>44297.130706018521</v>
      </c>
    </row>
    <row r="4630" spans="12:13" x14ac:dyDescent="0.3">
      <c r="L4630" s="10">
        <v>109655</v>
      </c>
      <c r="M4630" s="60">
        <v>44375.966203703705</v>
      </c>
    </row>
    <row r="4631" spans="12:13" x14ac:dyDescent="0.3">
      <c r="L4631" s="10">
        <v>109677</v>
      </c>
      <c r="M4631" s="60">
        <v>44359.867615740739</v>
      </c>
    </row>
    <row r="4632" spans="12:13" x14ac:dyDescent="0.3">
      <c r="L4632" s="10">
        <v>109682</v>
      </c>
      <c r="M4632" s="60">
        <v>44345.99145833333</v>
      </c>
    </row>
    <row r="4633" spans="12:13" x14ac:dyDescent="0.3">
      <c r="L4633" s="10">
        <v>109736</v>
      </c>
      <c r="M4633" s="60">
        <v>44343.769201388888</v>
      </c>
    </row>
    <row r="4634" spans="12:13" x14ac:dyDescent="0.3">
      <c r="L4634" s="10">
        <v>109788</v>
      </c>
      <c r="M4634" s="60">
        <v>44312.819768518515</v>
      </c>
    </row>
    <row r="4635" spans="12:13" x14ac:dyDescent="0.3">
      <c r="L4635" s="10">
        <v>109794</v>
      </c>
      <c r="M4635" s="60">
        <v>44378.76798611111</v>
      </c>
    </row>
    <row r="4636" spans="12:13" x14ac:dyDescent="0.3">
      <c r="L4636" s="10">
        <v>109804</v>
      </c>
      <c r="M4636" s="60">
        <v>44309.786597222221</v>
      </c>
    </row>
    <row r="4637" spans="12:13" x14ac:dyDescent="0.3">
      <c r="L4637" s="10">
        <v>109845</v>
      </c>
      <c r="M4637" s="60">
        <v>44291.494120370371</v>
      </c>
    </row>
    <row r="4638" spans="12:13" x14ac:dyDescent="0.3">
      <c r="L4638" s="10">
        <v>109910</v>
      </c>
      <c r="M4638" s="60">
        <v>44346.642141203702</v>
      </c>
    </row>
    <row r="4639" spans="12:13" x14ac:dyDescent="0.3">
      <c r="L4639" s="10">
        <v>109912</v>
      </c>
      <c r="M4639" s="60">
        <v>44376.857789351852</v>
      </c>
    </row>
    <row r="4640" spans="12:13" x14ac:dyDescent="0.3">
      <c r="L4640" s="10">
        <v>109920</v>
      </c>
      <c r="M4640" s="60">
        <v>44316.621145833335</v>
      </c>
    </row>
    <row r="4641" spans="12:13" x14ac:dyDescent="0.3">
      <c r="L4641" s="10">
        <v>109934</v>
      </c>
      <c r="M4641" s="60">
        <v>44375.509328703702</v>
      </c>
    </row>
    <row r="4642" spans="12:13" x14ac:dyDescent="0.3">
      <c r="L4642" s="10">
        <v>109956</v>
      </c>
      <c r="M4642" s="60">
        <v>44340.318958333337</v>
      </c>
    </row>
    <row r="4643" spans="12:13" x14ac:dyDescent="0.3">
      <c r="L4643" s="10">
        <v>109991</v>
      </c>
      <c r="M4643" s="60">
        <v>44373.628900462965</v>
      </c>
    </row>
    <row r="4644" spans="12:13" x14ac:dyDescent="0.3">
      <c r="L4644" s="10">
        <v>110000</v>
      </c>
      <c r="M4644" s="60">
        <v>44312.832303240742</v>
      </c>
    </row>
    <row r="4645" spans="12:13" x14ac:dyDescent="0.3">
      <c r="L4645" s="10">
        <v>110027</v>
      </c>
      <c r="M4645" s="60">
        <v>44335.717824074076</v>
      </c>
    </row>
    <row r="4646" spans="12:13" x14ac:dyDescent="0.3">
      <c r="L4646" s="10">
        <v>110036</v>
      </c>
      <c r="M4646" s="60">
        <v>44314.732789351852</v>
      </c>
    </row>
    <row r="4647" spans="12:13" x14ac:dyDescent="0.3">
      <c r="L4647" s="10">
        <v>110042</v>
      </c>
      <c r="M4647" s="60">
        <v>44374.032141203701</v>
      </c>
    </row>
    <row r="4648" spans="12:13" x14ac:dyDescent="0.3">
      <c r="L4648" s="10">
        <v>110058</v>
      </c>
      <c r="M4648" s="60">
        <v>44309.754641203705</v>
      </c>
    </row>
    <row r="4649" spans="12:13" x14ac:dyDescent="0.3">
      <c r="L4649" s="10">
        <v>110070</v>
      </c>
      <c r="M4649" s="60">
        <v>44376.704004629632</v>
      </c>
    </row>
    <row r="4650" spans="12:13" x14ac:dyDescent="0.3">
      <c r="L4650" s="10">
        <v>110094</v>
      </c>
      <c r="M4650" s="60">
        <v>44332.717418981483</v>
      </c>
    </row>
    <row r="4651" spans="12:13" x14ac:dyDescent="0.3">
      <c r="L4651" s="10">
        <v>110119</v>
      </c>
      <c r="M4651" s="60">
        <v>44381.022037037037</v>
      </c>
    </row>
    <row r="4652" spans="12:13" x14ac:dyDescent="0.3">
      <c r="L4652" s="10">
        <v>110139</v>
      </c>
      <c r="M4652" s="60">
        <v>44372.596875000003</v>
      </c>
    </row>
    <row r="4653" spans="12:13" x14ac:dyDescent="0.3">
      <c r="L4653" s="10">
        <v>110181</v>
      </c>
      <c r="M4653" s="60">
        <v>44377.999780092592</v>
      </c>
    </row>
    <row r="4654" spans="12:13" x14ac:dyDescent="0.3">
      <c r="L4654" s="10">
        <v>110182</v>
      </c>
      <c r="M4654" s="60">
        <v>44399.579074074078</v>
      </c>
    </row>
    <row r="4655" spans="12:13" x14ac:dyDescent="0.3">
      <c r="L4655" s="10">
        <v>110227</v>
      </c>
      <c r="M4655" s="60">
        <v>44310.806516203702</v>
      </c>
    </row>
    <row r="4656" spans="12:13" x14ac:dyDescent="0.3">
      <c r="L4656" s="10">
        <v>110242</v>
      </c>
      <c r="M4656" s="60">
        <v>44317.744525462964</v>
      </c>
    </row>
    <row r="4657" spans="12:13" x14ac:dyDescent="0.3">
      <c r="L4657" s="10">
        <v>110265</v>
      </c>
      <c r="M4657" s="60">
        <v>44297.536597222221</v>
      </c>
    </row>
    <row r="4658" spans="12:13" x14ac:dyDescent="0.3">
      <c r="L4658" s="10">
        <v>110279</v>
      </c>
      <c r="M4658" s="60">
        <v>44341.793877314813</v>
      </c>
    </row>
    <row r="4659" spans="12:13" x14ac:dyDescent="0.3">
      <c r="L4659" s="10">
        <v>110285</v>
      </c>
      <c r="M4659" s="60">
        <v>44349.651076388887</v>
      </c>
    </row>
    <row r="4660" spans="12:13" x14ac:dyDescent="0.3">
      <c r="L4660" s="10">
        <v>110315</v>
      </c>
      <c r="M4660" s="60">
        <v>44376.867094907408</v>
      </c>
    </row>
    <row r="4661" spans="12:13" x14ac:dyDescent="0.3">
      <c r="L4661" s="10">
        <v>110322</v>
      </c>
      <c r="M4661" s="60">
        <v>44383.836759259262</v>
      </c>
    </row>
    <row r="4662" spans="12:13" x14ac:dyDescent="0.3">
      <c r="L4662" s="10">
        <v>110334</v>
      </c>
      <c r="M4662" s="60">
        <v>44340.472280092596</v>
      </c>
    </row>
    <row r="4663" spans="12:13" x14ac:dyDescent="0.3">
      <c r="L4663" s="10">
        <v>110335</v>
      </c>
      <c r="M4663" s="60">
        <v>44325.280590277776</v>
      </c>
    </row>
    <row r="4664" spans="12:13" x14ac:dyDescent="0.3">
      <c r="L4664" s="10">
        <v>110352</v>
      </c>
      <c r="M4664" s="60">
        <v>44386.778506944444</v>
      </c>
    </row>
    <row r="4665" spans="12:13" x14ac:dyDescent="0.3">
      <c r="L4665" s="10">
        <v>110392</v>
      </c>
      <c r="M4665" s="60">
        <v>44372.644606481481</v>
      </c>
    </row>
    <row r="4666" spans="12:13" x14ac:dyDescent="0.3">
      <c r="L4666" s="10">
        <v>110498</v>
      </c>
      <c r="M4666" s="60">
        <v>44310.890810185185</v>
      </c>
    </row>
    <row r="4667" spans="12:13" x14ac:dyDescent="0.3">
      <c r="L4667" s="10">
        <v>110566</v>
      </c>
      <c r="M4667" s="60">
        <v>44343.673321759263</v>
      </c>
    </row>
    <row r="4668" spans="12:13" x14ac:dyDescent="0.3">
      <c r="L4668" s="10">
        <v>110583</v>
      </c>
      <c r="M4668" s="60">
        <v>44336.353668981479</v>
      </c>
    </row>
    <row r="4669" spans="12:13" x14ac:dyDescent="0.3">
      <c r="L4669" s="10">
        <v>110633</v>
      </c>
      <c r="M4669" s="60">
        <v>44349.936273148145</v>
      </c>
    </row>
    <row r="4670" spans="12:13" x14ac:dyDescent="0.3">
      <c r="L4670" s="10">
        <v>110659</v>
      </c>
      <c r="M4670" s="60">
        <v>44357.499328703707</v>
      </c>
    </row>
    <row r="4671" spans="12:13" x14ac:dyDescent="0.3">
      <c r="L4671" s="10">
        <v>110669</v>
      </c>
      <c r="M4671" s="60">
        <v>44376.455289351848</v>
      </c>
    </row>
    <row r="4672" spans="12:13" x14ac:dyDescent="0.3">
      <c r="L4672" s="10">
        <v>110680</v>
      </c>
      <c r="M4672" s="60">
        <v>44314.843634259261</v>
      </c>
    </row>
    <row r="4673" spans="12:13" x14ac:dyDescent="0.3">
      <c r="L4673" s="10">
        <v>110697</v>
      </c>
      <c r="M4673" s="60">
        <v>44347.103750000002</v>
      </c>
    </row>
    <row r="4674" spans="12:13" x14ac:dyDescent="0.3">
      <c r="L4674" s="10">
        <v>110703</v>
      </c>
      <c r="M4674" s="60">
        <v>44295.121550925927</v>
      </c>
    </row>
    <row r="4675" spans="12:13" x14ac:dyDescent="0.3">
      <c r="L4675" s="10">
        <v>110741</v>
      </c>
      <c r="M4675" s="60">
        <v>44368.625590277778</v>
      </c>
    </row>
    <row r="4676" spans="12:13" x14ac:dyDescent="0.3">
      <c r="L4676" s="10">
        <v>110775</v>
      </c>
      <c r="M4676" s="60">
        <v>44360.349004629628</v>
      </c>
    </row>
    <row r="4677" spans="12:13" x14ac:dyDescent="0.3">
      <c r="L4677" s="10">
        <v>110808</v>
      </c>
      <c r="M4677" s="60">
        <v>44342.500590277778</v>
      </c>
    </row>
    <row r="4678" spans="12:13" x14ac:dyDescent="0.3">
      <c r="L4678" s="10">
        <v>110844</v>
      </c>
      <c r="M4678" s="60">
        <v>44310.343541666669</v>
      </c>
    </row>
    <row r="4679" spans="12:13" x14ac:dyDescent="0.3">
      <c r="L4679" s="10">
        <v>110864</v>
      </c>
      <c r="M4679" s="60">
        <v>44312.5778587963</v>
      </c>
    </row>
    <row r="4680" spans="12:13" x14ac:dyDescent="0.3">
      <c r="L4680" s="10">
        <v>110934</v>
      </c>
      <c r="M4680" s="60">
        <v>44358.421712962961</v>
      </c>
    </row>
    <row r="4681" spans="12:13" x14ac:dyDescent="0.3">
      <c r="L4681" s="10">
        <v>110992</v>
      </c>
      <c r="M4681" s="60">
        <v>44311.620740740742</v>
      </c>
    </row>
    <row r="4682" spans="12:13" x14ac:dyDescent="0.3">
      <c r="L4682" s="10">
        <v>111044</v>
      </c>
      <c r="M4682" s="60">
        <v>44303.608194444445</v>
      </c>
    </row>
    <row r="4683" spans="12:13" x14ac:dyDescent="0.3">
      <c r="L4683" s="10">
        <v>111056</v>
      </c>
      <c r="M4683" s="60">
        <v>44392.720659722225</v>
      </c>
    </row>
    <row r="4684" spans="12:13" x14ac:dyDescent="0.3">
      <c r="L4684" s="10">
        <v>111066</v>
      </c>
      <c r="M4684" s="60">
        <v>44344.939502314817</v>
      </c>
    </row>
    <row r="4685" spans="12:13" x14ac:dyDescent="0.3">
      <c r="L4685" s="10">
        <v>111073</v>
      </c>
      <c r="M4685" s="60">
        <v>44376.45689814815</v>
      </c>
    </row>
    <row r="4686" spans="12:13" x14ac:dyDescent="0.3">
      <c r="L4686" s="10">
        <v>111115</v>
      </c>
      <c r="M4686" s="60">
        <v>44387.493854166663</v>
      </c>
    </row>
    <row r="4687" spans="12:13" x14ac:dyDescent="0.3">
      <c r="L4687" s="10">
        <v>111153</v>
      </c>
      <c r="M4687" s="60">
        <v>44346.49559027778</v>
      </c>
    </row>
    <row r="4688" spans="12:13" x14ac:dyDescent="0.3">
      <c r="L4688" s="10">
        <v>111178</v>
      </c>
      <c r="M4688" s="60">
        <v>44327.252337962964</v>
      </c>
    </row>
    <row r="4689" spans="12:13" x14ac:dyDescent="0.3">
      <c r="L4689" s="10">
        <v>111190</v>
      </c>
      <c r="M4689" s="60">
        <v>44357.614270833335</v>
      </c>
    </row>
    <row r="4690" spans="12:13" x14ac:dyDescent="0.3">
      <c r="L4690" s="10">
        <v>111259</v>
      </c>
      <c r="M4690" s="60">
        <v>44344.731979166667</v>
      </c>
    </row>
    <row r="4691" spans="12:13" x14ac:dyDescent="0.3">
      <c r="L4691" s="10">
        <v>111261</v>
      </c>
      <c r="M4691" s="60">
        <v>44342.977534722224</v>
      </c>
    </row>
    <row r="4692" spans="12:13" x14ac:dyDescent="0.3">
      <c r="L4692" s="10">
        <v>111265</v>
      </c>
      <c r="M4692" s="60">
        <v>44341.476724537039</v>
      </c>
    </row>
    <row r="4693" spans="12:13" x14ac:dyDescent="0.3">
      <c r="L4693" s="10">
        <v>111281</v>
      </c>
      <c r="M4693" s="60">
        <v>44343.794687499998</v>
      </c>
    </row>
    <row r="4694" spans="12:13" x14ac:dyDescent="0.3">
      <c r="L4694" s="10">
        <v>111305</v>
      </c>
      <c r="M4694" s="60">
        <v>44317.658356481479</v>
      </c>
    </row>
    <row r="4695" spans="12:13" x14ac:dyDescent="0.3">
      <c r="L4695" s="10">
        <v>111307</v>
      </c>
      <c r="M4695" s="60">
        <v>44359.388194444444</v>
      </c>
    </row>
    <row r="4696" spans="12:13" x14ac:dyDescent="0.3">
      <c r="L4696" s="10">
        <v>111383</v>
      </c>
      <c r="M4696" s="60">
        <v>44286.60900462963</v>
      </c>
    </row>
    <row r="4697" spans="12:13" x14ac:dyDescent="0.3">
      <c r="L4697" s="10">
        <v>111454</v>
      </c>
      <c r="M4697" s="60">
        <v>44341.767581018517</v>
      </c>
    </row>
    <row r="4698" spans="12:13" x14ac:dyDescent="0.3">
      <c r="L4698" s="10">
        <v>111488</v>
      </c>
      <c r="M4698" s="60">
        <v>44373.599328703705</v>
      </c>
    </row>
    <row r="4699" spans="12:13" x14ac:dyDescent="0.3">
      <c r="L4699" s="10">
        <v>111518</v>
      </c>
      <c r="M4699" s="60">
        <v>44370.788622685184</v>
      </c>
    </row>
    <row r="4700" spans="12:13" x14ac:dyDescent="0.3">
      <c r="L4700" s="10">
        <v>111525</v>
      </c>
      <c r="M4700" s="60">
        <v>44345.780127314814</v>
      </c>
    </row>
    <row r="4701" spans="12:13" x14ac:dyDescent="0.3">
      <c r="L4701" s="10">
        <v>111546</v>
      </c>
      <c r="M4701" s="60">
        <v>44312.349328703705</v>
      </c>
    </row>
    <row r="4702" spans="12:13" x14ac:dyDescent="0.3">
      <c r="L4702" s="10">
        <v>111570</v>
      </c>
      <c r="M4702" s="60">
        <v>44344.474328703705</v>
      </c>
    </row>
    <row r="4703" spans="12:13" x14ac:dyDescent="0.3">
      <c r="L4703" s="10">
        <v>111603</v>
      </c>
      <c r="M4703" s="60">
        <v>44311.175671296296</v>
      </c>
    </row>
    <row r="4704" spans="12:13" x14ac:dyDescent="0.3">
      <c r="L4704" s="10">
        <v>111640</v>
      </c>
      <c r="M4704" s="60">
        <v>44307.772037037037</v>
      </c>
    </row>
    <row r="4705" spans="12:13" x14ac:dyDescent="0.3">
      <c r="L4705" s="10">
        <v>111664</v>
      </c>
      <c r="M4705" s="60">
        <v>44310.08966435185</v>
      </c>
    </row>
    <row r="4706" spans="12:13" x14ac:dyDescent="0.3">
      <c r="L4706" s="10">
        <v>111687</v>
      </c>
      <c r="M4706" s="60">
        <v>44304.641365740739</v>
      </c>
    </row>
    <row r="4707" spans="12:13" x14ac:dyDescent="0.3">
      <c r="L4707" s="10">
        <v>111695</v>
      </c>
      <c r="M4707" s="60">
        <v>44310.585543981484</v>
      </c>
    </row>
    <row r="4708" spans="12:13" x14ac:dyDescent="0.3">
      <c r="L4708" s="10">
        <v>111714</v>
      </c>
      <c r="M4708" s="60">
        <v>44373.064976851849</v>
      </c>
    </row>
    <row r="4709" spans="12:13" x14ac:dyDescent="0.3">
      <c r="L4709" s="10">
        <v>111758</v>
      </c>
      <c r="M4709" s="60">
        <v>44357.842418981483</v>
      </c>
    </row>
    <row r="4710" spans="12:13" x14ac:dyDescent="0.3">
      <c r="L4710" s="10">
        <v>111764</v>
      </c>
      <c r="M4710" s="60">
        <v>44372.706099537034</v>
      </c>
    </row>
    <row r="4711" spans="12:13" x14ac:dyDescent="0.3">
      <c r="L4711" s="10">
        <v>111799</v>
      </c>
      <c r="M4711" s="60">
        <v>44343.961354166669</v>
      </c>
    </row>
    <row r="4712" spans="12:13" x14ac:dyDescent="0.3">
      <c r="L4712" s="10">
        <v>111806</v>
      </c>
      <c r="M4712" s="60">
        <v>44372.578263888892</v>
      </c>
    </row>
    <row r="4713" spans="12:13" x14ac:dyDescent="0.3">
      <c r="L4713" s="10">
        <v>111843</v>
      </c>
      <c r="M4713" s="60">
        <v>44309.048726851855</v>
      </c>
    </row>
    <row r="4714" spans="12:13" x14ac:dyDescent="0.3">
      <c r="L4714" s="10">
        <v>111850</v>
      </c>
      <c r="M4714" s="60">
        <v>44319.759085648147</v>
      </c>
    </row>
    <row r="4715" spans="12:13" x14ac:dyDescent="0.3">
      <c r="L4715" s="10">
        <v>111882</v>
      </c>
      <c r="M4715" s="60">
        <v>44371.888136574074</v>
      </c>
    </row>
    <row r="4716" spans="12:13" x14ac:dyDescent="0.3">
      <c r="L4716" s="10">
        <v>111903</v>
      </c>
      <c r="M4716" s="60">
        <v>44292.403506944444</v>
      </c>
    </row>
    <row r="4717" spans="12:13" x14ac:dyDescent="0.3">
      <c r="L4717" s="10">
        <v>111924</v>
      </c>
      <c r="M4717" s="60">
        <v>44347.636331018519</v>
      </c>
    </row>
    <row r="4718" spans="12:13" x14ac:dyDescent="0.3">
      <c r="L4718" s="10">
        <v>111932</v>
      </c>
      <c r="M4718" s="60">
        <v>44325.207835648151</v>
      </c>
    </row>
    <row r="4719" spans="12:13" x14ac:dyDescent="0.3">
      <c r="L4719" s="10">
        <v>111957</v>
      </c>
      <c r="M4719" s="60">
        <v>44348.326643518521</v>
      </c>
    </row>
    <row r="4720" spans="12:13" x14ac:dyDescent="0.3">
      <c r="L4720" s="10">
        <v>111983</v>
      </c>
      <c r="M4720" s="60">
        <v>44316.801562499997</v>
      </c>
    </row>
    <row r="4721" spans="12:13" x14ac:dyDescent="0.3">
      <c r="L4721" s="10">
        <v>111998</v>
      </c>
      <c r="M4721" s="60">
        <v>44397.547118055554</v>
      </c>
    </row>
    <row r="4722" spans="12:13" x14ac:dyDescent="0.3">
      <c r="L4722" s="10">
        <v>112017</v>
      </c>
      <c r="M4722" s="60">
        <v>44360.476724537039</v>
      </c>
    </row>
    <row r="4723" spans="12:13" x14ac:dyDescent="0.3">
      <c r="L4723" s="10">
        <v>112038</v>
      </c>
      <c r="M4723" s="60">
        <v>44310.642175925925</v>
      </c>
    </row>
    <row r="4724" spans="12:13" x14ac:dyDescent="0.3">
      <c r="L4724" s="10">
        <v>112070</v>
      </c>
      <c r="M4724" s="60">
        <v>44344.422662037039</v>
      </c>
    </row>
    <row r="4725" spans="12:13" x14ac:dyDescent="0.3">
      <c r="L4725" s="10">
        <v>112085</v>
      </c>
      <c r="M4725" s="60">
        <v>44343.827453703707</v>
      </c>
    </row>
    <row r="4726" spans="12:13" x14ac:dyDescent="0.3">
      <c r="L4726" s="10">
        <v>112109</v>
      </c>
      <c r="M4726" s="60">
        <v>44373.629236111112</v>
      </c>
    </row>
    <row r="4727" spans="12:13" x14ac:dyDescent="0.3">
      <c r="L4727" s="10">
        <v>112112</v>
      </c>
      <c r="M4727" s="60">
        <v>44328.677372685182</v>
      </c>
    </row>
    <row r="4728" spans="12:13" x14ac:dyDescent="0.3">
      <c r="L4728" s="10">
        <v>112149</v>
      </c>
      <c r="M4728" s="60">
        <v>44345.775196759256</v>
      </c>
    </row>
    <row r="4729" spans="12:13" x14ac:dyDescent="0.3">
      <c r="L4729" s="10">
        <v>112162</v>
      </c>
      <c r="M4729" s="60">
        <v>44286.674131944441</v>
      </c>
    </row>
    <row r="4730" spans="12:13" x14ac:dyDescent="0.3">
      <c r="L4730" s="10">
        <v>112166</v>
      </c>
      <c r="M4730" s="60">
        <v>44306.61346064815</v>
      </c>
    </row>
    <row r="4731" spans="12:13" x14ac:dyDescent="0.3">
      <c r="L4731" s="10">
        <v>112175</v>
      </c>
      <c r="M4731" s="60">
        <v>44373.388136574074</v>
      </c>
    </row>
    <row r="4732" spans="12:13" x14ac:dyDescent="0.3">
      <c r="L4732" s="10">
        <v>112214</v>
      </c>
      <c r="M4732" s="60">
        <v>44314.619930555556</v>
      </c>
    </row>
    <row r="4733" spans="12:13" x14ac:dyDescent="0.3">
      <c r="L4733" s="10">
        <v>112223</v>
      </c>
      <c r="M4733" s="60">
        <v>44388.215428240743</v>
      </c>
    </row>
    <row r="4734" spans="12:13" x14ac:dyDescent="0.3">
      <c r="L4734" s="10">
        <v>112283</v>
      </c>
      <c r="M4734" s="60">
        <v>44389.833113425928</v>
      </c>
    </row>
    <row r="4735" spans="12:13" x14ac:dyDescent="0.3">
      <c r="L4735" s="10">
        <v>112322</v>
      </c>
      <c r="M4735" s="60">
        <v>44338.240671296298</v>
      </c>
    </row>
    <row r="4736" spans="12:13" x14ac:dyDescent="0.3">
      <c r="L4736" s="10">
        <v>112323</v>
      </c>
      <c r="M4736" s="60">
        <v>44315.615879629629</v>
      </c>
    </row>
    <row r="4737" spans="12:13" x14ac:dyDescent="0.3">
      <c r="L4737" s="10">
        <v>112325</v>
      </c>
      <c r="M4737" s="60">
        <v>44309.704884259256</v>
      </c>
    </row>
    <row r="4738" spans="12:13" x14ac:dyDescent="0.3">
      <c r="L4738" s="10">
        <v>112383</v>
      </c>
      <c r="M4738" s="60">
        <v>44352.726724537039</v>
      </c>
    </row>
    <row r="4739" spans="12:13" x14ac:dyDescent="0.3">
      <c r="L4739" s="10">
        <v>112390</v>
      </c>
      <c r="M4739" s="60">
        <v>44343.595671296294</v>
      </c>
    </row>
    <row r="4740" spans="12:13" x14ac:dyDescent="0.3">
      <c r="L4740" s="10">
        <v>112421</v>
      </c>
      <c r="M4740" s="60">
        <v>44408.867905092593</v>
      </c>
    </row>
    <row r="4741" spans="12:13" x14ac:dyDescent="0.3">
      <c r="L4741" s="10">
        <v>112464</v>
      </c>
      <c r="M4741" s="60">
        <v>44379.887731481482</v>
      </c>
    </row>
    <row r="4742" spans="12:13" x14ac:dyDescent="0.3">
      <c r="L4742" s="10">
        <v>112508</v>
      </c>
      <c r="M4742" s="60">
        <v>44318.928993055553</v>
      </c>
    </row>
    <row r="4743" spans="12:13" x14ac:dyDescent="0.3">
      <c r="L4743" s="10">
        <v>112519</v>
      </c>
      <c r="M4743" s="60">
        <v>44376.725335648145</v>
      </c>
    </row>
    <row r="4744" spans="12:13" x14ac:dyDescent="0.3">
      <c r="L4744" s="10">
        <v>112535</v>
      </c>
      <c r="M4744" s="60">
        <v>44373.193668981483</v>
      </c>
    </row>
    <row r="4745" spans="12:13" x14ac:dyDescent="0.3">
      <c r="L4745" s="10">
        <v>112546</v>
      </c>
      <c r="M4745" s="60">
        <v>44315.788622685184</v>
      </c>
    </row>
    <row r="4746" spans="12:13" x14ac:dyDescent="0.3">
      <c r="L4746" s="10">
        <v>112580</v>
      </c>
      <c r="M4746" s="60">
        <v>44345.643391203703</v>
      </c>
    </row>
    <row r="4747" spans="12:13" x14ac:dyDescent="0.3">
      <c r="L4747" s="10">
        <v>112585</v>
      </c>
      <c r="M4747" s="60">
        <v>44314.864664351851</v>
      </c>
    </row>
    <row r="4748" spans="12:13" x14ac:dyDescent="0.3">
      <c r="L4748" s="10">
        <v>112617</v>
      </c>
      <c r="M4748" s="60">
        <v>44393.576643518521</v>
      </c>
    </row>
    <row r="4749" spans="12:13" x14ac:dyDescent="0.3">
      <c r="L4749" s="10">
        <v>112620</v>
      </c>
      <c r="M4749" s="60">
        <v>44332.912812499999</v>
      </c>
    </row>
    <row r="4750" spans="12:13" x14ac:dyDescent="0.3">
      <c r="L4750" s="10">
        <v>112651</v>
      </c>
      <c r="M4750" s="60">
        <v>44309.928587962961</v>
      </c>
    </row>
    <row r="4751" spans="12:13" x14ac:dyDescent="0.3">
      <c r="L4751" s="10">
        <v>112660</v>
      </c>
      <c r="M4751" s="60">
        <v>44331.875185185185</v>
      </c>
    </row>
    <row r="4752" spans="12:13" x14ac:dyDescent="0.3">
      <c r="L4752" s="10">
        <v>112663</v>
      </c>
      <c r="M4752" s="60">
        <v>44317.64298611111</v>
      </c>
    </row>
    <row r="4753" spans="12:13" x14ac:dyDescent="0.3">
      <c r="L4753" s="10">
        <v>112680</v>
      </c>
      <c r="M4753" s="60">
        <v>44340.444363425922</v>
      </c>
    </row>
    <row r="4754" spans="12:13" x14ac:dyDescent="0.3">
      <c r="L4754" s="10">
        <v>112687</v>
      </c>
      <c r="M4754" s="60">
        <v>44292.870740740742</v>
      </c>
    </row>
    <row r="4755" spans="12:13" x14ac:dyDescent="0.3">
      <c r="L4755" s="10">
        <v>112700</v>
      </c>
      <c r="M4755" s="60">
        <v>44374.58189814815</v>
      </c>
    </row>
    <row r="4756" spans="12:13" x14ac:dyDescent="0.3">
      <c r="L4756" s="10">
        <v>112708</v>
      </c>
      <c r="M4756" s="60">
        <v>44310.592824074076</v>
      </c>
    </row>
    <row r="4757" spans="12:13" x14ac:dyDescent="0.3">
      <c r="L4757" s="10">
        <v>112724</v>
      </c>
      <c r="M4757" s="60">
        <v>44326.585138888891</v>
      </c>
    </row>
    <row r="4758" spans="12:13" x14ac:dyDescent="0.3">
      <c r="L4758" s="10">
        <v>112795</v>
      </c>
      <c r="M4758" s="60">
        <v>44322.757870370369</v>
      </c>
    </row>
    <row r="4759" spans="12:13" x14ac:dyDescent="0.3">
      <c r="L4759" s="10">
        <v>112821</v>
      </c>
      <c r="M4759" s="60">
        <v>44398.675752314812</v>
      </c>
    </row>
    <row r="4760" spans="12:13" x14ac:dyDescent="0.3">
      <c r="L4760" s="10">
        <v>112874</v>
      </c>
      <c r="M4760" s="60">
        <v>44311.740474537037</v>
      </c>
    </row>
    <row r="4761" spans="12:13" x14ac:dyDescent="0.3">
      <c r="L4761" s="10">
        <v>112905</v>
      </c>
      <c r="M4761" s="60">
        <v>44379.530532407407</v>
      </c>
    </row>
    <row r="4762" spans="12:13" x14ac:dyDescent="0.3">
      <c r="L4762" s="10">
        <v>112914</v>
      </c>
      <c r="M4762" s="60">
        <v>44305.319768518515</v>
      </c>
    </row>
    <row r="4763" spans="12:13" x14ac:dyDescent="0.3">
      <c r="L4763" s="10">
        <v>112939</v>
      </c>
      <c r="M4763" s="60">
        <v>44375.12400462963</v>
      </c>
    </row>
    <row r="4764" spans="12:13" x14ac:dyDescent="0.3">
      <c r="L4764" s="10">
        <v>112945</v>
      </c>
      <c r="M4764" s="60">
        <v>44314.680208333331</v>
      </c>
    </row>
    <row r="4765" spans="12:13" x14ac:dyDescent="0.3">
      <c r="L4765" s="10">
        <v>112969</v>
      </c>
      <c r="M4765" s="60">
        <v>44303.93550925926</v>
      </c>
    </row>
    <row r="4766" spans="12:13" x14ac:dyDescent="0.3">
      <c r="L4766" s="10">
        <v>112997</v>
      </c>
      <c r="M4766" s="60">
        <v>44373.521631944444</v>
      </c>
    </row>
    <row r="4767" spans="12:13" x14ac:dyDescent="0.3">
      <c r="L4767" s="10">
        <v>113058</v>
      </c>
      <c r="M4767" s="60">
        <v>44316.610625000001</v>
      </c>
    </row>
    <row r="4768" spans="12:13" x14ac:dyDescent="0.3">
      <c r="L4768" s="10">
        <v>113059</v>
      </c>
      <c r="M4768" s="60">
        <v>44400.628425925926</v>
      </c>
    </row>
    <row r="4769" spans="12:13" x14ac:dyDescent="0.3">
      <c r="L4769" s="10">
        <v>113076</v>
      </c>
      <c r="M4769" s="60">
        <v>44310.254374999997</v>
      </c>
    </row>
    <row r="4770" spans="12:13" x14ac:dyDescent="0.3">
      <c r="L4770" s="10">
        <v>113092</v>
      </c>
      <c r="M4770" s="60">
        <v>44296.010300925926</v>
      </c>
    </row>
    <row r="4771" spans="12:13" x14ac:dyDescent="0.3">
      <c r="L4771" s="10">
        <v>113145</v>
      </c>
      <c r="M4771" s="60">
        <v>44342.748564814814</v>
      </c>
    </row>
    <row r="4772" spans="12:13" x14ac:dyDescent="0.3">
      <c r="L4772" s="10">
        <v>113203</v>
      </c>
      <c r="M4772" s="60">
        <v>44428.578263888892</v>
      </c>
    </row>
    <row r="4773" spans="12:13" x14ac:dyDescent="0.3">
      <c r="L4773" s="10">
        <v>113254</v>
      </c>
      <c r="M4773" s="60">
        <v>44323.6955787037</v>
      </c>
    </row>
    <row r="4774" spans="12:13" x14ac:dyDescent="0.3">
      <c r="L4774" s="10">
        <v>113261</v>
      </c>
      <c r="M4774" s="60">
        <v>44341.870740740742</v>
      </c>
    </row>
    <row r="4775" spans="12:13" x14ac:dyDescent="0.3">
      <c r="L4775" s="10">
        <v>113278</v>
      </c>
      <c r="M4775" s="60">
        <v>44328.735219907408</v>
      </c>
    </row>
    <row r="4776" spans="12:13" x14ac:dyDescent="0.3">
      <c r="L4776" s="10">
        <v>113298</v>
      </c>
      <c r="M4776" s="60">
        <v>44342.68546296296</v>
      </c>
    </row>
    <row r="4777" spans="12:13" x14ac:dyDescent="0.3">
      <c r="L4777" s="10">
        <v>113305</v>
      </c>
      <c r="M4777" s="60">
        <v>44382.92291666667</v>
      </c>
    </row>
    <row r="4778" spans="12:13" x14ac:dyDescent="0.3">
      <c r="L4778" s="10">
        <v>113313</v>
      </c>
      <c r="M4778" s="60">
        <v>44286.589583333334</v>
      </c>
    </row>
    <row r="4779" spans="12:13" x14ac:dyDescent="0.3">
      <c r="L4779" s="10">
        <v>113314</v>
      </c>
      <c r="M4779" s="60">
        <v>44330.630856481483</v>
      </c>
    </row>
    <row r="4780" spans="12:13" x14ac:dyDescent="0.3">
      <c r="L4780" s="10">
        <v>113332</v>
      </c>
      <c r="M4780" s="60">
        <v>44359.442743055559</v>
      </c>
    </row>
    <row r="4781" spans="12:13" x14ac:dyDescent="0.3">
      <c r="L4781" s="10">
        <v>113349</v>
      </c>
      <c r="M4781" s="60">
        <v>44350.746550925927</v>
      </c>
    </row>
    <row r="4782" spans="12:13" x14ac:dyDescent="0.3">
      <c r="L4782" s="10">
        <v>113393</v>
      </c>
      <c r="M4782" s="60">
        <v>44302.863055555557</v>
      </c>
    </row>
    <row r="4783" spans="12:13" x14ac:dyDescent="0.3">
      <c r="L4783" s="10">
        <v>113444</v>
      </c>
      <c r="M4783" s="60">
        <v>44309.817743055559</v>
      </c>
    </row>
    <row r="4784" spans="12:13" x14ac:dyDescent="0.3">
      <c r="L4784" s="10">
        <v>113449</v>
      </c>
      <c r="M4784" s="60">
        <v>44315.545902777776</v>
      </c>
    </row>
    <row r="4785" spans="12:13" x14ac:dyDescent="0.3">
      <c r="L4785" s="10">
        <v>113452</v>
      </c>
      <c r="M4785" s="60">
        <v>44374.458923611113</v>
      </c>
    </row>
    <row r="4786" spans="12:13" x14ac:dyDescent="0.3">
      <c r="L4786" s="10">
        <v>113493</v>
      </c>
      <c r="M4786" s="60">
        <v>44312.089988425927</v>
      </c>
    </row>
    <row r="4787" spans="12:13" x14ac:dyDescent="0.3">
      <c r="L4787" s="10">
        <v>113523</v>
      </c>
      <c r="M4787" s="60">
        <v>44317.264930555553</v>
      </c>
    </row>
    <row r="4788" spans="12:13" x14ac:dyDescent="0.3">
      <c r="L4788" s="10">
        <v>113540</v>
      </c>
      <c r="M4788" s="60">
        <v>44287.572997685187</v>
      </c>
    </row>
    <row r="4789" spans="12:13" x14ac:dyDescent="0.3">
      <c r="L4789" s="10">
        <v>113551</v>
      </c>
      <c r="M4789" s="60">
        <v>44318.492662037039</v>
      </c>
    </row>
    <row r="4790" spans="12:13" x14ac:dyDescent="0.3">
      <c r="L4790" s="10">
        <v>113590</v>
      </c>
      <c r="M4790" s="60">
        <v>44316.740879629629</v>
      </c>
    </row>
    <row r="4791" spans="12:13" x14ac:dyDescent="0.3">
      <c r="L4791" s="10">
        <v>113595</v>
      </c>
      <c r="M4791" s="60">
        <v>44376.532951388886</v>
      </c>
    </row>
    <row r="4792" spans="12:13" x14ac:dyDescent="0.3">
      <c r="L4792" s="10">
        <v>113619</v>
      </c>
      <c r="M4792" s="60">
        <v>44342.750185185185</v>
      </c>
    </row>
    <row r="4793" spans="12:13" x14ac:dyDescent="0.3">
      <c r="L4793" s="10">
        <v>113632</v>
      </c>
      <c r="M4793" s="60">
        <v>44315.542256944442</v>
      </c>
    </row>
    <row r="4794" spans="12:13" x14ac:dyDescent="0.3">
      <c r="L4794" s="10">
        <v>113635</v>
      </c>
      <c r="M4794" s="60">
        <v>44406.449618055558</v>
      </c>
    </row>
    <row r="4795" spans="12:13" x14ac:dyDescent="0.3">
      <c r="L4795" s="10">
        <v>113651</v>
      </c>
      <c r="M4795" s="60">
        <v>44307.507060185184</v>
      </c>
    </row>
    <row r="4796" spans="12:13" x14ac:dyDescent="0.3">
      <c r="L4796" s="10">
        <v>113655</v>
      </c>
      <c r="M4796" s="60">
        <v>44308.792662037034</v>
      </c>
    </row>
    <row r="4797" spans="12:13" x14ac:dyDescent="0.3">
      <c r="L4797" s="10">
        <v>113661</v>
      </c>
      <c r="M4797" s="60">
        <v>44313.000185185185</v>
      </c>
    </row>
    <row r="4798" spans="12:13" x14ac:dyDescent="0.3">
      <c r="L4798" s="10">
        <v>113665</v>
      </c>
      <c r="M4798" s="60">
        <v>44376.382870370369</v>
      </c>
    </row>
    <row r="4799" spans="12:13" x14ac:dyDescent="0.3">
      <c r="L4799" s="10">
        <v>113673</v>
      </c>
      <c r="M4799" s="60">
        <v>44342.668877314813</v>
      </c>
    </row>
    <row r="4800" spans="12:13" x14ac:dyDescent="0.3">
      <c r="L4800" s="10">
        <v>113696</v>
      </c>
      <c r="M4800" s="60">
        <v>44380.802372685182</v>
      </c>
    </row>
    <row r="4801" spans="12:13" x14ac:dyDescent="0.3">
      <c r="L4801" s="10">
        <v>113729</v>
      </c>
      <c r="M4801" s="60">
        <v>44319.04791666667</v>
      </c>
    </row>
    <row r="4802" spans="12:13" x14ac:dyDescent="0.3">
      <c r="L4802" s="10">
        <v>113741</v>
      </c>
      <c r="M4802" s="60">
        <v>44388.429803240739</v>
      </c>
    </row>
    <row r="4803" spans="12:13" x14ac:dyDescent="0.3">
      <c r="L4803" s="10">
        <v>113748</v>
      </c>
      <c r="M4803" s="60">
        <v>44308.589328703703</v>
      </c>
    </row>
    <row r="4804" spans="12:13" x14ac:dyDescent="0.3">
      <c r="L4804" s="10">
        <v>113750</v>
      </c>
      <c r="M4804" s="60">
        <v>44347.162812499999</v>
      </c>
    </row>
    <row r="4805" spans="12:13" x14ac:dyDescent="0.3">
      <c r="L4805" s="10">
        <v>113768</v>
      </c>
      <c r="M4805" s="60">
        <v>44346.764351851853</v>
      </c>
    </row>
    <row r="4806" spans="12:13" x14ac:dyDescent="0.3">
      <c r="L4806" s="10">
        <v>113794</v>
      </c>
      <c r="M4806" s="60">
        <v>44344.768391203703</v>
      </c>
    </row>
    <row r="4807" spans="12:13" x14ac:dyDescent="0.3">
      <c r="L4807" s="10">
        <v>113810</v>
      </c>
      <c r="M4807" s="60">
        <v>44295.990879629629</v>
      </c>
    </row>
    <row r="4808" spans="12:13" x14ac:dyDescent="0.3">
      <c r="L4808" s="10">
        <v>113882</v>
      </c>
      <c r="M4808" s="60">
        <v>44342.305995370371</v>
      </c>
    </row>
    <row r="4809" spans="12:13" x14ac:dyDescent="0.3">
      <c r="L4809" s="10">
        <v>113956</v>
      </c>
      <c r="M4809" s="60">
        <v>44289.365069444444</v>
      </c>
    </row>
    <row r="4810" spans="12:13" x14ac:dyDescent="0.3">
      <c r="L4810" s="10">
        <v>113961</v>
      </c>
      <c r="M4810" s="60">
        <v>44312.162662037037</v>
      </c>
    </row>
    <row r="4811" spans="12:13" x14ac:dyDescent="0.3">
      <c r="L4811" s="10">
        <v>114017</v>
      </c>
      <c r="M4811" s="60">
        <v>44341.731979166667</v>
      </c>
    </row>
    <row r="4812" spans="12:13" x14ac:dyDescent="0.3">
      <c r="L4812" s="10">
        <v>114027</v>
      </c>
      <c r="M4812" s="60">
        <v>44405.733194444445</v>
      </c>
    </row>
    <row r="4813" spans="12:13" x14ac:dyDescent="0.3">
      <c r="L4813" s="10">
        <v>114033</v>
      </c>
      <c r="M4813" s="60">
        <v>44313.417256944442</v>
      </c>
    </row>
    <row r="4814" spans="12:13" x14ac:dyDescent="0.3">
      <c r="L4814" s="10">
        <v>114098</v>
      </c>
      <c r="M4814" s="60">
        <v>44366.9455787037</v>
      </c>
    </row>
    <row r="4815" spans="12:13" x14ac:dyDescent="0.3">
      <c r="L4815" s="10">
        <v>114140</v>
      </c>
      <c r="M4815" s="60">
        <v>44373.3675</v>
      </c>
    </row>
    <row r="4816" spans="12:13" x14ac:dyDescent="0.3">
      <c r="L4816" s="10">
        <v>114141</v>
      </c>
      <c r="M4816" s="60">
        <v>44316.664027777777</v>
      </c>
    </row>
    <row r="4817" spans="12:13" x14ac:dyDescent="0.3">
      <c r="L4817" s="10">
        <v>114147</v>
      </c>
      <c r="M4817" s="60">
        <v>44340.997337962966</v>
      </c>
    </row>
    <row r="4818" spans="12:13" x14ac:dyDescent="0.3">
      <c r="L4818" s="10">
        <v>114185</v>
      </c>
      <c r="M4818" s="60">
        <v>44377.541851851849</v>
      </c>
    </row>
    <row r="4819" spans="12:13" x14ac:dyDescent="0.3">
      <c r="L4819" s="10">
        <v>114225</v>
      </c>
      <c r="M4819" s="60">
        <v>44377.777291666665</v>
      </c>
    </row>
    <row r="4820" spans="12:13" x14ac:dyDescent="0.3">
      <c r="L4820" s="10">
        <v>114246</v>
      </c>
      <c r="M4820" s="60">
        <v>44305.670497685183</v>
      </c>
    </row>
    <row r="4821" spans="12:13" x14ac:dyDescent="0.3">
      <c r="L4821" s="10">
        <v>114264</v>
      </c>
      <c r="M4821" s="60">
        <v>44308.533356481479</v>
      </c>
    </row>
    <row r="4822" spans="12:13" x14ac:dyDescent="0.3">
      <c r="L4822" s="10">
        <v>114277</v>
      </c>
      <c r="M4822" s="60">
        <v>44395.104328703703</v>
      </c>
    </row>
    <row r="4823" spans="12:13" x14ac:dyDescent="0.3">
      <c r="L4823" s="10">
        <v>114307</v>
      </c>
      <c r="M4823" s="60">
        <v>44373.961354166669</v>
      </c>
    </row>
    <row r="4824" spans="12:13" x14ac:dyDescent="0.3">
      <c r="L4824" s="10">
        <v>114311</v>
      </c>
      <c r="M4824" s="60">
        <v>44375.839583333334</v>
      </c>
    </row>
    <row r="4825" spans="12:13" x14ac:dyDescent="0.3">
      <c r="L4825" s="10">
        <v>114320</v>
      </c>
      <c r="M4825" s="60">
        <v>44340.6559375</v>
      </c>
    </row>
    <row r="4826" spans="12:13" x14ac:dyDescent="0.3">
      <c r="L4826" s="10">
        <v>114337</v>
      </c>
      <c r="M4826" s="60">
        <v>44399.636516203704</v>
      </c>
    </row>
    <row r="4827" spans="12:13" x14ac:dyDescent="0.3">
      <c r="L4827" s="10">
        <v>114338</v>
      </c>
      <c r="M4827" s="60">
        <v>44331.790231481478</v>
      </c>
    </row>
    <row r="4828" spans="12:13" x14ac:dyDescent="0.3">
      <c r="L4828" s="10">
        <v>114343</v>
      </c>
      <c r="M4828" s="60">
        <v>44344.859409722223</v>
      </c>
    </row>
    <row r="4829" spans="12:13" x14ac:dyDescent="0.3">
      <c r="L4829" s="10">
        <v>114353</v>
      </c>
      <c r="M4829" s="60">
        <v>44312.651886574073</v>
      </c>
    </row>
    <row r="4830" spans="12:13" x14ac:dyDescent="0.3">
      <c r="L4830" s="10">
        <v>114366</v>
      </c>
      <c r="M4830" s="60">
        <v>44374.669282407405</v>
      </c>
    </row>
    <row r="4831" spans="12:13" x14ac:dyDescent="0.3">
      <c r="L4831" s="10">
        <v>114371</v>
      </c>
      <c r="M4831" s="60">
        <v>44310.696793981479</v>
      </c>
    </row>
    <row r="4832" spans="12:13" x14ac:dyDescent="0.3">
      <c r="L4832" s="10">
        <v>114377</v>
      </c>
      <c r="M4832" s="60">
        <v>44344.680208333331</v>
      </c>
    </row>
    <row r="4833" spans="12:13" x14ac:dyDescent="0.3">
      <c r="L4833" s="10">
        <v>114395</v>
      </c>
      <c r="M4833" s="60">
        <v>44307.564108796294</v>
      </c>
    </row>
    <row r="4834" spans="12:13" x14ac:dyDescent="0.3">
      <c r="L4834" s="10">
        <v>114461</v>
      </c>
      <c r="M4834" s="60">
        <v>44374.232303240744</v>
      </c>
    </row>
    <row r="4835" spans="12:13" x14ac:dyDescent="0.3">
      <c r="L4835" s="10">
        <v>114474</v>
      </c>
      <c r="M4835" s="60">
        <v>44359.511111111111</v>
      </c>
    </row>
    <row r="4836" spans="12:13" x14ac:dyDescent="0.3">
      <c r="L4836" s="10">
        <v>114520</v>
      </c>
      <c r="M4836" s="60">
        <v>44345.033356481479</v>
      </c>
    </row>
    <row r="4837" spans="12:13" x14ac:dyDescent="0.3">
      <c r="L4837" s="10">
        <v>114528</v>
      </c>
      <c r="M4837" s="60">
        <v>44392.026331018518</v>
      </c>
    </row>
    <row r="4838" spans="12:13" x14ac:dyDescent="0.3">
      <c r="L4838" s="10">
        <v>114542</v>
      </c>
      <c r="M4838" s="60">
        <v>44428.2343287037</v>
      </c>
    </row>
    <row r="4839" spans="12:13" x14ac:dyDescent="0.3">
      <c r="L4839" s="10">
        <v>114546</v>
      </c>
      <c r="M4839" s="60">
        <v>44345.531724537039</v>
      </c>
    </row>
    <row r="4840" spans="12:13" x14ac:dyDescent="0.3">
      <c r="L4840" s="10">
        <v>114563</v>
      </c>
      <c r="M4840" s="60">
        <v>44372.152337962965</v>
      </c>
    </row>
    <row r="4841" spans="12:13" x14ac:dyDescent="0.3">
      <c r="L4841" s="10">
        <v>114579</v>
      </c>
      <c r="M4841" s="60">
        <v>44314.66443287037</v>
      </c>
    </row>
    <row r="4842" spans="12:13" x14ac:dyDescent="0.3">
      <c r="L4842" s="10">
        <v>114584</v>
      </c>
      <c r="M4842" s="60">
        <v>44326.941932870373</v>
      </c>
    </row>
    <row r="4843" spans="12:13" x14ac:dyDescent="0.3">
      <c r="L4843" s="10">
        <v>114604</v>
      </c>
      <c r="M4843" s="60">
        <v>44312.655127314814</v>
      </c>
    </row>
    <row r="4844" spans="12:13" x14ac:dyDescent="0.3">
      <c r="L4844" s="10">
        <v>114687</v>
      </c>
      <c r="M4844" s="60">
        <v>44316.811273148145</v>
      </c>
    </row>
    <row r="4845" spans="12:13" x14ac:dyDescent="0.3">
      <c r="L4845" s="10">
        <v>114783</v>
      </c>
      <c r="M4845" s="60">
        <v>44358.751400462963</v>
      </c>
    </row>
    <row r="4846" spans="12:13" x14ac:dyDescent="0.3">
      <c r="L4846" s="10">
        <v>114786</v>
      </c>
      <c r="M4846" s="60">
        <v>44360.50545138889</v>
      </c>
    </row>
    <row r="4847" spans="12:13" x14ac:dyDescent="0.3">
      <c r="L4847" s="10">
        <v>114864</v>
      </c>
      <c r="M4847" s="60">
        <v>44304.714189814818</v>
      </c>
    </row>
    <row r="4848" spans="12:13" x14ac:dyDescent="0.3">
      <c r="L4848" s="10">
        <v>114877</v>
      </c>
      <c r="M4848" s="60">
        <v>44376.262662037036</v>
      </c>
    </row>
    <row r="4849" spans="12:13" x14ac:dyDescent="0.3">
      <c r="L4849" s="10">
        <v>114916</v>
      </c>
      <c r="M4849" s="60">
        <v>44306.442743055559</v>
      </c>
    </row>
    <row r="4850" spans="12:13" x14ac:dyDescent="0.3">
      <c r="L4850" s="10">
        <v>114942</v>
      </c>
      <c r="M4850" s="60">
        <v>44346.043877314813</v>
      </c>
    </row>
    <row r="4851" spans="12:13" x14ac:dyDescent="0.3">
      <c r="L4851" s="10">
        <v>114946</v>
      </c>
      <c r="M4851" s="60">
        <v>44315.7028587963</v>
      </c>
    </row>
    <row r="4852" spans="12:13" x14ac:dyDescent="0.3">
      <c r="L4852" s="10">
        <v>114973</v>
      </c>
      <c r="M4852" s="60">
        <v>44343.742905092593</v>
      </c>
    </row>
    <row r="4853" spans="12:13" x14ac:dyDescent="0.3">
      <c r="L4853" s="10">
        <v>114978</v>
      </c>
      <c r="M4853" s="60">
        <v>44324.070405092592</v>
      </c>
    </row>
    <row r="4854" spans="12:13" x14ac:dyDescent="0.3">
      <c r="L4854" s="10">
        <v>115057</v>
      </c>
      <c r="M4854" s="60">
        <v>44346.61042824074</v>
      </c>
    </row>
    <row r="4855" spans="12:13" x14ac:dyDescent="0.3">
      <c r="L4855" s="10">
        <v>115104</v>
      </c>
      <c r="M4855" s="60">
        <v>44328.01</v>
      </c>
    </row>
    <row r="4856" spans="12:13" x14ac:dyDescent="0.3">
      <c r="L4856" s="10">
        <v>115112</v>
      </c>
      <c r="M4856" s="60">
        <v>44292.895011574074</v>
      </c>
    </row>
    <row r="4857" spans="12:13" x14ac:dyDescent="0.3">
      <c r="L4857" s="10">
        <v>115131</v>
      </c>
      <c r="M4857" s="60">
        <v>44309.873969907407</v>
      </c>
    </row>
    <row r="4858" spans="12:13" x14ac:dyDescent="0.3">
      <c r="L4858" s="10">
        <v>115142</v>
      </c>
      <c r="M4858" s="60">
        <v>44308.294004629628</v>
      </c>
    </row>
    <row r="4859" spans="12:13" x14ac:dyDescent="0.3">
      <c r="L4859" s="10">
        <v>115209</v>
      </c>
      <c r="M4859" s="60">
        <v>44375.767581018517</v>
      </c>
    </row>
    <row r="4860" spans="12:13" x14ac:dyDescent="0.3">
      <c r="L4860" s="10">
        <v>115264</v>
      </c>
      <c r="M4860" s="60">
        <v>44322.983599537038</v>
      </c>
    </row>
    <row r="4861" spans="12:13" x14ac:dyDescent="0.3">
      <c r="L4861" s="10">
        <v>115301</v>
      </c>
      <c r="M4861" s="60">
        <v>44344.690312500003</v>
      </c>
    </row>
    <row r="4862" spans="12:13" x14ac:dyDescent="0.3">
      <c r="L4862" s="10">
        <v>115302</v>
      </c>
      <c r="M4862" s="60">
        <v>44315.799537037034</v>
      </c>
    </row>
    <row r="4863" spans="12:13" x14ac:dyDescent="0.3">
      <c r="L4863" s="10">
        <v>115355</v>
      </c>
      <c r="M4863" s="60">
        <v>44313.863055555557</v>
      </c>
    </row>
    <row r="4864" spans="12:13" x14ac:dyDescent="0.3">
      <c r="L4864" s="10">
        <v>115358</v>
      </c>
      <c r="M4864" s="60">
        <v>44375.544282407405</v>
      </c>
    </row>
    <row r="4865" spans="12:13" x14ac:dyDescent="0.3">
      <c r="L4865" s="10">
        <v>115378</v>
      </c>
      <c r="M4865" s="60">
        <v>44294.735625000001</v>
      </c>
    </row>
    <row r="4866" spans="12:13" x14ac:dyDescent="0.3">
      <c r="L4866" s="10">
        <v>115433</v>
      </c>
      <c r="M4866" s="60">
        <v>44315.709733796299</v>
      </c>
    </row>
    <row r="4867" spans="12:13" x14ac:dyDescent="0.3">
      <c r="L4867" s="10">
        <v>115465</v>
      </c>
      <c r="M4867" s="60">
        <v>44329.443553240744</v>
      </c>
    </row>
    <row r="4868" spans="12:13" x14ac:dyDescent="0.3">
      <c r="L4868" s="10">
        <v>115478</v>
      </c>
      <c r="M4868" s="60">
        <v>44400.723078703704</v>
      </c>
    </row>
    <row r="4869" spans="12:13" x14ac:dyDescent="0.3">
      <c r="L4869" s="10">
        <v>115502</v>
      </c>
      <c r="M4869" s="60">
        <v>44376.765150462961</v>
      </c>
    </row>
    <row r="4870" spans="12:13" x14ac:dyDescent="0.3">
      <c r="L4870" s="10">
        <v>115522</v>
      </c>
      <c r="M4870" s="60">
        <v>44373.55196759259</v>
      </c>
    </row>
    <row r="4871" spans="12:13" x14ac:dyDescent="0.3">
      <c r="L4871" s="10">
        <v>115535</v>
      </c>
      <c r="M4871" s="60">
        <v>44374.94085648148</v>
      </c>
    </row>
    <row r="4872" spans="12:13" x14ac:dyDescent="0.3">
      <c r="L4872" s="10">
        <v>115546</v>
      </c>
      <c r="M4872" s="60">
        <v>44341.865069444444</v>
      </c>
    </row>
    <row r="4873" spans="12:13" x14ac:dyDescent="0.3">
      <c r="L4873" s="10">
        <v>115556</v>
      </c>
      <c r="M4873" s="60">
        <v>44300.824618055558</v>
      </c>
    </row>
    <row r="4874" spans="12:13" x14ac:dyDescent="0.3">
      <c r="L4874" s="10">
        <v>115558</v>
      </c>
      <c r="M4874" s="60">
        <v>44374.659166666665</v>
      </c>
    </row>
    <row r="4875" spans="12:13" x14ac:dyDescent="0.3">
      <c r="L4875" s="10">
        <v>115605</v>
      </c>
      <c r="M4875" s="60">
        <v>44321.173333333332</v>
      </c>
    </row>
    <row r="4876" spans="12:13" x14ac:dyDescent="0.3">
      <c r="L4876" s="10">
        <v>115687</v>
      </c>
      <c r="M4876" s="60">
        <v>44343.634895833333</v>
      </c>
    </row>
    <row r="4877" spans="12:13" x14ac:dyDescent="0.3">
      <c r="L4877" s="10">
        <v>115699</v>
      </c>
      <c r="M4877" s="60">
        <v>44374.866284722222</v>
      </c>
    </row>
    <row r="4878" spans="12:13" x14ac:dyDescent="0.3">
      <c r="L4878" s="10">
        <v>115702</v>
      </c>
      <c r="M4878" s="60">
        <v>44314.803182870368</v>
      </c>
    </row>
    <row r="4879" spans="12:13" x14ac:dyDescent="0.3">
      <c r="L4879" s="10">
        <v>115730</v>
      </c>
      <c r="M4879" s="60">
        <v>44349.526886574073</v>
      </c>
    </row>
    <row r="4880" spans="12:13" x14ac:dyDescent="0.3">
      <c r="L4880" s="10">
        <v>115755</v>
      </c>
      <c r="M4880" s="60">
        <v>44374.654722222222</v>
      </c>
    </row>
    <row r="4881" spans="12:13" x14ac:dyDescent="0.3">
      <c r="L4881" s="10">
        <v>115757</v>
      </c>
      <c r="M4881" s="60">
        <v>44345.748969907407</v>
      </c>
    </row>
    <row r="4882" spans="12:13" x14ac:dyDescent="0.3">
      <c r="L4882" s="10">
        <v>115798</v>
      </c>
      <c r="M4882" s="60">
        <v>44372.160381944443</v>
      </c>
    </row>
    <row r="4883" spans="12:13" x14ac:dyDescent="0.3">
      <c r="L4883" s="10">
        <v>115831</v>
      </c>
      <c r="M4883" s="60">
        <v>44306.475104166668</v>
      </c>
    </row>
    <row r="4884" spans="12:13" x14ac:dyDescent="0.3">
      <c r="L4884" s="10">
        <v>115838</v>
      </c>
      <c r="M4884" s="60">
        <v>44344.860995370371</v>
      </c>
    </row>
    <row r="4885" spans="12:13" x14ac:dyDescent="0.3">
      <c r="L4885" s="10">
        <v>115841</v>
      </c>
      <c r="M4885" s="60">
        <v>44343.592824074076</v>
      </c>
    </row>
    <row r="4886" spans="12:13" x14ac:dyDescent="0.3">
      <c r="L4886" s="10">
        <v>115888</v>
      </c>
      <c r="M4886" s="60">
        <v>44372.66443287037</v>
      </c>
    </row>
    <row r="4887" spans="12:13" x14ac:dyDescent="0.3">
      <c r="L4887" s="10">
        <v>115909</v>
      </c>
      <c r="M4887" s="60">
        <v>44310.796712962961</v>
      </c>
    </row>
    <row r="4888" spans="12:13" x14ac:dyDescent="0.3">
      <c r="L4888" s="10">
        <v>115939</v>
      </c>
      <c r="M4888" s="60">
        <v>44303.654722222222</v>
      </c>
    </row>
    <row r="4889" spans="12:13" x14ac:dyDescent="0.3">
      <c r="L4889" s="10">
        <v>115984</v>
      </c>
      <c r="M4889" s="60">
        <v>44311.650671296295</v>
      </c>
    </row>
    <row r="4890" spans="12:13" x14ac:dyDescent="0.3">
      <c r="L4890" s="10">
        <v>115992</v>
      </c>
      <c r="M4890" s="60">
        <v>44296.751400462963</v>
      </c>
    </row>
    <row r="4891" spans="12:13" x14ac:dyDescent="0.3">
      <c r="L4891" s="10">
        <v>115993</v>
      </c>
      <c r="M4891" s="60">
        <v>44372.253425925926</v>
      </c>
    </row>
    <row r="4892" spans="12:13" x14ac:dyDescent="0.3">
      <c r="L4892" s="10">
        <v>116017</v>
      </c>
      <c r="M4892" s="60">
        <v>44309.717824074076</v>
      </c>
    </row>
    <row r="4893" spans="12:13" x14ac:dyDescent="0.3">
      <c r="L4893" s="10">
        <v>116021</v>
      </c>
      <c r="M4893" s="60">
        <v>44313.528912037036</v>
      </c>
    </row>
    <row r="4894" spans="12:13" x14ac:dyDescent="0.3">
      <c r="L4894" s="10">
        <v>116025</v>
      </c>
      <c r="M4894" s="60">
        <v>44328.126400462963</v>
      </c>
    </row>
    <row r="4895" spans="12:13" x14ac:dyDescent="0.3">
      <c r="L4895" s="10">
        <v>116044</v>
      </c>
      <c r="M4895" s="60">
        <v>44374.806817129633</v>
      </c>
    </row>
    <row r="4896" spans="12:13" x14ac:dyDescent="0.3">
      <c r="L4896" s="10">
        <v>116084</v>
      </c>
      <c r="M4896" s="60">
        <v>44303.444780092592</v>
      </c>
    </row>
    <row r="4897" spans="12:13" x14ac:dyDescent="0.3">
      <c r="L4897" s="10">
        <v>116098</v>
      </c>
      <c r="M4897" s="60">
        <v>44296.867905092593</v>
      </c>
    </row>
    <row r="4898" spans="12:13" x14ac:dyDescent="0.3">
      <c r="L4898" s="10">
        <v>116108</v>
      </c>
      <c r="M4898" s="60">
        <v>44342.935868055552</v>
      </c>
    </row>
    <row r="4899" spans="12:13" x14ac:dyDescent="0.3">
      <c r="L4899" s="10">
        <v>116132</v>
      </c>
      <c r="M4899" s="60">
        <v>44315.498159722221</v>
      </c>
    </row>
    <row r="4900" spans="12:13" x14ac:dyDescent="0.3">
      <c r="L4900" s="10">
        <v>116143</v>
      </c>
      <c r="M4900" s="60">
        <v>44300.567337962966</v>
      </c>
    </row>
    <row r="4901" spans="12:13" x14ac:dyDescent="0.3">
      <c r="L4901" s="10">
        <v>116212</v>
      </c>
      <c r="M4901" s="60">
        <v>44294.6955787037</v>
      </c>
    </row>
    <row r="4902" spans="12:13" x14ac:dyDescent="0.3">
      <c r="L4902" s="10">
        <v>116263</v>
      </c>
      <c r="M4902" s="60">
        <v>44310.820150462961</v>
      </c>
    </row>
    <row r="4903" spans="12:13" x14ac:dyDescent="0.3">
      <c r="L4903" s="10">
        <v>116285</v>
      </c>
      <c r="M4903" s="60">
        <v>44323.737245370372</v>
      </c>
    </row>
    <row r="4904" spans="12:13" x14ac:dyDescent="0.3">
      <c r="L4904" s="10">
        <v>116306</v>
      </c>
      <c r="M4904" s="60">
        <v>44309.719444444447</v>
      </c>
    </row>
    <row r="4905" spans="12:13" x14ac:dyDescent="0.3">
      <c r="L4905" s="10">
        <v>116368</v>
      </c>
      <c r="M4905" s="60">
        <v>44298.635706018518</v>
      </c>
    </row>
    <row r="4906" spans="12:13" x14ac:dyDescent="0.3">
      <c r="L4906" s="10">
        <v>116433</v>
      </c>
      <c r="M4906" s="60">
        <v>44373.75949074074</v>
      </c>
    </row>
    <row r="4907" spans="12:13" x14ac:dyDescent="0.3">
      <c r="L4907" s="10">
        <v>116435</v>
      </c>
      <c r="M4907" s="60">
        <v>44387.651076388887</v>
      </c>
    </row>
    <row r="4908" spans="12:13" x14ac:dyDescent="0.3">
      <c r="L4908" s="10">
        <v>116440</v>
      </c>
      <c r="M4908" s="60">
        <v>44346.752662037034</v>
      </c>
    </row>
    <row r="4909" spans="12:13" x14ac:dyDescent="0.3">
      <c r="L4909" s="10">
        <v>116493</v>
      </c>
      <c r="M4909" s="60">
        <v>44360.707708333335</v>
      </c>
    </row>
    <row r="4910" spans="12:13" x14ac:dyDescent="0.3">
      <c r="L4910" s="10">
        <v>116531</v>
      </c>
      <c r="M4910" s="60">
        <v>44374.03497685185</v>
      </c>
    </row>
    <row r="4911" spans="12:13" x14ac:dyDescent="0.3">
      <c r="L4911" s="10">
        <v>116555</v>
      </c>
      <c r="M4911" s="60">
        <v>44364.670902777776</v>
      </c>
    </row>
    <row r="4912" spans="12:13" x14ac:dyDescent="0.3">
      <c r="L4912" s="10">
        <v>116580</v>
      </c>
      <c r="M4912" s="60">
        <v>44372.139328703706</v>
      </c>
    </row>
    <row r="4913" spans="12:13" x14ac:dyDescent="0.3">
      <c r="L4913" s="10">
        <v>116584</v>
      </c>
      <c r="M4913" s="60">
        <v>44316.738865740743</v>
      </c>
    </row>
    <row r="4914" spans="12:13" x14ac:dyDescent="0.3">
      <c r="L4914" s="10">
        <v>116600</v>
      </c>
      <c r="M4914" s="60">
        <v>44343.790636574071</v>
      </c>
    </row>
    <row r="4915" spans="12:13" x14ac:dyDescent="0.3">
      <c r="L4915" s="10">
        <v>116632</v>
      </c>
      <c r="M4915" s="60">
        <v>44305.517175925925</v>
      </c>
    </row>
    <row r="4916" spans="12:13" x14ac:dyDescent="0.3">
      <c r="L4916" s="10">
        <v>116645</v>
      </c>
      <c r="M4916" s="60">
        <v>44296.86346064815</v>
      </c>
    </row>
    <row r="4917" spans="12:13" x14ac:dyDescent="0.3">
      <c r="L4917" s="10">
        <v>116688</v>
      </c>
      <c r="M4917" s="60">
        <v>44341.498969907407</v>
      </c>
    </row>
    <row r="4918" spans="12:13" x14ac:dyDescent="0.3">
      <c r="L4918" s="10">
        <v>116718</v>
      </c>
      <c r="M4918" s="60">
        <v>44398.63045138889</v>
      </c>
    </row>
    <row r="4919" spans="12:13" x14ac:dyDescent="0.3">
      <c r="L4919" s="10">
        <v>116727</v>
      </c>
      <c r="M4919" s="60">
        <v>44346.845659722225</v>
      </c>
    </row>
    <row r="4920" spans="12:13" x14ac:dyDescent="0.3">
      <c r="L4920" s="10">
        <v>116736</v>
      </c>
      <c r="M4920" s="60">
        <v>44374.05228009259</v>
      </c>
    </row>
    <row r="4921" spans="12:13" x14ac:dyDescent="0.3">
      <c r="L4921" s="10">
        <v>116751</v>
      </c>
      <c r="M4921" s="60">
        <v>44323.957303240742</v>
      </c>
    </row>
    <row r="4922" spans="12:13" x14ac:dyDescent="0.3">
      <c r="L4922" s="10">
        <v>116778</v>
      </c>
      <c r="M4922" s="60">
        <v>44315.754236111112</v>
      </c>
    </row>
    <row r="4923" spans="12:13" x14ac:dyDescent="0.3">
      <c r="L4923" s="10">
        <v>116803</v>
      </c>
      <c r="M4923" s="60">
        <v>44343.694768518515</v>
      </c>
    </row>
    <row r="4924" spans="12:13" x14ac:dyDescent="0.3">
      <c r="L4924" s="10">
        <v>116809</v>
      </c>
      <c r="M4924" s="60">
        <v>44334.746550925927</v>
      </c>
    </row>
    <row r="4925" spans="12:13" x14ac:dyDescent="0.3">
      <c r="L4925" s="10">
        <v>116815</v>
      </c>
      <c r="M4925" s="60">
        <v>44397.684328703705</v>
      </c>
    </row>
    <row r="4926" spans="12:13" x14ac:dyDescent="0.3">
      <c r="L4926" s="10">
        <v>116914</v>
      </c>
      <c r="M4926" s="60">
        <v>44384.801157407404</v>
      </c>
    </row>
    <row r="4927" spans="12:13" x14ac:dyDescent="0.3">
      <c r="L4927" s="10">
        <v>116962</v>
      </c>
      <c r="M4927" s="60">
        <v>44290.608668981484</v>
      </c>
    </row>
    <row r="4928" spans="12:13" x14ac:dyDescent="0.3">
      <c r="L4928" s="10">
        <v>117008</v>
      </c>
      <c r="M4928" s="60">
        <v>44312.94840277778</v>
      </c>
    </row>
    <row r="4929" spans="12:13" x14ac:dyDescent="0.3">
      <c r="L4929" s="10">
        <v>117012</v>
      </c>
      <c r="M4929" s="60">
        <v>44317.904386574075</v>
      </c>
    </row>
    <row r="4930" spans="12:13" x14ac:dyDescent="0.3">
      <c r="L4930" s="10">
        <v>117027</v>
      </c>
      <c r="M4930" s="60">
        <v>44373.462511574071</v>
      </c>
    </row>
    <row r="4931" spans="12:13" x14ac:dyDescent="0.3">
      <c r="L4931" s="10">
        <v>117079</v>
      </c>
      <c r="M4931" s="60">
        <v>44309.769201388888</v>
      </c>
    </row>
    <row r="4932" spans="12:13" x14ac:dyDescent="0.3">
      <c r="L4932" s="10">
        <v>117109</v>
      </c>
      <c r="M4932" s="60">
        <v>44309.708113425928</v>
      </c>
    </row>
    <row r="4933" spans="12:13" x14ac:dyDescent="0.3">
      <c r="L4933" s="10">
        <v>117139</v>
      </c>
      <c r="M4933" s="60">
        <v>44291.563703703701</v>
      </c>
    </row>
    <row r="4934" spans="12:13" x14ac:dyDescent="0.3">
      <c r="L4934" s="10">
        <v>117145</v>
      </c>
      <c r="M4934" s="60">
        <v>44384.597685185188</v>
      </c>
    </row>
    <row r="4935" spans="12:13" x14ac:dyDescent="0.3">
      <c r="L4935" s="10">
        <v>117166</v>
      </c>
      <c r="M4935" s="60">
        <v>44326.911192129628</v>
      </c>
    </row>
    <row r="4936" spans="12:13" x14ac:dyDescent="0.3">
      <c r="L4936" s="10">
        <v>117196</v>
      </c>
      <c r="M4936" s="60">
        <v>44341.907141203701</v>
      </c>
    </row>
    <row r="4937" spans="12:13" x14ac:dyDescent="0.3">
      <c r="L4937" s="10">
        <v>117203</v>
      </c>
      <c r="M4937" s="60">
        <v>44398.63894675926</v>
      </c>
    </row>
    <row r="4938" spans="12:13" x14ac:dyDescent="0.3">
      <c r="L4938" s="10">
        <v>117234</v>
      </c>
      <c r="M4938" s="60">
        <v>44345.628425925926</v>
      </c>
    </row>
    <row r="4939" spans="12:13" x14ac:dyDescent="0.3">
      <c r="L4939" s="10">
        <v>117265</v>
      </c>
      <c r="M4939" s="60">
        <v>44341.559652777774</v>
      </c>
    </row>
    <row r="4940" spans="12:13" x14ac:dyDescent="0.3">
      <c r="L4940" s="10">
        <v>117333</v>
      </c>
      <c r="M4940" s="60">
        <v>44372.676562499997</v>
      </c>
    </row>
    <row r="4941" spans="12:13" x14ac:dyDescent="0.3">
      <c r="L4941" s="10">
        <v>117374</v>
      </c>
      <c r="M4941" s="60">
        <v>44374.573657407411</v>
      </c>
    </row>
    <row r="4942" spans="12:13" x14ac:dyDescent="0.3">
      <c r="L4942" s="10">
        <v>117377</v>
      </c>
      <c r="M4942" s="60">
        <v>44316.029317129629</v>
      </c>
    </row>
    <row r="4943" spans="12:13" x14ac:dyDescent="0.3">
      <c r="L4943" s="10">
        <v>117399</v>
      </c>
      <c r="M4943" s="60">
        <v>44315.67291666667</v>
      </c>
    </row>
    <row r="4944" spans="12:13" x14ac:dyDescent="0.3">
      <c r="L4944" s="10">
        <v>117409</v>
      </c>
      <c r="M4944" s="60">
        <v>44373.995335648149</v>
      </c>
    </row>
    <row r="4945" spans="12:13" x14ac:dyDescent="0.3">
      <c r="L4945" s="10">
        <v>117463</v>
      </c>
      <c r="M4945" s="60">
        <v>44311.613391203704</v>
      </c>
    </row>
    <row r="4946" spans="12:13" x14ac:dyDescent="0.3">
      <c r="L4946" s="10">
        <v>117464</v>
      </c>
      <c r="M4946" s="60">
        <v>44375.35833333333</v>
      </c>
    </row>
    <row r="4947" spans="12:13" x14ac:dyDescent="0.3">
      <c r="L4947" s="10">
        <v>117497</v>
      </c>
      <c r="M4947" s="60">
        <v>44312.974699074075</v>
      </c>
    </row>
    <row r="4948" spans="12:13" x14ac:dyDescent="0.3">
      <c r="L4948" s="10">
        <v>117510</v>
      </c>
      <c r="M4948" s="60">
        <v>44337.524861111109</v>
      </c>
    </row>
    <row r="4949" spans="12:13" x14ac:dyDescent="0.3">
      <c r="L4949" s="10">
        <v>117512</v>
      </c>
      <c r="M4949" s="60">
        <v>44317.624780092592</v>
      </c>
    </row>
    <row r="4950" spans="12:13" x14ac:dyDescent="0.3">
      <c r="L4950" s="10">
        <v>117517</v>
      </c>
      <c r="M4950" s="60">
        <v>44340.542662037034</v>
      </c>
    </row>
    <row r="4951" spans="12:13" x14ac:dyDescent="0.3">
      <c r="L4951" s="10">
        <v>117524</v>
      </c>
      <c r="M4951" s="60">
        <v>44373.674537037034</v>
      </c>
    </row>
    <row r="4952" spans="12:13" x14ac:dyDescent="0.3">
      <c r="L4952" s="10">
        <v>117542</v>
      </c>
      <c r="M4952" s="60">
        <v>44302.36</v>
      </c>
    </row>
    <row r="4953" spans="12:13" x14ac:dyDescent="0.3">
      <c r="L4953" s="10">
        <v>117566</v>
      </c>
      <c r="M4953" s="60">
        <v>44324.490671296298</v>
      </c>
    </row>
    <row r="4954" spans="12:13" x14ac:dyDescent="0.3">
      <c r="L4954" s="10">
        <v>117599</v>
      </c>
      <c r="M4954" s="60">
        <v>44373.337141203701</v>
      </c>
    </row>
    <row r="4955" spans="12:13" x14ac:dyDescent="0.3">
      <c r="L4955" s="10">
        <v>117640</v>
      </c>
      <c r="M4955" s="60">
        <v>44328.635706018518</v>
      </c>
    </row>
    <row r="4956" spans="12:13" x14ac:dyDescent="0.3">
      <c r="L4956" s="10">
        <v>117653</v>
      </c>
      <c r="M4956" s="60">
        <v>44289.2346875</v>
      </c>
    </row>
    <row r="4957" spans="12:13" x14ac:dyDescent="0.3">
      <c r="L4957" s="10">
        <v>117679</v>
      </c>
      <c r="M4957" s="60">
        <v>44358.846064814818</v>
      </c>
    </row>
    <row r="4958" spans="12:13" x14ac:dyDescent="0.3">
      <c r="L4958" s="10">
        <v>117682</v>
      </c>
      <c r="M4958" s="60">
        <v>44345.592013888891</v>
      </c>
    </row>
    <row r="4959" spans="12:13" x14ac:dyDescent="0.3">
      <c r="L4959" s="10">
        <v>117685</v>
      </c>
      <c r="M4959" s="60">
        <v>44316.799131944441</v>
      </c>
    </row>
    <row r="4960" spans="12:13" x14ac:dyDescent="0.3">
      <c r="L4960" s="10">
        <v>117696</v>
      </c>
      <c r="M4960" s="60">
        <v>44296.068483796298</v>
      </c>
    </row>
    <row r="4961" spans="12:13" x14ac:dyDescent="0.3">
      <c r="L4961" s="10">
        <v>117718</v>
      </c>
      <c r="M4961" s="60">
        <v>44327.748564814814</v>
      </c>
    </row>
    <row r="4962" spans="12:13" x14ac:dyDescent="0.3">
      <c r="L4962" s="10">
        <v>117748</v>
      </c>
      <c r="M4962" s="60">
        <v>44317.603344907409</v>
      </c>
    </row>
    <row r="4963" spans="12:13" x14ac:dyDescent="0.3">
      <c r="L4963" s="10">
        <v>117759</v>
      </c>
      <c r="M4963" s="60">
        <v>44344.676157407404</v>
      </c>
    </row>
    <row r="4964" spans="12:13" x14ac:dyDescent="0.3">
      <c r="L4964" s="10">
        <v>117761</v>
      </c>
      <c r="M4964" s="60">
        <v>44396.476319444446</v>
      </c>
    </row>
    <row r="4965" spans="12:13" x14ac:dyDescent="0.3">
      <c r="L4965" s="10">
        <v>117767</v>
      </c>
      <c r="M4965" s="60">
        <v>44305.946793981479</v>
      </c>
    </row>
    <row r="4966" spans="12:13" x14ac:dyDescent="0.3">
      <c r="L4966" s="10">
        <v>117768</v>
      </c>
      <c r="M4966" s="60">
        <v>44310.85496527778</v>
      </c>
    </row>
    <row r="4967" spans="12:13" x14ac:dyDescent="0.3">
      <c r="L4967" s="10">
        <v>117800</v>
      </c>
      <c r="M4967" s="60">
        <v>44329.892581018517</v>
      </c>
    </row>
    <row r="4968" spans="12:13" x14ac:dyDescent="0.3">
      <c r="L4968" s="10">
        <v>117806</v>
      </c>
      <c r="M4968" s="60">
        <v>44296.474259259259</v>
      </c>
    </row>
    <row r="4969" spans="12:13" x14ac:dyDescent="0.3">
      <c r="L4969" s="10">
        <v>117816</v>
      </c>
      <c r="M4969" s="60">
        <v>44364.084733796299</v>
      </c>
    </row>
    <row r="4970" spans="12:13" x14ac:dyDescent="0.3">
      <c r="L4970" s="10">
        <v>117867</v>
      </c>
      <c r="M4970" s="60">
        <v>44377.458518518521</v>
      </c>
    </row>
    <row r="4971" spans="12:13" x14ac:dyDescent="0.3">
      <c r="L4971" s="10">
        <v>117899</v>
      </c>
      <c r="M4971" s="60">
        <v>44297.258009259262</v>
      </c>
    </row>
    <row r="4972" spans="12:13" x14ac:dyDescent="0.3">
      <c r="L4972" s="10">
        <v>117912</v>
      </c>
      <c r="M4972" s="60">
        <v>44389.673726851855</v>
      </c>
    </row>
    <row r="4973" spans="12:13" x14ac:dyDescent="0.3">
      <c r="L4973" s="10">
        <v>118036</v>
      </c>
      <c r="M4973" s="60">
        <v>44346.198611111111</v>
      </c>
    </row>
    <row r="4974" spans="12:13" x14ac:dyDescent="0.3">
      <c r="L4974" s="10">
        <v>118110</v>
      </c>
      <c r="M4974" s="60">
        <v>44300.707708333335</v>
      </c>
    </row>
    <row r="4975" spans="12:13" x14ac:dyDescent="0.3">
      <c r="L4975" s="10">
        <v>118126</v>
      </c>
      <c r="M4975" s="60">
        <v>44311.620335648149</v>
      </c>
    </row>
    <row r="4976" spans="12:13" x14ac:dyDescent="0.3">
      <c r="L4976" s="10">
        <v>118167</v>
      </c>
      <c r="M4976" s="60">
        <v>44366.461354166669</v>
      </c>
    </row>
    <row r="4977" spans="12:13" x14ac:dyDescent="0.3">
      <c r="L4977" s="10">
        <v>118168</v>
      </c>
      <c r="M4977" s="60">
        <v>44317.60738425926</v>
      </c>
    </row>
    <row r="4978" spans="12:13" x14ac:dyDescent="0.3">
      <c r="L4978" s="10">
        <v>118270</v>
      </c>
      <c r="M4978" s="60">
        <v>44316.693553240744</v>
      </c>
    </row>
    <row r="4979" spans="12:13" x14ac:dyDescent="0.3">
      <c r="L4979" s="10">
        <v>118316</v>
      </c>
      <c r="M4979" s="60">
        <v>44345.155532407407</v>
      </c>
    </row>
    <row r="4980" spans="12:13" x14ac:dyDescent="0.3">
      <c r="L4980" s="10">
        <v>118335</v>
      </c>
      <c r="M4980" s="60">
        <v>44372.830995370372</v>
      </c>
    </row>
    <row r="4981" spans="12:13" x14ac:dyDescent="0.3">
      <c r="L4981" s="10">
        <v>118347</v>
      </c>
      <c r="M4981" s="60">
        <v>44312.257337962961</v>
      </c>
    </row>
    <row r="4982" spans="12:13" x14ac:dyDescent="0.3">
      <c r="L4982" s="10">
        <v>118350</v>
      </c>
      <c r="M4982" s="60">
        <v>44297.336226851854</v>
      </c>
    </row>
    <row r="4983" spans="12:13" x14ac:dyDescent="0.3">
      <c r="L4983" s="10">
        <v>118354</v>
      </c>
      <c r="M4983" s="60">
        <v>44350.017997685187</v>
      </c>
    </row>
    <row r="4984" spans="12:13" x14ac:dyDescent="0.3">
      <c r="L4984" s="10">
        <v>118357</v>
      </c>
      <c r="M4984" s="60">
        <v>44398.549131944441</v>
      </c>
    </row>
    <row r="4985" spans="12:13" x14ac:dyDescent="0.3">
      <c r="L4985" s="10">
        <v>118361</v>
      </c>
      <c r="M4985" s="60">
        <v>44371.935057870367</v>
      </c>
    </row>
    <row r="4986" spans="12:13" x14ac:dyDescent="0.3">
      <c r="L4986" s="10">
        <v>118392</v>
      </c>
      <c r="M4986" s="60">
        <v>44343.776076388887</v>
      </c>
    </row>
    <row r="4987" spans="12:13" x14ac:dyDescent="0.3">
      <c r="L4987" s="10">
        <v>118440</v>
      </c>
      <c r="M4987" s="60">
        <v>44431.762731481482</v>
      </c>
    </row>
    <row r="4988" spans="12:13" x14ac:dyDescent="0.3">
      <c r="L4988" s="10">
        <v>118458</v>
      </c>
      <c r="M4988" s="60">
        <v>44358.751805555556</v>
      </c>
    </row>
    <row r="4989" spans="12:13" x14ac:dyDescent="0.3">
      <c r="L4989" s="10">
        <v>118482</v>
      </c>
      <c r="M4989" s="60">
        <v>44397.850104166668</v>
      </c>
    </row>
    <row r="4990" spans="12:13" x14ac:dyDescent="0.3">
      <c r="L4990" s="10">
        <v>118515</v>
      </c>
      <c r="M4990" s="60">
        <v>44303.39298611111</v>
      </c>
    </row>
    <row r="4991" spans="12:13" x14ac:dyDescent="0.3">
      <c r="L4991" s="10">
        <v>118550</v>
      </c>
      <c r="M4991" s="60">
        <v>44308.402696759258</v>
      </c>
    </row>
    <row r="4992" spans="12:13" x14ac:dyDescent="0.3">
      <c r="L4992" s="10">
        <v>118554</v>
      </c>
      <c r="M4992" s="60">
        <v>44400.520416666666</v>
      </c>
    </row>
    <row r="4993" spans="12:13" x14ac:dyDescent="0.3">
      <c r="L4993" s="10">
        <v>118584</v>
      </c>
      <c r="M4993" s="60">
        <v>44374.652696759258</v>
      </c>
    </row>
    <row r="4994" spans="12:13" x14ac:dyDescent="0.3">
      <c r="L4994" s="10">
        <v>118622</v>
      </c>
      <c r="M4994" s="60">
        <v>44286.615879629629</v>
      </c>
    </row>
    <row r="4995" spans="12:13" x14ac:dyDescent="0.3">
      <c r="L4995" s="10">
        <v>118694</v>
      </c>
      <c r="M4995" s="60">
        <v>44301.796307870369</v>
      </c>
    </row>
    <row r="4996" spans="12:13" x14ac:dyDescent="0.3">
      <c r="L4996" s="10">
        <v>118728</v>
      </c>
      <c r="M4996" s="60">
        <v>44366.40766203704</v>
      </c>
    </row>
    <row r="4997" spans="12:13" x14ac:dyDescent="0.3">
      <c r="L4997" s="10">
        <v>118736</v>
      </c>
      <c r="M4997" s="60">
        <v>44375.919687499998</v>
      </c>
    </row>
    <row r="4998" spans="12:13" x14ac:dyDescent="0.3">
      <c r="L4998" s="10">
        <v>118744</v>
      </c>
      <c r="M4998" s="60">
        <v>44293.458113425928</v>
      </c>
    </row>
    <row r="4999" spans="12:13" x14ac:dyDescent="0.3">
      <c r="L4999" s="10">
        <v>118754</v>
      </c>
      <c r="M4999" s="60">
        <v>44313.926157407404</v>
      </c>
    </row>
    <row r="5000" spans="12:13" x14ac:dyDescent="0.3">
      <c r="L5000" s="10">
        <v>118801</v>
      </c>
      <c r="M5000" s="60">
        <v>44345.835949074077</v>
      </c>
    </row>
    <row r="5001" spans="12:13" x14ac:dyDescent="0.3">
      <c r="L5001" s="10">
        <v>118820</v>
      </c>
      <c r="M5001" s="60">
        <v>44305.490879629629</v>
      </c>
    </row>
    <row r="5002" spans="12:13" x14ac:dyDescent="0.3">
      <c r="L5002" s="10">
        <v>118825</v>
      </c>
      <c r="M5002" s="60">
        <v>44354.674942129626</v>
      </c>
    </row>
    <row r="5003" spans="12:13" x14ac:dyDescent="0.3">
      <c r="L5003" s="10">
        <v>118843</v>
      </c>
      <c r="M5003" s="60">
        <v>44343.644999999997</v>
      </c>
    </row>
    <row r="5004" spans="12:13" x14ac:dyDescent="0.3">
      <c r="L5004" s="10">
        <v>118903</v>
      </c>
      <c r="M5004" s="60">
        <v>44374.123564814814</v>
      </c>
    </row>
    <row r="5005" spans="12:13" x14ac:dyDescent="0.3">
      <c r="L5005" s="10">
        <v>118931</v>
      </c>
      <c r="M5005" s="60">
        <v>44346.584328703706</v>
      </c>
    </row>
    <row r="5006" spans="12:13" x14ac:dyDescent="0.3">
      <c r="L5006" s="10">
        <v>118932</v>
      </c>
      <c r="M5006" s="60">
        <v>44376.796307870369</v>
      </c>
    </row>
    <row r="5007" spans="12:13" x14ac:dyDescent="0.3">
      <c r="L5007" s="10">
        <v>118935</v>
      </c>
      <c r="M5007" s="60">
        <v>44309.753425925926</v>
      </c>
    </row>
    <row r="5008" spans="12:13" x14ac:dyDescent="0.3">
      <c r="L5008" s="10">
        <v>118950</v>
      </c>
      <c r="M5008" s="60">
        <v>44308.969849537039</v>
      </c>
    </row>
    <row r="5009" spans="12:13" x14ac:dyDescent="0.3">
      <c r="L5009" s="10">
        <v>118955</v>
      </c>
      <c r="M5009" s="60">
        <v>44310.895011574074</v>
      </c>
    </row>
    <row r="5010" spans="12:13" x14ac:dyDescent="0.3">
      <c r="L5010" s="10">
        <v>119003</v>
      </c>
      <c r="M5010" s="60">
        <v>44346.578263888892</v>
      </c>
    </row>
    <row r="5011" spans="12:13" x14ac:dyDescent="0.3">
      <c r="L5011" s="10">
        <v>119044</v>
      </c>
      <c r="M5011" s="60">
        <v>44339.216898148145</v>
      </c>
    </row>
    <row r="5012" spans="12:13" x14ac:dyDescent="0.3">
      <c r="L5012" s="10">
        <v>119053</v>
      </c>
      <c r="M5012" s="60">
        <v>44376.589004629626</v>
      </c>
    </row>
    <row r="5013" spans="12:13" x14ac:dyDescent="0.3">
      <c r="L5013" s="10">
        <v>119067</v>
      </c>
      <c r="M5013" s="60">
        <v>44345.204004629632</v>
      </c>
    </row>
    <row r="5014" spans="12:13" x14ac:dyDescent="0.3">
      <c r="L5014" s="10">
        <v>119078</v>
      </c>
      <c r="M5014" s="60">
        <v>44377.877615740741</v>
      </c>
    </row>
    <row r="5015" spans="12:13" x14ac:dyDescent="0.3">
      <c r="L5015" s="10">
        <v>119102</v>
      </c>
      <c r="M5015" s="60">
        <v>44373.356400462966</v>
      </c>
    </row>
    <row r="5016" spans="12:13" x14ac:dyDescent="0.3">
      <c r="L5016" s="10">
        <v>119153</v>
      </c>
      <c r="M5016" s="60">
        <v>44384.748159722221</v>
      </c>
    </row>
    <row r="5017" spans="12:13" x14ac:dyDescent="0.3">
      <c r="L5017" s="10">
        <v>119161</v>
      </c>
      <c r="M5017" s="60">
        <v>44374.268252314818</v>
      </c>
    </row>
    <row r="5018" spans="12:13" x14ac:dyDescent="0.3">
      <c r="L5018" s="10">
        <v>119163</v>
      </c>
      <c r="M5018" s="60">
        <v>44387.169282407405</v>
      </c>
    </row>
    <row r="5019" spans="12:13" x14ac:dyDescent="0.3">
      <c r="L5019" s="10">
        <v>119167</v>
      </c>
      <c r="M5019" s="60">
        <v>44325.635636574072</v>
      </c>
    </row>
    <row r="5020" spans="12:13" x14ac:dyDescent="0.3">
      <c r="L5020" s="10">
        <v>119219</v>
      </c>
      <c r="M5020" s="60">
        <v>44298.195671296293</v>
      </c>
    </row>
    <row r="5021" spans="12:13" x14ac:dyDescent="0.3">
      <c r="L5021" s="10">
        <v>119221</v>
      </c>
      <c r="M5021" s="60">
        <v>44374.3128125</v>
      </c>
    </row>
    <row r="5022" spans="12:13" x14ac:dyDescent="0.3">
      <c r="L5022" s="10">
        <v>119292</v>
      </c>
      <c r="M5022" s="60">
        <v>44316.749374999999</v>
      </c>
    </row>
    <row r="5023" spans="12:13" x14ac:dyDescent="0.3">
      <c r="L5023" s="10">
        <v>119296</v>
      </c>
      <c r="M5023" s="60">
        <v>44346.594849537039</v>
      </c>
    </row>
    <row r="5024" spans="12:13" x14ac:dyDescent="0.3">
      <c r="L5024" s="10">
        <v>119297</v>
      </c>
      <c r="M5024" s="60">
        <v>44345.001620370371</v>
      </c>
    </row>
    <row r="5025" spans="12:13" x14ac:dyDescent="0.3">
      <c r="L5025" s="10">
        <v>119301</v>
      </c>
      <c r="M5025" s="60">
        <v>44310.662812499999</v>
      </c>
    </row>
    <row r="5026" spans="12:13" x14ac:dyDescent="0.3">
      <c r="L5026" s="10">
        <v>119306</v>
      </c>
      <c r="M5026" s="60">
        <v>44345.742974537039</v>
      </c>
    </row>
    <row r="5027" spans="12:13" x14ac:dyDescent="0.3">
      <c r="L5027" s="10">
        <v>119311</v>
      </c>
      <c r="M5027" s="60">
        <v>44399.560868055552</v>
      </c>
    </row>
    <row r="5028" spans="12:13" x14ac:dyDescent="0.3">
      <c r="L5028" s="10">
        <v>119335</v>
      </c>
      <c r="M5028" s="60">
        <v>44374.455995370372</v>
      </c>
    </row>
    <row r="5029" spans="12:13" x14ac:dyDescent="0.3">
      <c r="L5029" s="10">
        <v>119377</v>
      </c>
      <c r="M5029" s="60">
        <v>44341.819363425922</v>
      </c>
    </row>
    <row r="5030" spans="12:13" x14ac:dyDescent="0.3">
      <c r="L5030" s="10">
        <v>119379</v>
      </c>
      <c r="M5030" s="60">
        <v>44384.873969907407</v>
      </c>
    </row>
    <row r="5031" spans="12:13" x14ac:dyDescent="0.3">
      <c r="L5031" s="10">
        <v>119399</v>
      </c>
      <c r="M5031" s="60">
        <v>44380.989664351851</v>
      </c>
    </row>
    <row r="5032" spans="12:13" x14ac:dyDescent="0.3">
      <c r="L5032" s="10">
        <v>119443</v>
      </c>
      <c r="M5032" s="60">
        <v>44376.977534722224</v>
      </c>
    </row>
    <row r="5033" spans="12:13" x14ac:dyDescent="0.3">
      <c r="L5033" s="10">
        <v>119446</v>
      </c>
      <c r="M5033" s="60">
        <v>44393.497361111113</v>
      </c>
    </row>
    <row r="5034" spans="12:13" x14ac:dyDescent="0.3">
      <c r="L5034" s="10">
        <v>119515</v>
      </c>
      <c r="M5034" s="60">
        <v>44407.284166666665</v>
      </c>
    </row>
    <row r="5035" spans="12:13" x14ac:dyDescent="0.3">
      <c r="L5035" s="10">
        <v>119535</v>
      </c>
      <c r="M5035" s="60">
        <v>44344.783356481479</v>
      </c>
    </row>
    <row r="5036" spans="12:13" x14ac:dyDescent="0.3">
      <c r="L5036" s="10">
        <v>119594</v>
      </c>
      <c r="M5036" s="60">
        <v>44367.869930555556</v>
      </c>
    </row>
    <row r="5037" spans="12:13" x14ac:dyDescent="0.3">
      <c r="L5037" s="10">
        <v>119613</v>
      </c>
      <c r="M5037" s="60">
        <v>44371.957303240742</v>
      </c>
    </row>
    <row r="5038" spans="12:13" x14ac:dyDescent="0.3">
      <c r="L5038" s="10">
        <v>119616</v>
      </c>
      <c r="M5038" s="60">
        <v>44321.48238425926</v>
      </c>
    </row>
    <row r="5039" spans="12:13" x14ac:dyDescent="0.3">
      <c r="L5039" s="10">
        <v>119670</v>
      </c>
      <c r="M5039" s="60">
        <v>44303.880856481483</v>
      </c>
    </row>
    <row r="5040" spans="12:13" x14ac:dyDescent="0.3">
      <c r="L5040" s="10">
        <v>119672</v>
      </c>
      <c r="M5040" s="60">
        <v>44400.924131944441</v>
      </c>
    </row>
    <row r="5041" spans="12:13" x14ac:dyDescent="0.3">
      <c r="L5041" s="10">
        <v>119699</v>
      </c>
      <c r="M5041" s="60">
        <v>44344.541446759256</v>
      </c>
    </row>
    <row r="5042" spans="12:13" x14ac:dyDescent="0.3">
      <c r="L5042" s="10">
        <v>119781</v>
      </c>
      <c r="M5042" s="60">
        <v>44303.06046296296</v>
      </c>
    </row>
    <row r="5043" spans="12:13" x14ac:dyDescent="0.3">
      <c r="L5043" s="10">
        <v>119833</v>
      </c>
      <c r="M5043" s="60">
        <v>44316.704479166663</v>
      </c>
    </row>
    <row r="5044" spans="12:13" x14ac:dyDescent="0.3">
      <c r="L5044" s="10">
        <v>119898</v>
      </c>
      <c r="M5044" s="60">
        <v>44329.816122685188</v>
      </c>
    </row>
    <row r="5045" spans="12:13" x14ac:dyDescent="0.3">
      <c r="L5045" s="10">
        <v>119915</v>
      </c>
      <c r="M5045" s="60">
        <v>44363.101724537039</v>
      </c>
    </row>
    <row r="5046" spans="12:13" x14ac:dyDescent="0.3">
      <c r="L5046" s="10">
        <v>119946</v>
      </c>
      <c r="M5046" s="60">
        <v>44320.65997685185</v>
      </c>
    </row>
    <row r="5047" spans="12:13" x14ac:dyDescent="0.3">
      <c r="L5047" s="10">
        <v>119970</v>
      </c>
      <c r="M5047" s="60">
        <v>44372.133275462962</v>
      </c>
    </row>
    <row r="5048" spans="12:13" x14ac:dyDescent="0.3">
      <c r="L5048" s="10">
        <v>120000</v>
      </c>
      <c r="M5048" s="60">
        <v>44373.65997685185</v>
      </c>
    </row>
    <row r="5049" spans="12:13" x14ac:dyDescent="0.3">
      <c r="L5049" s="10">
        <v>120007</v>
      </c>
      <c r="M5049" s="60">
        <v>44372.55</v>
      </c>
    </row>
    <row r="5050" spans="12:13" x14ac:dyDescent="0.3">
      <c r="L5050" s="10">
        <v>120035</v>
      </c>
      <c r="M5050" s="60">
        <v>44310.373298611114</v>
      </c>
    </row>
    <row r="5051" spans="12:13" x14ac:dyDescent="0.3">
      <c r="L5051" s="10">
        <v>120049</v>
      </c>
      <c r="M5051" s="60">
        <v>44345.79347222222</v>
      </c>
    </row>
    <row r="5052" spans="12:13" x14ac:dyDescent="0.3">
      <c r="L5052" s="10">
        <v>120056</v>
      </c>
      <c r="M5052" s="60">
        <v>44316.509328703702</v>
      </c>
    </row>
    <row r="5053" spans="12:13" x14ac:dyDescent="0.3">
      <c r="L5053" s="10">
        <v>120108</v>
      </c>
      <c r="M5053" s="60">
        <v>44406.781331018516</v>
      </c>
    </row>
    <row r="5054" spans="12:13" x14ac:dyDescent="0.3">
      <c r="L5054" s="10">
        <v>120208</v>
      </c>
      <c r="M5054" s="60">
        <v>44381.55641203704</v>
      </c>
    </row>
    <row r="5055" spans="12:13" x14ac:dyDescent="0.3">
      <c r="L5055" s="10">
        <v>120235</v>
      </c>
      <c r="M5055" s="60">
        <v>44327.583113425928</v>
      </c>
    </row>
    <row r="5056" spans="12:13" x14ac:dyDescent="0.3">
      <c r="L5056" s="10">
        <v>120269</v>
      </c>
      <c r="M5056" s="60">
        <v>44354.005046296297</v>
      </c>
    </row>
    <row r="5057" spans="12:13" x14ac:dyDescent="0.3">
      <c r="L5057" s="10">
        <v>120287</v>
      </c>
      <c r="M5057" s="60">
        <v>44319.699212962965</v>
      </c>
    </row>
    <row r="5058" spans="12:13" x14ac:dyDescent="0.3">
      <c r="L5058" s="10">
        <v>120315</v>
      </c>
      <c r="M5058" s="60">
        <v>44305.149050925924</v>
      </c>
    </row>
    <row r="5059" spans="12:13" x14ac:dyDescent="0.3">
      <c r="L5059" s="10">
        <v>120357</v>
      </c>
      <c r="M5059" s="60">
        <v>44345.330729166664</v>
      </c>
    </row>
    <row r="5060" spans="12:13" x14ac:dyDescent="0.3">
      <c r="L5060" s="10">
        <v>120381</v>
      </c>
      <c r="M5060" s="60">
        <v>44373.869930555556</v>
      </c>
    </row>
    <row r="5061" spans="12:13" x14ac:dyDescent="0.3">
      <c r="L5061" s="10">
        <v>120399</v>
      </c>
      <c r="M5061" s="60">
        <v>44309.575023148151</v>
      </c>
    </row>
    <row r="5062" spans="12:13" x14ac:dyDescent="0.3">
      <c r="L5062" s="10">
        <v>120440</v>
      </c>
      <c r="M5062" s="60">
        <v>44387.704884259256</v>
      </c>
    </row>
    <row r="5063" spans="12:13" x14ac:dyDescent="0.3">
      <c r="L5063" s="10">
        <v>120453</v>
      </c>
      <c r="M5063" s="60">
        <v>44340.606979166667</v>
      </c>
    </row>
    <row r="5064" spans="12:13" x14ac:dyDescent="0.3">
      <c r="L5064" s="10">
        <v>120500</v>
      </c>
      <c r="M5064" s="60">
        <v>44401.759895833333</v>
      </c>
    </row>
    <row r="5065" spans="12:13" x14ac:dyDescent="0.3">
      <c r="L5065" s="10">
        <v>120504</v>
      </c>
      <c r="M5065" s="60">
        <v>44316.699664351851</v>
      </c>
    </row>
    <row r="5066" spans="12:13" x14ac:dyDescent="0.3">
      <c r="L5066" s="10">
        <v>120511</v>
      </c>
      <c r="M5066" s="60">
        <v>44331.214328703703</v>
      </c>
    </row>
    <row r="5067" spans="12:13" x14ac:dyDescent="0.3">
      <c r="L5067" s="10">
        <v>120547</v>
      </c>
      <c r="M5067" s="60">
        <v>44377.897835648146</v>
      </c>
    </row>
    <row r="5068" spans="12:13" x14ac:dyDescent="0.3">
      <c r="L5068" s="10">
        <v>120558</v>
      </c>
      <c r="M5068" s="60">
        <v>44345.402291666665</v>
      </c>
    </row>
    <row r="5069" spans="12:13" x14ac:dyDescent="0.3">
      <c r="L5069" s="10">
        <v>120589</v>
      </c>
      <c r="M5069" s="60">
        <v>44318.270995370367</v>
      </c>
    </row>
    <row r="5070" spans="12:13" x14ac:dyDescent="0.3">
      <c r="L5070" s="10">
        <v>120590</v>
      </c>
      <c r="M5070" s="60">
        <v>44311.594444444447</v>
      </c>
    </row>
    <row r="5071" spans="12:13" x14ac:dyDescent="0.3">
      <c r="L5071" s="10">
        <v>120638</v>
      </c>
      <c r="M5071" s="60">
        <v>44334.676157407404</v>
      </c>
    </row>
    <row r="5072" spans="12:13" x14ac:dyDescent="0.3">
      <c r="L5072" s="10">
        <v>120653</v>
      </c>
      <c r="M5072" s="60">
        <v>44388.926157407404</v>
      </c>
    </row>
    <row r="5073" spans="12:13" x14ac:dyDescent="0.3">
      <c r="L5073" s="10">
        <v>120687</v>
      </c>
      <c r="M5073" s="60">
        <v>44411.778912037036</v>
      </c>
    </row>
    <row r="5074" spans="12:13" x14ac:dyDescent="0.3">
      <c r="L5074" s="10">
        <v>120707</v>
      </c>
      <c r="M5074" s="60">
        <v>44367.851724537039</v>
      </c>
    </row>
    <row r="5075" spans="12:13" x14ac:dyDescent="0.3">
      <c r="L5075" s="10">
        <v>120737</v>
      </c>
      <c r="M5075" s="60">
        <v>44343.867905092593</v>
      </c>
    </row>
    <row r="5076" spans="12:13" x14ac:dyDescent="0.3">
      <c r="L5076" s="10">
        <v>120776</v>
      </c>
      <c r="M5076" s="60">
        <v>44343.902696759258</v>
      </c>
    </row>
    <row r="5077" spans="12:13" x14ac:dyDescent="0.3">
      <c r="L5077" s="10">
        <v>120805</v>
      </c>
      <c r="M5077" s="60">
        <v>44291.490069444444</v>
      </c>
    </row>
    <row r="5078" spans="12:13" x14ac:dyDescent="0.3">
      <c r="L5078" s="10">
        <v>120813</v>
      </c>
      <c r="M5078" s="60">
        <v>44304.820983796293</v>
      </c>
    </row>
    <row r="5079" spans="12:13" x14ac:dyDescent="0.3">
      <c r="L5079" s="10">
        <v>120823</v>
      </c>
      <c r="M5079" s="60">
        <v>44392.784166666665</v>
      </c>
    </row>
    <row r="5080" spans="12:13" x14ac:dyDescent="0.3">
      <c r="L5080" s="10">
        <v>120831</v>
      </c>
      <c r="M5080" s="60">
        <v>44373.70689814815</v>
      </c>
    </row>
    <row r="5081" spans="12:13" x14ac:dyDescent="0.3">
      <c r="L5081" s="10">
        <v>120856</v>
      </c>
      <c r="M5081" s="60">
        <v>44314.857997685183</v>
      </c>
    </row>
    <row r="5082" spans="12:13" x14ac:dyDescent="0.3">
      <c r="L5082" s="10">
        <v>120866</v>
      </c>
      <c r="M5082" s="60">
        <v>44385.872766203705</v>
      </c>
    </row>
    <row r="5083" spans="12:13" x14ac:dyDescent="0.3">
      <c r="L5083" s="10">
        <v>120940</v>
      </c>
      <c r="M5083" s="60">
        <v>44363.433437500003</v>
      </c>
    </row>
    <row r="5084" spans="12:13" x14ac:dyDescent="0.3">
      <c r="L5084" s="10">
        <v>120944</v>
      </c>
      <c r="M5084" s="60">
        <v>44312.941932870373</v>
      </c>
    </row>
    <row r="5085" spans="12:13" x14ac:dyDescent="0.3">
      <c r="L5085" s="10">
        <v>120955</v>
      </c>
      <c r="M5085" s="60">
        <v>44309.767175925925</v>
      </c>
    </row>
    <row r="5086" spans="12:13" x14ac:dyDescent="0.3">
      <c r="L5086" s="10">
        <v>120961</v>
      </c>
      <c r="M5086" s="60">
        <v>44315.801562499997</v>
      </c>
    </row>
    <row r="5087" spans="12:13" x14ac:dyDescent="0.3">
      <c r="L5087" s="10">
        <v>120965</v>
      </c>
      <c r="M5087" s="60">
        <v>44358.749374999999</v>
      </c>
    </row>
    <row r="5088" spans="12:13" x14ac:dyDescent="0.3">
      <c r="L5088" s="10">
        <v>120966</v>
      </c>
      <c r="M5088" s="60">
        <v>44313.708113425928</v>
      </c>
    </row>
    <row r="5089" spans="12:13" x14ac:dyDescent="0.3">
      <c r="L5089" s="10">
        <v>121001</v>
      </c>
      <c r="M5089" s="60">
        <v>44296.372337962966</v>
      </c>
    </row>
    <row r="5090" spans="12:13" x14ac:dyDescent="0.3">
      <c r="L5090" s="10">
        <v>121059</v>
      </c>
      <c r="M5090" s="60">
        <v>44316.674537037034</v>
      </c>
    </row>
    <row r="5091" spans="12:13" x14ac:dyDescent="0.3">
      <c r="L5091" s="10">
        <v>121078</v>
      </c>
      <c r="M5091" s="60">
        <v>44372.052372685182</v>
      </c>
    </row>
    <row r="5092" spans="12:13" x14ac:dyDescent="0.3">
      <c r="L5092" s="10">
        <v>121112</v>
      </c>
      <c r="M5092" s="60">
        <v>44310.570173611108</v>
      </c>
    </row>
    <row r="5093" spans="12:13" x14ac:dyDescent="0.3">
      <c r="L5093" s="10">
        <v>121155</v>
      </c>
      <c r="M5093" s="60">
        <v>44289.820428240739</v>
      </c>
    </row>
    <row r="5094" spans="12:13" x14ac:dyDescent="0.3">
      <c r="L5094" s="10">
        <v>121171</v>
      </c>
      <c r="M5094" s="60">
        <v>44286.989664351851</v>
      </c>
    </row>
    <row r="5095" spans="12:13" x14ac:dyDescent="0.3">
      <c r="L5095" s="10">
        <v>121201</v>
      </c>
      <c r="M5095" s="60">
        <v>44408.84039351852</v>
      </c>
    </row>
    <row r="5096" spans="12:13" x14ac:dyDescent="0.3">
      <c r="L5096" s="10">
        <v>121206</v>
      </c>
      <c r="M5096" s="60">
        <v>44286.299942129626</v>
      </c>
    </row>
    <row r="5097" spans="12:13" x14ac:dyDescent="0.3">
      <c r="L5097" s="10">
        <v>121209</v>
      </c>
      <c r="M5097" s="60">
        <v>44339.208923611113</v>
      </c>
    </row>
    <row r="5098" spans="12:13" x14ac:dyDescent="0.3">
      <c r="L5098" s="10">
        <v>121261</v>
      </c>
      <c r="M5098" s="60">
        <v>44376.852939814817</v>
      </c>
    </row>
    <row r="5099" spans="12:13" x14ac:dyDescent="0.3">
      <c r="L5099" s="10">
        <v>121286</v>
      </c>
      <c r="M5099" s="60">
        <v>44310.72146990741</v>
      </c>
    </row>
    <row r="5100" spans="12:13" x14ac:dyDescent="0.3">
      <c r="L5100" s="10">
        <v>121302</v>
      </c>
      <c r="M5100" s="60">
        <v>44399.847685185188</v>
      </c>
    </row>
    <row r="5101" spans="12:13" x14ac:dyDescent="0.3">
      <c r="L5101" s="10">
        <v>121308</v>
      </c>
      <c r="M5101" s="60">
        <v>44367.103912037041</v>
      </c>
    </row>
    <row r="5102" spans="12:13" x14ac:dyDescent="0.3">
      <c r="L5102" s="10">
        <v>121370</v>
      </c>
      <c r="M5102" s="60">
        <v>44376.609814814816</v>
      </c>
    </row>
    <row r="5103" spans="12:13" x14ac:dyDescent="0.3">
      <c r="L5103" s="10">
        <v>121375</v>
      </c>
      <c r="M5103" s="60">
        <v>44406.515555555554</v>
      </c>
    </row>
    <row r="5104" spans="12:13" x14ac:dyDescent="0.3">
      <c r="L5104" s="10">
        <v>121388</v>
      </c>
      <c r="M5104" s="60">
        <v>44316.252337962964</v>
      </c>
    </row>
    <row r="5105" spans="12:13" x14ac:dyDescent="0.3">
      <c r="L5105" s="10">
        <v>121511</v>
      </c>
      <c r="M5105" s="60">
        <v>44290.545393518521</v>
      </c>
    </row>
    <row r="5106" spans="12:13" x14ac:dyDescent="0.3">
      <c r="L5106" s="10">
        <v>121521</v>
      </c>
      <c r="M5106" s="60">
        <v>44343.960138888891</v>
      </c>
    </row>
    <row r="5107" spans="12:13" x14ac:dyDescent="0.3">
      <c r="L5107" s="10">
        <v>121591</v>
      </c>
      <c r="M5107" s="60">
        <v>44347.659571759257</v>
      </c>
    </row>
    <row r="5108" spans="12:13" x14ac:dyDescent="0.3">
      <c r="L5108" s="10">
        <v>121598</v>
      </c>
      <c r="M5108" s="60">
        <v>44316.340995370374</v>
      </c>
    </row>
    <row r="5109" spans="12:13" x14ac:dyDescent="0.3">
      <c r="L5109" s="10">
        <v>121608</v>
      </c>
      <c r="M5109" s="60">
        <v>44339.63449074074</v>
      </c>
    </row>
    <row r="5110" spans="12:13" x14ac:dyDescent="0.3">
      <c r="L5110" s="10">
        <v>121659</v>
      </c>
      <c r="M5110" s="60">
        <v>44313.756249999999</v>
      </c>
    </row>
    <row r="5111" spans="12:13" x14ac:dyDescent="0.3">
      <c r="L5111" s="10">
        <v>121744</v>
      </c>
      <c r="M5111" s="60">
        <v>44361.895416666666</v>
      </c>
    </row>
    <row r="5112" spans="12:13" x14ac:dyDescent="0.3">
      <c r="L5112" s="10">
        <v>121835</v>
      </c>
      <c r="M5112" s="60">
        <v>44310.385706018518</v>
      </c>
    </row>
    <row r="5113" spans="12:13" x14ac:dyDescent="0.3">
      <c r="L5113" s="10">
        <v>121837</v>
      </c>
      <c r="M5113" s="60">
        <v>44299.506249999999</v>
      </c>
    </row>
    <row r="5114" spans="12:13" x14ac:dyDescent="0.3">
      <c r="L5114" s="10">
        <v>121850</v>
      </c>
      <c r="M5114" s="60">
        <v>44401.704270833332</v>
      </c>
    </row>
    <row r="5115" spans="12:13" x14ac:dyDescent="0.3">
      <c r="L5115" s="10">
        <v>121861</v>
      </c>
      <c r="M5115" s="60">
        <v>44338.100104166668</v>
      </c>
    </row>
    <row r="5116" spans="12:13" x14ac:dyDescent="0.3">
      <c r="L5116" s="10">
        <v>121911</v>
      </c>
      <c r="M5116" s="60">
        <v>44342.768796296295</v>
      </c>
    </row>
    <row r="5117" spans="12:13" x14ac:dyDescent="0.3">
      <c r="L5117" s="10">
        <v>121934</v>
      </c>
      <c r="M5117" s="60">
        <v>44360.963252314818</v>
      </c>
    </row>
    <row r="5118" spans="12:13" x14ac:dyDescent="0.3">
      <c r="L5118" s="10">
        <v>121959</v>
      </c>
      <c r="M5118" s="60">
        <v>44344.838379629633</v>
      </c>
    </row>
    <row r="5119" spans="12:13" x14ac:dyDescent="0.3">
      <c r="L5119" s="10">
        <v>122012</v>
      </c>
      <c r="M5119" s="60">
        <v>44314.708113425928</v>
      </c>
    </row>
    <row r="5120" spans="12:13" x14ac:dyDescent="0.3">
      <c r="L5120" s="10">
        <v>122014</v>
      </c>
      <c r="M5120" s="60">
        <v>44341.517581018517</v>
      </c>
    </row>
    <row r="5121" spans="12:13" x14ac:dyDescent="0.3">
      <c r="L5121" s="10">
        <v>122021</v>
      </c>
      <c r="M5121" s="60">
        <v>44318.736840277779</v>
      </c>
    </row>
    <row r="5122" spans="12:13" x14ac:dyDescent="0.3">
      <c r="L5122" s="10">
        <v>122024</v>
      </c>
      <c r="M5122" s="60">
        <v>44310.618310185186</v>
      </c>
    </row>
    <row r="5123" spans="12:13" x14ac:dyDescent="0.3">
      <c r="L5123" s="10">
        <v>122053</v>
      </c>
      <c r="M5123" s="60">
        <v>44373.419386574074</v>
      </c>
    </row>
    <row r="5124" spans="12:13" x14ac:dyDescent="0.3">
      <c r="L5124" s="10">
        <v>122069</v>
      </c>
      <c r="M5124" s="60">
        <v>44305.047523148147</v>
      </c>
    </row>
    <row r="5125" spans="12:13" x14ac:dyDescent="0.3">
      <c r="L5125" s="10">
        <v>122074</v>
      </c>
      <c r="M5125" s="60">
        <v>44345.019606481481</v>
      </c>
    </row>
    <row r="5126" spans="12:13" x14ac:dyDescent="0.3">
      <c r="L5126" s="10">
        <v>122113</v>
      </c>
      <c r="M5126" s="60">
        <v>44373.706493055557</v>
      </c>
    </row>
    <row r="5127" spans="12:13" x14ac:dyDescent="0.3">
      <c r="L5127" s="10">
        <v>122210</v>
      </c>
      <c r="M5127" s="60">
        <v>44376.668067129627</v>
      </c>
    </row>
    <row r="5128" spans="12:13" x14ac:dyDescent="0.3">
      <c r="L5128" s="10">
        <v>122250</v>
      </c>
      <c r="M5128" s="60">
        <v>44344.697002314817</v>
      </c>
    </row>
    <row r="5129" spans="12:13" x14ac:dyDescent="0.3">
      <c r="L5129" s="10">
        <v>122263</v>
      </c>
      <c r="M5129" s="60">
        <v>44315.685057870367</v>
      </c>
    </row>
    <row r="5130" spans="12:13" x14ac:dyDescent="0.3">
      <c r="L5130" s="10">
        <v>122284</v>
      </c>
      <c r="M5130" s="60">
        <v>44351.93</v>
      </c>
    </row>
    <row r="5131" spans="12:13" x14ac:dyDescent="0.3">
      <c r="L5131" s="10">
        <v>122294</v>
      </c>
      <c r="M5131" s="60">
        <v>44297.515555555554</v>
      </c>
    </row>
    <row r="5132" spans="12:13" x14ac:dyDescent="0.3">
      <c r="L5132" s="10">
        <v>122343</v>
      </c>
      <c r="M5132" s="60">
        <v>44397.808437500003</v>
      </c>
    </row>
    <row r="5133" spans="12:13" x14ac:dyDescent="0.3">
      <c r="L5133" s="10">
        <v>122345</v>
      </c>
      <c r="M5133" s="60">
        <v>44351.483599537038</v>
      </c>
    </row>
    <row r="5134" spans="12:13" x14ac:dyDescent="0.3">
      <c r="L5134" s="10">
        <v>122354</v>
      </c>
      <c r="M5134" s="60">
        <v>44303.802372685182</v>
      </c>
    </row>
    <row r="5135" spans="12:13" x14ac:dyDescent="0.3">
      <c r="L5135" s="10">
        <v>122370</v>
      </c>
      <c r="M5135" s="60">
        <v>44369.570173611108</v>
      </c>
    </row>
    <row r="5136" spans="12:13" x14ac:dyDescent="0.3">
      <c r="L5136" s="10">
        <v>122401</v>
      </c>
      <c r="M5136" s="60">
        <v>44359.670497685183</v>
      </c>
    </row>
    <row r="5137" spans="12:13" x14ac:dyDescent="0.3">
      <c r="L5137" s="10">
        <v>122405</v>
      </c>
      <c r="M5137" s="60">
        <v>44344.661192129628</v>
      </c>
    </row>
    <row r="5138" spans="12:13" x14ac:dyDescent="0.3">
      <c r="L5138" s="10">
        <v>122426</v>
      </c>
      <c r="M5138" s="60">
        <v>44374.672118055554</v>
      </c>
    </row>
    <row r="5139" spans="12:13" x14ac:dyDescent="0.3">
      <c r="L5139" s="10">
        <v>122431</v>
      </c>
      <c r="M5139" s="60">
        <v>44401.804398148146</v>
      </c>
    </row>
    <row r="5140" spans="12:13" x14ac:dyDescent="0.3">
      <c r="L5140" s="10">
        <v>122436</v>
      </c>
      <c r="M5140" s="60">
        <v>44310.824212962965</v>
      </c>
    </row>
    <row r="5141" spans="12:13" x14ac:dyDescent="0.3">
      <c r="L5141" s="10">
        <v>122454</v>
      </c>
      <c r="M5141" s="60">
        <v>44303.963379629633</v>
      </c>
    </row>
    <row r="5142" spans="12:13" x14ac:dyDescent="0.3">
      <c r="L5142" s="10">
        <v>122473</v>
      </c>
      <c r="M5142" s="60">
        <v>44324.791446759256</v>
      </c>
    </row>
    <row r="5143" spans="12:13" x14ac:dyDescent="0.3">
      <c r="L5143" s="10">
        <v>122477</v>
      </c>
      <c r="M5143" s="60">
        <v>44386.042662037034</v>
      </c>
    </row>
    <row r="5144" spans="12:13" x14ac:dyDescent="0.3">
      <c r="L5144" s="10">
        <v>122488</v>
      </c>
      <c r="M5144" s="60">
        <v>44358.740879629629</v>
      </c>
    </row>
    <row r="5145" spans="12:13" x14ac:dyDescent="0.3">
      <c r="L5145" s="10">
        <v>122521</v>
      </c>
      <c r="M5145" s="60">
        <v>44321.873564814814</v>
      </c>
    </row>
    <row r="5146" spans="12:13" x14ac:dyDescent="0.3">
      <c r="L5146" s="10">
        <v>122532</v>
      </c>
      <c r="M5146" s="60">
        <v>44356.562893518516</v>
      </c>
    </row>
    <row r="5147" spans="12:13" x14ac:dyDescent="0.3">
      <c r="L5147" s="10">
        <v>122622</v>
      </c>
      <c r="M5147" s="60">
        <v>44303.141724537039</v>
      </c>
    </row>
    <row r="5148" spans="12:13" x14ac:dyDescent="0.3">
      <c r="L5148" s="10">
        <v>122679</v>
      </c>
      <c r="M5148" s="60">
        <v>44309.782951388886</v>
      </c>
    </row>
    <row r="5149" spans="12:13" x14ac:dyDescent="0.3">
      <c r="L5149" s="10">
        <v>122689</v>
      </c>
      <c r="M5149" s="60">
        <v>44372.836354166669</v>
      </c>
    </row>
    <row r="5150" spans="12:13" x14ac:dyDescent="0.3">
      <c r="L5150" s="10">
        <v>122728</v>
      </c>
      <c r="M5150" s="60">
        <v>44373.286689814813</v>
      </c>
    </row>
    <row r="5151" spans="12:13" x14ac:dyDescent="0.3">
      <c r="L5151" s="10">
        <v>122800</v>
      </c>
      <c r="M5151" s="60">
        <v>44407.837337962963</v>
      </c>
    </row>
    <row r="5152" spans="12:13" x14ac:dyDescent="0.3">
      <c r="L5152" s="10">
        <v>122815</v>
      </c>
      <c r="M5152" s="60">
        <v>44316.639351851853</v>
      </c>
    </row>
    <row r="5153" spans="12:13" x14ac:dyDescent="0.3">
      <c r="L5153" s="10">
        <v>122822</v>
      </c>
      <c r="M5153" s="60">
        <v>44331.624374999999</v>
      </c>
    </row>
    <row r="5154" spans="12:13" x14ac:dyDescent="0.3">
      <c r="L5154" s="10">
        <v>122831</v>
      </c>
      <c r="M5154" s="60">
        <v>44294.956493055557</v>
      </c>
    </row>
    <row r="5155" spans="12:13" x14ac:dyDescent="0.3">
      <c r="L5155" s="10">
        <v>122866</v>
      </c>
      <c r="M5155" s="60">
        <v>44402.670497685183</v>
      </c>
    </row>
    <row r="5156" spans="12:13" x14ac:dyDescent="0.3">
      <c r="L5156" s="10">
        <v>122942</v>
      </c>
      <c r="M5156" s="60">
        <v>44316.756249999999</v>
      </c>
    </row>
    <row r="5157" spans="12:13" x14ac:dyDescent="0.3">
      <c r="L5157" s="10">
        <v>123062</v>
      </c>
      <c r="M5157" s="60">
        <v>44292.761111111111</v>
      </c>
    </row>
    <row r="5158" spans="12:13" x14ac:dyDescent="0.3">
      <c r="L5158" s="10">
        <v>123065</v>
      </c>
      <c r="M5158" s="60">
        <v>44345.718229166669</v>
      </c>
    </row>
    <row r="5159" spans="12:13" x14ac:dyDescent="0.3">
      <c r="L5159" s="10">
        <v>123129</v>
      </c>
      <c r="M5159" s="60">
        <v>44329.794687499998</v>
      </c>
    </row>
    <row r="5160" spans="12:13" x14ac:dyDescent="0.3">
      <c r="L5160" s="10">
        <v>123131</v>
      </c>
      <c r="M5160" s="60">
        <v>44323.869120370371</v>
      </c>
    </row>
    <row r="5161" spans="12:13" x14ac:dyDescent="0.3">
      <c r="L5161" s="10">
        <v>123143</v>
      </c>
      <c r="M5161" s="60">
        <v>44345.507187499999</v>
      </c>
    </row>
    <row r="5162" spans="12:13" x14ac:dyDescent="0.3">
      <c r="L5162" s="10">
        <v>123144</v>
      </c>
      <c r="M5162" s="60">
        <v>44286.279328703706</v>
      </c>
    </row>
    <row r="5163" spans="12:13" x14ac:dyDescent="0.3">
      <c r="L5163" s="10">
        <v>123191</v>
      </c>
      <c r="M5163" s="60">
        <v>44373.064641203702</v>
      </c>
    </row>
    <row r="5164" spans="12:13" x14ac:dyDescent="0.3">
      <c r="L5164" s="10">
        <v>123206</v>
      </c>
      <c r="M5164" s="60">
        <v>44344.50545138889</v>
      </c>
    </row>
    <row r="5165" spans="12:13" x14ac:dyDescent="0.3">
      <c r="L5165" s="10">
        <v>123213</v>
      </c>
      <c r="M5165" s="60">
        <v>44315.351666666669</v>
      </c>
    </row>
    <row r="5166" spans="12:13" x14ac:dyDescent="0.3">
      <c r="L5166" s="10">
        <v>123235</v>
      </c>
      <c r="M5166" s="60">
        <v>44338.39466435185</v>
      </c>
    </row>
    <row r="5167" spans="12:13" x14ac:dyDescent="0.3">
      <c r="L5167" s="10">
        <v>123261</v>
      </c>
      <c r="M5167" s="60">
        <v>44342.629236111112</v>
      </c>
    </row>
    <row r="5168" spans="12:13" x14ac:dyDescent="0.3">
      <c r="L5168" s="10">
        <v>123277</v>
      </c>
      <c r="M5168" s="60">
        <v>44308.615879629629</v>
      </c>
    </row>
    <row r="5169" spans="12:13" x14ac:dyDescent="0.3">
      <c r="L5169" s="10">
        <v>123279</v>
      </c>
      <c r="M5169" s="60">
        <v>44344.740474537037</v>
      </c>
    </row>
    <row r="5170" spans="12:13" x14ac:dyDescent="0.3">
      <c r="L5170" s="10">
        <v>123286</v>
      </c>
      <c r="M5170" s="60">
        <v>44346.666851851849</v>
      </c>
    </row>
    <row r="5171" spans="12:13" x14ac:dyDescent="0.3">
      <c r="L5171" s="10">
        <v>123316</v>
      </c>
      <c r="M5171" s="60">
        <v>44322.9925</v>
      </c>
    </row>
    <row r="5172" spans="12:13" x14ac:dyDescent="0.3">
      <c r="L5172" s="10">
        <v>123321</v>
      </c>
      <c r="M5172" s="60">
        <v>44312.061678240738</v>
      </c>
    </row>
    <row r="5173" spans="12:13" x14ac:dyDescent="0.3">
      <c r="L5173" s="10">
        <v>123336</v>
      </c>
      <c r="M5173" s="60">
        <v>44344.746550925927</v>
      </c>
    </row>
    <row r="5174" spans="12:13" x14ac:dyDescent="0.3">
      <c r="L5174" s="10">
        <v>123347</v>
      </c>
      <c r="M5174" s="60">
        <v>44309.908356481479</v>
      </c>
    </row>
    <row r="5175" spans="12:13" x14ac:dyDescent="0.3">
      <c r="L5175" s="10">
        <v>123371</v>
      </c>
      <c r="M5175" s="60">
        <v>44377.735625000001</v>
      </c>
    </row>
    <row r="5176" spans="12:13" x14ac:dyDescent="0.3">
      <c r="L5176" s="10">
        <v>123373</v>
      </c>
      <c r="M5176" s="60">
        <v>44367.935057870367</v>
      </c>
    </row>
    <row r="5177" spans="12:13" x14ac:dyDescent="0.3">
      <c r="L5177" s="10">
        <v>123422</v>
      </c>
      <c r="M5177" s="60">
        <v>44344.769606481481</v>
      </c>
    </row>
    <row r="5178" spans="12:13" x14ac:dyDescent="0.3">
      <c r="L5178" s="10">
        <v>123444</v>
      </c>
      <c r="M5178" s="60">
        <v>44415.593854166669</v>
      </c>
    </row>
    <row r="5179" spans="12:13" x14ac:dyDescent="0.3">
      <c r="L5179" s="10">
        <v>123470</v>
      </c>
      <c r="M5179" s="60">
        <v>44376.115474537037</v>
      </c>
    </row>
    <row r="5180" spans="12:13" x14ac:dyDescent="0.3">
      <c r="L5180" s="10">
        <v>123471</v>
      </c>
      <c r="M5180" s="60">
        <v>44308.553993055553</v>
      </c>
    </row>
    <row r="5181" spans="12:13" x14ac:dyDescent="0.3">
      <c r="L5181" s="10">
        <v>123475</v>
      </c>
      <c r="M5181" s="60">
        <v>44321.615879629629</v>
      </c>
    </row>
    <row r="5182" spans="12:13" x14ac:dyDescent="0.3">
      <c r="L5182" s="10">
        <v>123483</v>
      </c>
      <c r="M5182" s="60">
        <v>44302.927372685182</v>
      </c>
    </row>
    <row r="5183" spans="12:13" x14ac:dyDescent="0.3">
      <c r="L5183" s="10">
        <v>123499</v>
      </c>
      <c r="M5183" s="60">
        <v>44343.657141203701</v>
      </c>
    </row>
    <row r="5184" spans="12:13" x14ac:dyDescent="0.3">
      <c r="L5184" s="10">
        <v>123548</v>
      </c>
      <c r="M5184" s="60">
        <v>44344.953263888892</v>
      </c>
    </row>
    <row r="5185" spans="12:13" x14ac:dyDescent="0.3">
      <c r="L5185" s="10">
        <v>123563</v>
      </c>
      <c r="M5185" s="60">
        <v>44346.617094907408</v>
      </c>
    </row>
    <row r="5186" spans="12:13" x14ac:dyDescent="0.3">
      <c r="L5186" s="10">
        <v>123599</v>
      </c>
      <c r="M5186" s="60">
        <v>44304.757465277777</v>
      </c>
    </row>
    <row r="5187" spans="12:13" x14ac:dyDescent="0.3">
      <c r="L5187" s="10">
        <v>123651</v>
      </c>
      <c r="M5187" s="60">
        <v>44373.586712962962</v>
      </c>
    </row>
    <row r="5188" spans="12:13" x14ac:dyDescent="0.3">
      <c r="L5188" s="10">
        <v>123652</v>
      </c>
      <c r="M5188" s="60">
        <v>44343.966608796298</v>
      </c>
    </row>
    <row r="5189" spans="12:13" x14ac:dyDescent="0.3">
      <c r="L5189" s="10">
        <v>123683</v>
      </c>
      <c r="M5189" s="60">
        <v>44353.009189814817</v>
      </c>
    </row>
    <row r="5190" spans="12:13" x14ac:dyDescent="0.3">
      <c r="L5190" s="10">
        <v>123684</v>
      </c>
      <c r="M5190" s="60">
        <v>44335.742905092593</v>
      </c>
    </row>
    <row r="5191" spans="12:13" x14ac:dyDescent="0.3">
      <c r="L5191" s="10">
        <v>123700</v>
      </c>
      <c r="M5191" s="60">
        <v>44301.893796296295</v>
      </c>
    </row>
    <row r="5192" spans="12:13" x14ac:dyDescent="0.3">
      <c r="L5192" s="10">
        <v>123784</v>
      </c>
      <c r="M5192" s="60">
        <v>44301.416041666664</v>
      </c>
    </row>
    <row r="5193" spans="12:13" x14ac:dyDescent="0.3">
      <c r="L5193" s="10">
        <v>123805</v>
      </c>
      <c r="M5193" s="60">
        <v>44309.72996527778</v>
      </c>
    </row>
    <row r="5194" spans="12:13" x14ac:dyDescent="0.3">
      <c r="L5194" s="10">
        <v>123856</v>
      </c>
      <c r="M5194" s="60">
        <v>44345.981840277775</v>
      </c>
    </row>
    <row r="5195" spans="12:13" x14ac:dyDescent="0.3">
      <c r="L5195" s="10">
        <v>123882</v>
      </c>
      <c r="M5195" s="60">
        <v>44344.964583333334</v>
      </c>
    </row>
    <row r="5196" spans="12:13" x14ac:dyDescent="0.3">
      <c r="L5196" s="10">
        <v>123910</v>
      </c>
      <c r="M5196" s="60">
        <v>44373.593229166669</v>
      </c>
    </row>
    <row r="5197" spans="12:13" x14ac:dyDescent="0.3">
      <c r="L5197" s="10">
        <v>123921</v>
      </c>
      <c r="M5197" s="60">
        <v>44315.819768518515</v>
      </c>
    </row>
    <row r="5198" spans="12:13" x14ac:dyDescent="0.3">
      <c r="L5198" s="10">
        <v>123956</v>
      </c>
      <c r="M5198" s="60">
        <v>44301.714189814818</v>
      </c>
    </row>
    <row r="5199" spans="12:13" x14ac:dyDescent="0.3">
      <c r="L5199" s="10">
        <v>123959</v>
      </c>
      <c r="M5199" s="60">
        <v>44316.90997685185</v>
      </c>
    </row>
    <row r="5200" spans="12:13" x14ac:dyDescent="0.3">
      <c r="L5200" s="10">
        <v>123971</v>
      </c>
      <c r="M5200" s="60">
        <v>44310.587997685187</v>
      </c>
    </row>
    <row r="5201" spans="12:13" x14ac:dyDescent="0.3">
      <c r="L5201" s="10">
        <v>123985</v>
      </c>
      <c r="M5201" s="60">
        <v>44345.701643518521</v>
      </c>
    </row>
    <row r="5202" spans="12:13" x14ac:dyDescent="0.3">
      <c r="L5202" s="10">
        <v>124016</v>
      </c>
      <c r="M5202" s="60">
        <v>44306.75099537037</v>
      </c>
    </row>
    <row r="5203" spans="12:13" x14ac:dyDescent="0.3">
      <c r="L5203" s="10">
        <v>124030</v>
      </c>
      <c r="M5203" s="60">
        <v>44338.63894675926</v>
      </c>
    </row>
    <row r="5204" spans="12:13" x14ac:dyDescent="0.3">
      <c r="L5204" s="10">
        <v>124048</v>
      </c>
      <c r="M5204" s="60">
        <v>44380.566932870373</v>
      </c>
    </row>
    <row r="5205" spans="12:13" x14ac:dyDescent="0.3">
      <c r="L5205" s="10">
        <v>124057</v>
      </c>
      <c r="M5205" s="60">
        <v>44377.515555555554</v>
      </c>
    </row>
    <row r="5206" spans="12:13" x14ac:dyDescent="0.3">
      <c r="L5206" s="10">
        <v>124087</v>
      </c>
      <c r="M5206" s="60">
        <v>44374.787407407406</v>
      </c>
    </row>
    <row r="5207" spans="12:13" x14ac:dyDescent="0.3">
      <c r="L5207" s="10">
        <v>124098</v>
      </c>
      <c r="M5207" s="60">
        <v>44345.545092592591</v>
      </c>
    </row>
    <row r="5208" spans="12:13" x14ac:dyDescent="0.3">
      <c r="L5208" s="10">
        <v>124113</v>
      </c>
      <c r="M5208" s="60">
        <v>44293.75949074074</v>
      </c>
    </row>
    <row r="5209" spans="12:13" x14ac:dyDescent="0.3">
      <c r="L5209" s="10">
        <v>124117</v>
      </c>
      <c r="M5209" s="60">
        <v>44339.764490740738</v>
      </c>
    </row>
    <row r="5210" spans="12:13" x14ac:dyDescent="0.3">
      <c r="L5210" s="10">
        <v>124118</v>
      </c>
      <c r="M5210" s="60">
        <v>44344.41443287037</v>
      </c>
    </row>
    <row r="5211" spans="12:13" x14ac:dyDescent="0.3">
      <c r="L5211" s="10">
        <v>124161</v>
      </c>
      <c r="M5211" s="60">
        <v>44346.600914351853</v>
      </c>
    </row>
    <row r="5212" spans="12:13" x14ac:dyDescent="0.3">
      <c r="L5212" s="10">
        <v>124210</v>
      </c>
      <c r="M5212" s="60">
        <v>44345.003298611111</v>
      </c>
    </row>
    <row r="5213" spans="12:13" x14ac:dyDescent="0.3">
      <c r="L5213" s="10">
        <v>124212</v>
      </c>
      <c r="M5213" s="60">
        <v>44372.60050925926</v>
      </c>
    </row>
    <row r="5214" spans="12:13" x14ac:dyDescent="0.3">
      <c r="L5214" s="10">
        <v>124217</v>
      </c>
      <c r="M5214" s="60">
        <v>44344.566122685188</v>
      </c>
    </row>
    <row r="5215" spans="12:13" x14ac:dyDescent="0.3">
      <c r="L5215" s="10">
        <v>124252</v>
      </c>
      <c r="M5215" s="60">
        <v>44343.717418981483</v>
      </c>
    </row>
    <row r="5216" spans="12:13" x14ac:dyDescent="0.3">
      <c r="L5216" s="10">
        <v>124266</v>
      </c>
      <c r="M5216" s="60">
        <v>44400.827453703707</v>
      </c>
    </row>
    <row r="5217" spans="12:13" x14ac:dyDescent="0.3">
      <c r="L5217" s="10">
        <v>124341</v>
      </c>
      <c r="M5217" s="60">
        <v>44297.272407407407</v>
      </c>
    </row>
    <row r="5218" spans="12:13" x14ac:dyDescent="0.3">
      <c r="L5218" s="10">
        <v>124396</v>
      </c>
      <c r="M5218" s="60">
        <v>44341.074618055558</v>
      </c>
    </row>
    <row r="5219" spans="12:13" x14ac:dyDescent="0.3">
      <c r="L5219" s="10">
        <v>124407</v>
      </c>
      <c r="M5219" s="60">
        <v>44343.799942129626</v>
      </c>
    </row>
    <row r="5220" spans="12:13" x14ac:dyDescent="0.3">
      <c r="L5220" s="10">
        <v>124431</v>
      </c>
      <c r="M5220" s="60">
        <v>44295.553993055553</v>
      </c>
    </row>
    <row r="5221" spans="12:13" x14ac:dyDescent="0.3">
      <c r="L5221" s="10">
        <v>124457</v>
      </c>
      <c r="M5221" s="60">
        <v>44317.157870370371</v>
      </c>
    </row>
    <row r="5222" spans="12:13" x14ac:dyDescent="0.3">
      <c r="L5222" s="10">
        <v>124504</v>
      </c>
      <c r="M5222" s="60">
        <v>44325.688703703701</v>
      </c>
    </row>
    <row r="5223" spans="12:13" x14ac:dyDescent="0.3">
      <c r="L5223" s="10">
        <v>124546</v>
      </c>
      <c r="M5223" s="60">
        <v>44323.461759259262</v>
      </c>
    </row>
    <row r="5224" spans="12:13" x14ac:dyDescent="0.3">
      <c r="L5224" s="10">
        <v>124555</v>
      </c>
      <c r="M5224" s="60">
        <v>44312.470254629632</v>
      </c>
    </row>
    <row r="5225" spans="12:13" x14ac:dyDescent="0.3">
      <c r="L5225" s="10">
        <v>124565</v>
      </c>
      <c r="M5225" s="60">
        <v>44310.549131944441</v>
      </c>
    </row>
    <row r="5226" spans="12:13" x14ac:dyDescent="0.3">
      <c r="L5226" s="10">
        <v>124613</v>
      </c>
      <c r="M5226" s="60">
        <v>44316.778506944444</v>
      </c>
    </row>
    <row r="5227" spans="12:13" x14ac:dyDescent="0.3">
      <c r="L5227" s="10">
        <v>124653</v>
      </c>
      <c r="M5227" s="60">
        <v>44398.755046296297</v>
      </c>
    </row>
    <row r="5228" spans="12:13" x14ac:dyDescent="0.3">
      <c r="L5228" s="10">
        <v>124657</v>
      </c>
      <c r="M5228" s="60">
        <v>44353.416041666664</v>
      </c>
    </row>
    <row r="5229" spans="12:13" x14ac:dyDescent="0.3">
      <c r="L5229" s="10">
        <v>124662</v>
      </c>
      <c r="M5229" s="60">
        <v>44369.06046296296</v>
      </c>
    </row>
    <row r="5230" spans="12:13" x14ac:dyDescent="0.3">
      <c r="L5230" s="10">
        <v>124793</v>
      </c>
      <c r="M5230" s="60">
        <v>44346.089189814818</v>
      </c>
    </row>
    <row r="5231" spans="12:13" x14ac:dyDescent="0.3">
      <c r="L5231" s="10">
        <v>124831</v>
      </c>
      <c r="M5231" s="60">
        <v>44374.648240740738</v>
      </c>
    </row>
    <row r="5232" spans="12:13" x14ac:dyDescent="0.3">
      <c r="L5232" s="10">
        <v>124863</v>
      </c>
      <c r="M5232" s="60">
        <v>44408.997256944444</v>
      </c>
    </row>
    <row r="5233" spans="12:13" x14ac:dyDescent="0.3">
      <c r="L5233" s="10">
        <v>124881</v>
      </c>
      <c r="M5233" s="60">
        <v>44348.826643518521</v>
      </c>
    </row>
    <row r="5234" spans="12:13" x14ac:dyDescent="0.3">
      <c r="L5234" s="10">
        <v>124917</v>
      </c>
      <c r="M5234" s="60">
        <v>44342.751400462963</v>
      </c>
    </row>
    <row r="5235" spans="12:13" x14ac:dyDescent="0.3">
      <c r="L5235" s="10">
        <v>124918</v>
      </c>
      <c r="M5235" s="60">
        <v>44351.7028587963</v>
      </c>
    </row>
    <row r="5236" spans="12:13" x14ac:dyDescent="0.3">
      <c r="L5236" s="10">
        <v>124924</v>
      </c>
      <c r="M5236" s="60">
        <v>44312.859409722223</v>
      </c>
    </row>
    <row r="5237" spans="12:13" x14ac:dyDescent="0.3">
      <c r="L5237" s="10">
        <v>124927</v>
      </c>
      <c r="M5237" s="60">
        <v>44305.659166666665</v>
      </c>
    </row>
    <row r="5238" spans="12:13" x14ac:dyDescent="0.3">
      <c r="L5238" s="10">
        <v>124958</v>
      </c>
      <c r="M5238" s="60">
        <v>44345.36173611111</v>
      </c>
    </row>
    <row r="5239" spans="12:13" x14ac:dyDescent="0.3">
      <c r="L5239" s="10">
        <v>124975</v>
      </c>
      <c r="M5239" s="60">
        <v>44375.214328703703</v>
      </c>
    </row>
    <row r="5240" spans="12:13" x14ac:dyDescent="0.3">
      <c r="L5240" s="10">
        <v>124981</v>
      </c>
      <c r="M5240" s="60">
        <v>44345.692430555559</v>
      </c>
    </row>
    <row r="5241" spans="12:13" x14ac:dyDescent="0.3">
      <c r="L5241" s="10">
        <v>124986</v>
      </c>
      <c r="M5241" s="60">
        <v>44344.58189814815</v>
      </c>
    </row>
    <row r="5242" spans="12:13" x14ac:dyDescent="0.3">
      <c r="L5242" s="10">
        <v>125001</v>
      </c>
      <c r="M5242" s="60">
        <v>44345.756342592591</v>
      </c>
    </row>
    <row r="5243" spans="12:13" x14ac:dyDescent="0.3">
      <c r="L5243" s="10">
        <v>125012</v>
      </c>
      <c r="M5243" s="60">
        <v>44317.864270833335</v>
      </c>
    </row>
    <row r="5244" spans="12:13" x14ac:dyDescent="0.3">
      <c r="L5244" s="10">
        <v>125027</v>
      </c>
      <c r="M5244" s="60">
        <v>44359.154907407406</v>
      </c>
    </row>
    <row r="5245" spans="12:13" x14ac:dyDescent="0.3">
      <c r="L5245" s="10">
        <v>125034</v>
      </c>
      <c r="M5245" s="60">
        <v>44309.675347222219</v>
      </c>
    </row>
    <row r="5246" spans="12:13" x14ac:dyDescent="0.3">
      <c r="L5246" s="10">
        <v>125035</v>
      </c>
      <c r="M5246" s="60">
        <v>44309.79791666667</v>
      </c>
    </row>
    <row r="5247" spans="12:13" x14ac:dyDescent="0.3">
      <c r="L5247" s="10">
        <v>125087</v>
      </c>
      <c r="M5247" s="60">
        <v>44357.632465277777</v>
      </c>
    </row>
    <row r="5248" spans="12:13" x14ac:dyDescent="0.3">
      <c r="L5248" s="10">
        <v>125099</v>
      </c>
      <c r="M5248" s="60">
        <v>44290.672118055554</v>
      </c>
    </row>
    <row r="5249" spans="12:13" x14ac:dyDescent="0.3">
      <c r="L5249" s="10">
        <v>125102</v>
      </c>
      <c r="M5249" s="60">
        <v>44310.67291666667</v>
      </c>
    </row>
    <row r="5250" spans="12:13" x14ac:dyDescent="0.3">
      <c r="L5250" s="10">
        <v>125134</v>
      </c>
      <c r="M5250" s="60">
        <v>44357.782141203701</v>
      </c>
    </row>
    <row r="5251" spans="12:13" x14ac:dyDescent="0.3">
      <c r="L5251" s="10">
        <v>125165</v>
      </c>
      <c r="M5251" s="60">
        <v>44309.704479166663</v>
      </c>
    </row>
    <row r="5252" spans="12:13" x14ac:dyDescent="0.3">
      <c r="L5252" s="10">
        <v>125180</v>
      </c>
      <c r="M5252" s="60">
        <v>44389.763541666667</v>
      </c>
    </row>
    <row r="5253" spans="12:13" x14ac:dyDescent="0.3">
      <c r="L5253" s="10">
        <v>125242</v>
      </c>
      <c r="M5253" s="60">
        <v>44312.981574074074</v>
      </c>
    </row>
    <row r="5254" spans="12:13" x14ac:dyDescent="0.3">
      <c r="L5254" s="10">
        <v>125246</v>
      </c>
      <c r="M5254" s="60">
        <v>44372.733599537038</v>
      </c>
    </row>
    <row r="5255" spans="12:13" x14ac:dyDescent="0.3">
      <c r="L5255" s="10">
        <v>125291</v>
      </c>
      <c r="M5255" s="60">
        <v>44436.479560185187</v>
      </c>
    </row>
    <row r="5256" spans="12:13" x14ac:dyDescent="0.3">
      <c r="L5256" s="10">
        <v>125345</v>
      </c>
      <c r="M5256" s="60">
        <v>44319.016331018516</v>
      </c>
    </row>
    <row r="5257" spans="12:13" x14ac:dyDescent="0.3">
      <c r="L5257" s="10">
        <v>125400</v>
      </c>
      <c r="M5257" s="60">
        <v>44311.596875000003</v>
      </c>
    </row>
    <row r="5258" spans="12:13" x14ac:dyDescent="0.3">
      <c r="L5258" s="10">
        <v>125413</v>
      </c>
      <c r="M5258" s="60">
        <v>44310.416851851849</v>
      </c>
    </row>
    <row r="5259" spans="12:13" x14ac:dyDescent="0.3">
      <c r="L5259" s="10">
        <v>125414</v>
      </c>
      <c r="M5259" s="60">
        <v>44307.693553240744</v>
      </c>
    </row>
    <row r="5260" spans="12:13" x14ac:dyDescent="0.3">
      <c r="L5260" s="10">
        <v>125416</v>
      </c>
      <c r="M5260" s="60">
        <v>44318.971875000003</v>
      </c>
    </row>
    <row r="5261" spans="12:13" x14ac:dyDescent="0.3">
      <c r="L5261" s="10">
        <v>125458</v>
      </c>
      <c r="M5261" s="60">
        <v>44342.856979166667</v>
      </c>
    </row>
    <row r="5262" spans="12:13" x14ac:dyDescent="0.3">
      <c r="L5262" s="10">
        <v>125532</v>
      </c>
      <c r="M5262" s="60">
        <v>44364.974699074075</v>
      </c>
    </row>
    <row r="5263" spans="12:13" x14ac:dyDescent="0.3">
      <c r="L5263" s="10">
        <v>125552</v>
      </c>
      <c r="M5263" s="60">
        <v>44355.696388888886</v>
      </c>
    </row>
    <row r="5264" spans="12:13" x14ac:dyDescent="0.3">
      <c r="L5264" s="10">
        <v>125556</v>
      </c>
      <c r="M5264" s="60">
        <v>44343.719039351854</v>
      </c>
    </row>
    <row r="5265" spans="12:13" x14ac:dyDescent="0.3">
      <c r="L5265" s="10">
        <v>125575</v>
      </c>
      <c r="M5265" s="60">
        <v>44310.577453703707</v>
      </c>
    </row>
    <row r="5266" spans="12:13" x14ac:dyDescent="0.3">
      <c r="L5266" s="10">
        <v>125583</v>
      </c>
      <c r="M5266" s="60">
        <v>44315.795092592591</v>
      </c>
    </row>
    <row r="5267" spans="12:13" x14ac:dyDescent="0.3">
      <c r="L5267" s="10">
        <v>125588</v>
      </c>
      <c r="M5267" s="60">
        <v>44372.800347222219</v>
      </c>
    </row>
    <row r="5268" spans="12:13" x14ac:dyDescent="0.3">
      <c r="L5268" s="10">
        <v>125600</v>
      </c>
      <c r="M5268" s="60">
        <v>44290.817743055559</v>
      </c>
    </row>
    <row r="5269" spans="12:13" x14ac:dyDescent="0.3">
      <c r="L5269" s="10">
        <v>125625</v>
      </c>
      <c r="M5269" s="60">
        <v>44338.361030092594</v>
      </c>
    </row>
    <row r="5270" spans="12:13" x14ac:dyDescent="0.3">
      <c r="L5270" s="10">
        <v>125787</v>
      </c>
      <c r="M5270" s="60">
        <v>44368.874374999999</v>
      </c>
    </row>
    <row r="5271" spans="12:13" x14ac:dyDescent="0.3">
      <c r="L5271" s="10">
        <v>125842</v>
      </c>
      <c r="M5271" s="60">
        <v>44309.79347222222</v>
      </c>
    </row>
    <row r="5272" spans="12:13" x14ac:dyDescent="0.3">
      <c r="L5272" s="10">
        <v>125859</v>
      </c>
      <c r="M5272" s="60">
        <v>44361.838784722226</v>
      </c>
    </row>
    <row r="5273" spans="12:13" x14ac:dyDescent="0.3">
      <c r="L5273" s="10">
        <v>125874</v>
      </c>
      <c r="M5273" s="60">
        <v>44345.492905092593</v>
      </c>
    </row>
    <row r="5274" spans="12:13" x14ac:dyDescent="0.3">
      <c r="L5274" s="10">
        <v>125889</v>
      </c>
      <c r="M5274" s="60">
        <v>44346.780127314814</v>
      </c>
    </row>
    <row r="5275" spans="12:13" x14ac:dyDescent="0.3">
      <c r="L5275" s="10">
        <v>125915</v>
      </c>
      <c r="M5275" s="60">
        <v>44401.207951388889</v>
      </c>
    </row>
    <row r="5276" spans="12:13" x14ac:dyDescent="0.3">
      <c r="L5276" s="10">
        <v>125965</v>
      </c>
      <c r="M5276" s="60">
        <v>44344.649861111109</v>
      </c>
    </row>
    <row r="5277" spans="12:13" x14ac:dyDescent="0.3">
      <c r="L5277" s="10">
        <v>125991</v>
      </c>
      <c r="M5277" s="60">
        <v>44344.694363425922</v>
      </c>
    </row>
    <row r="5278" spans="12:13" x14ac:dyDescent="0.3">
      <c r="L5278" s="10">
        <v>125994</v>
      </c>
      <c r="M5278" s="60">
        <v>44359.680208333331</v>
      </c>
    </row>
    <row r="5279" spans="12:13" x14ac:dyDescent="0.3">
      <c r="L5279" s="10">
        <v>126002</v>
      </c>
      <c r="M5279" s="60">
        <v>44318.127418981479</v>
      </c>
    </row>
    <row r="5280" spans="12:13" x14ac:dyDescent="0.3">
      <c r="L5280" s="10">
        <v>126047</v>
      </c>
      <c r="M5280" s="60">
        <v>44305.525266203702</v>
      </c>
    </row>
    <row r="5281" spans="12:13" x14ac:dyDescent="0.3">
      <c r="L5281" s="10">
        <v>126095</v>
      </c>
      <c r="M5281" s="60">
        <v>44393.875590277778</v>
      </c>
    </row>
    <row r="5282" spans="12:13" x14ac:dyDescent="0.3">
      <c r="L5282" s="10">
        <v>126127</v>
      </c>
      <c r="M5282" s="60">
        <v>44344.683437500003</v>
      </c>
    </row>
    <row r="5283" spans="12:13" x14ac:dyDescent="0.3">
      <c r="L5283" s="10">
        <v>126132</v>
      </c>
      <c r="M5283" s="60">
        <v>44344.609814814816</v>
      </c>
    </row>
    <row r="5284" spans="12:13" x14ac:dyDescent="0.3">
      <c r="L5284" s="10">
        <v>126203</v>
      </c>
      <c r="M5284" s="60">
        <v>44313.387326388889</v>
      </c>
    </row>
    <row r="5285" spans="12:13" x14ac:dyDescent="0.3">
      <c r="L5285" s="10">
        <v>126233</v>
      </c>
      <c r="M5285" s="60">
        <v>44311.41443287037</v>
      </c>
    </row>
    <row r="5286" spans="12:13" x14ac:dyDescent="0.3">
      <c r="L5286" s="10">
        <v>126246</v>
      </c>
      <c r="M5286" s="60">
        <v>44372.028333333335</v>
      </c>
    </row>
    <row r="5287" spans="12:13" x14ac:dyDescent="0.3">
      <c r="L5287" s="10">
        <v>126247</v>
      </c>
      <c r="M5287" s="60">
        <v>44309.783761574072</v>
      </c>
    </row>
    <row r="5288" spans="12:13" x14ac:dyDescent="0.3">
      <c r="L5288" s="10">
        <v>126249</v>
      </c>
      <c r="M5288" s="60">
        <v>44312.825833333336</v>
      </c>
    </row>
    <row r="5289" spans="12:13" x14ac:dyDescent="0.3">
      <c r="L5289" s="10">
        <v>126394</v>
      </c>
      <c r="M5289" s="60">
        <v>44307.939108796294</v>
      </c>
    </row>
    <row r="5290" spans="12:13" x14ac:dyDescent="0.3">
      <c r="L5290" s="10">
        <v>126398</v>
      </c>
      <c r="M5290" s="60">
        <v>44408.001805555556</v>
      </c>
    </row>
    <row r="5291" spans="12:13" x14ac:dyDescent="0.3">
      <c r="L5291" s="10">
        <v>126404</v>
      </c>
      <c r="M5291" s="60">
        <v>44358.877615740741</v>
      </c>
    </row>
    <row r="5292" spans="12:13" x14ac:dyDescent="0.3">
      <c r="L5292" s="10">
        <v>126410</v>
      </c>
      <c r="M5292" s="60">
        <v>44343.97996527778</v>
      </c>
    </row>
    <row r="5293" spans="12:13" x14ac:dyDescent="0.3">
      <c r="L5293" s="10">
        <v>126418</v>
      </c>
      <c r="M5293" s="60">
        <v>44294.769606481481</v>
      </c>
    </row>
    <row r="5294" spans="12:13" x14ac:dyDescent="0.3">
      <c r="L5294" s="10">
        <v>126429</v>
      </c>
      <c r="M5294" s="60">
        <v>44348.903333333335</v>
      </c>
    </row>
    <row r="5295" spans="12:13" x14ac:dyDescent="0.3">
      <c r="L5295" s="10">
        <v>126442</v>
      </c>
      <c r="M5295" s="60">
        <v>44310.628425925926</v>
      </c>
    </row>
    <row r="5296" spans="12:13" x14ac:dyDescent="0.3">
      <c r="L5296" s="10">
        <v>126465</v>
      </c>
      <c r="M5296" s="60">
        <v>44309.951643518521</v>
      </c>
    </row>
    <row r="5297" spans="12:13" x14ac:dyDescent="0.3">
      <c r="L5297" s="10">
        <v>126496</v>
      </c>
      <c r="M5297" s="60">
        <v>44341.841608796298</v>
      </c>
    </row>
    <row r="5298" spans="12:13" x14ac:dyDescent="0.3">
      <c r="L5298" s="10">
        <v>126528</v>
      </c>
      <c r="M5298" s="60">
        <v>44314.578263888892</v>
      </c>
    </row>
    <row r="5299" spans="12:13" x14ac:dyDescent="0.3">
      <c r="L5299" s="10">
        <v>126554</v>
      </c>
      <c r="M5299" s="60">
        <v>44373.757777777777</v>
      </c>
    </row>
    <row r="5300" spans="12:13" x14ac:dyDescent="0.3">
      <c r="L5300" s="10">
        <v>126556</v>
      </c>
      <c r="M5300" s="60">
        <v>44373.738055555557</v>
      </c>
    </row>
    <row r="5301" spans="12:13" x14ac:dyDescent="0.3">
      <c r="L5301" s="10">
        <v>126587</v>
      </c>
      <c r="M5301" s="60">
        <v>44324.818958333337</v>
      </c>
    </row>
    <row r="5302" spans="12:13" x14ac:dyDescent="0.3">
      <c r="L5302" s="10">
        <v>126593</v>
      </c>
      <c r="M5302" s="60">
        <v>44328.659166666665</v>
      </c>
    </row>
    <row r="5303" spans="12:13" x14ac:dyDescent="0.3">
      <c r="L5303" s="10">
        <v>126594</v>
      </c>
      <c r="M5303" s="60">
        <v>44367.191041666665</v>
      </c>
    </row>
    <row r="5304" spans="12:13" x14ac:dyDescent="0.3">
      <c r="L5304" s="10">
        <v>126618</v>
      </c>
      <c r="M5304" s="60">
        <v>44431.927777777775</v>
      </c>
    </row>
    <row r="5305" spans="12:13" x14ac:dyDescent="0.3">
      <c r="L5305" s="10">
        <v>126628</v>
      </c>
      <c r="M5305" s="60">
        <v>44389.003831018519</v>
      </c>
    </row>
    <row r="5306" spans="12:13" x14ac:dyDescent="0.3">
      <c r="L5306" s="10">
        <v>126637</v>
      </c>
      <c r="M5306" s="60">
        <v>44302.799942129626</v>
      </c>
    </row>
    <row r="5307" spans="12:13" x14ac:dyDescent="0.3">
      <c r="L5307" s="10">
        <v>126642</v>
      </c>
      <c r="M5307" s="60">
        <v>44364.162002314813</v>
      </c>
    </row>
    <row r="5308" spans="12:13" x14ac:dyDescent="0.3">
      <c r="L5308" s="10">
        <v>126674</v>
      </c>
      <c r="M5308" s="60">
        <v>44310.799942129626</v>
      </c>
    </row>
    <row r="5309" spans="12:13" x14ac:dyDescent="0.3">
      <c r="L5309" s="10">
        <v>126702</v>
      </c>
      <c r="M5309" s="60">
        <v>44342.530127314814</v>
      </c>
    </row>
    <row r="5310" spans="12:13" x14ac:dyDescent="0.3">
      <c r="L5310" s="10">
        <v>126721</v>
      </c>
      <c r="M5310" s="60">
        <v>44304.756249999999</v>
      </c>
    </row>
    <row r="5311" spans="12:13" x14ac:dyDescent="0.3">
      <c r="L5311" s="10">
        <v>126725</v>
      </c>
      <c r="M5311" s="60">
        <v>44344.697199074071</v>
      </c>
    </row>
    <row r="5312" spans="12:13" x14ac:dyDescent="0.3">
      <c r="L5312" s="10">
        <v>126728</v>
      </c>
      <c r="M5312" s="60">
        <v>44345.353831018518</v>
      </c>
    </row>
    <row r="5313" spans="12:13" x14ac:dyDescent="0.3">
      <c r="L5313" s="10">
        <v>126731</v>
      </c>
      <c r="M5313" s="60">
        <v>44316.753831018519</v>
      </c>
    </row>
    <row r="5314" spans="12:13" x14ac:dyDescent="0.3">
      <c r="L5314" s="10">
        <v>126776</v>
      </c>
      <c r="M5314" s="60">
        <v>44373.727002314816</v>
      </c>
    </row>
    <row r="5315" spans="12:13" x14ac:dyDescent="0.3">
      <c r="L5315" s="10">
        <v>126832</v>
      </c>
      <c r="M5315" s="60">
        <v>44388.91443287037</v>
      </c>
    </row>
    <row r="5316" spans="12:13" x14ac:dyDescent="0.3">
      <c r="L5316" s="10">
        <v>126885</v>
      </c>
      <c r="M5316" s="60">
        <v>44310.889745370368</v>
      </c>
    </row>
    <row r="5317" spans="12:13" x14ac:dyDescent="0.3">
      <c r="L5317" s="10">
        <v>126887</v>
      </c>
      <c r="M5317" s="60">
        <v>44397.792002314818</v>
      </c>
    </row>
    <row r="5318" spans="12:13" x14ac:dyDescent="0.3">
      <c r="L5318" s="10">
        <v>126891</v>
      </c>
      <c r="M5318" s="60">
        <v>44372.566932870373</v>
      </c>
    </row>
    <row r="5319" spans="12:13" x14ac:dyDescent="0.3">
      <c r="L5319" s="10">
        <v>126957</v>
      </c>
      <c r="M5319" s="60">
        <v>44310.756249999999</v>
      </c>
    </row>
    <row r="5320" spans="12:13" x14ac:dyDescent="0.3">
      <c r="L5320" s="10">
        <v>126958</v>
      </c>
      <c r="M5320" s="60">
        <v>44381.710543981484</v>
      </c>
    </row>
    <row r="5321" spans="12:13" x14ac:dyDescent="0.3">
      <c r="L5321" s="10">
        <v>126978</v>
      </c>
      <c r="M5321" s="60">
        <v>44350.884085648147</v>
      </c>
    </row>
    <row r="5322" spans="12:13" x14ac:dyDescent="0.3">
      <c r="L5322" s="10">
        <v>127006</v>
      </c>
      <c r="M5322" s="60">
        <v>44310.820983796293</v>
      </c>
    </row>
    <row r="5323" spans="12:13" x14ac:dyDescent="0.3">
      <c r="L5323" s="10">
        <v>127046</v>
      </c>
      <c r="M5323" s="60">
        <v>44348.886921296296</v>
      </c>
    </row>
    <row r="5324" spans="12:13" x14ac:dyDescent="0.3">
      <c r="L5324" s="10">
        <v>127060</v>
      </c>
      <c r="M5324" s="60">
        <v>44398.94840277778</v>
      </c>
    </row>
    <row r="5325" spans="12:13" x14ac:dyDescent="0.3">
      <c r="L5325" s="10">
        <v>127066</v>
      </c>
      <c r="M5325" s="60">
        <v>44380.05667824074</v>
      </c>
    </row>
    <row r="5326" spans="12:13" x14ac:dyDescent="0.3">
      <c r="L5326" s="10">
        <v>127081</v>
      </c>
      <c r="M5326" s="60">
        <v>44328.252210648148</v>
      </c>
    </row>
    <row r="5327" spans="12:13" x14ac:dyDescent="0.3">
      <c r="L5327" s="10">
        <v>127083</v>
      </c>
      <c r="M5327" s="60">
        <v>44353.995335648149</v>
      </c>
    </row>
    <row r="5328" spans="12:13" x14ac:dyDescent="0.3">
      <c r="L5328" s="10">
        <v>127095</v>
      </c>
      <c r="M5328" s="60">
        <v>44387.577453703707</v>
      </c>
    </row>
    <row r="5329" spans="12:13" x14ac:dyDescent="0.3">
      <c r="L5329" s="10">
        <v>127116</v>
      </c>
      <c r="M5329" s="60">
        <v>44311.666041666664</v>
      </c>
    </row>
    <row r="5330" spans="12:13" x14ac:dyDescent="0.3">
      <c r="L5330" s="10">
        <v>127119</v>
      </c>
      <c r="M5330" s="60">
        <v>44295.827453703707</v>
      </c>
    </row>
    <row r="5331" spans="12:13" x14ac:dyDescent="0.3">
      <c r="L5331" s="10">
        <v>127128</v>
      </c>
      <c r="M5331" s="60">
        <v>44343.97146990741</v>
      </c>
    </row>
    <row r="5332" spans="12:13" x14ac:dyDescent="0.3">
      <c r="L5332" s="10">
        <v>127144</v>
      </c>
      <c r="M5332" s="60">
        <v>44316.941122685188</v>
      </c>
    </row>
    <row r="5333" spans="12:13" x14ac:dyDescent="0.3">
      <c r="L5333" s="10">
        <v>127169</v>
      </c>
      <c r="M5333" s="60">
        <v>44300.50099537037</v>
      </c>
    </row>
    <row r="5334" spans="12:13" x14ac:dyDescent="0.3">
      <c r="L5334" s="10">
        <v>127174</v>
      </c>
      <c r="M5334" s="60">
        <v>44309.767175925925</v>
      </c>
    </row>
    <row r="5335" spans="12:13" x14ac:dyDescent="0.3">
      <c r="L5335" s="10">
        <v>127191</v>
      </c>
      <c r="M5335" s="60">
        <v>44375.780532407407</v>
      </c>
    </row>
    <row r="5336" spans="12:13" x14ac:dyDescent="0.3">
      <c r="L5336" s="10">
        <v>127223</v>
      </c>
      <c r="M5336" s="60">
        <v>44303.606307870374</v>
      </c>
    </row>
    <row r="5337" spans="12:13" x14ac:dyDescent="0.3">
      <c r="L5337" s="10">
        <v>127251</v>
      </c>
      <c r="M5337" s="60">
        <v>44383.087002314816</v>
      </c>
    </row>
    <row r="5338" spans="12:13" x14ac:dyDescent="0.3">
      <c r="L5338" s="10">
        <v>127269</v>
      </c>
      <c r="M5338" s="60">
        <v>44312.617905092593</v>
      </c>
    </row>
    <row r="5339" spans="12:13" x14ac:dyDescent="0.3">
      <c r="L5339" s="10">
        <v>127290</v>
      </c>
      <c r="M5339" s="60">
        <v>44301.136516203704</v>
      </c>
    </row>
    <row r="5340" spans="12:13" x14ac:dyDescent="0.3">
      <c r="L5340" s="10">
        <v>127304</v>
      </c>
      <c r="M5340" s="60">
        <v>44371.955000000002</v>
      </c>
    </row>
    <row r="5341" spans="12:13" x14ac:dyDescent="0.3">
      <c r="L5341" s="10">
        <v>127322</v>
      </c>
      <c r="M5341" s="60">
        <v>44307.61346064815</v>
      </c>
    </row>
    <row r="5342" spans="12:13" x14ac:dyDescent="0.3">
      <c r="L5342" s="10">
        <v>127326</v>
      </c>
      <c r="M5342" s="60">
        <v>44300.0309375</v>
      </c>
    </row>
    <row r="5343" spans="12:13" x14ac:dyDescent="0.3">
      <c r="L5343" s="10">
        <v>127347</v>
      </c>
      <c r="M5343" s="60">
        <v>44380.681388888886</v>
      </c>
    </row>
    <row r="5344" spans="12:13" x14ac:dyDescent="0.3">
      <c r="L5344" s="10">
        <v>127391</v>
      </c>
      <c r="M5344" s="60">
        <v>44315.822604166664</v>
      </c>
    </row>
    <row r="5345" spans="12:13" x14ac:dyDescent="0.3">
      <c r="L5345" s="10">
        <v>127398</v>
      </c>
      <c r="M5345" s="60">
        <v>44342.998564814814</v>
      </c>
    </row>
    <row r="5346" spans="12:13" x14ac:dyDescent="0.3">
      <c r="L5346" s="10">
        <v>127399</v>
      </c>
      <c r="M5346" s="60">
        <v>44308.015150462961</v>
      </c>
    </row>
    <row r="5347" spans="12:13" x14ac:dyDescent="0.3">
      <c r="L5347" s="10">
        <v>127428</v>
      </c>
      <c r="M5347" s="60">
        <v>44376.028668981482</v>
      </c>
    </row>
    <row r="5348" spans="12:13" x14ac:dyDescent="0.3">
      <c r="L5348" s="10">
        <v>127448</v>
      </c>
      <c r="M5348" s="60">
        <v>44342.791041666664</v>
      </c>
    </row>
    <row r="5349" spans="12:13" x14ac:dyDescent="0.3">
      <c r="L5349" s="10">
        <v>127493</v>
      </c>
      <c r="M5349" s="60">
        <v>44401.105995370373</v>
      </c>
    </row>
    <row r="5350" spans="12:13" x14ac:dyDescent="0.3">
      <c r="L5350" s="10">
        <v>127505</v>
      </c>
      <c r="M5350" s="60">
        <v>44373.513668981483</v>
      </c>
    </row>
    <row r="5351" spans="12:13" x14ac:dyDescent="0.3">
      <c r="L5351" s="10">
        <v>127566</v>
      </c>
      <c r="M5351" s="60">
        <v>44321.87599537037</v>
      </c>
    </row>
    <row r="5352" spans="12:13" x14ac:dyDescent="0.3">
      <c r="L5352" s="10">
        <v>127577</v>
      </c>
      <c r="M5352" s="60">
        <v>44384.729155092595</v>
      </c>
    </row>
    <row r="5353" spans="12:13" x14ac:dyDescent="0.3">
      <c r="L5353" s="10">
        <v>127588</v>
      </c>
      <c r="M5353" s="60">
        <v>44372.711354166669</v>
      </c>
    </row>
    <row r="5354" spans="12:13" x14ac:dyDescent="0.3">
      <c r="L5354" s="10">
        <v>127621</v>
      </c>
      <c r="M5354" s="60">
        <v>44373.863055555557</v>
      </c>
    </row>
    <row r="5355" spans="12:13" x14ac:dyDescent="0.3">
      <c r="L5355" s="10">
        <v>127628</v>
      </c>
      <c r="M5355" s="60">
        <v>44347.077002314814</v>
      </c>
    </row>
    <row r="5356" spans="12:13" x14ac:dyDescent="0.3">
      <c r="L5356" s="10">
        <v>127704</v>
      </c>
      <c r="M5356" s="60">
        <v>44331.751805555556</v>
      </c>
    </row>
    <row r="5357" spans="12:13" x14ac:dyDescent="0.3">
      <c r="L5357" s="10">
        <v>127713</v>
      </c>
      <c r="M5357" s="60">
        <v>44296.645335648151</v>
      </c>
    </row>
    <row r="5358" spans="12:13" x14ac:dyDescent="0.3">
      <c r="L5358" s="10">
        <v>127724</v>
      </c>
      <c r="M5358" s="60">
        <v>44350.774050925924</v>
      </c>
    </row>
    <row r="5359" spans="12:13" x14ac:dyDescent="0.3">
      <c r="L5359" s="10">
        <v>127733</v>
      </c>
      <c r="M5359" s="60">
        <v>44337.97146990741</v>
      </c>
    </row>
    <row r="5360" spans="12:13" x14ac:dyDescent="0.3">
      <c r="L5360" s="10">
        <v>127737</v>
      </c>
      <c r="M5360" s="60">
        <v>44394.64298611111</v>
      </c>
    </row>
    <row r="5361" spans="12:13" x14ac:dyDescent="0.3">
      <c r="L5361" s="10">
        <v>127738</v>
      </c>
      <c r="M5361" s="60">
        <v>44372.574004629627</v>
      </c>
    </row>
    <row r="5362" spans="12:13" x14ac:dyDescent="0.3">
      <c r="L5362" s="10">
        <v>127808</v>
      </c>
      <c r="M5362" s="60">
        <v>44376.933333333334</v>
      </c>
    </row>
    <row r="5363" spans="12:13" x14ac:dyDescent="0.3">
      <c r="L5363" s="10">
        <v>127828</v>
      </c>
      <c r="M5363" s="60">
        <v>44300.587569444448</v>
      </c>
    </row>
    <row r="5364" spans="12:13" x14ac:dyDescent="0.3">
      <c r="L5364" s="10">
        <v>127845</v>
      </c>
      <c r="M5364" s="60">
        <v>44339.88045138889</v>
      </c>
    </row>
    <row r="5365" spans="12:13" x14ac:dyDescent="0.3">
      <c r="L5365" s="10">
        <v>127887</v>
      </c>
      <c r="M5365" s="60">
        <v>44345.975914351853</v>
      </c>
    </row>
    <row r="5366" spans="12:13" x14ac:dyDescent="0.3">
      <c r="L5366" s="10">
        <v>127891</v>
      </c>
      <c r="M5366" s="60">
        <v>44316.000185185185</v>
      </c>
    </row>
    <row r="5367" spans="12:13" x14ac:dyDescent="0.3">
      <c r="L5367" s="10">
        <v>127913</v>
      </c>
      <c r="M5367" s="60">
        <v>44300.872766203705</v>
      </c>
    </row>
    <row r="5368" spans="12:13" x14ac:dyDescent="0.3">
      <c r="L5368" s="10">
        <v>127946</v>
      </c>
      <c r="M5368" s="60">
        <v>44306.142997685187</v>
      </c>
    </row>
    <row r="5369" spans="12:13" x14ac:dyDescent="0.3">
      <c r="L5369" s="10">
        <v>127953</v>
      </c>
      <c r="M5369" s="60">
        <v>44372.420092592591</v>
      </c>
    </row>
    <row r="5370" spans="12:13" x14ac:dyDescent="0.3">
      <c r="L5370" s="10">
        <v>127978</v>
      </c>
      <c r="M5370" s="60">
        <v>44310.697604166664</v>
      </c>
    </row>
    <row r="5371" spans="12:13" x14ac:dyDescent="0.3">
      <c r="L5371" s="10">
        <v>127986</v>
      </c>
      <c r="M5371" s="60">
        <v>44342.915231481478</v>
      </c>
    </row>
    <row r="5372" spans="12:13" x14ac:dyDescent="0.3">
      <c r="L5372" s="10">
        <v>128050</v>
      </c>
      <c r="M5372" s="60">
        <v>44345.47923611111</v>
      </c>
    </row>
    <row r="5373" spans="12:13" x14ac:dyDescent="0.3">
      <c r="L5373" s="10">
        <v>128101</v>
      </c>
      <c r="M5373" s="60">
        <v>44370.603344907409</v>
      </c>
    </row>
    <row r="5374" spans="12:13" x14ac:dyDescent="0.3">
      <c r="L5374" s="10">
        <v>128147</v>
      </c>
      <c r="M5374" s="60">
        <v>44373.874374999999</v>
      </c>
    </row>
    <row r="5375" spans="12:13" x14ac:dyDescent="0.3">
      <c r="L5375" s="10">
        <v>128157</v>
      </c>
      <c r="M5375" s="60">
        <v>44408.568553240744</v>
      </c>
    </row>
    <row r="5376" spans="12:13" x14ac:dyDescent="0.3">
      <c r="L5376" s="10">
        <v>128167</v>
      </c>
      <c r="M5376" s="60">
        <v>44380.721064814818</v>
      </c>
    </row>
    <row r="5377" spans="12:13" x14ac:dyDescent="0.3">
      <c r="L5377" s="10">
        <v>128168</v>
      </c>
      <c r="M5377" s="60">
        <v>44294.589988425927</v>
      </c>
    </row>
    <row r="5378" spans="12:13" x14ac:dyDescent="0.3">
      <c r="L5378" s="10">
        <v>128246</v>
      </c>
      <c r="M5378" s="60">
        <v>44392.76394675926</v>
      </c>
    </row>
    <row r="5379" spans="12:13" x14ac:dyDescent="0.3">
      <c r="L5379" s="10">
        <v>128253</v>
      </c>
      <c r="M5379" s="60">
        <v>44390.018391203703</v>
      </c>
    </row>
    <row r="5380" spans="12:13" x14ac:dyDescent="0.3">
      <c r="L5380" s="10">
        <v>128321</v>
      </c>
      <c r="M5380" s="60">
        <v>44401.470659722225</v>
      </c>
    </row>
    <row r="5381" spans="12:13" x14ac:dyDescent="0.3">
      <c r="L5381" s="10">
        <v>128324</v>
      </c>
      <c r="M5381" s="60">
        <v>44346.661597222221</v>
      </c>
    </row>
    <row r="5382" spans="12:13" x14ac:dyDescent="0.3">
      <c r="L5382" s="10">
        <v>128336</v>
      </c>
      <c r="M5382" s="60">
        <v>44305.669687499998</v>
      </c>
    </row>
    <row r="5383" spans="12:13" x14ac:dyDescent="0.3">
      <c r="L5383" s="10">
        <v>128344</v>
      </c>
      <c r="M5383" s="60">
        <v>44344.593634259261</v>
      </c>
    </row>
    <row r="5384" spans="12:13" x14ac:dyDescent="0.3">
      <c r="L5384" s="10">
        <v>128396</v>
      </c>
      <c r="M5384" s="60">
        <v>44306.552372685182</v>
      </c>
    </row>
    <row r="5385" spans="12:13" x14ac:dyDescent="0.3">
      <c r="L5385" s="10">
        <v>128422</v>
      </c>
      <c r="M5385" s="60">
        <v>44355.579074074078</v>
      </c>
    </row>
    <row r="5386" spans="12:13" x14ac:dyDescent="0.3">
      <c r="L5386" s="10">
        <v>128441</v>
      </c>
      <c r="M5386" s="60">
        <v>44327.170335648145</v>
      </c>
    </row>
    <row r="5387" spans="12:13" x14ac:dyDescent="0.3">
      <c r="L5387" s="10">
        <v>128444</v>
      </c>
      <c r="M5387" s="60">
        <v>44330.897037037037</v>
      </c>
    </row>
    <row r="5388" spans="12:13" x14ac:dyDescent="0.3">
      <c r="L5388" s="10">
        <v>128477</v>
      </c>
      <c r="M5388" s="60">
        <v>44311.403333333335</v>
      </c>
    </row>
    <row r="5389" spans="12:13" x14ac:dyDescent="0.3">
      <c r="L5389" s="10">
        <v>128498</v>
      </c>
      <c r="M5389" s="60">
        <v>44311.687893518516</v>
      </c>
    </row>
    <row r="5390" spans="12:13" x14ac:dyDescent="0.3">
      <c r="L5390" s="10">
        <v>128507</v>
      </c>
      <c r="M5390" s="60">
        <v>44318.03125</v>
      </c>
    </row>
    <row r="5391" spans="12:13" x14ac:dyDescent="0.3">
      <c r="L5391" s="10">
        <v>128512</v>
      </c>
      <c r="M5391" s="60">
        <v>44418.541041666664</v>
      </c>
    </row>
    <row r="5392" spans="12:13" x14ac:dyDescent="0.3">
      <c r="L5392" s="10">
        <v>128519</v>
      </c>
      <c r="M5392" s="60">
        <v>44302.344444444447</v>
      </c>
    </row>
    <row r="5393" spans="12:13" x14ac:dyDescent="0.3">
      <c r="L5393" s="10">
        <v>128539</v>
      </c>
      <c r="M5393" s="60">
        <v>44346.217662037037</v>
      </c>
    </row>
    <row r="5394" spans="12:13" x14ac:dyDescent="0.3">
      <c r="L5394" s="10">
        <v>128554</v>
      </c>
      <c r="M5394" s="60">
        <v>44337.73400462963</v>
      </c>
    </row>
    <row r="5395" spans="12:13" x14ac:dyDescent="0.3">
      <c r="L5395" s="10">
        <v>128560</v>
      </c>
      <c r="M5395" s="60">
        <v>44346.545335648145</v>
      </c>
    </row>
    <row r="5396" spans="12:13" x14ac:dyDescent="0.3">
      <c r="L5396" s="10">
        <v>128561</v>
      </c>
      <c r="M5396" s="60">
        <v>44312.554803240739</v>
      </c>
    </row>
    <row r="5397" spans="12:13" x14ac:dyDescent="0.3">
      <c r="L5397" s="10">
        <v>128569</v>
      </c>
      <c r="M5397" s="60">
        <v>44375.617094907408</v>
      </c>
    </row>
    <row r="5398" spans="12:13" x14ac:dyDescent="0.3">
      <c r="L5398" s="10">
        <v>128579</v>
      </c>
      <c r="M5398" s="60">
        <v>44303.555335648147</v>
      </c>
    </row>
    <row r="5399" spans="12:13" x14ac:dyDescent="0.3">
      <c r="L5399" s="10">
        <v>128642</v>
      </c>
      <c r="M5399" s="60">
        <v>44297.488865740743</v>
      </c>
    </row>
    <row r="5400" spans="12:13" x14ac:dyDescent="0.3">
      <c r="L5400" s="10">
        <v>128665</v>
      </c>
      <c r="M5400" s="60">
        <v>44379.709733796299</v>
      </c>
    </row>
    <row r="5401" spans="12:13" x14ac:dyDescent="0.3">
      <c r="L5401" s="10">
        <v>128686</v>
      </c>
      <c r="M5401" s="60">
        <v>44288.583923611113</v>
      </c>
    </row>
    <row r="5402" spans="12:13" x14ac:dyDescent="0.3">
      <c r="L5402" s="10">
        <v>128715</v>
      </c>
      <c r="M5402" s="60">
        <v>44312.887731481482</v>
      </c>
    </row>
    <row r="5403" spans="12:13" x14ac:dyDescent="0.3">
      <c r="L5403" s="10">
        <v>128725</v>
      </c>
      <c r="M5403" s="60">
        <v>44376.500185185185</v>
      </c>
    </row>
    <row r="5404" spans="12:13" x14ac:dyDescent="0.3">
      <c r="L5404" s="10">
        <v>128806</v>
      </c>
      <c r="M5404" s="60">
        <v>44377.202337962961</v>
      </c>
    </row>
    <row r="5405" spans="12:13" x14ac:dyDescent="0.3">
      <c r="L5405" s="10">
        <v>128838</v>
      </c>
      <c r="M5405" s="60">
        <v>44307.612245370372</v>
      </c>
    </row>
    <row r="5406" spans="12:13" x14ac:dyDescent="0.3">
      <c r="L5406" s="10">
        <v>128852</v>
      </c>
      <c r="M5406" s="60">
        <v>44296.325671296298</v>
      </c>
    </row>
    <row r="5407" spans="12:13" x14ac:dyDescent="0.3">
      <c r="L5407" s="10">
        <v>128861</v>
      </c>
      <c r="M5407" s="60">
        <v>44341.761516203704</v>
      </c>
    </row>
    <row r="5408" spans="12:13" x14ac:dyDescent="0.3">
      <c r="L5408" s="10">
        <v>128878</v>
      </c>
      <c r="M5408" s="60">
        <v>44408.9925</v>
      </c>
    </row>
    <row r="5409" spans="12:13" x14ac:dyDescent="0.3">
      <c r="L5409" s="10">
        <v>128903</v>
      </c>
      <c r="M5409" s="60">
        <v>44347.932222222225</v>
      </c>
    </row>
    <row r="5410" spans="12:13" x14ac:dyDescent="0.3">
      <c r="L5410" s="10">
        <v>128909</v>
      </c>
      <c r="M5410" s="60">
        <v>44374.886111111111</v>
      </c>
    </row>
    <row r="5411" spans="12:13" x14ac:dyDescent="0.3">
      <c r="L5411" s="10">
        <v>128910</v>
      </c>
      <c r="M5411" s="60">
        <v>44351.590671296297</v>
      </c>
    </row>
    <row r="5412" spans="12:13" x14ac:dyDescent="0.3">
      <c r="L5412" s="10">
        <v>128958</v>
      </c>
      <c r="M5412" s="60">
        <v>44310.904907407406</v>
      </c>
    </row>
    <row r="5413" spans="12:13" x14ac:dyDescent="0.3">
      <c r="L5413" s="10">
        <v>128976</v>
      </c>
      <c r="M5413" s="60">
        <v>44313.801157407404</v>
      </c>
    </row>
    <row r="5414" spans="12:13" x14ac:dyDescent="0.3">
      <c r="L5414" s="10">
        <v>128984</v>
      </c>
      <c r="M5414" s="60">
        <v>44381.338379629633</v>
      </c>
    </row>
    <row r="5415" spans="12:13" x14ac:dyDescent="0.3">
      <c r="L5415" s="10">
        <v>129009</v>
      </c>
      <c r="M5415" s="60">
        <v>44320.906736111108</v>
      </c>
    </row>
    <row r="5416" spans="12:13" x14ac:dyDescent="0.3">
      <c r="L5416" s="10">
        <v>129046</v>
      </c>
      <c r="M5416" s="60">
        <v>44355.668877314813</v>
      </c>
    </row>
    <row r="5417" spans="12:13" x14ac:dyDescent="0.3">
      <c r="L5417" s="10">
        <v>129074</v>
      </c>
      <c r="M5417" s="60">
        <v>44346.922847222224</v>
      </c>
    </row>
    <row r="5418" spans="12:13" x14ac:dyDescent="0.3">
      <c r="L5418" s="10">
        <v>129108</v>
      </c>
      <c r="M5418" s="60">
        <v>44372.463379629633</v>
      </c>
    </row>
    <row r="5419" spans="12:13" x14ac:dyDescent="0.3">
      <c r="L5419" s="10">
        <v>129123</v>
      </c>
      <c r="M5419" s="60">
        <v>44360.486331018517</v>
      </c>
    </row>
    <row r="5420" spans="12:13" x14ac:dyDescent="0.3">
      <c r="L5420" s="10">
        <v>129129</v>
      </c>
      <c r="M5420" s="60">
        <v>44336.647835648146</v>
      </c>
    </row>
    <row r="5421" spans="12:13" x14ac:dyDescent="0.3">
      <c r="L5421" s="10">
        <v>129159</v>
      </c>
      <c r="M5421" s="60">
        <v>44286.520821759259</v>
      </c>
    </row>
    <row r="5422" spans="12:13" x14ac:dyDescent="0.3">
      <c r="L5422" s="10">
        <v>129189</v>
      </c>
      <c r="M5422" s="60">
        <v>44341.012997685182</v>
      </c>
    </row>
    <row r="5423" spans="12:13" x14ac:dyDescent="0.3">
      <c r="L5423" s="10">
        <v>129197</v>
      </c>
      <c r="M5423" s="60">
        <v>44343.926562499997</v>
      </c>
    </row>
    <row r="5424" spans="12:13" x14ac:dyDescent="0.3">
      <c r="L5424" s="10">
        <v>129199</v>
      </c>
      <c r="M5424" s="60">
        <v>44423.21733796296</v>
      </c>
    </row>
    <row r="5425" spans="12:13" x14ac:dyDescent="0.3">
      <c r="L5425" s="10">
        <v>129232</v>
      </c>
      <c r="M5425" s="60">
        <v>44318.633680555555</v>
      </c>
    </row>
    <row r="5426" spans="12:13" x14ac:dyDescent="0.3">
      <c r="L5426" s="10">
        <v>129237</v>
      </c>
      <c r="M5426" s="60">
        <v>44344.733194444445</v>
      </c>
    </row>
    <row r="5427" spans="12:13" x14ac:dyDescent="0.3">
      <c r="L5427" s="10">
        <v>129254</v>
      </c>
      <c r="M5427" s="60">
        <v>44338.695173611108</v>
      </c>
    </row>
    <row r="5428" spans="12:13" x14ac:dyDescent="0.3">
      <c r="L5428" s="10">
        <v>129259</v>
      </c>
      <c r="M5428" s="60">
        <v>44360.599699074075</v>
      </c>
    </row>
    <row r="5429" spans="12:13" x14ac:dyDescent="0.3">
      <c r="L5429" s="10">
        <v>129315</v>
      </c>
      <c r="M5429" s="60">
        <v>44309.149664351855</v>
      </c>
    </row>
    <row r="5430" spans="12:13" x14ac:dyDescent="0.3">
      <c r="L5430" s="10">
        <v>129356</v>
      </c>
      <c r="M5430" s="60">
        <v>44328.642581018517</v>
      </c>
    </row>
    <row r="5431" spans="12:13" x14ac:dyDescent="0.3">
      <c r="L5431" s="10">
        <v>129378</v>
      </c>
      <c r="M5431" s="60">
        <v>44347.727939814817</v>
      </c>
    </row>
    <row r="5432" spans="12:13" x14ac:dyDescent="0.3">
      <c r="L5432" s="10">
        <v>129395</v>
      </c>
      <c r="M5432" s="60">
        <v>44311.554803240739</v>
      </c>
    </row>
    <row r="5433" spans="12:13" x14ac:dyDescent="0.3">
      <c r="L5433" s="10">
        <v>129479</v>
      </c>
      <c r="M5433" s="60">
        <v>44375.133275462962</v>
      </c>
    </row>
    <row r="5434" spans="12:13" x14ac:dyDescent="0.3">
      <c r="L5434" s="10">
        <v>129487</v>
      </c>
      <c r="M5434" s="60">
        <v>44404.894606481481</v>
      </c>
    </row>
    <row r="5435" spans="12:13" x14ac:dyDescent="0.3">
      <c r="L5435" s="10">
        <v>129488</v>
      </c>
      <c r="M5435" s="60">
        <v>44403.683842592596</v>
      </c>
    </row>
    <row r="5436" spans="12:13" x14ac:dyDescent="0.3">
      <c r="L5436" s="10">
        <v>129525</v>
      </c>
      <c r="M5436" s="60">
        <v>44372.676157407404</v>
      </c>
    </row>
    <row r="5437" spans="12:13" x14ac:dyDescent="0.3">
      <c r="L5437" s="10">
        <v>129526</v>
      </c>
      <c r="M5437" s="60">
        <v>44376.77244212963</v>
      </c>
    </row>
    <row r="5438" spans="12:13" x14ac:dyDescent="0.3">
      <c r="L5438" s="10">
        <v>129528</v>
      </c>
      <c r="M5438" s="60">
        <v>44313.264664351853</v>
      </c>
    </row>
    <row r="5439" spans="12:13" x14ac:dyDescent="0.3">
      <c r="L5439" s="10">
        <v>129533</v>
      </c>
      <c r="M5439" s="60">
        <v>44295.743310185186</v>
      </c>
    </row>
    <row r="5440" spans="12:13" x14ac:dyDescent="0.3">
      <c r="L5440" s="10">
        <v>129537</v>
      </c>
      <c r="M5440" s="60">
        <v>44306.809247685182</v>
      </c>
    </row>
    <row r="5441" spans="12:13" x14ac:dyDescent="0.3">
      <c r="L5441" s="10">
        <v>129538</v>
      </c>
      <c r="M5441" s="60">
        <v>44324.94840277778</v>
      </c>
    </row>
    <row r="5442" spans="12:13" x14ac:dyDescent="0.3">
      <c r="L5442" s="10">
        <v>129556</v>
      </c>
      <c r="M5442" s="60">
        <v>44308.937083333331</v>
      </c>
    </row>
    <row r="5443" spans="12:13" x14ac:dyDescent="0.3">
      <c r="L5443" s="10">
        <v>129568</v>
      </c>
      <c r="M5443" s="60">
        <v>44347.782337962963</v>
      </c>
    </row>
    <row r="5444" spans="12:13" x14ac:dyDescent="0.3">
      <c r="L5444" s="10">
        <v>129636</v>
      </c>
      <c r="M5444" s="60">
        <v>44375.742905092593</v>
      </c>
    </row>
    <row r="5445" spans="12:13" x14ac:dyDescent="0.3">
      <c r="L5445" s="10">
        <v>129649</v>
      </c>
      <c r="M5445" s="60">
        <v>44299.631655092591</v>
      </c>
    </row>
    <row r="5446" spans="12:13" x14ac:dyDescent="0.3">
      <c r="L5446" s="10">
        <v>129654</v>
      </c>
      <c r="M5446" s="60">
        <v>44310.801203703704</v>
      </c>
    </row>
    <row r="5447" spans="12:13" x14ac:dyDescent="0.3">
      <c r="L5447" s="10">
        <v>129695</v>
      </c>
      <c r="M5447" s="60">
        <v>44305.693958333337</v>
      </c>
    </row>
    <row r="5448" spans="12:13" x14ac:dyDescent="0.3">
      <c r="L5448" s="10">
        <v>129700</v>
      </c>
      <c r="M5448" s="60">
        <v>44297.573935185188</v>
      </c>
    </row>
    <row r="5449" spans="12:13" x14ac:dyDescent="0.3">
      <c r="L5449" s="10">
        <v>129811</v>
      </c>
      <c r="M5449" s="60">
        <v>44389.791851851849</v>
      </c>
    </row>
    <row r="5450" spans="12:13" x14ac:dyDescent="0.3">
      <c r="L5450" s="10">
        <v>129839</v>
      </c>
      <c r="M5450" s="60">
        <v>44343.982789351852</v>
      </c>
    </row>
    <row r="5451" spans="12:13" x14ac:dyDescent="0.3">
      <c r="L5451" s="10">
        <v>129844</v>
      </c>
      <c r="M5451" s="60">
        <v>44412.453668981485</v>
      </c>
    </row>
    <row r="5452" spans="12:13" x14ac:dyDescent="0.3">
      <c r="L5452" s="10">
        <v>129872</v>
      </c>
      <c r="M5452" s="60">
        <v>44344.64744212963</v>
      </c>
    </row>
    <row r="5453" spans="12:13" x14ac:dyDescent="0.3">
      <c r="L5453" s="10">
        <v>129879</v>
      </c>
      <c r="M5453" s="60">
        <v>44315.675335648149</v>
      </c>
    </row>
    <row r="5454" spans="12:13" x14ac:dyDescent="0.3">
      <c r="L5454" s="10">
        <v>129915</v>
      </c>
      <c r="M5454" s="60">
        <v>44323.128333333334</v>
      </c>
    </row>
    <row r="5455" spans="12:13" x14ac:dyDescent="0.3">
      <c r="L5455" s="10">
        <v>129925</v>
      </c>
      <c r="M5455" s="60">
        <v>44361.058842592596</v>
      </c>
    </row>
    <row r="5456" spans="12:13" x14ac:dyDescent="0.3">
      <c r="L5456" s="10">
        <v>129933</v>
      </c>
      <c r="M5456" s="60">
        <v>44394.806018518517</v>
      </c>
    </row>
    <row r="5457" spans="12:13" x14ac:dyDescent="0.3">
      <c r="L5457" s="10">
        <v>129934</v>
      </c>
      <c r="M5457" s="60">
        <v>44341.856574074074</v>
      </c>
    </row>
    <row r="5458" spans="12:13" x14ac:dyDescent="0.3">
      <c r="L5458" s="10">
        <v>129936</v>
      </c>
      <c r="M5458" s="60">
        <v>44341.515960648147</v>
      </c>
    </row>
    <row r="5459" spans="12:13" x14ac:dyDescent="0.3">
      <c r="L5459" s="10">
        <v>129965</v>
      </c>
      <c r="M5459" s="60">
        <v>44415.202453703707</v>
      </c>
    </row>
    <row r="5460" spans="12:13" x14ac:dyDescent="0.3">
      <c r="L5460" s="10">
        <v>130017</v>
      </c>
      <c r="M5460" s="60">
        <v>44380.694004629629</v>
      </c>
    </row>
    <row r="5461" spans="12:13" x14ac:dyDescent="0.3">
      <c r="L5461" s="10">
        <v>130070</v>
      </c>
      <c r="M5461" s="60">
        <v>44377.722280092596</v>
      </c>
    </row>
    <row r="5462" spans="12:13" x14ac:dyDescent="0.3">
      <c r="L5462" s="10">
        <v>130087</v>
      </c>
      <c r="M5462" s="60">
        <v>44376.719039351854</v>
      </c>
    </row>
    <row r="5463" spans="12:13" x14ac:dyDescent="0.3">
      <c r="L5463" s="10">
        <v>130149</v>
      </c>
      <c r="M5463" s="60">
        <v>44299.85050925926</v>
      </c>
    </row>
    <row r="5464" spans="12:13" x14ac:dyDescent="0.3">
      <c r="L5464" s="10">
        <v>130233</v>
      </c>
      <c r="M5464" s="60">
        <v>44347.712164351855</v>
      </c>
    </row>
    <row r="5465" spans="12:13" x14ac:dyDescent="0.3">
      <c r="L5465" s="10">
        <v>130262</v>
      </c>
      <c r="M5465" s="60">
        <v>44346.556203703702</v>
      </c>
    </row>
    <row r="5466" spans="12:13" x14ac:dyDescent="0.3">
      <c r="L5466" s="10">
        <v>130276</v>
      </c>
      <c r="M5466" s="60">
        <v>44377.564108796294</v>
      </c>
    </row>
    <row r="5467" spans="12:13" x14ac:dyDescent="0.3">
      <c r="L5467" s="10">
        <v>130282</v>
      </c>
      <c r="M5467" s="60">
        <v>44356.576643518521</v>
      </c>
    </row>
    <row r="5468" spans="12:13" x14ac:dyDescent="0.3">
      <c r="L5468" s="10">
        <v>130297</v>
      </c>
      <c r="M5468" s="60">
        <v>44372.728750000002</v>
      </c>
    </row>
    <row r="5469" spans="12:13" x14ac:dyDescent="0.3">
      <c r="L5469" s="10">
        <v>130315</v>
      </c>
      <c r="M5469" s="60">
        <v>44386.558437500003</v>
      </c>
    </row>
    <row r="5470" spans="12:13" x14ac:dyDescent="0.3">
      <c r="L5470" s="10">
        <v>130344</v>
      </c>
      <c r="M5470" s="60">
        <v>44292.601724537039</v>
      </c>
    </row>
    <row r="5471" spans="12:13" x14ac:dyDescent="0.3">
      <c r="L5471" s="10">
        <v>130357</v>
      </c>
      <c r="M5471" s="60">
        <v>44374.951412037037</v>
      </c>
    </row>
    <row r="5472" spans="12:13" x14ac:dyDescent="0.3">
      <c r="L5472" s="10">
        <v>130370</v>
      </c>
      <c r="M5472" s="60">
        <v>44314.633680555555</v>
      </c>
    </row>
    <row r="5473" spans="12:13" x14ac:dyDescent="0.3">
      <c r="L5473" s="10">
        <v>130384</v>
      </c>
      <c r="M5473" s="60">
        <v>44296.548668981479</v>
      </c>
    </row>
    <row r="5474" spans="12:13" x14ac:dyDescent="0.3">
      <c r="L5474" s="10">
        <v>130389</v>
      </c>
      <c r="M5474" s="60">
        <v>44386.581493055557</v>
      </c>
    </row>
    <row r="5475" spans="12:13" x14ac:dyDescent="0.3">
      <c r="L5475" s="10">
        <v>130397</v>
      </c>
      <c r="M5475" s="60">
        <v>44308.720659722225</v>
      </c>
    </row>
    <row r="5476" spans="12:13" x14ac:dyDescent="0.3">
      <c r="L5476" s="10">
        <v>130414</v>
      </c>
      <c r="M5476" s="60">
        <v>44313.76394675926</v>
      </c>
    </row>
    <row r="5477" spans="12:13" x14ac:dyDescent="0.3">
      <c r="L5477" s="10">
        <v>130418</v>
      </c>
      <c r="M5477" s="60">
        <v>44295.942337962966</v>
      </c>
    </row>
    <row r="5478" spans="12:13" x14ac:dyDescent="0.3">
      <c r="L5478" s="10">
        <v>130479</v>
      </c>
      <c r="M5478" s="60">
        <v>44304.592731481483</v>
      </c>
    </row>
    <row r="5479" spans="12:13" x14ac:dyDescent="0.3">
      <c r="L5479" s="10">
        <v>130497</v>
      </c>
      <c r="M5479" s="60">
        <v>44347.635706018518</v>
      </c>
    </row>
    <row r="5480" spans="12:13" x14ac:dyDescent="0.3">
      <c r="L5480" s="10">
        <v>130536</v>
      </c>
      <c r="M5480" s="60">
        <v>44305.397002314814</v>
      </c>
    </row>
    <row r="5481" spans="12:13" x14ac:dyDescent="0.3">
      <c r="L5481" s="10">
        <v>130562</v>
      </c>
      <c r="M5481" s="60">
        <v>44309.814502314817</v>
      </c>
    </row>
    <row r="5482" spans="12:13" x14ac:dyDescent="0.3">
      <c r="L5482" s="10">
        <v>130563</v>
      </c>
      <c r="M5482" s="60">
        <v>44341.500185185185</v>
      </c>
    </row>
    <row r="5483" spans="12:13" x14ac:dyDescent="0.3">
      <c r="L5483" s="10">
        <v>130617</v>
      </c>
      <c r="M5483" s="60">
        <v>44403.882870370369</v>
      </c>
    </row>
    <row r="5484" spans="12:13" x14ac:dyDescent="0.3">
      <c r="L5484" s="10">
        <v>130654</v>
      </c>
      <c r="M5484" s="60">
        <v>44298.950995370367</v>
      </c>
    </row>
    <row r="5485" spans="12:13" x14ac:dyDescent="0.3">
      <c r="L5485" s="10">
        <v>130681</v>
      </c>
      <c r="M5485" s="60">
        <v>44303.623969907407</v>
      </c>
    </row>
    <row r="5486" spans="12:13" x14ac:dyDescent="0.3">
      <c r="L5486" s="10">
        <v>130709</v>
      </c>
      <c r="M5486" s="60">
        <v>44344.709733796299</v>
      </c>
    </row>
    <row r="5487" spans="12:13" x14ac:dyDescent="0.3">
      <c r="L5487" s="10">
        <v>130731</v>
      </c>
      <c r="M5487" s="60">
        <v>44348.50545138889</v>
      </c>
    </row>
    <row r="5488" spans="12:13" x14ac:dyDescent="0.3">
      <c r="L5488" s="10">
        <v>130732</v>
      </c>
      <c r="M5488" s="60">
        <v>44314.782141203701</v>
      </c>
    </row>
    <row r="5489" spans="12:13" x14ac:dyDescent="0.3">
      <c r="L5489" s="10">
        <v>130736</v>
      </c>
      <c r="M5489" s="60">
        <v>44299.000590277778</v>
      </c>
    </row>
    <row r="5490" spans="12:13" x14ac:dyDescent="0.3">
      <c r="L5490" s="10">
        <v>130777</v>
      </c>
      <c r="M5490" s="60">
        <v>44397.647662037038</v>
      </c>
    </row>
    <row r="5491" spans="12:13" x14ac:dyDescent="0.3">
      <c r="L5491" s="10">
        <v>130798</v>
      </c>
      <c r="M5491" s="60">
        <v>44333.971666666665</v>
      </c>
    </row>
    <row r="5492" spans="12:13" x14ac:dyDescent="0.3">
      <c r="L5492" s="10">
        <v>130862</v>
      </c>
      <c r="M5492" s="60">
        <v>44376.060671296298</v>
      </c>
    </row>
    <row r="5493" spans="12:13" x14ac:dyDescent="0.3">
      <c r="L5493" s="10">
        <v>130864</v>
      </c>
      <c r="M5493" s="60">
        <v>44373.699664351851</v>
      </c>
    </row>
    <row r="5494" spans="12:13" x14ac:dyDescent="0.3">
      <c r="L5494" s="10">
        <v>130896</v>
      </c>
      <c r="M5494" s="60">
        <v>44375.764351851853</v>
      </c>
    </row>
    <row r="5495" spans="12:13" x14ac:dyDescent="0.3">
      <c r="L5495" s="10">
        <v>130900</v>
      </c>
      <c r="M5495" s="60">
        <v>44343.736030092594</v>
      </c>
    </row>
    <row r="5496" spans="12:13" x14ac:dyDescent="0.3">
      <c r="L5496" s="10">
        <v>130913</v>
      </c>
      <c r="M5496" s="60">
        <v>44393.835543981484</v>
      </c>
    </row>
    <row r="5497" spans="12:13" x14ac:dyDescent="0.3">
      <c r="L5497" s="10">
        <v>130919</v>
      </c>
      <c r="M5497" s="60">
        <v>44308.615474537037</v>
      </c>
    </row>
    <row r="5498" spans="12:13" x14ac:dyDescent="0.3">
      <c r="L5498" s="10">
        <v>130933</v>
      </c>
      <c r="M5498" s="60">
        <v>44347.913622685184</v>
      </c>
    </row>
    <row r="5499" spans="12:13" x14ac:dyDescent="0.3">
      <c r="L5499" s="10">
        <v>130942</v>
      </c>
      <c r="M5499" s="60">
        <v>44341.016365740739</v>
      </c>
    </row>
    <row r="5500" spans="12:13" x14ac:dyDescent="0.3">
      <c r="L5500" s="10">
        <v>130943</v>
      </c>
      <c r="M5500" s="60">
        <v>44376.105000000003</v>
      </c>
    </row>
    <row r="5501" spans="12:13" x14ac:dyDescent="0.3">
      <c r="L5501" s="10">
        <v>130944</v>
      </c>
      <c r="M5501" s="60">
        <v>44375.812893518516</v>
      </c>
    </row>
    <row r="5502" spans="12:13" x14ac:dyDescent="0.3">
      <c r="L5502" s="10">
        <v>130967</v>
      </c>
      <c r="M5502" s="60">
        <v>44352.475914351853</v>
      </c>
    </row>
    <row r="5503" spans="12:13" x14ac:dyDescent="0.3">
      <c r="L5503" s="10">
        <v>131007</v>
      </c>
      <c r="M5503" s="60">
        <v>44310.253425925926</v>
      </c>
    </row>
    <row r="5504" spans="12:13" x14ac:dyDescent="0.3">
      <c r="L5504" s="10">
        <v>131031</v>
      </c>
      <c r="M5504" s="60">
        <v>44368.59646990741</v>
      </c>
    </row>
    <row r="5505" spans="12:13" x14ac:dyDescent="0.3">
      <c r="L5505" s="10">
        <v>131065</v>
      </c>
      <c r="M5505" s="60">
        <v>44298.753020833334</v>
      </c>
    </row>
    <row r="5506" spans="12:13" x14ac:dyDescent="0.3">
      <c r="L5506" s="10">
        <v>131066</v>
      </c>
      <c r="M5506" s="60">
        <v>44381.95689814815</v>
      </c>
    </row>
    <row r="5507" spans="12:13" x14ac:dyDescent="0.3">
      <c r="L5507" s="10">
        <v>131149</v>
      </c>
      <c r="M5507" s="60">
        <v>44313.714583333334</v>
      </c>
    </row>
    <row r="5508" spans="12:13" x14ac:dyDescent="0.3">
      <c r="L5508" s="10">
        <v>131212</v>
      </c>
      <c r="M5508" s="60">
        <v>44312.873969907407</v>
      </c>
    </row>
    <row r="5509" spans="12:13" x14ac:dyDescent="0.3">
      <c r="L5509" s="10">
        <v>131222</v>
      </c>
      <c r="M5509" s="60">
        <v>44376.721064814818</v>
      </c>
    </row>
    <row r="5510" spans="12:13" x14ac:dyDescent="0.3">
      <c r="L5510" s="10">
        <v>131268</v>
      </c>
      <c r="M5510" s="60">
        <v>44341.991331018522</v>
      </c>
    </row>
    <row r="5511" spans="12:13" x14ac:dyDescent="0.3">
      <c r="L5511" s="10">
        <v>131289</v>
      </c>
      <c r="M5511" s="60">
        <v>44345.091921296298</v>
      </c>
    </row>
    <row r="5512" spans="12:13" x14ac:dyDescent="0.3">
      <c r="L5512" s="10">
        <v>131304</v>
      </c>
      <c r="M5512" s="60">
        <v>44345.746145833335</v>
      </c>
    </row>
    <row r="5513" spans="12:13" x14ac:dyDescent="0.3">
      <c r="L5513" s="10">
        <v>131319</v>
      </c>
      <c r="M5513" s="60">
        <v>44383.656736111108</v>
      </c>
    </row>
    <row r="5514" spans="12:13" x14ac:dyDescent="0.3">
      <c r="L5514" s="10">
        <v>131323</v>
      </c>
      <c r="M5514" s="60">
        <v>44377.705335648148</v>
      </c>
    </row>
    <row r="5515" spans="12:13" x14ac:dyDescent="0.3">
      <c r="L5515" s="10">
        <v>131347</v>
      </c>
      <c r="M5515" s="60">
        <v>44375.105995370373</v>
      </c>
    </row>
    <row r="5516" spans="12:13" x14ac:dyDescent="0.3">
      <c r="L5516" s="10">
        <v>131361</v>
      </c>
      <c r="M5516" s="60">
        <v>44408.629236111112</v>
      </c>
    </row>
    <row r="5517" spans="12:13" x14ac:dyDescent="0.3">
      <c r="L5517" s="10">
        <v>131374</v>
      </c>
      <c r="M5517" s="60">
        <v>44344.633668981478</v>
      </c>
    </row>
    <row r="5518" spans="12:13" x14ac:dyDescent="0.3">
      <c r="L5518" s="10">
        <v>131402</v>
      </c>
      <c r="M5518" s="60">
        <v>44342.10900462963</v>
      </c>
    </row>
    <row r="5519" spans="12:13" x14ac:dyDescent="0.3">
      <c r="L5519" s="10">
        <v>131467</v>
      </c>
      <c r="M5519" s="60">
        <v>44341.796712962961</v>
      </c>
    </row>
    <row r="5520" spans="12:13" x14ac:dyDescent="0.3">
      <c r="L5520" s="10">
        <v>131472</v>
      </c>
      <c r="M5520" s="60">
        <v>44310.48400462963</v>
      </c>
    </row>
    <row r="5521" spans="12:13" x14ac:dyDescent="0.3">
      <c r="L5521" s="10">
        <v>131570</v>
      </c>
      <c r="M5521" s="60">
        <v>44345.960844907408</v>
      </c>
    </row>
    <row r="5522" spans="12:13" x14ac:dyDescent="0.3">
      <c r="L5522" s="10">
        <v>131620</v>
      </c>
      <c r="M5522" s="60">
        <v>44347.730775462966</v>
      </c>
    </row>
    <row r="5523" spans="12:13" x14ac:dyDescent="0.3">
      <c r="L5523" s="10">
        <v>131622</v>
      </c>
      <c r="M5523" s="60">
        <v>44311.1175</v>
      </c>
    </row>
    <row r="5524" spans="12:13" x14ac:dyDescent="0.3">
      <c r="L5524" s="10">
        <v>131635</v>
      </c>
      <c r="M5524" s="60">
        <v>44374.587164351855</v>
      </c>
    </row>
    <row r="5525" spans="12:13" x14ac:dyDescent="0.3">
      <c r="L5525" s="10">
        <v>131646</v>
      </c>
      <c r="M5525" s="60">
        <v>44360.619097222225</v>
      </c>
    </row>
    <row r="5526" spans="12:13" x14ac:dyDescent="0.3">
      <c r="L5526" s="10">
        <v>131658</v>
      </c>
      <c r="M5526" s="60">
        <v>44377.287997685184</v>
      </c>
    </row>
    <row r="5527" spans="12:13" x14ac:dyDescent="0.3">
      <c r="L5527" s="10">
        <v>131723</v>
      </c>
      <c r="M5527" s="60">
        <v>44308.679803240739</v>
      </c>
    </row>
    <row r="5528" spans="12:13" x14ac:dyDescent="0.3">
      <c r="L5528" s="10">
        <v>131730</v>
      </c>
      <c r="M5528" s="60">
        <v>44309.900266203702</v>
      </c>
    </row>
    <row r="5529" spans="12:13" x14ac:dyDescent="0.3">
      <c r="L5529" s="10">
        <v>131732</v>
      </c>
      <c r="M5529" s="60">
        <v>44343.731574074074</v>
      </c>
    </row>
    <row r="5530" spans="12:13" x14ac:dyDescent="0.3">
      <c r="L5530" s="10">
        <v>131803</v>
      </c>
      <c r="M5530" s="60">
        <v>44346.433518518519</v>
      </c>
    </row>
    <row r="5531" spans="12:13" x14ac:dyDescent="0.3">
      <c r="L5531" s="10">
        <v>131820</v>
      </c>
      <c r="M5531" s="60">
        <v>44310.535381944443</v>
      </c>
    </row>
    <row r="5532" spans="12:13" x14ac:dyDescent="0.3">
      <c r="L5532" s="10">
        <v>131935</v>
      </c>
      <c r="M5532" s="60">
        <v>44293.624328703707</v>
      </c>
    </row>
    <row r="5533" spans="12:13" x14ac:dyDescent="0.3">
      <c r="L5533" s="10">
        <v>131944</v>
      </c>
      <c r="M5533" s="60">
        <v>44402.715960648151</v>
      </c>
    </row>
    <row r="5534" spans="12:13" x14ac:dyDescent="0.3">
      <c r="L5534" s="10">
        <v>131951</v>
      </c>
      <c r="M5534" s="60">
        <v>44340.947604166664</v>
      </c>
    </row>
    <row r="5535" spans="12:13" x14ac:dyDescent="0.3">
      <c r="L5535" s="10">
        <v>131965</v>
      </c>
      <c r="M5535" s="60">
        <v>44312.993715277778</v>
      </c>
    </row>
    <row r="5536" spans="12:13" x14ac:dyDescent="0.3">
      <c r="L5536" s="10">
        <v>131966</v>
      </c>
      <c r="M5536" s="60">
        <v>44342.719039351854</v>
      </c>
    </row>
    <row r="5537" spans="12:13" x14ac:dyDescent="0.3">
      <c r="L5537" s="10">
        <v>131988</v>
      </c>
      <c r="M5537" s="60">
        <v>44312.898240740738</v>
      </c>
    </row>
    <row r="5538" spans="12:13" x14ac:dyDescent="0.3">
      <c r="L5538" s="10">
        <v>132001</v>
      </c>
      <c r="M5538" s="60">
        <v>44308.62195601852</v>
      </c>
    </row>
    <row r="5539" spans="12:13" x14ac:dyDescent="0.3">
      <c r="L5539" s="10">
        <v>132047</v>
      </c>
      <c r="M5539" s="60">
        <v>44344.958518518521</v>
      </c>
    </row>
    <row r="5540" spans="12:13" x14ac:dyDescent="0.3">
      <c r="L5540" s="10">
        <v>132055</v>
      </c>
      <c r="M5540" s="60">
        <v>44324.952662037038</v>
      </c>
    </row>
    <row r="5541" spans="12:13" x14ac:dyDescent="0.3">
      <c r="L5541" s="10">
        <v>132064</v>
      </c>
      <c r="M5541" s="60">
        <v>44400.023240740738</v>
      </c>
    </row>
    <row r="5542" spans="12:13" x14ac:dyDescent="0.3">
      <c r="L5542" s="10">
        <v>132095</v>
      </c>
      <c r="M5542" s="60">
        <v>44407.519201388888</v>
      </c>
    </row>
    <row r="5543" spans="12:13" x14ac:dyDescent="0.3">
      <c r="L5543" s="10">
        <v>132108</v>
      </c>
      <c r="M5543" s="60">
        <v>44316.591608796298</v>
      </c>
    </row>
    <row r="5544" spans="12:13" x14ac:dyDescent="0.3">
      <c r="L5544" s="10">
        <v>132118</v>
      </c>
      <c r="M5544" s="60">
        <v>44302.431817129633</v>
      </c>
    </row>
    <row r="5545" spans="12:13" x14ac:dyDescent="0.3">
      <c r="L5545" s="10">
        <v>132191</v>
      </c>
      <c r="M5545" s="60">
        <v>44310.403506944444</v>
      </c>
    </row>
    <row r="5546" spans="12:13" x14ac:dyDescent="0.3">
      <c r="L5546" s="10">
        <v>132270</v>
      </c>
      <c r="M5546" s="60">
        <v>44310.782337962963</v>
      </c>
    </row>
    <row r="5547" spans="12:13" x14ac:dyDescent="0.3">
      <c r="L5547" s="10">
        <v>132287</v>
      </c>
      <c r="M5547" s="60">
        <v>44316.696793981479</v>
      </c>
    </row>
    <row r="5548" spans="12:13" x14ac:dyDescent="0.3">
      <c r="L5548" s="10">
        <v>132293</v>
      </c>
      <c r="M5548" s="60">
        <v>44420.967824074076</v>
      </c>
    </row>
    <row r="5549" spans="12:13" x14ac:dyDescent="0.3">
      <c r="L5549" s="10">
        <v>132330</v>
      </c>
      <c r="M5549" s="60">
        <v>44375.14166666667</v>
      </c>
    </row>
    <row r="5550" spans="12:13" x14ac:dyDescent="0.3">
      <c r="L5550" s="10">
        <v>132341</v>
      </c>
      <c r="M5550" s="60">
        <v>44365.526331018518</v>
      </c>
    </row>
    <row r="5551" spans="12:13" x14ac:dyDescent="0.3">
      <c r="L5551" s="10">
        <v>132434</v>
      </c>
      <c r="M5551" s="60">
        <v>44302.88894675926</v>
      </c>
    </row>
    <row r="5552" spans="12:13" x14ac:dyDescent="0.3">
      <c r="L5552" s="10">
        <v>132476</v>
      </c>
      <c r="M5552" s="60">
        <v>44309.765960648147</v>
      </c>
    </row>
    <row r="5553" spans="12:13" x14ac:dyDescent="0.3">
      <c r="L5553" s="10">
        <v>132508</v>
      </c>
      <c r="M5553" s="60">
        <v>44389.473483796297</v>
      </c>
    </row>
    <row r="5554" spans="12:13" x14ac:dyDescent="0.3">
      <c r="L5554" s="10">
        <v>132513</v>
      </c>
      <c r="M5554" s="60">
        <v>44311.157337962963</v>
      </c>
    </row>
    <row r="5555" spans="12:13" x14ac:dyDescent="0.3">
      <c r="L5555" s="10">
        <v>132570</v>
      </c>
      <c r="M5555" s="60">
        <v>44352.996550925927</v>
      </c>
    </row>
    <row r="5556" spans="12:13" x14ac:dyDescent="0.3">
      <c r="L5556" s="10">
        <v>132575</v>
      </c>
      <c r="M5556" s="60">
        <v>44298.747361111113</v>
      </c>
    </row>
    <row r="5557" spans="12:13" x14ac:dyDescent="0.3">
      <c r="L5557" s="10">
        <v>132618</v>
      </c>
      <c r="M5557" s="60">
        <v>44373.617418981485</v>
      </c>
    </row>
    <row r="5558" spans="12:13" x14ac:dyDescent="0.3">
      <c r="L5558" s="10">
        <v>132632</v>
      </c>
      <c r="M5558" s="60">
        <v>44397.801562499997</v>
      </c>
    </row>
    <row r="5559" spans="12:13" x14ac:dyDescent="0.3">
      <c r="L5559" s="10">
        <v>132669</v>
      </c>
      <c r="M5559" s="60">
        <v>44343.752002314817</v>
      </c>
    </row>
    <row r="5560" spans="12:13" x14ac:dyDescent="0.3">
      <c r="L5560" s="10">
        <v>132806</v>
      </c>
      <c r="M5560" s="60">
        <v>44374.854155092595</v>
      </c>
    </row>
    <row r="5561" spans="12:13" x14ac:dyDescent="0.3">
      <c r="L5561" s="10">
        <v>132841</v>
      </c>
      <c r="M5561" s="60">
        <v>44305.913217592592</v>
      </c>
    </row>
    <row r="5562" spans="12:13" x14ac:dyDescent="0.3">
      <c r="L5562" s="10">
        <v>132871</v>
      </c>
      <c r="M5562" s="60">
        <v>44346.854560185187</v>
      </c>
    </row>
    <row r="5563" spans="12:13" x14ac:dyDescent="0.3">
      <c r="L5563" s="10">
        <v>132940</v>
      </c>
      <c r="M5563" s="60">
        <v>44345.747789351852</v>
      </c>
    </row>
    <row r="5564" spans="12:13" x14ac:dyDescent="0.3">
      <c r="L5564" s="10">
        <v>132961</v>
      </c>
      <c r="M5564" s="60">
        <v>44400.06490740741</v>
      </c>
    </row>
    <row r="5565" spans="12:13" x14ac:dyDescent="0.3">
      <c r="L5565" s="10">
        <v>133006</v>
      </c>
      <c r="M5565" s="60">
        <v>44289.491678240738</v>
      </c>
    </row>
    <row r="5566" spans="12:13" x14ac:dyDescent="0.3">
      <c r="L5566" s="10">
        <v>133016</v>
      </c>
      <c r="M5566" s="60">
        <v>44294.722280092596</v>
      </c>
    </row>
    <row r="5567" spans="12:13" x14ac:dyDescent="0.3">
      <c r="L5567" s="10">
        <v>133031</v>
      </c>
      <c r="M5567" s="60">
        <v>44340.670497685183</v>
      </c>
    </row>
    <row r="5568" spans="12:13" x14ac:dyDescent="0.3">
      <c r="L5568" s="10">
        <v>133045</v>
      </c>
      <c r="M5568" s="60">
        <v>44345.915648148148</v>
      </c>
    </row>
    <row r="5569" spans="12:13" x14ac:dyDescent="0.3">
      <c r="L5569" s="10">
        <v>133047</v>
      </c>
      <c r="M5569" s="60">
        <v>44308.66847222222</v>
      </c>
    </row>
    <row r="5570" spans="12:13" x14ac:dyDescent="0.3">
      <c r="L5570" s="10">
        <v>133083</v>
      </c>
      <c r="M5570" s="60">
        <v>44344.933032407411</v>
      </c>
    </row>
    <row r="5571" spans="12:13" x14ac:dyDescent="0.3">
      <c r="L5571" s="10">
        <v>133095</v>
      </c>
      <c r="M5571" s="60">
        <v>44309.975104166668</v>
      </c>
    </row>
    <row r="5572" spans="12:13" x14ac:dyDescent="0.3">
      <c r="L5572" s="10">
        <v>133121</v>
      </c>
      <c r="M5572" s="60">
        <v>44340.016331018516</v>
      </c>
    </row>
    <row r="5573" spans="12:13" x14ac:dyDescent="0.3">
      <c r="L5573" s="10">
        <v>133129</v>
      </c>
      <c r="M5573" s="60">
        <v>44286.987650462965</v>
      </c>
    </row>
    <row r="5574" spans="12:13" x14ac:dyDescent="0.3">
      <c r="L5574" s="10">
        <v>133193</v>
      </c>
      <c r="M5574" s="60">
        <v>44345.753831018519</v>
      </c>
    </row>
    <row r="5575" spans="12:13" x14ac:dyDescent="0.3">
      <c r="L5575" s="10">
        <v>133201</v>
      </c>
      <c r="M5575" s="60">
        <v>44374.73201388889</v>
      </c>
    </row>
    <row r="5576" spans="12:13" x14ac:dyDescent="0.3">
      <c r="L5576" s="10">
        <v>133209</v>
      </c>
      <c r="M5576" s="60">
        <v>44328.79347222222</v>
      </c>
    </row>
    <row r="5577" spans="12:13" x14ac:dyDescent="0.3">
      <c r="L5577" s="10">
        <v>133231</v>
      </c>
      <c r="M5577" s="60">
        <v>44306.799942129626</v>
      </c>
    </row>
    <row r="5578" spans="12:13" x14ac:dyDescent="0.3">
      <c r="L5578" s="10">
        <v>133277</v>
      </c>
      <c r="M5578" s="60">
        <v>44341.484409722223</v>
      </c>
    </row>
    <row r="5579" spans="12:13" x14ac:dyDescent="0.3">
      <c r="L5579" s="10">
        <v>133317</v>
      </c>
      <c r="M5579" s="60">
        <v>44309.818958333337</v>
      </c>
    </row>
    <row r="5580" spans="12:13" x14ac:dyDescent="0.3">
      <c r="L5580" s="10">
        <v>133330</v>
      </c>
      <c r="M5580" s="60">
        <v>44314.725914351853</v>
      </c>
    </row>
    <row r="5581" spans="12:13" x14ac:dyDescent="0.3">
      <c r="L5581" s="10">
        <v>133334</v>
      </c>
      <c r="M5581" s="60">
        <v>44341.907951388886</v>
      </c>
    </row>
    <row r="5582" spans="12:13" x14ac:dyDescent="0.3">
      <c r="L5582" s="10">
        <v>133358</v>
      </c>
      <c r="M5582" s="60">
        <v>44346.021215277775</v>
      </c>
    </row>
    <row r="5583" spans="12:13" x14ac:dyDescent="0.3">
      <c r="L5583" s="10">
        <v>133365</v>
      </c>
      <c r="M5583" s="60">
        <v>44372.71539351852</v>
      </c>
    </row>
    <row r="5584" spans="12:13" x14ac:dyDescent="0.3">
      <c r="L5584" s="10">
        <v>133368</v>
      </c>
      <c r="M5584" s="60">
        <v>44308.439502314817</v>
      </c>
    </row>
    <row r="5585" spans="12:13" x14ac:dyDescent="0.3">
      <c r="L5585" s="10">
        <v>133393</v>
      </c>
      <c r="M5585" s="60">
        <v>44373.701643518521</v>
      </c>
    </row>
    <row r="5586" spans="12:13" x14ac:dyDescent="0.3">
      <c r="L5586" s="10">
        <v>133402</v>
      </c>
      <c r="M5586" s="60">
        <v>44315.736840277779</v>
      </c>
    </row>
    <row r="5587" spans="12:13" x14ac:dyDescent="0.3">
      <c r="L5587" s="10">
        <v>133530</v>
      </c>
      <c r="M5587" s="60">
        <v>44296.734409722223</v>
      </c>
    </row>
    <row r="5588" spans="12:13" x14ac:dyDescent="0.3">
      <c r="L5588" s="10">
        <v>133555</v>
      </c>
      <c r="M5588" s="60">
        <v>44346.812662037039</v>
      </c>
    </row>
    <row r="5589" spans="12:13" x14ac:dyDescent="0.3">
      <c r="L5589" s="10">
        <v>133558</v>
      </c>
      <c r="M5589" s="60">
        <v>44333.837164351855</v>
      </c>
    </row>
    <row r="5590" spans="12:13" x14ac:dyDescent="0.3">
      <c r="L5590" s="10">
        <v>133594</v>
      </c>
      <c r="M5590" s="60">
        <v>44307.085949074077</v>
      </c>
    </row>
    <row r="5591" spans="12:13" x14ac:dyDescent="0.3">
      <c r="L5591" s="10">
        <v>133647</v>
      </c>
      <c r="M5591" s="60">
        <v>44372.650671296295</v>
      </c>
    </row>
    <row r="5592" spans="12:13" x14ac:dyDescent="0.3">
      <c r="L5592" s="10">
        <v>133655</v>
      </c>
      <c r="M5592" s="60">
        <v>44345.471064814818</v>
      </c>
    </row>
    <row r="5593" spans="12:13" x14ac:dyDescent="0.3">
      <c r="L5593" s="10">
        <v>133667</v>
      </c>
      <c r="M5593" s="60">
        <v>44287.113055555557</v>
      </c>
    </row>
    <row r="5594" spans="12:13" x14ac:dyDescent="0.3">
      <c r="L5594" s="10">
        <v>133683</v>
      </c>
      <c r="M5594" s="60">
        <v>44356.813703703701</v>
      </c>
    </row>
    <row r="5595" spans="12:13" x14ac:dyDescent="0.3">
      <c r="L5595" s="10">
        <v>133687</v>
      </c>
      <c r="M5595" s="60">
        <v>44345.139351851853</v>
      </c>
    </row>
    <row r="5596" spans="12:13" x14ac:dyDescent="0.3">
      <c r="L5596" s="10">
        <v>133689</v>
      </c>
      <c r="M5596" s="60">
        <v>44372.628020833334</v>
      </c>
    </row>
    <row r="5597" spans="12:13" x14ac:dyDescent="0.3">
      <c r="L5597" s="10">
        <v>133718</v>
      </c>
      <c r="M5597" s="60">
        <v>44375.485671296294</v>
      </c>
    </row>
    <row r="5598" spans="12:13" x14ac:dyDescent="0.3">
      <c r="L5598" s="10">
        <v>133743</v>
      </c>
      <c r="M5598" s="60">
        <v>44315.644201388888</v>
      </c>
    </row>
    <row r="5599" spans="12:13" x14ac:dyDescent="0.3">
      <c r="L5599" s="10">
        <v>133745</v>
      </c>
      <c r="M5599" s="60">
        <v>44376.911597222221</v>
      </c>
    </row>
    <row r="5600" spans="12:13" x14ac:dyDescent="0.3">
      <c r="L5600" s="10">
        <v>133756</v>
      </c>
      <c r="M5600" s="60">
        <v>44314.778101851851</v>
      </c>
    </row>
    <row r="5601" spans="12:13" x14ac:dyDescent="0.3">
      <c r="L5601" s="10">
        <v>133763</v>
      </c>
      <c r="M5601" s="60">
        <v>44303.882060185184</v>
      </c>
    </row>
    <row r="5602" spans="12:13" x14ac:dyDescent="0.3">
      <c r="L5602" s="10">
        <v>133764</v>
      </c>
      <c r="M5602" s="60">
        <v>44366.294560185182</v>
      </c>
    </row>
    <row r="5603" spans="12:13" x14ac:dyDescent="0.3">
      <c r="L5603" s="10">
        <v>133798</v>
      </c>
      <c r="M5603" s="60">
        <v>44313.8675</v>
      </c>
    </row>
    <row r="5604" spans="12:13" x14ac:dyDescent="0.3">
      <c r="L5604" s="10">
        <v>133837</v>
      </c>
      <c r="M5604" s="60">
        <v>44373.254861111112</v>
      </c>
    </row>
    <row r="5605" spans="12:13" x14ac:dyDescent="0.3">
      <c r="L5605" s="10">
        <v>133843</v>
      </c>
      <c r="M5605" s="60">
        <v>44377.111435185187</v>
      </c>
    </row>
    <row r="5606" spans="12:13" x14ac:dyDescent="0.3">
      <c r="L5606" s="10">
        <v>133845</v>
      </c>
      <c r="M5606" s="60">
        <v>44375.757060185184</v>
      </c>
    </row>
    <row r="5607" spans="12:13" x14ac:dyDescent="0.3">
      <c r="L5607" s="10">
        <v>133910</v>
      </c>
      <c r="M5607" s="60">
        <v>44374.182743055557</v>
      </c>
    </row>
    <row r="5608" spans="12:13" x14ac:dyDescent="0.3">
      <c r="L5608" s="10">
        <v>133942</v>
      </c>
      <c r="M5608" s="60">
        <v>44347.775671296295</v>
      </c>
    </row>
    <row r="5609" spans="12:13" x14ac:dyDescent="0.3">
      <c r="L5609" s="10">
        <v>133980</v>
      </c>
      <c r="M5609" s="60">
        <v>44375.332337962966</v>
      </c>
    </row>
    <row r="5610" spans="12:13" x14ac:dyDescent="0.3">
      <c r="L5610" s="10">
        <v>133994</v>
      </c>
      <c r="M5610" s="60">
        <v>44292.785787037035</v>
      </c>
    </row>
    <row r="5611" spans="12:13" x14ac:dyDescent="0.3">
      <c r="L5611" s="10">
        <v>134021</v>
      </c>
      <c r="M5611" s="60">
        <v>44316.796307870369</v>
      </c>
    </row>
    <row r="5612" spans="12:13" x14ac:dyDescent="0.3">
      <c r="L5612" s="10">
        <v>134027</v>
      </c>
      <c r="M5612" s="60">
        <v>44374.985717592594</v>
      </c>
    </row>
    <row r="5613" spans="12:13" x14ac:dyDescent="0.3">
      <c r="L5613" s="10">
        <v>134053</v>
      </c>
      <c r="M5613" s="60">
        <v>44386.505046296297</v>
      </c>
    </row>
    <row r="5614" spans="12:13" x14ac:dyDescent="0.3">
      <c r="L5614" s="10">
        <v>134083</v>
      </c>
      <c r="M5614" s="60">
        <v>44427.106979166667</v>
      </c>
    </row>
    <row r="5615" spans="12:13" x14ac:dyDescent="0.3">
      <c r="L5615" s="10">
        <v>134084</v>
      </c>
      <c r="M5615" s="60">
        <v>44381.564108796294</v>
      </c>
    </row>
    <row r="5616" spans="12:13" x14ac:dyDescent="0.3">
      <c r="L5616" s="10">
        <v>134092</v>
      </c>
      <c r="M5616" s="60">
        <v>44372.531736111108</v>
      </c>
    </row>
    <row r="5617" spans="12:13" x14ac:dyDescent="0.3">
      <c r="L5617" s="10">
        <v>134111</v>
      </c>
      <c r="M5617" s="60">
        <v>44316.63045138889</v>
      </c>
    </row>
    <row r="5618" spans="12:13" x14ac:dyDescent="0.3">
      <c r="L5618" s="10">
        <v>134165</v>
      </c>
      <c r="M5618" s="60">
        <v>44331.501851851855</v>
      </c>
    </row>
    <row r="5619" spans="12:13" x14ac:dyDescent="0.3">
      <c r="L5619" s="10">
        <v>134175</v>
      </c>
      <c r="M5619" s="60">
        <v>44311.755636574075</v>
      </c>
    </row>
    <row r="5620" spans="12:13" x14ac:dyDescent="0.3">
      <c r="L5620" s="10">
        <v>134187</v>
      </c>
      <c r="M5620" s="60">
        <v>44311.547592592593</v>
      </c>
    </row>
    <row r="5621" spans="12:13" x14ac:dyDescent="0.3">
      <c r="L5621" s="10">
        <v>134188</v>
      </c>
      <c r="M5621" s="60">
        <v>44373.724293981482</v>
      </c>
    </row>
    <row r="5622" spans="12:13" x14ac:dyDescent="0.3">
      <c r="L5622" s="10">
        <v>134189</v>
      </c>
      <c r="M5622" s="60">
        <v>44394.861435185187</v>
      </c>
    </row>
    <row r="5623" spans="12:13" x14ac:dyDescent="0.3">
      <c r="L5623" s="10">
        <v>134193</v>
      </c>
      <c r="M5623" s="60">
        <v>44309.758680555555</v>
      </c>
    </row>
    <row r="5624" spans="12:13" x14ac:dyDescent="0.3">
      <c r="L5624" s="10">
        <v>134246</v>
      </c>
      <c r="M5624" s="60">
        <v>44318.691527777781</v>
      </c>
    </row>
    <row r="5625" spans="12:13" x14ac:dyDescent="0.3">
      <c r="L5625" s="10">
        <v>134254</v>
      </c>
      <c r="M5625" s="60">
        <v>44309.960543981484</v>
      </c>
    </row>
    <row r="5626" spans="12:13" x14ac:dyDescent="0.3">
      <c r="L5626" s="10">
        <v>134263</v>
      </c>
      <c r="M5626" s="60">
        <v>44316.48400462963</v>
      </c>
    </row>
    <row r="5627" spans="12:13" x14ac:dyDescent="0.3">
      <c r="L5627" s="10">
        <v>134277</v>
      </c>
      <c r="M5627" s="60">
        <v>44377.65148148148</v>
      </c>
    </row>
    <row r="5628" spans="12:13" x14ac:dyDescent="0.3">
      <c r="L5628" s="10">
        <v>134290</v>
      </c>
      <c r="M5628" s="60">
        <v>44291.594849537039</v>
      </c>
    </row>
    <row r="5629" spans="12:13" x14ac:dyDescent="0.3">
      <c r="L5629" s="10">
        <v>134356</v>
      </c>
      <c r="M5629" s="60">
        <v>44345.879236111112</v>
      </c>
    </row>
    <row r="5630" spans="12:13" x14ac:dyDescent="0.3">
      <c r="L5630" s="10">
        <v>134372</v>
      </c>
      <c r="M5630" s="60">
        <v>44288.589988425927</v>
      </c>
    </row>
    <row r="5631" spans="12:13" x14ac:dyDescent="0.3">
      <c r="L5631" s="10">
        <v>134401</v>
      </c>
      <c r="M5631" s="60">
        <v>44301.756655092591</v>
      </c>
    </row>
    <row r="5632" spans="12:13" x14ac:dyDescent="0.3">
      <c r="L5632" s="10">
        <v>134434</v>
      </c>
      <c r="M5632" s="60">
        <v>44309.732789351852</v>
      </c>
    </row>
    <row r="5633" spans="12:13" x14ac:dyDescent="0.3">
      <c r="L5633" s="10">
        <v>134449</v>
      </c>
      <c r="M5633" s="60">
        <v>44309.85050925926</v>
      </c>
    </row>
    <row r="5634" spans="12:13" x14ac:dyDescent="0.3">
      <c r="L5634" s="10">
        <v>134455</v>
      </c>
      <c r="M5634" s="60">
        <v>44388.140289351853</v>
      </c>
    </row>
    <row r="5635" spans="12:13" x14ac:dyDescent="0.3">
      <c r="L5635" s="10">
        <v>134488</v>
      </c>
      <c r="M5635" s="60">
        <v>44313.075428240743</v>
      </c>
    </row>
    <row r="5636" spans="12:13" x14ac:dyDescent="0.3">
      <c r="L5636" s="10">
        <v>134514</v>
      </c>
      <c r="M5636" s="60">
        <v>44351.798726851855</v>
      </c>
    </row>
    <row r="5637" spans="12:13" x14ac:dyDescent="0.3">
      <c r="L5637" s="10">
        <v>134530</v>
      </c>
      <c r="M5637" s="60">
        <v>44331.662002314813</v>
      </c>
    </row>
    <row r="5638" spans="12:13" x14ac:dyDescent="0.3">
      <c r="L5638" s="10">
        <v>134584</v>
      </c>
      <c r="M5638" s="60">
        <v>44300.827048611114</v>
      </c>
    </row>
    <row r="5639" spans="12:13" x14ac:dyDescent="0.3">
      <c r="L5639" s="10">
        <v>134619</v>
      </c>
      <c r="M5639" s="60">
        <v>44383.588379629633</v>
      </c>
    </row>
    <row r="5640" spans="12:13" x14ac:dyDescent="0.3">
      <c r="L5640" s="10">
        <v>134651</v>
      </c>
      <c r="M5640" s="60">
        <v>44340.561678240738</v>
      </c>
    </row>
    <row r="5641" spans="12:13" x14ac:dyDescent="0.3">
      <c r="L5641" s="10">
        <v>134665</v>
      </c>
      <c r="M5641" s="60">
        <v>44334.62195601852</v>
      </c>
    </row>
    <row r="5642" spans="12:13" x14ac:dyDescent="0.3">
      <c r="L5642" s="10">
        <v>134700</v>
      </c>
      <c r="M5642" s="60">
        <v>44301.928993055553</v>
      </c>
    </row>
    <row r="5643" spans="12:13" x14ac:dyDescent="0.3">
      <c r="L5643" s="10">
        <v>134723</v>
      </c>
      <c r="M5643" s="60">
        <v>44389.78943287037</v>
      </c>
    </row>
    <row r="5644" spans="12:13" x14ac:dyDescent="0.3">
      <c r="L5644" s="10">
        <v>134747</v>
      </c>
      <c r="M5644" s="60">
        <v>44380.751400462963</v>
      </c>
    </row>
    <row r="5645" spans="12:13" x14ac:dyDescent="0.3">
      <c r="L5645" s="10">
        <v>134749</v>
      </c>
      <c r="M5645" s="60">
        <v>44286.661597222221</v>
      </c>
    </row>
    <row r="5646" spans="12:13" x14ac:dyDescent="0.3">
      <c r="L5646" s="10">
        <v>134755</v>
      </c>
      <c r="M5646" s="60">
        <v>44384.484409722223</v>
      </c>
    </row>
    <row r="5647" spans="12:13" x14ac:dyDescent="0.3">
      <c r="L5647" s="10">
        <v>134804</v>
      </c>
      <c r="M5647" s="60">
        <v>44355.178668981483</v>
      </c>
    </row>
    <row r="5648" spans="12:13" x14ac:dyDescent="0.3">
      <c r="L5648" s="10">
        <v>134810</v>
      </c>
      <c r="M5648" s="60">
        <v>44342.556018518517</v>
      </c>
    </row>
    <row r="5649" spans="12:13" x14ac:dyDescent="0.3">
      <c r="L5649" s="10">
        <v>134813</v>
      </c>
      <c r="M5649" s="60">
        <v>44398.808437500003</v>
      </c>
    </row>
    <row r="5650" spans="12:13" x14ac:dyDescent="0.3">
      <c r="L5650" s="10">
        <v>134827</v>
      </c>
      <c r="M5650" s="60">
        <v>44323.857789351852</v>
      </c>
    </row>
    <row r="5651" spans="12:13" x14ac:dyDescent="0.3">
      <c r="L5651" s="10">
        <v>134938</v>
      </c>
      <c r="M5651" s="60">
        <v>44379.693148148152</v>
      </c>
    </row>
    <row r="5652" spans="12:13" x14ac:dyDescent="0.3">
      <c r="L5652" s="10">
        <v>134976</v>
      </c>
      <c r="M5652" s="60">
        <v>44346.845694444448</v>
      </c>
    </row>
    <row r="5653" spans="12:13" x14ac:dyDescent="0.3">
      <c r="L5653" s="10">
        <v>135039</v>
      </c>
      <c r="M5653" s="60">
        <v>44373.71297453704</v>
      </c>
    </row>
    <row r="5654" spans="12:13" x14ac:dyDescent="0.3">
      <c r="L5654" s="10">
        <v>135047</v>
      </c>
      <c r="M5654" s="60">
        <v>44327.825833333336</v>
      </c>
    </row>
    <row r="5655" spans="12:13" x14ac:dyDescent="0.3">
      <c r="L5655" s="10">
        <v>135111</v>
      </c>
      <c r="M5655" s="60">
        <v>44345.525266203702</v>
      </c>
    </row>
    <row r="5656" spans="12:13" x14ac:dyDescent="0.3">
      <c r="L5656" s="10">
        <v>135130</v>
      </c>
      <c r="M5656" s="60">
        <v>44318.429398148146</v>
      </c>
    </row>
    <row r="5657" spans="12:13" x14ac:dyDescent="0.3">
      <c r="L5657" s="10">
        <v>135141</v>
      </c>
      <c r="M5657" s="60">
        <v>44311.738055555557</v>
      </c>
    </row>
    <row r="5658" spans="12:13" x14ac:dyDescent="0.3">
      <c r="L5658" s="10">
        <v>135161</v>
      </c>
      <c r="M5658" s="60">
        <v>44347.888668981483</v>
      </c>
    </row>
    <row r="5659" spans="12:13" x14ac:dyDescent="0.3">
      <c r="L5659" s="10">
        <v>135181</v>
      </c>
      <c r="M5659" s="60">
        <v>44310.709733796299</v>
      </c>
    </row>
    <row r="5660" spans="12:13" x14ac:dyDescent="0.3">
      <c r="L5660" s="10">
        <v>135192</v>
      </c>
      <c r="M5660" s="60">
        <v>44402.611990740741</v>
      </c>
    </row>
    <row r="5661" spans="12:13" x14ac:dyDescent="0.3">
      <c r="L5661" s="10">
        <v>135204</v>
      </c>
      <c r="M5661" s="60">
        <v>44339.871550925927</v>
      </c>
    </row>
    <row r="5662" spans="12:13" x14ac:dyDescent="0.3">
      <c r="L5662" s="10">
        <v>135247</v>
      </c>
      <c r="M5662" s="60">
        <v>44316.633275462962</v>
      </c>
    </row>
    <row r="5663" spans="12:13" x14ac:dyDescent="0.3">
      <c r="L5663" s="10">
        <v>135251</v>
      </c>
      <c r="M5663" s="60">
        <v>44286.882002314815</v>
      </c>
    </row>
    <row r="5664" spans="12:13" x14ac:dyDescent="0.3">
      <c r="L5664" s="10">
        <v>135256</v>
      </c>
      <c r="M5664" s="60">
        <v>44318.712569444448</v>
      </c>
    </row>
    <row r="5665" spans="12:13" x14ac:dyDescent="0.3">
      <c r="L5665" s="10">
        <v>135266</v>
      </c>
      <c r="M5665" s="60">
        <v>44318.366006944445</v>
      </c>
    </row>
    <row r="5666" spans="12:13" x14ac:dyDescent="0.3">
      <c r="L5666" s="10">
        <v>135269</v>
      </c>
      <c r="M5666" s="60">
        <v>44289.867905092593</v>
      </c>
    </row>
    <row r="5667" spans="12:13" x14ac:dyDescent="0.3">
      <c r="L5667" s="10">
        <v>135303</v>
      </c>
      <c r="M5667" s="60">
        <v>44329.037407407406</v>
      </c>
    </row>
    <row r="5668" spans="12:13" x14ac:dyDescent="0.3">
      <c r="L5668" s="10">
        <v>135308</v>
      </c>
      <c r="M5668" s="60">
        <v>44364.891365740739</v>
      </c>
    </row>
    <row r="5669" spans="12:13" x14ac:dyDescent="0.3">
      <c r="L5669" s="10">
        <v>135315</v>
      </c>
      <c r="M5669" s="60">
        <v>44322.527696759258</v>
      </c>
    </row>
    <row r="5670" spans="12:13" x14ac:dyDescent="0.3">
      <c r="L5670" s="10">
        <v>135386</v>
      </c>
      <c r="M5670" s="60">
        <v>44312.17291666667</v>
      </c>
    </row>
    <row r="5671" spans="12:13" x14ac:dyDescent="0.3">
      <c r="L5671" s="10">
        <v>135392</v>
      </c>
      <c r="M5671" s="60">
        <v>44307.620335648149</v>
      </c>
    </row>
    <row r="5672" spans="12:13" x14ac:dyDescent="0.3">
      <c r="L5672" s="10">
        <v>135466</v>
      </c>
      <c r="M5672" s="60">
        <v>44375.544282407405</v>
      </c>
    </row>
    <row r="5673" spans="12:13" x14ac:dyDescent="0.3">
      <c r="L5673" s="10">
        <v>135510</v>
      </c>
      <c r="M5673" s="60">
        <v>44289.441527777781</v>
      </c>
    </row>
    <row r="5674" spans="12:13" x14ac:dyDescent="0.3">
      <c r="L5674" s="10">
        <v>135515</v>
      </c>
      <c r="M5674" s="60">
        <v>44344.604155092595</v>
      </c>
    </row>
    <row r="5675" spans="12:13" x14ac:dyDescent="0.3">
      <c r="L5675" s="10">
        <v>135538</v>
      </c>
      <c r="M5675" s="60">
        <v>44376.612245370372</v>
      </c>
    </row>
    <row r="5676" spans="12:13" x14ac:dyDescent="0.3">
      <c r="L5676" s="10">
        <v>135558</v>
      </c>
      <c r="M5676" s="60">
        <v>44342.786597222221</v>
      </c>
    </row>
    <row r="5677" spans="12:13" x14ac:dyDescent="0.3">
      <c r="L5677" s="10">
        <v>135563</v>
      </c>
      <c r="M5677" s="60">
        <v>44346.408668981479</v>
      </c>
    </row>
    <row r="5678" spans="12:13" x14ac:dyDescent="0.3">
      <c r="L5678" s="10">
        <v>135590</v>
      </c>
      <c r="M5678" s="60">
        <v>44373.599699074075</v>
      </c>
    </row>
    <row r="5679" spans="12:13" x14ac:dyDescent="0.3">
      <c r="L5679" s="10">
        <v>135622</v>
      </c>
      <c r="M5679" s="60">
        <v>44333.032546296294</v>
      </c>
    </row>
    <row r="5680" spans="12:13" x14ac:dyDescent="0.3">
      <c r="L5680" s="10">
        <v>135641</v>
      </c>
      <c r="M5680" s="60">
        <v>44304.73846064815</v>
      </c>
    </row>
    <row r="5681" spans="12:13" x14ac:dyDescent="0.3">
      <c r="L5681" s="10">
        <v>135684</v>
      </c>
      <c r="M5681" s="60">
        <v>44309.731168981481</v>
      </c>
    </row>
    <row r="5682" spans="12:13" x14ac:dyDescent="0.3">
      <c r="L5682" s="10">
        <v>135685</v>
      </c>
      <c r="M5682" s="60">
        <v>44338.060057870367</v>
      </c>
    </row>
    <row r="5683" spans="12:13" x14ac:dyDescent="0.3">
      <c r="L5683" s="10">
        <v>135706</v>
      </c>
      <c r="M5683" s="60">
        <v>44370.006655092591</v>
      </c>
    </row>
    <row r="5684" spans="12:13" x14ac:dyDescent="0.3">
      <c r="L5684" s="10">
        <v>135780</v>
      </c>
      <c r="M5684" s="60">
        <v>44416.165590277778</v>
      </c>
    </row>
    <row r="5685" spans="12:13" x14ac:dyDescent="0.3">
      <c r="L5685" s="10">
        <v>135823</v>
      </c>
      <c r="M5685" s="60">
        <v>44359.696793981479</v>
      </c>
    </row>
    <row r="5686" spans="12:13" x14ac:dyDescent="0.3">
      <c r="L5686" s="10">
        <v>135840</v>
      </c>
      <c r="M5686" s="60">
        <v>44341.717824074076</v>
      </c>
    </row>
    <row r="5687" spans="12:13" x14ac:dyDescent="0.3">
      <c r="L5687" s="10">
        <v>135859</v>
      </c>
      <c r="M5687" s="60">
        <v>44315.787002314813</v>
      </c>
    </row>
    <row r="5688" spans="12:13" x14ac:dyDescent="0.3">
      <c r="L5688" s="10">
        <v>135921</v>
      </c>
      <c r="M5688" s="60">
        <v>44373.54859953704</v>
      </c>
    </row>
    <row r="5689" spans="12:13" x14ac:dyDescent="0.3">
      <c r="L5689" s="10">
        <v>135926</v>
      </c>
      <c r="M5689" s="60">
        <v>44319.644606481481</v>
      </c>
    </row>
    <row r="5690" spans="12:13" x14ac:dyDescent="0.3">
      <c r="L5690" s="10">
        <v>135975</v>
      </c>
      <c r="M5690" s="60">
        <v>44342.058842592596</v>
      </c>
    </row>
    <row r="5691" spans="12:13" x14ac:dyDescent="0.3">
      <c r="L5691" s="10">
        <v>136099</v>
      </c>
      <c r="M5691" s="60">
        <v>44373.699618055558</v>
      </c>
    </row>
    <row r="5692" spans="12:13" x14ac:dyDescent="0.3">
      <c r="L5692" s="10">
        <v>136114</v>
      </c>
      <c r="M5692" s="60">
        <v>44372.606168981481</v>
      </c>
    </row>
    <row r="5693" spans="12:13" x14ac:dyDescent="0.3">
      <c r="L5693" s="10">
        <v>136135</v>
      </c>
      <c r="M5693" s="60">
        <v>44309.726331018515</v>
      </c>
    </row>
    <row r="5694" spans="12:13" x14ac:dyDescent="0.3">
      <c r="L5694" s="10">
        <v>136162</v>
      </c>
      <c r="M5694" s="60">
        <v>44293.612245370372</v>
      </c>
    </row>
    <row r="5695" spans="12:13" x14ac:dyDescent="0.3">
      <c r="L5695" s="10">
        <v>136163</v>
      </c>
      <c r="M5695" s="60">
        <v>44316.848078703704</v>
      </c>
    </row>
    <row r="5696" spans="12:13" x14ac:dyDescent="0.3">
      <c r="L5696" s="10">
        <v>136234</v>
      </c>
      <c r="M5696" s="60">
        <v>44350.885706018518</v>
      </c>
    </row>
    <row r="5697" spans="12:13" x14ac:dyDescent="0.3">
      <c r="L5697" s="10">
        <v>136238</v>
      </c>
      <c r="M5697" s="60">
        <v>44374.105370370373</v>
      </c>
    </row>
    <row r="5698" spans="12:13" x14ac:dyDescent="0.3">
      <c r="L5698" s="10">
        <v>136284</v>
      </c>
      <c r="M5698" s="60">
        <v>44311.618460648147</v>
      </c>
    </row>
    <row r="5699" spans="12:13" x14ac:dyDescent="0.3">
      <c r="L5699" s="10">
        <v>136355</v>
      </c>
      <c r="M5699" s="60">
        <v>44331.660381944443</v>
      </c>
    </row>
    <row r="5700" spans="12:13" x14ac:dyDescent="0.3">
      <c r="L5700" s="10">
        <v>136361</v>
      </c>
      <c r="M5700" s="60">
        <v>44302.827048611114</v>
      </c>
    </row>
    <row r="5701" spans="12:13" x14ac:dyDescent="0.3">
      <c r="L5701" s="10">
        <v>136386</v>
      </c>
      <c r="M5701" s="60">
        <v>44290.950740740744</v>
      </c>
    </row>
    <row r="5702" spans="12:13" x14ac:dyDescent="0.3">
      <c r="L5702" s="10">
        <v>136387</v>
      </c>
      <c r="M5702" s="60">
        <v>44311.177002314813</v>
      </c>
    </row>
    <row r="5703" spans="12:13" x14ac:dyDescent="0.3">
      <c r="L5703" s="10">
        <v>136404</v>
      </c>
      <c r="M5703" s="60">
        <v>44316.470659722225</v>
      </c>
    </row>
    <row r="5704" spans="12:13" x14ac:dyDescent="0.3">
      <c r="L5704" s="10">
        <v>136434</v>
      </c>
      <c r="M5704" s="60">
        <v>44307.990335648145</v>
      </c>
    </row>
    <row r="5705" spans="12:13" x14ac:dyDescent="0.3">
      <c r="L5705" s="10">
        <v>136466</v>
      </c>
      <c r="M5705" s="60">
        <v>44341.034571759257</v>
      </c>
    </row>
    <row r="5706" spans="12:13" x14ac:dyDescent="0.3">
      <c r="L5706" s="10">
        <v>136492</v>
      </c>
      <c r="M5706" s="60">
        <v>44310.557627314818</v>
      </c>
    </row>
    <row r="5707" spans="12:13" x14ac:dyDescent="0.3">
      <c r="L5707" s="10">
        <v>136546</v>
      </c>
      <c r="M5707" s="60">
        <v>44341.565312500003</v>
      </c>
    </row>
    <row r="5708" spans="12:13" x14ac:dyDescent="0.3">
      <c r="L5708" s="10">
        <v>136547</v>
      </c>
      <c r="M5708" s="60">
        <v>44295.634895833333</v>
      </c>
    </row>
    <row r="5709" spans="12:13" x14ac:dyDescent="0.3">
      <c r="L5709" s="10">
        <v>136606</v>
      </c>
      <c r="M5709" s="60">
        <v>44344.931018518517</v>
      </c>
    </row>
    <row r="5710" spans="12:13" x14ac:dyDescent="0.3">
      <c r="L5710" s="10">
        <v>136656</v>
      </c>
      <c r="M5710" s="60">
        <v>44378.966608796298</v>
      </c>
    </row>
    <row r="5711" spans="12:13" x14ac:dyDescent="0.3">
      <c r="L5711" s="10">
        <v>136685</v>
      </c>
      <c r="M5711" s="60">
        <v>44296.489270833335</v>
      </c>
    </row>
    <row r="5712" spans="12:13" x14ac:dyDescent="0.3">
      <c r="L5712" s="10">
        <v>136706</v>
      </c>
      <c r="M5712" s="60">
        <v>44310.876400462963</v>
      </c>
    </row>
    <row r="5713" spans="12:13" x14ac:dyDescent="0.3">
      <c r="L5713" s="10">
        <v>136720</v>
      </c>
      <c r="M5713" s="60">
        <v>44374.620069444441</v>
      </c>
    </row>
    <row r="5714" spans="12:13" x14ac:dyDescent="0.3">
      <c r="L5714" s="10">
        <v>136722</v>
      </c>
      <c r="M5714" s="60">
        <v>44374.943958333337</v>
      </c>
    </row>
    <row r="5715" spans="12:13" x14ac:dyDescent="0.3">
      <c r="L5715" s="10">
        <v>136749</v>
      </c>
      <c r="M5715" s="60">
        <v>44345.866689814815</v>
      </c>
    </row>
    <row r="5716" spans="12:13" x14ac:dyDescent="0.3">
      <c r="L5716" s="10">
        <v>136761</v>
      </c>
      <c r="M5716" s="60">
        <v>44303.430983796294</v>
      </c>
    </row>
    <row r="5717" spans="12:13" x14ac:dyDescent="0.3">
      <c r="L5717" s="10">
        <v>136762</v>
      </c>
      <c r="M5717" s="60">
        <v>44325.847199074073</v>
      </c>
    </row>
    <row r="5718" spans="12:13" x14ac:dyDescent="0.3">
      <c r="L5718" s="10">
        <v>136869</v>
      </c>
      <c r="M5718" s="60">
        <v>44345.010462962964</v>
      </c>
    </row>
    <row r="5719" spans="12:13" x14ac:dyDescent="0.3">
      <c r="L5719" s="10">
        <v>136873</v>
      </c>
      <c r="M5719" s="60">
        <v>44416.65766203704</v>
      </c>
    </row>
    <row r="5720" spans="12:13" x14ac:dyDescent="0.3">
      <c r="L5720" s="10">
        <v>136874</v>
      </c>
      <c r="M5720" s="60">
        <v>44324.387997685182</v>
      </c>
    </row>
    <row r="5721" spans="12:13" x14ac:dyDescent="0.3">
      <c r="L5721" s="10">
        <v>136905</v>
      </c>
      <c r="M5721" s="60">
        <v>44286.494525462964</v>
      </c>
    </row>
    <row r="5722" spans="12:13" x14ac:dyDescent="0.3">
      <c r="L5722" s="10">
        <v>136914</v>
      </c>
      <c r="M5722" s="60">
        <v>44286.462164351855</v>
      </c>
    </row>
    <row r="5723" spans="12:13" x14ac:dyDescent="0.3">
      <c r="L5723" s="10">
        <v>136918</v>
      </c>
      <c r="M5723" s="60">
        <v>44318.903506944444</v>
      </c>
    </row>
    <row r="5724" spans="12:13" x14ac:dyDescent="0.3">
      <c r="L5724" s="10">
        <v>136927</v>
      </c>
      <c r="M5724" s="60">
        <v>44313.735625000001</v>
      </c>
    </row>
    <row r="5725" spans="12:13" x14ac:dyDescent="0.3">
      <c r="L5725" s="10">
        <v>136957</v>
      </c>
      <c r="M5725" s="60">
        <v>44354.9059375</v>
      </c>
    </row>
    <row r="5726" spans="12:13" x14ac:dyDescent="0.3">
      <c r="L5726" s="10">
        <v>137042</v>
      </c>
      <c r="M5726" s="60">
        <v>44313.739270833335</v>
      </c>
    </row>
    <row r="5727" spans="12:13" x14ac:dyDescent="0.3">
      <c r="L5727" s="10">
        <v>137087</v>
      </c>
      <c r="M5727" s="60">
        <v>44345.812893518516</v>
      </c>
    </row>
    <row r="5728" spans="12:13" x14ac:dyDescent="0.3">
      <c r="L5728" s="10">
        <v>137117</v>
      </c>
      <c r="M5728" s="60">
        <v>44345.413773148146</v>
      </c>
    </row>
    <row r="5729" spans="12:13" x14ac:dyDescent="0.3">
      <c r="L5729" s="10">
        <v>137119</v>
      </c>
      <c r="M5729" s="60">
        <v>44345.033229166664</v>
      </c>
    </row>
    <row r="5730" spans="12:13" x14ac:dyDescent="0.3">
      <c r="L5730" s="10">
        <v>137134</v>
      </c>
      <c r="M5730" s="60">
        <v>44407.803182870368</v>
      </c>
    </row>
    <row r="5731" spans="12:13" x14ac:dyDescent="0.3">
      <c r="L5731" s="10">
        <v>137162</v>
      </c>
      <c r="M5731" s="60">
        <v>44316.622361111113</v>
      </c>
    </row>
    <row r="5732" spans="12:13" x14ac:dyDescent="0.3">
      <c r="L5732" s="10">
        <v>137196</v>
      </c>
      <c r="M5732" s="60">
        <v>44344.880046296297</v>
      </c>
    </row>
    <row r="5733" spans="12:13" x14ac:dyDescent="0.3">
      <c r="L5733" s="10">
        <v>137209</v>
      </c>
      <c r="M5733" s="60">
        <v>44347.537002314813</v>
      </c>
    </row>
    <row r="5734" spans="12:13" x14ac:dyDescent="0.3">
      <c r="L5734" s="10">
        <v>137212</v>
      </c>
      <c r="M5734" s="60">
        <v>44338.566122685188</v>
      </c>
    </row>
    <row r="5735" spans="12:13" x14ac:dyDescent="0.3">
      <c r="L5735" s="10">
        <v>137227</v>
      </c>
      <c r="M5735" s="60">
        <v>44324.872361111113</v>
      </c>
    </row>
    <row r="5736" spans="12:13" x14ac:dyDescent="0.3">
      <c r="L5736" s="10">
        <v>137257</v>
      </c>
      <c r="M5736" s="60">
        <v>44383.656331018516</v>
      </c>
    </row>
    <row r="5737" spans="12:13" x14ac:dyDescent="0.3">
      <c r="L5737" s="10">
        <v>137262</v>
      </c>
      <c r="M5737" s="60">
        <v>44309.714988425927</v>
      </c>
    </row>
    <row r="5738" spans="12:13" x14ac:dyDescent="0.3">
      <c r="L5738" s="10">
        <v>137270</v>
      </c>
      <c r="M5738" s="60">
        <v>44341.394201388888</v>
      </c>
    </row>
    <row r="5739" spans="12:13" x14ac:dyDescent="0.3">
      <c r="L5739" s="10">
        <v>137358</v>
      </c>
      <c r="M5739" s="60">
        <v>44341.819363425922</v>
      </c>
    </row>
    <row r="5740" spans="12:13" x14ac:dyDescent="0.3">
      <c r="L5740" s="10">
        <v>137367</v>
      </c>
      <c r="M5740" s="60">
        <v>44344.735625000001</v>
      </c>
    </row>
    <row r="5741" spans="12:13" x14ac:dyDescent="0.3">
      <c r="L5741" s="10">
        <v>137385</v>
      </c>
      <c r="M5741" s="60">
        <v>44386.665636574071</v>
      </c>
    </row>
    <row r="5742" spans="12:13" x14ac:dyDescent="0.3">
      <c r="L5742" s="10">
        <v>137423</v>
      </c>
      <c r="M5742" s="60">
        <v>44309.839189814818</v>
      </c>
    </row>
    <row r="5743" spans="12:13" x14ac:dyDescent="0.3">
      <c r="L5743" s="10">
        <v>137473</v>
      </c>
      <c r="M5743" s="60">
        <v>44345.72146990741</v>
      </c>
    </row>
    <row r="5744" spans="12:13" x14ac:dyDescent="0.3">
      <c r="L5744" s="10">
        <v>137482</v>
      </c>
      <c r="M5744" s="60">
        <v>44308.384328703702</v>
      </c>
    </row>
    <row r="5745" spans="12:13" x14ac:dyDescent="0.3">
      <c r="L5745" s="10">
        <v>137520</v>
      </c>
      <c r="M5745" s="60">
        <v>44335.609409722223</v>
      </c>
    </row>
    <row r="5746" spans="12:13" x14ac:dyDescent="0.3">
      <c r="L5746" s="10">
        <v>137528</v>
      </c>
      <c r="M5746" s="60">
        <v>44297.565717592595</v>
      </c>
    </row>
    <row r="5747" spans="12:13" x14ac:dyDescent="0.3">
      <c r="L5747" s="10">
        <v>137543</v>
      </c>
      <c r="M5747" s="60">
        <v>44330.970254629632</v>
      </c>
    </row>
    <row r="5748" spans="12:13" x14ac:dyDescent="0.3">
      <c r="L5748" s="10">
        <v>137554</v>
      </c>
      <c r="M5748" s="60">
        <v>44347.131249999999</v>
      </c>
    </row>
    <row r="5749" spans="12:13" x14ac:dyDescent="0.3">
      <c r="L5749" s="10">
        <v>137564</v>
      </c>
      <c r="M5749" s="60">
        <v>44307.592013888891</v>
      </c>
    </row>
    <row r="5750" spans="12:13" x14ac:dyDescent="0.3">
      <c r="L5750" s="10">
        <v>137607</v>
      </c>
      <c r="M5750" s="60">
        <v>44408.841365740744</v>
      </c>
    </row>
    <row r="5751" spans="12:13" x14ac:dyDescent="0.3">
      <c r="L5751" s="10">
        <v>137758</v>
      </c>
      <c r="M5751" s="60">
        <v>44374.430312500001</v>
      </c>
    </row>
    <row r="5752" spans="12:13" x14ac:dyDescent="0.3">
      <c r="L5752" s="10">
        <v>137764</v>
      </c>
      <c r="M5752" s="60">
        <v>44311.467060185183</v>
      </c>
    </row>
    <row r="5753" spans="12:13" x14ac:dyDescent="0.3">
      <c r="L5753" s="10">
        <v>137791</v>
      </c>
      <c r="M5753" s="60">
        <v>44309.659166666665</v>
      </c>
    </row>
    <row r="5754" spans="12:13" x14ac:dyDescent="0.3">
      <c r="L5754" s="10">
        <v>137793</v>
      </c>
      <c r="M5754" s="60">
        <v>44342.91233796296</v>
      </c>
    </row>
    <row r="5755" spans="12:13" x14ac:dyDescent="0.3">
      <c r="L5755" s="10">
        <v>137813</v>
      </c>
      <c r="M5755" s="60">
        <v>44331.626805555556</v>
      </c>
    </row>
    <row r="5756" spans="12:13" x14ac:dyDescent="0.3">
      <c r="L5756" s="10">
        <v>137832</v>
      </c>
      <c r="M5756" s="60">
        <v>44385.652696759258</v>
      </c>
    </row>
    <row r="5757" spans="12:13" x14ac:dyDescent="0.3">
      <c r="L5757" s="10">
        <v>137886</v>
      </c>
      <c r="M5757" s="60">
        <v>44367.730775462966</v>
      </c>
    </row>
    <row r="5758" spans="12:13" x14ac:dyDescent="0.3">
      <c r="L5758" s="10">
        <v>137944</v>
      </c>
      <c r="M5758" s="60">
        <v>44308.618715277778</v>
      </c>
    </row>
    <row r="5759" spans="12:13" x14ac:dyDescent="0.3">
      <c r="L5759" s="10">
        <v>137995</v>
      </c>
      <c r="M5759" s="60">
        <v>44371.755856481483</v>
      </c>
    </row>
    <row r="5760" spans="12:13" x14ac:dyDescent="0.3">
      <c r="L5760" s="10">
        <v>138071</v>
      </c>
      <c r="M5760" s="60">
        <v>44323.698807870373</v>
      </c>
    </row>
    <row r="5761" spans="12:13" x14ac:dyDescent="0.3">
      <c r="L5761" s="10">
        <v>138090</v>
      </c>
      <c r="M5761" s="60">
        <v>44350.675347222219</v>
      </c>
    </row>
    <row r="5762" spans="12:13" x14ac:dyDescent="0.3">
      <c r="L5762" s="10">
        <v>138136</v>
      </c>
      <c r="M5762" s="60">
        <v>44344.685057870367</v>
      </c>
    </row>
    <row r="5763" spans="12:13" x14ac:dyDescent="0.3">
      <c r="L5763" s="10">
        <v>138165</v>
      </c>
      <c r="M5763" s="60">
        <v>44374.623159722221</v>
      </c>
    </row>
    <row r="5764" spans="12:13" x14ac:dyDescent="0.3">
      <c r="L5764" s="10">
        <v>138234</v>
      </c>
      <c r="M5764" s="60">
        <v>44328.825833333336</v>
      </c>
    </row>
    <row r="5765" spans="12:13" x14ac:dyDescent="0.3">
      <c r="L5765" s="10">
        <v>138241</v>
      </c>
      <c r="M5765" s="60">
        <v>44381.747766203705</v>
      </c>
    </row>
    <row r="5766" spans="12:13" x14ac:dyDescent="0.3">
      <c r="L5766" s="10">
        <v>138254</v>
      </c>
      <c r="M5766" s="60">
        <v>44344.853344907409</v>
      </c>
    </row>
    <row r="5767" spans="12:13" x14ac:dyDescent="0.3">
      <c r="L5767" s="10">
        <v>138293</v>
      </c>
      <c r="M5767" s="60">
        <v>44343.81046296296</v>
      </c>
    </row>
    <row r="5768" spans="12:13" x14ac:dyDescent="0.3">
      <c r="L5768" s="10">
        <v>138320</v>
      </c>
      <c r="M5768" s="60">
        <v>44374.783761574072</v>
      </c>
    </row>
    <row r="5769" spans="12:13" x14ac:dyDescent="0.3">
      <c r="L5769" s="10">
        <v>138341</v>
      </c>
      <c r="M5769" s="60">
        <v>44376.568148148152</v>
      </c>
    </row>
    <row r="5770" spans="12:13" x14ac:dyDescent="0.3">
      <c r="L5770" s="10">
        <v>138343</v>
      </c>
      <c r="M5770" s="60">
        <v>44314.756655092591</v>
      </c>
    </row>
    <row r="5771" spans="12:13" x14ac:dyDescent="0.3">
      <c r="L5771" s="10">
        <v>138344</v>
      </c>
      <c r="M5771" s="60">
        <v>44308.472280092596</v>
      </c>
    </row>
    <row r="5772" spans="12:13" x14ac:dyDescent="0.3">
      <c r="L5772" s="10">
        <v>138349</v>
      </c>
      <c r="M5772" s="60">
        <v>44314.778506944444</v>
      </c>
    </row>
    <row r="5773" spans="12:13" x14ac:dyDescent="0.3">
      <c r="L5773" s="10">
        <v>138353</v>
      </c>
      <c r="M5773" s="60">
        <v>44341.976319444446</v>
      </c>
    </row>
    <row r="5774" spans="12:13" x14ac:dyDescent="0.3">
      <c r="L5774" s="10">
        <v>138376</v>
      </c>
      <c r="M5774" s="60">
        <v>44347.937893518516</v>
      </c>
    </row>
    <row r="5775" spans="12:13" x14ac:dyDescent="0.3">
      <c r="L5775" s="10">
        <v>138387</v>
      </c>
      <c r="M5775" s="60">
        <v>44300.36346064815</v>
      </c>
    </row>
    <row r="5776" spans="12:13" x14ac:dyDescent="0.3">
      <c r="L5776" s="10">
        <v>138394</v>
      </c>
      <c r="M5776" s="60">
        <v>44313.699212962965</v>
      </c>
    </row>
    <row r="5777" spans="12:13" x14ac:dyDescent="0.3">
      <c r="L5777" s="10">
        <v>138401</v>
      </c>
      <c r="M5777" s="60">
        <v>44318.607002314813</v>
      </c>
    </row>
    <row r="5778" spans="12:13" x14ac:dyDescent="0.3">
      <c r="L5778" s="10">
        <v>138433</v>
      </c>
      <c r="M5778" s="60">
        <v>44401.549664351849</v>
      </c>
    </row>
    <row r="5779" spans="12:13" x14ac:dyDescent="0.3">
      <c r="L5779" s="10">
        <v>138469</v>
      </c>
      <c r="M5779" s="60">
        <v>44332.799942129626</v>
      </c>
    </row>
    <row r="5780" spans="12:13" x14ac:dyDescent="0.3">
      <c r="L5780" s="10">
        <v>138488</v>
      </c>
      <c r="M5780" s="60">
        <v>44344.617094907408</v>
      </c>
    </row>
    <row r="5781" spans="12:13" x14ac:dyDescent="0.3">
      <c r="L5781" s="10">
        <v>138511</v>
      </c>
      <c r="M5781" s="60">
        <v>44322.660787037035</v>
      </c>
    </row>
    <row r="5782" spans="12:13" x14ac:dyDescent="0.3">
      <c r="L5782" s="10">
        <v>138522</v>
      </c>
      <c r="M5782" s="60">
        <v>44297.066122685188</v>
      </c>
    </row>
    <row r="5783" spans="12:13" x14ac:dyDescent="0.3">
      <c r="L5783" s="10">
        <v>138550</v>
      </c>
      <c r="M5783" s="60">
        <v>44289.714189814818</v>
      </c>
    </row>
    <row r="5784" spans="12:13" x14ac:dyDescent="0.3">
      <c r="L5784" s="10">
        <v>138569</v>
      </c>
      <c r="M5784" s="60">
        <v>44313.985625000001</v>
      </c>
    </row>
    <row r="5785" spans="12:13" x14ac:dyDescent="0.3">
      <c r="L5785" s="10">
        <v>138628</v>
      </c>
      <c r="M5785" s="60">
        <v>44308.700428240743</v>
      </c>
    </row>
    <row r="5786" spans="12:13" x14ac:dyDescent="0.3">
      <c r="L5786" s="10">
        <v>138632</v>
      </c>
      <c r="M5786" s="60">
        <v>44309.897037037037</v>
      </c>
    </row>
    <row r="5787" spans="12:13" x14ac:dyDescent="0.3">
      <c r="L5787" s="10">
        <v>138667</v>
      </c>
      <c r="M5787" s="60">
        <v>44377.769201388888</v>
      </c>
    </row>
    <row r="5788" spans="12:13" x14ac:dyDescent="0.3">
      <c r="L5788" s="10">
        <v>138691</v>
      </c>
      <c r="M5788" s="60">
        <v>44311.744525462964</v>
      </c>
    </row>
    <row r="5789" spans="12:13" x14ac:dyDescent="0.3">
      <c r="L5789" s="10">
        <v>138728</v>
      </c>
      <c r="M5789" s="60">
        <v>44375.060057870367</v>
      </c>
    </row>
    <row r="5790" spans="12:13" x14ac:dyDescent="0.3">
      <c r="L5790" s="10">
        <v>138758</v>
      </c>
      <c r="M5790" s="60">
        <v>44325.733599537038</v>
      </c>
    </row>
    <row r="5791" spans="12:13" x14ac:dyDescent="0.3">
      <c r="L5791" s="10">
        <v>138774</v>
      </c>
      <c r="M5791" s="60">
        <v>44348.369525462964</v>
      </c>
    </row>
    <row r="5792" spans="12:13" x14ac:dyDescent="0.3">
      <c r="L5792" s="10">
        <v>138796</v>
      </c>
      <c r="M5792" s="60">
        <v>44310.63449074074</v>
      </c>
    </row>
    <row r="5793" spans="12:13" x14ac:dyDescent="0.3">
      <c r="L5793" s="10">
        <v>138834</v>
      </c>
      <c r="M5793" s="60">
        <v>44375.94840277778</v>
      </c>
    </row>
    <row r="5794" spans="12:13" x14ac:dyDescent="0.3">
      <c r="L5794" s="10">
        <v>138882</v>
      </c>
      <c r="M5794" s="60">
        <v>44308.876805555556</v>
      </c>
    </row>
    <row r="5795" spans="12:13" x14ac:dyDescent="0.3">
      <c r="L5795" s="10">
        <v>138886</v>
      </c>
      <c r="M5795" s="60">
        <v>44314.70689814815</v>
      </c>
    </row>
    <row r="5796" spans="12:13" x14ac:dyDescent="0.3">
      <c r="L5796" s="10">
        <v>138899</v>
      </c>
      <c r="M5796" s="60">
        <v>44377.507870370369</v>
      </c>
    </row>
    <row r="5797" spans="12:13" x14ac:dyDescent="0.3">
      <c r="L5797" s="10">
        <v>138911</v>
      </c>
      <c r="M5797" s="60">
        <v>44421.869525462964</v>
      </c>
    </row>
    <row r="5798" spans="12:13" x14ac:dyDescent="0.3">
      <c r="L5798" s="10">
        <v>138928</v>
      </c>
      <c r="M5798" s="60">
        <v>44315.630856481483</v>
      </c>
    </row>
    <row r="5799" spans="12:13" x14ac:dyDescent="0.3">
      <c r="L5799" s="10">
        <v>138953</v>
      </c>
      <c r="M5799" s="60">
        <v>44302.379641203705</v>
      </c>
    </row>
    <row r="5800" spans="12:13" x14ac:dyDescent="0.3">
      <c r="L5800" s="10">
        <v>138959</v>
      </c>
      <c r="M5800" s="60">
        <v>44400.633668981478</v>
      </c>
    </row>
    <row r="5801" spans="12:13" x14ac:dyDescent="0.3">
      <c r="L5801" s="10">
        <v>138995</v>
      </c>
      <c r="M5801" s="60">
        <v>44316.821666666663</v>
      </c>
    </row>
    <row r="5802" spans="12:13" x14ac:dyDescent="0.3">
      <c r="L5802" s="10">
        <v>138996</v>
      </c>
      <c r="M5802" s="60">
        <v>44347.683437500003</v>
      </c>
    </row>
    <row r="5803" spans="12:13" x14ac:dyDescent="0.3">
      <c r="L5803" s="10">
        <v>139051</v>
      </c>
      <c r="M5803" s="60">
        <v>44403.733194444445</v>
      </c>
    </row>
    <row r="5804" spans="12:13" x14ac:dyDescent="0.3">
      <c r="L5804" s="10">
        <v>139073</v>
      </c>
      <c r="M5804" s="60">
        <v>44387.902291666665</v>
      </c>
    </row>
    <row r="5805" spans="12:13" x14ac:dyDescent="0.3">
      <c r="L5805" s="10">
        <v>139090</v>
      </c>
      <c r="M5805" s="60">
        <v>44412.399456018517</v>
      </c>
    </row>
    <row r="5806" spans="12:13" x14ac:dyDescent="0.3">
      <c r="L5806" s="10">
        <v>139125</v>
      </c>
      <c r="M5806" s="60">
        <v>44303.047523148147</v>
      </c>
    </row>
    <row r="5807" spans="12:13" x14ac:dyDescent="0.3">
      <c r="L5807" s="10">
        <v>139152</v>
      </c>
      <c r="M5807" s="60">
        <v>44290.207303240742</v>
      </c>
    </row>
    <row r="5808" spans="12:13" x14ac:dyDescent="0.3">
      <c r="L5808" s="10">
        <v>139181</v>
      </c>
      <c r="M5808" s="60">
        <v>44298.744525462964</v>
      </c>
    </row>
    <row r="5809" spans="12:13" x14ac:dyDescent="0.3">
      <c r="L5809" s="10">
        <v>139234</v>
      </c>
      <c r="M5809" s="60">
        <v>44315.452002314814</v>
      </c>
    </row>
    <row r="5810" spans="12:13" x14ac:dyDescent="0.3">
      <c r="L5810" s="10">
        <v>139247</v>
      </c>
      <c r="M5810" s="60">
        <v>44316.481574074074</v>
      </c>
    </row>
    <row r="5811" spans="12:13" x14ac:dyDescent="0.3">
      <c r="L5811" s="10">
        <v>139253</v>
      </c>
      <c r="M5811" s="60">
        <v>44359.320416666669</v>
      </c>
    </row>
    <row r="5812" spans="12:13" x14ac:dyDescent="0.3">
      <c r="L5812" s="10">
        <v>139256</v>
      </c>
      <c r="M5812" s="60">
        <v>44374.897037037037</v>
      </c>
    </row>
    <row r="5813" spans="12:13" x14ac:dyDescent="0.3">
      <c r="L5813" s="10">
        <v>139261</v>
      </c>
      <c r="M5813" s="60">
        <v>44307.580289351848</v>
      </c>
    </row>
    <row r="5814" spans="12:13" x14ac:dyDescent="0.3">
      <c r="L5814" s="10">
        <v>139305</v>
      </c>
      <c r="M5814" s="60">
        <v>44382.576238425929</v>
      </c>
    </row>
    <row r="5815" spans="12:13" x14ac:dyDescent="0.3">
      <c r="L5815" s="10">
        <v>139308</v>
      </c>
      <c r="M5815" s="60">
        <v>44346.764351851853</v>
      </c>
    </row>
    <row r="5816" spans="12:13" x14ac:dyDescent="0.3">
      <c r="L5816" s="10">
        <v>139330</v>
      </c>
      <c r="M5816" s="60">
        <v>44295.647997685184</v>
      </c>
    </row>
    <row r="5817" spans="12:13" x14ac:dyDescent="0.3">
      <c r="L5817" s="10">
        <v>139342</v>
      </c>
      <c r="M5817" s="60">
        <v>44374.404328703706</v>
      </c>
    </row>
    <row r="5818" spans="12:13" x14ac:dyDescent="0.3">
      <c r="L5818" s="10">
        <v>139343</v>
      </c>
      <c r="M5818" s="60">
        <v>44326.987650462965</v>
      </c>
    </row>
    <row r="5819" spans="12:13" x14ac:dyDescent="0.3">
      <c r="L5819" s="10">
        <v>139345</v>
      </c>
      <c r="M5819" s="60">
        <v>44295.754641203705</v>
      </c>
    </row>
    <row r="5820" spans="12:13" x14ac:dyDescent="0.3">
      <c r="L5820" s="10">
        <v>139363</v>
      </c>
      <c r="M5820" s="60">
        <v>44359.830289351848</v>
      </c>
    </row>
    <row r="5821" spans="12:13" x14ac:dyDescent="0.3">
      <c r="L5821" s="10">
        <v>139422</v>
      </c>
      <c r="M5821" s="60">
        <v>44357.735625000001</v>
      </c>
    </row>
    <row r="5822" spans="12:13" x14ac:dyDescent="0.3">
      <c r="L5822" s="10">
        <v>139460</v>
      </c>
      <c r="M5822" s="60">
        <v>44372.452997685185</v>
      </c>
    </row>
    <row r="5823" spans="12:13" x14ac:dyDescent="0.3">
      <c r="L5823" s="10">
        <v>139477</v>
      </c>
      <c r="M5823" s="60">
        <v>44345.436562499999</v>
      </c>
    </row>
    <row r="5824" spans="12:13" x14ac:dyDescent="0.3">
      <c r="L5824" s="10">
        <v>139489</v>
      </c>
      <c r="M5824" s="60">
        <v>44302.463379629633</v>
      </c>
    </row>
    <row r="5825" spans="12:13" x14ac:dyDescent="0.3">
      <c r="L5825" s="10">
        <v>139495</v>
      </c>
      <c r="M5825" s="60">
        <v>44386.905127314814</v>
      </c>
    </row>
    <row r="5826" spans="12:13" x14ac:dyDescent="0.3">
      <c r="L5826" s="10">
        <v>139515</v>
      </c>
      <c r="M5826" s="60">
        <v>44312.878831018519</v>
      </c>
    </row>
    <row r="5827" spans="12:13" x14ac:dyDescent="0.3">
      <c r="L5827" s="10">
        <v>139542</v>
      </c>
      <c r="M5827" s="60">
        <v>44373.5234837963</v>
      </c>
    </row>
    <row r="5828" spans="12:13" x14ac:dyDescent="0.3">
      <c r="L5828" s="10">
        <v>139550</v>
      </c>
      <c r="M5828" s="60">
        <v>44344.559652777774</v>
      </c>
    </row>
    <row r="5829" spans="12:13" x14ac:dyDescent="0.3">
      <c r="L5829" s="10">
        <v>139572</v>
      </c>
      <c r="M5829" s="60">
        <v>44302.216331018521</v>
      </c>
    </row>
    <row r="5830" spans="12:13" x14ac:dyDescent="0.3">
      <c r="L5830" s="10">
        <v>139584</v>
      </c>
      <c r="M5830" s="60">
        <v>44373.693148148152</v>
      </c>
    </row>
    <row r="5831" spans="12:13" x14ac:dyDescent="0.3">
      <c r="L5831" s="10">
        <v>139585</v>
      </c>
      <c r="M5831" s="60">
        <v>44347.781331018516</v>
      </c>
    </row>
    <row r="5832" spans="12:13" x14ac:dyDescent="0.3">
      <c r="L5832" s="10">
        <v>139620</v>
      </c>
      <c r="M5832" s="60">
        <v>44304.016111111108</v>
      </c>
    </row>
    <row r="5833" spans="12:13" x14ac:dyDescent="0.3">
      <c r="L5833" s="10">
        <v>139629</v>
      </c>
      <c r="M5833" s="60">
        <v>44310.597685185188</v>
      </c>
    </row>
    <row r="5834" spans="12:13" x14ac:dyDescent="0.3">
      <c r="L5834" s="10">
        <v>139662</v>
      </c>
      <c r="M5834" s="60">
        <v>44312.002210648148</v>
      </c>
    </row>
    <row r="5835" spans="12:13" x14ac:dyDescent="0.3">
      <c r="L5835" s="10">
        <v>139678</v>
      </c>
      <c r="M5835" s="60">
        <v>44328.532951388886</v>
      </c>
    </row>
    <row r="5836" spans="12:13" x14ac:dyDescent="0.3">
      <c r="L5836" s="10">
        <v>139688</v>
      </c>
      <c r="M5836" s="60">
        <v>44298.995740740742</v>
      </c>
    </row>
    <row r="5837" spans="12:13" x14ac:dyDescent="0.3">
      <c r="L5837" s="10">
        <v>139701</v>
      </c>
      <c r="M5837" s="60">
        <v>44401.506655092591</v>
      </c>
    </row>
    <row r="5838" spans="12:13" x14ac:dyDescent="0.3">
      <c r="L5838" s="10">
        <v>139702</v>
      </c>
      <c r="M5838" s="60">
        <v>44375.769201388888</v>
      </c>
    </row>
    <row r="5839" spans="12:13" x14ac:dyDescent="0.3">
      <c r="L5839" s="10">
        <v>139768</v>
      </c>
      <c r="M5839" s="60">
        <v>44298.839189814818</v>
      </c>
    </row>
    <row r="5840" spans="12:13" x14ac:dyDescent="0.3">
      <c r="L5840" s="10">
        <v>139782</v>
      </c>
      <c r="M5840" s="60">
        <v>44310.641770833332</v>
      </c>
    </row>
    <row r="5841" spans="12:13" x14ac:dyDescent="0.3">
      <c r="L5841" s="10">
        <v>139786</v>
      </c>
      <c r="M5841" s="60">
        <v>44311.649456018517</v>
      </c>
    </row>
    <row r="5842" spans="12:13" x14ac:dyDescent="0.3">
      <c r="L5842" s="10">
        <v>139829</v>
      </c>
      <c r="M5842" s="60">
        <v>44316.01394675926</v>
      </c>
    </row>
    <row r="5843" spans="12:13" x14ac:dyDescent="0.3">
      <c r="L5843" s="10">
        <v>139838</v>
      </c>
      <c r="M5843" s="60">
        <v>44403.618715277778</v>
      </c>
    </row>
    <row r="5844" spans="12:13" x14ac:dyDescent="0.3">
      <c r="L5844" s="10">
        <v>139894</v>
      </c>
      <c r="M5844" s="60">
        <v>44337.255046296297</v>
      </c>
    </row>
    <row r="5845" spans="12:13" x14ac:dyDescent="0.3">
      <c r="L5845" s="10">
        <v>139941</v>
      </c>
      <c r="M5845" s="60">
        <v>44349.797118055554</v>
      </c>
    </row>
    <row r="5846" spans="12:13" x14ac:dyDescent="0.3">
      <c r="L5846" s="10">
        <v>139945</v>
      </c>
      <c r="M5846" s="60">
        <v>44325.073611111111</v>
      </c>
    </row>
    <row r="5847" spans="12:13" x14ac:dyDescent="0.3">
      <c r="L5847" s="10">
        <v>139960</v>
      </c>
      <c r="M5847" s="60">
        <v>44310.697627314818</v>
      </c>
    </row>
    <row r="5848" spans="12:13" x14ac:dyDescent="0.3">
      <c r="L5848" s="10">
        <v>139998</v>
      </c>
      <c r="M5848" s="60">
        <v>44299.419687499998</v>
      </c>
    </row>
    <row r="5849" spans="12:13" x14ac:dyDescent="0.3">
      <c r="L5849" s="10">
        <v>140000</v>
      </c>
      <c r="M5849" s="60">
        <v>44294.382465277777</v>
      </c>
    </row>
    <row r="5850" spans="12:13" x14ac:dyDescent="0.3">
      <c r="L5850" s="10">
        <v>140002</v>
      </c>
      <c r="M5850" s="60">
        <v>44297.623564814814</v>
      </c>
    </row>
    <row r="5851" spans="12:13" x14ac:dyDescent="0.3">
      <c r="L5851" s="10">
        <v>140014</v>
      </c>
      <c r="M5851" s="60">
        <v>44376.06490740741</v>
      </c>
    </row>
    <row r="5852" spans="12:13" x14ac:dyDescent="0.3">
      <c r="L5852" s="10">
        <v>140050</v>
      </c>
      <c r="M5852" s="60">
        <v>44325.788622685184</v>
      </c>
    </row>
    <row r="5853" spans="12:13" x14ac:dyDescent="0.3">
      <c r="L5853" s="10">
        <v>140118</v>
      </c>
      <c r="M5853" s="60">
        <v>44316.370335648149</v>
      </c>
    </row>
    <row r="5854" spans="12:13" x14ac:dyDescent="0.3">
      <c r="L5854" s="10">
        <v>140138</v>
      </c>
      <c r="M5854" s="60">
        <v>44387.546585648146</v>
      </c>
    </row>
    <row r="5855" spans="12:13" x14ac:dyDescent="0.3">
      <c r="L5855" s="10">
        <v>140180</v>
      </c>
      <c r="M5855" s="60">
        <v>44376.932627314818</v>
      </c>
    </row>
    <row r="5856" spans="12:13" x14ac:dyDescent="0.3">
      <c r="L5856" s="10">
        <v>140206</v>
      </c>
      <c r="M5856" s="60">
        <v>44304.784166666665</v>
      </c>
    </row>
    <row r="5857" spans="12:13" x14ac:dyDescent="0.3">
      <c r="L5857" s="10">
        <v>140218</v>
      </c>
      <c r="M5857" s="60">
        <v>44324.595659722225</v>
      </c>
    </row>
    <row r="5858" spans="12:13" x14ac:dyDescent="0.3">
      <c r="L5858" s="10">
        <v>140255</v>
      </c>
      <c r="M5858" s="60">
        <v>44302.765960648147</v>
      </c>
    </row>
    <row r="5859" spans="12:13" x14ac:dyDescent="0.3">
      <c r="L5859" s="10">
        <v>140280</v>
      </c>
      <c r="M5859" s="60">
        <v>44340.799537037034</v>
      </c>
    </row>
    <row r="5860" spans="12:13" x14ac:dyDescent="0.3">
      <c r="L5860" s="10">
        <v>140329</v>
      </c>
      <c r="M5860" s="60">
        <v>44314.637731481482</v>
      </c>
    </row>
    <row r="5861" spans="12:13" x14ac:dyDescent="0.3">
      <c r="L5861" s="10">
        <v>140331</v>
      </c>
      <c r="M5861" s="60">
        <v>44376.697604166664</v>
      </c>
    </row>
    <row r="5862" spans="12:13" x14ac:dyDescent="0.3">
      <c r="L5862" s="10">
        <v>140334</v>
      </c>
      <c r="M5862" s="60">
        <v>44344.472280092596</v>
      </c>
    </row>
    <row r="5863" spans="12:13" x14ac:dyDescent="0.3">
      <c r="L5863" s="10">
        <v>140343</v>
      </c>
      <c r="M5863" s="60">
        <v>44377.730370370373</v>
      </c>
    </row>
    <row r="5864" spans="12:13" x14ac:dyDescent="0.3">
      <c r="L5864" s="10">
        <v>140363</v>
      </c>
      <c r="M5864" s="60">
        <v>44313.968229166669</v>
      </c>
    </row>
    <row r="5865" spans="12:13" x14ac:dyDescent="0.3">
      <c r="L5865" s="10">
        <v>140392</v>
      </c>
      <c r="M5865" s="60">
        <v>44371.981168981481</v>
      </c>
    </row>
    <row r="5866" spans="12:13" x14ac:dyDescent="0.3">
      <c r="L5866" s="10">
        <v>140458</v>
      </c>
      <c r="M5866" s="60">
        <v>44346.026365740741</v>
      </c>
    </row>
    <row r="5867" spans="12:13" x14ac:dyDescent="0.3">
      <c r="L5867" s="10">
        <v>140488</v>
      </c>
      <c r="M5867" s="60">
        <v>44313.186273148145</v>
      </c>
    </row>
    <row r="5868" spans="12:13" x14ac:dyDescent="0.3">
      <c r="L5868" s="10">
        <v>140549</v>
      </c>
      <c r="M5868" s="60">
        <v>44296.797268518516</v>
      </c>
    </row>
    <row r="5869" spans="12:13" x14ac:dyDescent="0.3">
      <c r="L5869" s="10">
        <v>140561</v>
      </c>
      <c r="M5869" s="60">
        <v>44288.415636574071</v>
      </c>
    </row>
    <row r="5870" spans="12:13" x14ac:dyDescent="0.3">
      <c r="L5870" s="10">
        <v>140603</v>
      </c>
      <c r="M5870" s="60">
        <v>44317.898402777777</v>
      </c>
    </row>
    <row r="5871" spans="12:13" x14ac:dyDescent="0.3">
      <c r="L5871" s="10">
        <v>140605</v>
      </c>
      <c r="M5871" s="60">
        <v>44340.628831018519</v>
      </c>
    </row>
    <row r="5872" spans="12:13" x14ac:dyDescent="0.3">
      <c r="L5872" s="10">
        <v>140610</v>
      </c>
      <c r="M5872" s="60">
        <v>44322.845254629632</v>
      </c>
    </row>
    <row r="5873" spans="12:13" x14ac:dyDescent="0.3">
      <c r="L5873" s="10">
        <v>140642</v>
      </c>
      <c r="M5873" s="60">
        <v>44344.68141203704</v>
      </c>
    </row>
    <row r="5874" spans="12:13" x14ac:dyDescent="0.3">
      <c r="L5874" s="10">
        <v>140670</v>
      </c>
      <c r="M5874" s="60">
        <v>44420.043877314813</v>
      </c>
    </row>
    <row r="5875" spans="12:13" x14ac:dyDescent="0.3">
      <c r="L5875" s="10">
        <v>140690</v>
      </c>
      <c r="M5875" s="60">
        <v>44337.472997685189</v>
      </c>
    </row>
    <row r="5876" spans="12:13" x14ac:dyDescent="0.3">
      <c r="L5876" s="10">
        <v>140694</v>
      </c>
      <c r="M5876" s="60">
        <v>44342.761111111111</v>
      </c>
    </row>
    <row r="5877" spans="12:13" x14ac:dyDescent="0.3">
      <c r="L5877" s="10">
        <v>140736</v>
      </c>
      <c r="M5877" s="60">
        <v>44377.528912037036</v>
      </c>
    </row>
    <row r="5878" spans="12:13" x14ac:dyDescent="0.3">
      <c r="L5878" s="10">
        <v>140780</v>
      </c>
      <c r="M5878" s="60">
        <v>44398.419004629628</v>
      </c>
    </row>
    <row r="5879" spans="12:13" x14ac:dyDescent="0.3">
      <c r="L5879" s="10">
        <v>140794</v>
      </c>
      <c r="M5879" s="60">
        <v>44344.605775462966</v>
      </c>
    </row>
    <row r="5880" spans="12:13" x14ac:dyDescent="0.3">
      <c r="L5880" s="10">
        <v>140821</v>
      </c>
      <c r="M5880" s="60">
        <v>44342.693148148152</v>
      </c>
    </row>
    <row r="5881" spans="12:13" x14ac:dyDescent="0.3">
      <c r="L5881" s="10">
        <v>140876</v>
      </c>
      <c r="M5881" s="60">
        <v>44401.403333333335</v>
      </c>
    </row>
    <row r="5882" spans="12:13" x14ac:dyDescent="0.3">
      <c r="L5882" s="10">
        <v>140925</v>
      </c>
      <c r="M5882" s="60">
        <v>44342.610219907408</v>
      </c>
    </row>
    <row r="5883" spans="12:13" x14ac:dyDescent="0.3">
      <c r="L5883" s="10">
        <v>140928</v>
      </c>
      <c r="M5883" s="60">
        <v>44387.661597222221</v>
      </c>
    </row>
    <row r="5884" spans="12:13" x14ac:dyDescent="0.3">
      <c r="L5884" s="10">
        <v>140930</v>
      </c>
      <c r="M5884" s="60">
        <v>44392.809652777774</v>
      </c>
    </row>
    <row r="5885" spans="12:13" x14ac:dyDescent="0.3">
      <c r="L5885" s="10">
        <v>140939</v>
      </c>
      <c r="M5885" s="60">
        <v>44342.371145833335</v>
      </c>
    </row>
    <row r="5886" spans="12:13" x14ac:dyDescent="0.3">
      <c r="L5886" s="10">
        <v>140984</v>
      </c>
      <c r="M5886" s="60">
        <v>44315.383333333331</v>
      </c>
    </row>
    <row r="5887" spans="12:13" x14ac:dyDescent="0.3">
      <c r="L5887" s="10">
        <v>140986</v>
      </c>
      <c r="M5887" s="60">
        <v>44373.377337962964</v>
      </c>
    </row>
    <row r="5888" spans="12:13" x14ac:dyDescent="0.3">
      <c r="L5888" s="10">
        <v>141112</v>
      </c>
      <c r="M5888" s="60">
        <v>44300.60050925926</v>
      </c>
    </row>
    <row r="5889" spans="12:13" x14ac:dyDescent="0.3">
      <c r="L5889" s="10">
        <v>141123</v>
      </c>
      <c r="M5889" s="60">
        <v>44344.749780092592</v>
      </c>
    </row>
    <row r="5890" spans="12:13" x14ac:dyDescent="0.3">
      <c r="L5890" s="10">
        <v>141181</v>
      </c>
      <c r="M5890" s="60">
        <v>44309.842013888891</v>
      </c>
    </row>
    <row r="5891" spans="12:13" x14ac:dyDescent="0.3">
      <c r="L5891" s="10">
        <v>141203</v>
      </c>
      <c r="M5891" s="60">
        <v>44309.86346064815</v>
      </c>
    </row>
    <row r="5892" spans="12:13" x14ac:dyDescent="0.3">
      <c r="L5892" s="10">
        <v>141211</v>
      </c>
      <c r="M5892" s="60">
        <v>44357.687893518516</v>
      </c>
    </row>
    <row r="5893" spans="12:13" x14ac:dyDescent="0.3">
      <c r="L5893" s="10">
        <v>141221</v>
      </c>
      <c r="M5893" s="60">
        <v>44376.606574074074</v>
      </c>
    </row>
    <row r="5894" spans="12:13" x14ac:dyDescent="0.3">
      <c r="L5894" s="10">
        <v>141375</v>
      </c>
      <c r="M5894" s="60">
        <v>44409.473553240743</v>
      </c>
    </row>
    <row r="5895" spans="12:13" x14ac:dyDescent="0.3">
      <c r="L5895" s="10">
        <v>141382</v>
      </c>
      <c r="M5895" s="60">
        <v>44374.625590277778</v>
      </c>
    </row>
    <row r="5896" spans="12:13" x14ac:dyDescent="0.3">
      <c r="L5896" s="10">
        <v>141441</v>
      </c>
      <c r="M5896" s="60">
        <v>44380.763449074075</v>
      </c>
    </row>
    <row r="5897" spans="12:13" x14ac:dyDescent="0.3">
      <c r="L5897" s="10">
        <v>141467</v>
      </c>
      <c r="M5897" s="60">
        <v>44366.764351851853</v>
      </c>
    </row>
    <row r="5898" spans="12:13" x14ac:dyDescent="0.3">
      <c r="L5898" s="10">
        <v>141472</v>
      </c>
      <c r="M5898" s="60">
        <v>44286.613055555557</v>
      </c>
    </row>
    <row r="5899" spans="12:13" x14ac:dyDescent="0.3">
      <c r="L5899" s="10">
        <v>141507</v>
      </c>
      <c r="M5899" s="60">
        <v>44379.887326388889</v>
      </c>
    </row>
    <row r="5900" spans="12:13" x14ac:dyDescent="0.3">
      <c r="L5900" s="10">
        <v>141514</v>
      </c>
      <c r="M5900" s="60">
        <v>44309.808032407411</v>
      </c>
    </row>
    <row r="5901" spans="12:13" x14ac:dyDescent="0.3">
      <c r="L5901" s="10">
        <v>141522</v>
      </c>
      <c r="M5901" s="60">
        <v>44374.455694444441</v>
      </c>
    </row>
    <row r="5902" spans="12:13" x14ac:dyDescent="0.3">
      <c r="L5902" s="10">
        <v>141573</v>
      </c>
      <c r="M5902" s="60">
        <v>44350.703668981485</v>
      </c>
    </row>
    <row r="5903" spans="12:13" x14ac:dyDescent="0.3">
      <c r="L5903" s="10">
        <v>141604</v>
      </c>
      <c r="M5903" s="60">
        <v>44301.756249999999</v>
      </c>
    </row>
    <row r="5904" spans="12:13" x14ac:dyDescent="0.3">
      <c r="L5904" s="10">
        <v>141661</v>
      </c>
      <c r="M5904" s="60">
        <v>44408.713067129633</v>
      </c>
    </row>
    <row r="5905" spans="12:13" x14ac:dyDescent="0.3">
      <c r="L5905" s="10">
        <v>141697</v>
      </c>
      <c r="M5905" s="60">
        <v>44303.687083333331</v>
      </c>
    </row>
    <row r="5906" spans="12:13" x14ac:dyDescent="0.3">
      <c r="L5906" s="10">
        <v>141702</v>
      </c>
      <c r="M5906" s="60">
        <v>44303.417187500003</v>
      </c>
    </row>
    <row r="5907" spans="12:13" x14ac:dyDescent="0.3">
      <c r="L5907" s="10">
        <v>141732</v>
      </c>
      <c r="M5907" s="60">
        <v>44377.457708333335</v>
      </c>
    </row>
    <row r="5908" spans="12:13" x14ac:dyDescent="0.3">
      <c r="L5908" s="10">
        <v>141734</v>
      </c>
      <c r="M5908" s="60">
        <v>44372.785381944443</v>
      </c>
    </row>
    <row r="5909" spans="12:13" x14ac:dyDescent="0.3">
      <c r="L5909" s="10">
        <v>141737</v>
      </c>
      <c r="M5909" s="60">
        <v>44310.741018518522</v>
      </c>
    </row>
    <row r="5910" spans="12:13" x14ac:dyDescent="0.3">
      <c r="L5910" s="10">
        <v>141741</v>
      </c>
      <c r="M5910" s="60">
        <v>44311.782314814816</v>
      </c>
    </row>
    <row r="5911" spans="12:13" x14ac:dyDescent="0.3">
      <c r="L5911" s="10">
        <v>141785</v>
      </c>
      <c r="M5911" s="60">
        <v>44340.619120370371</v>
      </c>
    </row>
    <row r="5912" spans="12:13" x14ac:dyDescent="0.3">
      <c r="L5912" s="10">
        <v>141802</v>
      </c>
      <c r="M5912" s="60">
        <v>44342.537407407406</v>
      </c>
    </row>
    <row r="5913" spans="12:13" x14ac:dyDescent="0.3">
      <c r="L5913" s="10">
        <v>141858</v>
      </c>
      <c r="M5913" s="60">
        <v>44414.650671296295</v>
      </c>
    </row>
    <row r="5914" spans="12:13" x14ac:dyDescent="0.3">
      <c r="L5914" s="10">
        <v>141902</v>
      </c>
      <c r="M5914" s="60">
        <v>44320.014745370368</v>
      </c>
    </row>
    <row r="5915" spans="12:13" x14ac:dyDescent="0.3">
      <c r="L5915" s="10">
        <v>141918</v>
      </c>
      <c r="M5915" s="60">
        <v>44319.520416666666</v>
      </c>
    </row>
    <row r="5916" spans="12:13" x14ac:dyDescent="0.3">
      <c r="L5916" s="10">
        <v>141934</v>
      </c>
      <c r="M5916" s="60">
        <v>44371.7028587963</v>
      </c>
    </row>
    <row r="5917" spans="12:13" x14ac:dyDescent="0.3">
      <c r="L5917" s="10">
        <v>141936</v>
      </c>
      <c r="M5917" s="60">
        <v>44369.074618055558</v>
      </c>
    </row>
    <row r="5918" spans="12:13" x14ac:dyDescent="0.3">
      <c r="L5918" s="10">
        <v>141961</v>
      </c>
      <c r="M5918" s="60">
        <v>44310.657951388886</v>
      </c>
    </row>
    <row r="5919" spans="12:13" x14ac:dyDescent="0.3">
      <c r="L5919" s="10">
        <v>142021</v>
      </c>
      <c r="M5919" s="60">
        <v>44374.529722222222</v>
      </c>
    </row>
    <row r="5920" spans="12:13" x14ac:dyDescent="0.3">
      <c r="L5920" s="10">
        <v>142042</v>
      </c>
      <c r="M5920" s="60">
        <v>44320.542662037034</v>
      </c>
    </row>
    <row r="5921" spans="12:13" x14ac:dyDescent="0.3">
      <c r="L5921" s="10">
        <v>142050</v>
      </c>
      <c r="M5921" s="60">
        <v>44311.929224537038</v>
      </c>
    </row>
    <row r="5922" spans="12:13" x14ac:dyDescent="0.3">
      <c r="L5922" s="10">
        <v>142055</v>
      </c>
      <c r="M5922" s="60">
        <v>44375.132997685185</v>
      </c>
    </row>
    <row r="5923" spans="12:13" x14ac:dyDescent="0.3">
      <c r="L5923" s="10">
        <v>142100</v>
      </c>
      <c r="M5923" s="60">
        <v>44403.719039351854</v>
      </c>
    </row>
    <row r="5924" spans="12:13" x14ac:dyDescent="0.3">
      <c r="L5924" s="10">
        <v>142123</v>
      </c>
      <c r="M5924" s="60">
        <v>44309.743310185186</v>
      </c>
    </row>
    <row r="5925" spans="12:13" x14ac:dyDescent="0.3">
      <c r="L5925" s="10">
        <v>142127</v>
      </c>
      <c r="M5925" s="60">
        <v>44341.496145833335</v>
      </c>
    </row>
    <row r="5926" spans="12:13" x14ac:dyDescent="0.3">
      <c r="L5926" s="10">
        <v>142133</v>
      </c>
      <c r="M5926" s="60">
        <v>44311.702453703707</v>
      </c>
    </row>
    <row r="5927" spans="12:13" x14ac:dyDescent="0.3">
      <c r="L5927" s="10">
        <v>142173</v>
      </c>
      <c r="M5927" s="60">
        <v>44345.790231481478</v>
      </c>
    </row>
    <row r="5928" spans="12:13" x14ac:dyDescent="0.3">
      <c r="L5928" s="10">
        <v>142176</v>
      </c>
      <c r="M5928" s="60">
        <v>44357.681817129633</v>
      </c>
    </row>
    <row r="5929" spans="12:13" x14ac:dyDescent="0.3">
      <c r="L5929" s="10">
        <v>142181</v>
      </c>
      <c r="M5929" s="60">
        <v>44308.702002314814</v>
      </c>
    </row>
    <row r="5930" spans="12:13" x14ac:dyDescent="0.3">
      <c r="L5930" s="10">
        <v>142191</v>
      </c>
      <c r="M5930" s="60">
        <v>44381.638541666667</v>
      </c>
    </row>
    <row r="5931" spans="12:13" x14ac:dyDescent="0.3">
      <c r="L5931" s="10">
        <v>142195</v>
      </c>
      <c r="M5931" s="60">
        <v>44313.681018518517</v>
      </c>
    </row>
    <row r="5932" spans="12:13" x14ac:dyDescent="0.3">
      <c r="L5932" s="10">
        <v>142233</v>
      </c>
      <c r="M5932" s="60">
        <v>44293.389351851853</v>
      </c>
    </row>
    <row r="5933" spans="12:13" x14ac:dyDescent="0.3">
      <c r="L5933" s="10">
        <v>142238</v>
      </c>
      <c r="M5933" s="60">
        <v>44313.80641203704</v>
      </c>
    </row>
    <row r="5934" spans="12:13" x14ac:dyDescent="0.3">
      <c r="L5934" s="10">
        <v>142272</v>
      </c>
      <c r="M5934" s="60">
        <v>44408.092662037037</v>
      </c>
    </row>
    <row r="5935" spans="12:13" x14ac:dyDescent="0.3">
      <c r="L5935" s="10">
        <v>142290</v>
      </c>
      <c r="M5935" s="60">
        <v>44398.864270833335</v>
      </c>
    </row>
    <row r="5936" spans="12:13" x14ac:dyDescent="0.3">
      <c r="L5936" s="10">
        <v>142342</v>
      </c>
      <c r="M5936" s="60">
        <v>44381.960995370369</v>
      </c>
    </row>
    <row r="5937" spans="12:13" x14ac:dyDescent="0.3">
      <c r="L5937" s="10">
        <v>142343</v>
      </c>
      <c r="M5937" s="60">
        <v>44309.921307870369</v>
      </c>
    </row>
    <row r="5938" spans="12:13" x14ac:dyDescent="0.3">
      <c r="L5938" s="10">
        <v>142365</v>
      </c>
      <c r="M5938" s="60">
        <v>44387.00677083333</v>
      </c>
    </row>
    <row r="5939" spans="12:13" x14ac:dyDescent="0.3">
      <c r="L5939" s="10">
        <v>142373</v>
      </c>
      <c r="M5939" s="60">
        <v>44344.46539351852</v>
      </c>
    </row>
    <row r="5940" spans="12:13" x14ac:dyDescent="0.3">
      <c r="L5940" s="10">
        <v>142431</v>
      </c>
      <c r="M5940" s="60">
        <v>44375.64744212963</v>
      </c>
    </row>
    <row r="5941" spans="12:13" x14ac:dyDescent="0.3">
      <c r="L5941" s="10">
        <v>142462</v>
      </c>
      <c r="M5941" s="60">
        <v>44335.528912037036</v>
      </c>
    </row>
    <row r="5942" spans="12:13" x14ac:dyDescent="0.3">
      <c r="L5942" s="10">
        <v>142469</v>
      </c>
      <c r="M5942" s="60">
        <v>44310.714583333334</v>
      </c>
    </row>
    <row r="5943" spans="12:13" x14ac:dyDescent="0.3">
      <c r="L5943" s="10">
        <v>142472</v>
      </c>
      <c r="M5943" s="60">
        <v>44346.634895833333</v>
      </c>
    </row>
    <row r="5944" spans="12:13" x14ac:dyDescent="0.3">
      <c r="L5944" s="10">
        <v>142490</v>
      </c>
      <c r="M5944" s="60">
        <v>44292.730775462966</v>
      </c>
    </row>
    <row r="5945" spans="12:13" x14ac:dyDescent="0.3">
      <c r="L5945" s="10">
        <v>142502</v>
      </c>
      <c r="M5945" s="60">
        <v>44390.727129629631</v>
      </c>
    </row>
    <row r="5946" spans="12:13" x14ac:dyDescent="0.3">
      <c r="L5946" s="10">
        <v>142541</v>
      </c>
      <c r="M5946" s="60">
        <v>44300.265555555554</v>
      </c>
    </row>
    <row r="5947" spans="12:13" x14ac:dyDescent="0.3">
      <c r="L5947" s="10">
        <v>142608</v>
      </c>
      <c r="M5947" s="60">
        <v>44383.81490740741</v>
      </c>
    </row>
    <row r="5948" spans="12:13" x14ac:dyDescent="0.3">
      <c r="L5948" s="10">
        <v>142618</v>
      </c>
      <c r="M5948" s="60">
        <v>44341.857789351852</v>
      </c>
    </row>
    <row r="5949" spans="12:13" x14ac:dyDescent="0.3">
      <c r="L5949" s="10">
        <v>142668</v>
      </c>
      <c r="M5949" s="60">
        <v>44312.552662037036</v>
      </c>
    </row>
    <row r="5950" spans="12:13" x14ac:dyDescent="0.3">
      <c r="L5950" s="10">
        <v>142674</v>
      </c>
      <c r="M5950" s="60">
        <v>44345.72388888889</v>
      </c>
    </row>
    <row r="5951" spans="12:13" x14ac:dyDescent="0.3">
      <c r="L5951" s="10">
        <v>142698</v>
      </c>
      <c r="M5951" s="60">
        <v>44372.709328703706</v>
      </c>
    </row>
    <row r="5952" spans="12:13" x14ac:dyDescent="0.3">
      <c r="L5952" s="10">
        <v>142725</v>
      </c>
      <c r="M5952" s="60">
        <v>44305.931817129633</v>
      </c>
    </row>
    <row r="5953" spans="12:13" x14ac:dyDescent="0.3">
      <c r="L5953" s="10">
        <v>142756</v>
      </c>
      <c r="M5953" s="60">
        <v>44412.021631944444</v>
      </c>
    </row>
    <row r="5954" spans="12:13" x14ac:dyDescent="0.3">
      <c r="L5954" s="10">
        <v>142775</v>
      </c>
      <c r="M5954" s="60">
        <v>44310.502210648148</v>
      </c>
    </row>
    <row r="5955" spans="12:13" x14ac:dyDescent="0.3">
      <c r="L5955" s="10">
        <v>142811</v>
      </c>
      <c r="M5955" s="60">
        <v>44382.547523148147</v>
      </c>
    </row>
    <row r="5956" spans="12:13" x14ac:dyDescent="0.3">
      <c r="L5956" s="10">
        <v>142829</v>
      </c>
      <c r="M5956" s="60">
        <v>44344.926562499997</v>
      </c>
    </row>
    <row r="5957" spans="12:13" x14ac:dyDescent="0.3">
      <c r="L5957" s="10">
        <v>142834</v>
      </c>
      <c r="M5957" s="60">
        <v>44330.423726851855</v>
      </c>
    </row>
    <row r="5958" spans="12:13" x14ac:dyDescent="0.3">
      <c r="L5958" s="10">
        <v>142861</v>
      </c>
      <c r="M5958" s="60">
        <v>44316.827453703707</v>
      </c>
    </row>
    <row r="5959" spans="12:13" x14ac:dyDescent="0.3">
      <c r="L5959" s="10">
        <v>142872</v>
      </c>
      <c r="M5959" s="60">
        <v>44342.805208333331</v>
      </c>
    </row>
    <row r="5960" spans="12:13" x14ac:dyDescent="0.3">
      <c r="L5960" s="10">
        <v>142879</v>
      </c>
      <c r="M5960" s="60">
        <v>44312.849699074075</v>
      </c>
    </row>
    <row r="5961" spans="12:13" x14ac:dyDescent="0.3">
      <c r="L5961" s="10">
        <v>142888</v>
      </c>
      <c r="M5961" s="60">
        <v>44314.75949074074</v>
      </c>
    </row>
    <row r="5962" spans="12:13" x14ac:dyDescent="0.3">
      <c r="L5962" s="10">
        <v>142895</v>
      </c>
      <c r="M5962" s="60">
        <v>44369.185335648152</v>
      </c>
    </row>
    <row r="5963" spans="12:13" x14ac:dyDescent="0.3">
      <c r="L5963" s="10">
        <v>142929</v>
      </c>
      <c r="M5963" s="60">
        <v>44354.837164351855</v>
      </c>
    </row>
    <row r="5964" spans="12:13" x14ac:dyDescent="0.3">
      <c r="L5964" s="10">
        <v>142952</v>
      </c>
      <c r="M5964" s="60">
        <v>44339.782141203701</v>
      </c>
    </row>
    <row r="5965" spans="12:13" x14ac:dyDescent="0.3">
      <c r="L5965" s="10">
        <v>142960</v>
      </c>
      <c r="M5965" s="60">
        <v>44393.471875000003</v>
      </c>
    </row>
    <row r="5966" spans="12:13" x14ac:dyDescent="0.3">
      <c r="L5966" s="10">
        <v>142962</v>
      </c>
      <c r="M5966" s="60">
        <v>44316.516365740739</v>
      </c>
    </row>
    <row r="5967" spans="12:13" x14ac:dyDescent="0.3">
      <c r="L5967" s="10">
        <v>142991</v>
      </c>
      <c r="M5967" s="60">
        <v>44343.668877314813</v>
      </c>
    </row>
    <row r="5968" spans="12:13" x14ac:dyDescent="0.3">
      <c r="L5968" s="10">
        <v>143046</v>
      </c>
      <c r="M5968" s="60">
        <v>44372.473078703704</v>
      </c>
    </row>
    <row r="5969" spans="12:13" x14ac:dyDescent="0.3">
      <c r="L5969" s="10">
        <v>143057</v>
      </c>
      <c r="M5969" s="60">
        <v>44374.678333333337</v>
      </c>
    </row>
    <row r="5970" spans="12:13" x14ac:dyDescent="0.3">
      <c r="L5970" s="10">
        <v>143077</v>
      </c>
      <c r="M5970" s="60">
        <v>44303.681817129633</v>
      </c>
    </row>
    <row r="5971" spans="12:13" x14ac:dyDescent="0.3">
      <c r="L5971" s="10">
        <v>143092</v>
      </c>
      <c r="M5971" s="60">
        <v>44305.633275462962</v>
      </c>
    </row>
    <row r="5972" spans="12:13" x14ac:dyDescent="0.3">
      <c r="L5972" s="10">
        <v>143108</v>
      </c>
      <c r="M5972" s="60">
        <v>44311.37599537037</v>
      </c>
    </row>
    <row r="5973" spans="12:13" x14ac:dyDescent="0.3">
      <c r="L5973" s="10">
        <v>143195</v>
      </c>
      <c r="M5973" s="60">
        <v>44341.810868055552</v>
      </c>
    </row>
    <row r="5974" spans="12:13" x14ac:dyDescent="0.3">
      <c r="L5974" s="10">
        <v>143196</v>
      </c>
      <c r="M5974" s="60">
        <v>44397.810057870367</v>
      </c>
    </row>
    <row r="5975" spans="12:13" x14ac:dyDescent="0.3">
      <c r="L5975" s="10">
        <v>143244</v>
      </c>
      <c r="M5975" s="60">
        <v>44296.276250000003</v>
      </c>
    </row>
    <row r="5976" spans="12:13" x14ac:dyDescent="0.3">
      <c r="L5976" s="10">
        <v>143265</v>
      </c>
      <c r="M5976" s="60">
        <v>44339.780173611114</v>
      </c>
    </row>
    <row r="5977" spans="12:13" x14ac:dyDescent="0.3">
      <c r="L5977" s="10">
        <v>143307</v>
      </c>
      <c r="M5977" s="60">
        <v>44331.856469907405</v>
      </c>
    </row>
    <row r="5978" spans="12:13" x14ac:dyDescent="0.3">
      <c r="L5978" s="10">
        <v>143345</v>
      </c>
      <c r="M5978" s="60">
        <v>44298.703263888892</v>
      </c>
    </row>
    <row r="5979" spans="12:13" x14ac:dyDescent="0.3">
      <c r="L5979" s="10">
        <v>143373</v>
      </c>
      <c r="M5979" s="60">
        <v>44377.963784722226</v>
      </c>
    </row>
    <row r="5980" spans="12:13" x14ac:dyDescent="0.3">
      <c r="L5980" s="10">
        <v>143392</v>
      </c>
      <c r="M5980" s="60">
        <v>44342.765960648147</v>
      </c>
    </row>
    <row r="5981" spans="12:13" x14ac:dyDescent="0.3">
      <c r="L5981" s="10">
        <v>143421</v>
      </c>
      <c r="M5981" s="60">
        <v>44337.759085648147</v>
      </c>
    </row>
    <row r="5982" spans="12:13" x14ac:dyDescent="0.3">
      <c r="L5982" s="10">
        <v>143439</v>
      </c>
      <c r="M5982" s="60">
        <v>44371.97146990741</v>
      </c>
    </row>
    <row r="5983" spans="12:13" x14ac:dyDescent="0.3">
      <c r="L5983" s="10">
        <v>143484</v>
      </c>
      <c r="M5983" s="60">
        <v>44407.767581018517</v>
      </c>
    </row>
    <row r="5984" spans="12:13" x14ac:dyDescent="0.3">
      <c r="L5984" s="10">
        <v>143504</v>
      </c>
      <c r="M5984" s="60">
        <v>44428.671307870369</v>
      </c>
    </row>
    <row r="5985" spans="12:13" x14ac:dyDescent="0.3">
      <c r="L5985" s="10">
        <v>143505</v>
      </c>
      <c r="M5985" s="60">
        <v>44293.785787037035</v>
      </c>
    </row>
    <row r="5986" spans="12:13" x14ac:dyDescent="0.3">
      <c r="L5986" s="10">
        <v>143506</v>
      </c>
      <c r="M5986" s="60">
        <v>44337.736666666664</v>
      </c>
    </row>
    <row r="5987" spans="12:13" x14ac:dyDescent="0.3">
      <c r="L5987" s="10">
        <v>143507</v>
      </c>
      <c r="M5987" s="60">
        <v>44340.582303240742</v>
      </c>
    </row>
    <row r="5988" spans="12:13" x14ac:dyDescent="0.3">
      <c r="L5988" s="10">
        <v>143523</v>
      </c>
      <c r="M5988" s="60">
        <v>44344.789027777777</v>
      </c>
    </row>
    <row r="5989" spans="12:13" x14ac:dyDescent="0.3">
      <c r="L5989" s="10">
        <v>143595</v>
      </c>
      <c r="M5989" s="60">
        <v>44344.410381944443</v>
      </c>
    </row>
    <row r="5990" spans="12:13" x14ac:dyDescent="0.3">
      <c r="L5990" s="10">
        <v>143634</v>
      </c>
      <c r="M5990" s="60">
        <v>44310.642581018517</v>
      </c>
    </row>
    <row r="5991" spans="12:13" x14ac:dyDescent="0.3">
      <c r="L5991" s="10">
        <v>143729</v>
      </c>
      <c r="M5991" s="60">
        <v>44310.111273148148</v>
      </c>
    </row>
    <row r="5992" spans="12:13" x14ac:dyDescent="0.3">
      <c r="L5992" s="10">
        <v>143745</v>
      </c>
      <c r="M5992" s="60">
        <v>44373.712164351855</v>
      </c>
    </row>
    <row r="5993" spans="12:13" x14ac:dyDescent="0.3">
      <c r="L5993" s="10">
        <v>143755</v>
      </c>
      <c r="M5993" s="60">
        <v>44309.924664351849</v>
      </c>
    </row>
    <row r="5994" spans="12:13" x14ac:dyDescent="0.3">
      <c r="L5994" s="10">
        <v>143779</v>
      </c>
      <c r="M5994" s="60">
        <v>44422.629236111112</v>
      </c>
    </row>
    <row r="5995" spans="12:13" x14ac:dyDescent="0.3">
      <c r="L5995" s="10">
        <v>143804</v>
      </c>
      <c r="M5995" s="60">
        <v>44320.538622685184</v>
      </c>
    </row>
    <row r="5996" spans="12:13" x14ac:dyDescent="0.3">
      <c r="L5996" s="10">
        <v>143833</v>
      </c>
      <c r="M5996" s="60">
        <v>44395.819363425922</v>
      </c>
    </row>
    <row r="5997" spans="12:13" x14ac:dyDescent="0.3">
      <c r="L5997" s="10">
        <v>143893</v>
      </c>
      <c r="M5997" s="60">
        <v>44324.356851851851</v>
      </c>
    </row>
    <row r="5998" spans="12:13" x14ac:dyDescent="0.3">
      <c r="L5998" s="10">
        <v>143914</v>
      </c>
      <c r="M5998" s="60">
        <v>44375.987650462965</v>
      </c>
    </row>
    <row r="5999" spans="12:13" x14ac:dyDescent="0.3">
      <c r="L5999" s="10">
        <v>143917</v>
      </c>
      <c r="M5999" s="60">
        <v>44342.826238425929</v>
      </c>
    </row>
    <row r="6000" spans="12:13" x14ac:dyDescent="0.3">
      <c r="L6000" s="10">
        <v>144014</v>
      </c>
      <c r="M6000" s="60">
        <v>44312.882870370369</v>
      </c>
    </row>
    <row r="6001" spans="12:13" x14ac:dyDescent="0.3">
      <c r="L6001" s="10">
        <v>144017</v>
      </c>
      <c r="M6001" s="60">
        <v>44374.704884259256</v>
      </c>
    </row>
    <row r="6002" spans="12:13" x14ac:dyDescent="0.3">
      <c r="L6002" s="10">
        <v>144086</v>
      </c>
      <c r="M6002" s="60">
        <v>44345.676805555559</v>
      </c>
    </row>
    <row r="6003" spans="12:13" x14ac:dyDescent="0.3">
      <c r="L6003" s="10">
        <v>144097</v>
      </c>
      <c r="M6003" s="60">
        <v>44299.598483796297</v>
      </c>
    </row>
    <row r="6004" spans="12:13" x14ac:dyDescent="0.3">
      <c r="L6004" s="10">
        <v>144103</v>
      </c>
      <c r="M6004" s="60">
        <v>44311.709328703706</v>
      </c>
    </row>
    <row r="6005" spans="12:13" x14ac:dyDescent="0.3">
      <c r="L6005" s="10">
        <v>144111</v>
      </c>
      <c r="M6005" s="60">
        <v>44289.865879629629</v>
      </c>
    </row>
    <row r="6006" spans="12:13" x14ac:dyDescent="0.3">
      <c r="L6006" s="10">
        <v>144119</v>
      </c>
      <c r="M6006" s="60">
        <v>44343.877337962964</v>
      </c>
    </row>
    <row r="6007" spans="12:13" x14ac:dyDescent="0.3">
      <c r="L6007" s="10">
        <v>144121</v>
      </c>
      <c r="M6007" s="60">
        <v>44369.139664351853</v>
      </c>
    </row>
    <row r="6008" spans="12:13" x14ac:dyDescent="0.3">
      <c r="L6008" s="10">
        <v>144149</v>
      </c>
      <c r="M6008" s="60">
        <v>44298.804398148146</v>
      </c>
    </row>
    <row r="6009" spans="12:13" x14ac:dyDescent="0.3">
      <c r="L6009" s="10">
        <v>144183</v>
      </c>
      <c r="M6009" s="60">
        <v>44335.560868055552</v>
      </c>
    </row>
    <row r="6010" spans="12:13" x14ac:dyDescent="0.3">
      <c r="L6010" s="10">
        <v>144184</v>
      </c>
      <c r="M6010" s="60">
        <v>44345.805613425924</v>
      </c>
    </row>
    <row r="6011" spans="12:13" x14ac:dyDescent="0.3">
      <c r="L6011" s="10">
        <v>144200</v>
      </c>
      <c r="M6011" s="60">
        <v>44296.853750000002</v>
      </c>
    </row>
    <row r="6012" spans="12:13" x14ac:dyDescent="0.3">
      <c r="L6012" s="10">
        <v>144223</v>
      </c>
      <c r="M6012" s="60">
        <v>44345.727939814817</v>
      </c>
    </row>
    <row r="6013" spans="12:13" x14ac:dyDescent="0.3">
      <c r="L6013" s="10">
        <v>144231</v>
      </c>
      <c r="M6013" s="60">
        <v>44294.209328703706</v>
      </c>
    </row>
    <row r="6014" spans="12:13" x14ac:dyDescent="0.3">
      <c r="L6014" s="10">
        <v>144241</v>
      </c>
      <c r="M6014" s="60">
        <v>44375.799942129626</v>
      </c>
    </row>
    <row r="6015" spans="12:13" x14ac:dyDescent="0.3">
      <c r="L6015" s="10">
        <v>144250</v>
      </c>
      <c r="M6015" s="60">
        <v>44347.763541666667</v>
      </c>
    </row>
    <row r="6016" spans="12:13" x14ac:dyDescent="0.3">
      <c r="L6016" s="10">
        <v>144273</v>
      </c>
      <c r="M6016" s="60">
        <v>44372.835138888891</v>
      </c>
    </row>
    <row r="6017" spans="12:13" x14ac:dyDescent="0.3">
      <c r="L6017" s="10">
        <v>144308</v>
      </c>
      <c r="M6017" s="60">
        <v>44345.832303240742</v>
      </c>
    </row>
    <row r="6018" spans="12:13" x14ac:dyDescent="0.3">
      <c r="L6018" s="10">
        <v>144313</v>
      </c>
      <c r="M6018" s="60">
        <v>44313.727939814817</v>
      </c>
    </row>
    <row r="6019" spans="12:13" x14ac:dyDescent="0.3">
      <c r="L6019" s="10">
        <v>144329</v>
      </c>
      <c r="M6019" s="60">
        <v>44374.979826388888</v>
      </c>
    </row>
    <row r="6020" spans="12:13" x14ac:dyDescent="0.3">
      <c r="L6020" s="10">
        <v>144362</v>
      </c>
      <c r="M6020" s="60">
        <v>44295.626805555556</v>
      </c>
    </row>
    <row r="6021" spans="12:13" x14ac:dyDescent="0.3">
      <c r="L6021" s="10">
        <v>144369</v>
      </c>
      <c r="M6021" s="60">
        <v>44300.517581018517</v>
      </c>
    </row>
    <row r="6022" spans="12:13" x14ac:dyDescent="0.3">
      <c r="L6022" s="10">
        <v>144377</v>
      </c>
      <c r="M6022" s="60">
        <v>44376.62599537037</v>
      </c>
    </row>
    <row r="6023" spans="12:13" x14ac:dyDescent="0.3">
      <c r="L6023" s="10">
        <v>144387</v>
      </c>
      <c r="M6023" s="60">
        <v>44308.627210648148</v>
      </c>
    </row>
    <row r="6024" spans="12:13" x14ac:dyDescent="0.3">
      <c r="L6024" s="10">
        <v>144401</v>
      </c>
      <c r="M6024" s="60">
        <v>44341.713379629633</v>
      </c>
    </row>
    <row r="6025" spans="12:13" x14ac:dyDescent="0.3">
      <c r="L6025" s="10">
        <v>144407</v>
      </c>
      <c r="M6025" s="60">
        <v>44378.861331018517</v>
      </c>
    </row>
    <row r="6026" spans="12:13" x14ac:dyDescent="0.3">
      <c r="L6026" s="10">
        <v>144441</v>
      </c>
      <c r="M6026" s="60">
        <v>44364.917662037034</v>
      </c>
    </row>
    <row r="6027" spans="12:13" x14ac:dyDescent="0.3">
      <c r="L6027" s="10">
        <v>144457</v>
      </c>
      <c r="M6027" s="60">
        <v>44286.548726851855</v>
      </c>
    </row>
    <row r="6028" spans="12:13" x14ac:dyDescent="0.3">
      <c r="L6028" s="10">
        <v>144466</v>
      </c>
      <c r="M6028" s="60">
        <v>44400.867905092593</v>
      </c>
    </row>
    <row r="6029" spans="12:13" x14ac:dyDescent="0.3">
      <c r="L6029" s="10">
        <v>144480</v>
      </c>
      <c r="M6029" s="60">
        <v>44394.528101851851</v>
      </c>
    </row>
    <row r="6030" spans="12:13" x14ac:dyDescent="0.3">
      <c r="L6030" s="10">
        <v>144507</v>
      </c>
      <c r="M6030" s="60">
        <v>44343.731979166667</v>
      </c>
    </row>
    <row r="6031" spans="12:13" x14ac:dyDescent="0.3">
      <c r="L6031" s="10">
        <v>144526</v>
      </c>
      <c r="M6031" s="60">
        <v>44401.491620370369</v>
      </c>
    </row>
    <row r="6032" spans="12:13" x14ac:dyDescent="0.3">
      <c r="L6032" s="10">
        <v>144571</v>
      </c>
      <c r="M6032" s="60">
        <v>44376.594444444447</v>
      </c>
    </row>
    <row r="6033" spans="12:13" x14ac:dyDescent="0.3">
      <c r="L6033" s="10">
        <v>144591</v>
      </c>
      <c r="M6033" s="60">
        <v>44302.318148148152</v>
      </c>
    </row>
    <row r="6034" spans="12:13" x14ac:dyDescent="0.3">
      <c r="L6034" s="10">
        <v>144618</v>
      </c>
      <c r="M6034" s="60">
        <v>44346.929803240739</v>
      </c>
    </row>
    <row r="6035" spans="12:13" x14ac:dyDescent="0.3">
      <c r="L6035" s="10">
        <v>144621</v>
      </c>
      <c r="M6035" s="60">
        <v>44322.903506944444</v>
      </c>
    </row>
    <row r="6036" spans="12:13" x14ac:dyDescent="0.3">
      <c r="L6036" s="10">
        <v>144624</v>
      </c>
      <c r="M6036" s="60">
        <v>44342.688298611109</v>
      </c>
    </row>
    <row r="6037" spans="12:13" x14ac:dyDescent="0.3">
      <c r="L6037" s="10">
        <v>144633</v>
      </c>
      <c r="M6037" s="60">
        <v>44345.366736111115</v>
      </c>
    </row>
    <row r="6038" spans="12:13" x14ac:dyDescent="0.3">
      <c r="L6038" s="10">
        <v>144662</v>
      </c>
      <c r="M6038" s="60">
        <v>44347.516770833332</v>
      </c>
    </row>
    <row r="6039" spans="12:13" x14ac:dyDescent="0.3">
      <c r="L6039" s="10">
        <v>144693</v>
      </c>
      <c r="M6039" s="60">
        <v>44376.445983796293</v>
      </c>
    </row>
    <row r="6040" spans="12:13" x14ac:dyDescent="0.3">
      <c r="L6040" s="10">
        <v>144732</v>
      </c>
      <c r="M6040" s="60">
        <v>44313.865474537037</v>
      </c>
    </row>
    <row r="6041" spans="12:13" x14ac:dyDescent="0.3">
      <c r="L6041" s="10">
        <v>144809</v>
      </c>
      <c r="M6041" s="60">
        <v>44328.686678240738</v>
      </c>
    </row>
    <row r="6042" spans="12:13" x14ac:dyDescent="0.3">
      <c r="L6042" s="10">
        <v>144836</v>
      </c>
      <c r="M6042" s="60">
        <v>44293.679803240739</v>
      </c>
    </row>
    <row r="6043" spans="12:13" x14ac:dyDescent="0.3">
      <c r="L6043" s="10">
        <v>144840</v>
      </c>
      <c r="M6043" s="60">
        <v>44383.978333333333</v>
      </c>
    </row>
    <row r="6044" spans="12:13" x14ac:dyDescent="0.3">
      <c r="L6044" s="10">
        <v>144841</v>
      </c>
      <c r="M6044" s="60">
        <v>44309.857789351852</v>
      </c>
    </row>
    <row r="6045" spans="12:13" x14ac:dyDescent="0.3">
      <c r="L6045" s="10">
        <v>144858</v>
      </c>
      <c r="M6045" s="60">
        <v>44344.379641203705</v>
      </c>
    </row>
    <row r="6046" spans="12:13" x14ac:dyDescent="0.3">
      <c r="L6046" s="10">
        <v>144861</v>
      </c>
      <c r="M6046" s="60">
        <v>44359.809652777774</v>
      </c>
    </row>
    <row r="6047" spans="12:13" x14ac:dyDescent="0.3">
      <c r="L6047" s="10">
        <v>144875</v>
      </c>
      <c r="M6047" s="60">
        <v>44287.751805555556</v>
      </c>
    </row>
    <row r="6048" spans="12:13" x14ac:dyDescent="0.3">
      <c r="L6048" s="10">
        <v>144912</v>
      </c>
      <c r="M6048" s="60">
        <v>44376.65997685185</v>
      </c>
    </row>
    <row r="6049" spans="12:13" x14ac:dyDescent="0.3">
      <c r="L6049" s="10">
        <v>144940</v>
      </c>
      <c r="M6049" s="60">
        <v>44310.947002314817</v>
      </c>
    </row>
    <row r="6050" spans="12:13" x14ac:dyDescent="0.3">
      <c r="L6050" s="10">
        <v>144941</v>
      </c>
      <c r="M6050" s="60">
        <v>44317.696921296294</v>
      </c>
    </row>
    <row r="6051" spans="12:13" x14ac:dyDescent="0.3">
      <c r="L6051" s="10">
        <v>144952</v>
      </c>
      <c r="M6051" s="60">
        <v>44295.829884259256</v>
      </c>
    </row>
    <row r="6052" spans="12:13" x14ac:dyDescent="0.3">
      <c r="L6052" s="10">
        <v>145014</v>
      </c>
      <c r="M6052" s="60">
        <v>44383.678182870368</v>
      </c>
    </row>
    <row r="6053" spans="12:13" x14ac:dyDescent="0.3">
      <c r="L6053" s="10">
        <v>145038</v>
      </c>
      <c r="M6053" s="60">
        <v>44393.950428240743</v>
      </c>
    </row>
    <row r="6054" spans="12:13" x14ac:dyDescent="0.3">
      <c r="L6054" s="10">
        <v>145060</v>
      </c>
      <c r="M6054" s="60">
        <v>44410.844039351854</v>
      </c>
    </row>
    <row r="6055" spans="12:13" x14ac:dyDescent="0.3">
      <c r="L6055" s="10">
        <v>145071</v>
      </c>
      <c r="M6055" s="60">
        <v>44293.460949074077</v>
      </c>
    </row>
    <row r="6056" spans="12:13" x14ac:dyDescent="0.3">
      <c r="L6056" s="10">
        <v>145083</v>
      </c>
      <c r="M6056" s="60">
        <v>44407.060995370368</v>
      </c>
    </row>
    <row r="6057" spans="12:13" x14ac:dyDescent="0.3">
      <c r="L6057" s="10">
        <v>145124</v>
      </c>
      <c r="M6057" s="60">
        <v>44344.467418981483</v>
      </c>
    </row>
    <row r="6058" spans="12:13" x14ac:dyDescent="0.3">
      <c r="L6058" s="10">
        <v>145198</v>
      </c>
      <c r="M6058" s="60">
        <v>44286.512731481482</v>
      </c>
    </row>
    <row r="6059" spans="12:13" x14ac:dyDescent="0.3">
      <c r="L6059" s="10">
        <v>145218</v>
      </c>
      <c r="M6059" s="60">
        <v>44373.54347222222</v>
      </c>
    </row>
    <row r="6060" spans="12:13" x14ac:dyDescent="0.3">
      <c r="L6060" s="10">
        <v>145243</v>
      </c>
      <c r="M6060" s="60">
        <v>44344.775671296295</v>
      </c>
    </row>
    <row r="6061" spans="12:13" x14ac:dyDescent="0.3">
      <c r="L6061" s="10">
        <v>145296</v>
      </c>
      <c r="M6061" s="60">
        <v>44293.450428240743</v>
      </c>
    </row>
    <row r="6062" spans="12:13" x14ac:dyDescent="0.3">
      <c r="L6062" s="10">
        <v>145302</v>
      </c>
      <c r="M6062" s="60">
        <v>44324.395821759259</v>
      </c>
    </row>
    <row r="6063" spans="12:13" x14ac:dyDescent="0.3">
      <c r="L6063" s="10">
        <v>145305</v>
      </c>
      <c r="M6063" s="60">
        <v>44315.6175</v>
      </c>
    </row>
    <row r="6064" spans="12:13" x14ac:dyDescent="0.3">
      <c r="L6064" s="10">
        <v>145332</v>
      </c>
      <c r="M6064" s="60">
        <v>44387.363333333335</v>
      </c>
    </row>
    <row r="6065" spans="12:13" x14ac:dyDescent="0.3">
      <c r="L6065" s="10">
        <v>145365</v>
      </c>
      <c r="M6065" s="60">
        <v>44301.727129629631</v>
      </c>
    </row>
    <row r="6066" spans="12:13" x14ac:dyDescent="0.3">
      <c r="L6066" s="10">
        <v>145389</v>
      </c>
      <c r="M6066" s="60">
        <v>44393.8278587963</v>
      </c>
    </row>
    <row r="6067" spans="12:13" x14ac:dyDescent="0.3">
      <c r="L6067" s="10">
        <v>145434</v>
      </c>
      <c r="M6067" s="60">
        <v>44398.727939814817</v>
      </c>
    </row>
    <row r="6068" spans="12:13" x14ac:dyDescent="0.3">
      <c r="L6068" s="10">
        <v>145450</v>
      </c>
      <c r="M6068" s="60">
        <v>44312.821793981479</v>
      </c>
    </row>
    <row r="6069" spans="12:13" x14ac:dyDescent="0.3">
      <c r="L6069" s="10">
        <v>145460</v>
      </c>
      <c r="M6069" s="60">
        <v>44341.940312500003</v>
      </c>
    </row>
    <row r="6070" spans="12:13" x14ac:dyDescent="0.3">
      <c r="L6070" s="10">
        <v>145504</v>
      </c>
      <c r="M6070" s="60">
        <v>44335.835543981484</v>
      </c>
    </row>
    <row r="6071" spans="12:13" x14ac:dyDescent="0.3">
      <c r="L6071" s="10">
        <v>145510</v>
      </c>
      <c r="M6071" s="60">
        <v>44341.075023148151</v>
      </c>
    </row>
    <row r="6072" spans="12:13" x14ac:dyDescent="0.3">
      <c r="L6072" s="10">
        <v>145601</v>
      </c>
      <c r="M6072" s="60">
        <v>44317.333749999998</v>
      </c>
    </row>
    <row r="6073" spans="12:13" x14ac:dyDescent="0.3">
      <c r="L6073" s="10">
        <v>145640</v>
      </c>
      <c r="M6073" s="60">
        <v>44373.204074074078</v>
      </c>
    </row>
    <row r="6074" spans="12:13" x14ac:dyDescent="0.3">
      <c r="L6074" s="10">
        <v>145654</v>
      </c>
      <c r="M6074" s="60">
        <v>44326.967418981483</v>
      </c>
    </row>
    <row r="6075" spans="12:13" x14ac:dyDescent="0.3">
      <c r="L6075" s="10">
        <v>145671</v>
      </c>
      <c r="M6075" s="60">
        <v>44373.81490740741</v>
      </c>
    </row>
    <row r="6076" spans="12:13" x14ac:dyDescent="0.3">
      <c r="L6076" s="10">
        <v>145700</v>
      </c>
      <c r="M6076" s="60">
        <v>44344.9925</v>
      </c>
    </row>
    <row r="6077" spans="12:13" x14ac:dyDescent="0.3">
      <c r="L6077" s="10">
        <v>145707</v>
      </c>
      <c r="M6077" s="60">
        <v>44341.977534722224</v>
      </c>
    </row>
    <row r="6078" spans="12:13" x14ac:dyDescent="0.3">
      <c r="L6078" s="10">
        <v>145724</v>
      </c>
      <c r="M6078" s="60">
        <v>44332.306666666664</v>
      </c>
    </row>
    <row r="6079" spans="12:13" x14ac:dyDescent="0.3">
      <c r="L6079" s="10">
        <v>145757</v>
      </c>
      <c r="M6079" s="60">
        <v>44377.765150462961</v>
      </c>
    </row>
    <row r="6080" spans="12:13" x14ac:dyDescent="0.3">
      <c r="L6080" s="10">
        <v>145809</v>
      </c>
      <c r="M6080" s="60">
        <v>44310.64298611111</v>
      </c>
    </row>
    <row r="6081" spans="12:13" x14ac:dyDescent="0.3">
      <c r="L6081" s="10">
        <v>145811</v>
      </c>
      <c r="M6081" s="60">
        <v>44372.806018518517</v>
      </c>
    </row>
    <row r="6082" spans="12:13" x14ac:dyDescent="0.3">
      <c r="L6082" s="10">
        <v>145870</v>
      </c>
      <c r="M6082" s="60">
        <v>44376.890960648147</v>
      </c>
    </row>
    <row r="6083" spans="12:13" x14ac:dyDescent="0.3">
      <c r="L6083" s="10">
        <v>145878</v>
      </c>
      <c r="M6083" s="60">
        <v>44303.567743055559</v>
      </c>
    </row>
    <row r="6084" spans="12:13" x14ac:dyDescent="0.3">
      <c r="L6084" s="10">
        <v>145942</v>
      </c>
      <c r="M6084" s="60">
        <v>44286.888136574074</v>
      </c>
    </row>
    <row r="6085" spans="12:13" x14ac:dyDescent="0.3">
      <c r="L6085" s="10">
        <v>145970</v>
      </c>
      <c r="M6085" s="60">
        <v>44384.91333333333</v>
      </c>
    </row>
    <row r="6086" spans="12:13" x14ac:dyDescent="0.3">
      <c r="L6086" s="10">
        <v>145997</v>
      </c>
      <c r="M6086" s="60">
        <v>44303.800347222219</v>
      </c>
    </row>
    <row r="6087" spans="12:13" x14ac:dyDescent="0.3">
      <c r="L6087" s="10">
        <v>145998</v>
      </c>
      <c r="M6087" s="60">
        <v>44345.578263888892</v>
      </c>
    </row>
    <row r="6088" spans="12:13" x14ac:dyDescent="0.3">
      <c r="L6088" s="10">
        <v>146002</v>
      </c>
      <c r="M6088" s="60">
        <v>44314.958113425928</v>
      </c>
    </row>
    <row r="6089" spans="12:13" x14ac:dyDescent="0.3">
      <c r="L6089" s="10">
        <v>146005</v>
      </c>
      <c r="M6089" s="60">
        <v>44373.131666666668</v>
      </c>
    </row>
    <row r="6090" spans="12:13" x14ac:dyDescent="0.3">
      <c r="L6090" s="10">
        <v>146013</v>
      </c>
      <c r="M6090" s="60">
        <v>44314.719039351854</v>
      </c>
    </row>
    <row r="6091" spans="12:13" x14ac:dyDescent="0.3">
      <c r="L6091" s="10">
        <v>146040</v>
      </c>
      <c r="M6091" s="60">
        <v>44299.623564814814</v>
      </c>
    </row>
    <row r="6092" spans="12:13" x14ac:dyDescent="0.3">
      <c r="L6092" s="10">
        <v>146053</v>
      </c>
      <c r="M6092" s="60">
        <v>44296.655671296299</v>
      </c>
    </row>
    <row r="6093" spans="12:13" x14ac:dyDescent="0.3">
      <c r="L6093" s="10">
        <v>146075</v>
      </c>
      <c r="M6093" s="60">
        <v>44328.692337962966</v>
      </c>
    </row>
    <row r="6094" spans="12:13" x14ac:dyDescent="0.3">
      <c r="L6094" s="10">
        <v>146158</v>
      </c>
      <c r="M6094" s="60">
        <v>44373.203194444446</v>
      </c>
    </row>
    <row r="6095" spans="12:13" x14ac:dyDescent="0.3">
      <c r="L6095" s="10">
        <v>146201</v>
      </c>
      <c r="M6095" s="60">
        <v>44359.880856481483</v>
      </c>
    </row>
    <row r="6096" spans="12:13" x14ac:dyDescent="0.3">
      <c r="L6096" s="10">
        <v>146209</v>
      </c>
      <c r="M6096" s="60">
        <v>44296.172002314815</v>
      </c>
    </row>
    <row r="6097" spans="12:13" x14ac:dyDescent="0.3">
      <c r="L6097" s="10">
        <v>146218</v>
      </c>
      <c r="M6097" s="60">
        <v>44311.756655092591</v>
      </c>
    </row>
    <row r="6098" spans="12:13" x14ac:dyDescent="0.3">
      <c r="L6098" s="10">
        <v>146233</v>
      </c>
      <c r="M6098" s="60">
        <v>44386.295995370368</v>
      </c>
    </row>
    <row r="6099" spans="12:13" x14ac:dyDescent="0.3">
      <c r="L6099" s="10">
        <v>146236</v>
      </c>
      <c r="M6099" s="60">
        <v>44311.88484953704</v>
      </c>
    </row>
    <row r="6100" spans="12:13" x14ac:dyDescent="0.3">
      <c r="L6100" s="10">
        <v>146260</v>
      </c>
      <c r="M6100" s="60">
        <v>44353.40148148148</v>
      </c>
    </row>
    <row r="6101" spans="12:13" x14ac:dyDescent="0.3">
      <c r="L6101" s="10">
        <v>146276</v>
      </c>
      <c r="M6101" s="60">
        <v>44308.954884259256</v>
      </c>
    </row>
    <row r="6102" spans="12:13" x14ac:dyDescent="0.3">
      <c r="L6102" s="10">
        <v>146303</v>
      </c>
      <c r="M6102" s="60">
        <v>44344.87599537037</v>
      </c>
    </row>
    <row r="6103" spans="12:13" x14ac:dyDescent="0.3">
      <c r="L6103" s="10">
        <v>146353</v>
      </c>
      <c r="M6103" s="60">
        <v>44314.801157407404</v>
      </c>
    </row>
    <row r="6104" spans="12:13" x14ac:dyDescent="0.3">
      <c r="L6104" s="10">
        <v>146360</v>
      </c>
      <c r="M6104" s="60">
        <v>44299.673726851855</v>
      </c>
    </row>
    <row r="6105" spans="12:13" x14ac:dyDescent="0.3">
      <c r="L6105" s="10">
        <v>146371</v>
      </c>
      <c r="M6105" s="60">
        <v>44345.506249999999</v>
      </c>
    </row>
    <row r="6106" spans="12:13" x14ac:dyDescent="0.3">
      <c r="L6106" s="10">
        <v>146372</v>
      </c>
      <c r="M6106" s="60">
        <v>44298.128020833334</v>
      </c>
    </row>
    <row r="6107" spans="12:13" x14ac:dyDescent="0.3">
      <c r="L6107" s="10">
        <v>146387</v>
      </c>
      <c r="M6107" s="60">
        <v>44346.549942129626</v>
      </c>
    </row>
    <row r="6108" spans="12:13" x14ac:dyDescent="0.3">
      <c r="L6108" s="10">
        <v>146400</v>
      </c>
      <c r="M6108" s="60">
        <v>44324.82340277778</v>
      </c>
    </row>
    <row r="6109" spans="12:13" x14ac:dyDescent="0.3">
      <c r="L6109" s="10">
        <v>146406</v>
      </c>
      <c r="M6109" s="60">
        <v>44372.524050925924</v>
      </c>
    </row>
    <row r="6110" spans="12:13" x14ac:dyDescent="0.3">
      <c r="L6110" s="10">
        <v>146482</v>
      </c>
      <c r="M6110" s="60">
        <v>44342.934652777774</v>
      </c>
    </row>
    <row r="6111" spans="12:13" x14ac:dyDescent="0.3">
      <c r="L6111" s="10">
        <v>146560</v>
      </c>
      <c r="M6111" s="60">
        <v>44286.641770833332</v>
      </c>
    </row>
    <row r="6112" spans="12:13" x14ac:dyDescent="0.3">
      <c r="L6112" s="10">
        <v>146573</v>
      </c>
      <c r="M6112" s="60">
        <v>44374.589282407411</v>
      </c>
    </row>
    <row r="6113" spans="12:13" x14ac:dyDescent="0.3">
      <c r="L6113" s="10">
        <v>146583</v>
      </c>
      <c r="M6113" s="60">
        <v>44332.424814814818</v>
      </c>
    </row>
    <row r="6114" spans="12:13" x14ac:dyDescent="0.3">
      <c r="L6114" s="10">
        <v>146591</v>
      </c>
      <c r="M6114" s="60">
        <v>44372.355775462966</v>
      </c>
    </row>
    <row r="6115" spans="12:13" x14ac:dyDescent="0.3">
      <c r="L6115" s="10">
        <v>146637</v>
      </c>
      <c r="M6115" s="60">
        <v>44406.655995370369</v>
      </c>
    </row>
    <row r="6116" spans="12:13" x14ac:dyDescent="0.3">
      <c r="L6116" s="10">
        <v>146660</v>
      </c>
      <c r="M6116" s="60">
        <v>44409.98400462963</v>
      </c>
    </row>
    <row r="6117" spans="12:13" x14ac:dyDescent="0.3">
      <c r="L6117" s="10">
        <v>146667</v>
      </c>
      <c r="M6117" s="60">
        <v>44311.72216435185</v>
      </c>
    </row>
    <row r="6118" spans="12:13" x14ac:dyDescent="0.3">
      <c r="L6118" s="10">
        <v>146674</v>
      </c>
      <c r="M6118" s="60">
        <v>44293.72550925926</v>
      </c>
    </row>
    <row r="6119" spans="12:13" x14ac:dyDescent="0.3">
      <c r="L6119" s="10">
        <v>146688</v>
      </c>
      <c r="M6119" s="60">
        <v>44377.710949074077</v>
      </c>
    </row>
    <row r="6120" spans="12:13" x14ac:dyDescent="0.3">
      <c r="L6120" s="10">
        <v>146709</v>
      </c>
      <c r="M6120" s="60">
        <v>44406.952048611114</v>
      </c>
    </row>
    <row r="6121" spans="12:13" x14ac:dyDescent="0.3">
      <c r="L6121" s="10">
        <v>146722</v>
      </c>
      <c r="M6121" s="60">
        <v>44316.010706018518</v>
      </c>
    </row>
    <row r="6122" spans="12:13" x14ac:dyDescent="0.3">
      <c r="L6122" s="10">
        <v>146756</v>
      </c>
      <c r="M6122" s="60">
        <v>44381.636111111111</v>
      </c>
    </row>
    <row r="6123" spans="12:13" x14ac:dyDescent="0.3">
      <c r="L6123" s="10">
        <v>146802</v>
      </c>
      <c r="M6123" s="60">
        <v>44309.001805555556</v>
      </c>
    </row>
    <row r="6124" spans="12:13" x14ac:dyDescent="0.3">
      <c r="L6124" s="10">
        <v>146821</v>
      </c>
      <c r="M6124" s="60">
        <v>44360.803495370368</v>
      </c>
    </row>
    <row r="6125" spans="12:13" x14ac:dyDescent="0.3">
      <c r="L6125" s="10">
        <v>146867</v>
      </c>
      <c r="M6125" s="60">
        <v>44309.268796296295</v>
      </c>
    </row>
    <row r="6126" spans="12:13" x14ac:dyDescent="0.3">
      <c r="L6126" s="10">
        <v>146869</v>
      </c>
      <c r="M6126" s="60">
        <v>44316.484409722223</v>
      </c>
    </row>
    <row r="6127" spans="12:13" x14ac:dyDescent="0.3">
      <c r="L6127" s="10">
        <v>146870</v>
      </c>
      <c r="M6127" s="60">
        <v>44343.932627314818</v>
      </c>
    </row>
    <row r="6128" spans="12:13" x14ac:dyDescent="0.3">
      <c r="L6128" s="10">
        <v>146896</v>
      </c>
      <c r="M6128" s="60">
        <v>44371.882465277777</v>
      </c>
    </row>
    <row r="6129" spans="12:13" x14ac:dyDescent="0.3">
      <c r="L6129" s="10">
        <v>146910</v>
      </c>
      <c r="M6129" s="60">
        <v>44346.869525462964</v>
      </c>
    </row>
    <row r="6130" spans="12:13" x14ac:dyDescent="0.3">
      <c r="L6130" s="10">
        <v>146931</v>
      </c>
      <c r="M6130" s="60">
        <v>44349.049004629633</v>
      </c>
    </row>
    <row r="6131" spans="12:13" x14ac:dyDescent="0.3">
      <c r="L6131" s="10">
        <v>146937</v>
      </c>
      <c r="M6131" s="60">
        <v>44296.947002314817</v>
      </c>
    </row>
    <row r="6132" spans="12:13" x14ac:dyDescent="0.3">
      <c r="L6132" s="10">
        <v>147024</v>
      </c>
      <c r="M6132" s="60">
        <v>44316.77244212963</v>
      </c>
    </row>
    <row r="6133" spans="12:13" x14ac:dyDescent="0.3">
      <c r="L6133" s="10">
        <v>147048</v>
      </c>
      <c r="M6133" s="60">
        <v>44315.713379629633</v>
      </c>
    </row>
    <row r="6134" spans="12:13" x14ac:dyDescent="0.3">
      <c r="L6134" s="10">
        <v>147079</v>
      </c>
      <c r="M6134" s="60">
        <v>44305.710335648146</v>
      </c>
    </row>
    <row r="6135" spans="12:13" x14ac:dyDescent="0.3">
      <c r="L6135" s="10">
        <v>147100</v>
      </c>
      <c r="M6135" s="60">
        <v>44313.897037037037</v>
      </c>
    </row>
    <row r="6136" spans="12:13" x14ac:dyDescent="0.3">
      <c r="L6136" s="10">
        <v>147175</v>
      </c>
      <c r="M6136" s="60">
        <v>44347.572997685187</v>
      </c>
    </row>
    <row r="6137" spans="12:13" x14ac:dyDescent="0.3">
      <c r="L6137" s="10">
        <v>147209</v>
      </c>
      <c r="M6137" s="60">
        <v>44315.383275462962</v>
      </c>
    </row>
    <row r="6138" spans="12:13" x14ac:dyDescent="0.3">
      <c r="L6138" s="10">
        <v>147237</v>
      </c>
      <c r="M6138" s="60">
        <v>44309.950023148151</v>
      </c>
    </row>
    <row r="6139" spans="12:13" x14ac:dyDescent="0.3">
      <c r="L6139" s="10">
        <v>147238</v>
      </c>
      <c r="M6139" s="60">
        <v>44346.699270833335</v>
      </c>
    </row>
    <row r="6140" spans="12:13" x14ac:dyDescent="0.3">
      <c r="L6140" s="10">
        <v>147249</v>
      </c>
      <c r="M6140" s="60">
        <v>44307.636921296296</v>
      </c>
    </row>
    <row r="6141" spans="12:13" x14ac:dyDescent="0.3">
      <c r="L6141" s="10">
        <v>147265</v>
      </c>
      <c r="M6141" s="60">
        <v>44346.562488425923</v>
      </c>
    </row>
    <row r="6142" spans="12:13" x14ac:dyDescent="0.3">
      <c r="L6142" s="10">
        <v>147273</v>
      </c>
      <c r="M6142" s="60">
        <v>44349.864270833335</v>
      </c>
    </row>
    <row r="6143" spans="12:13" x14ac:dyDescent="0.3">
      <c r="L6143" s="10">
        <v>147282</v>
      </c>
      <c r="M6143" s="60">
        <v>44376.794687499998</v>
      </c>
    </row>
    <row r="6144" spans="12:13" x14ac:dyDescent="0.3">
      <c r="L6144" s="10">
        <v>147353</v>
      </c>
      <c r="M6144" s="60">
        <v>44379.912662037037</v>
      </c>
    </row>
    <row r="6145" spans="12:13" x14ac:dyDescent="0.3">
      <c r="L6145" s="10">
        <v>147403</v>
      </c>
      <c r="M6145" s="60">
        <v>44344.778912037036</v>
      </c>
    </row>
    <row r="6146" spans="12:13" x14ac:dyDescent="0.3">
      <c r="L6146" s="10">
        <v>147416</v>
      </c>
      <c r="M6146" s="60">
        <v>44347.045497685183</v>
      </c>
    </row>
    <row r="6147" spans="12:13" x14ac:dyDescent="0.3">
      <c r="L6147" s="10">
        <v>147420</v>
      </c>
      <c r="M6147" s="60">
        <v>44342.555335648147</v>
      </c>
    </row>
    <row r="6148" spans="12:13" x14ac:dyDescent="0.3">
      <c r="L6148" s="10">
        <v>147441</v>
      </c>
      <c r="M6148" s="60">
        <v>44377.660787037035</v>
      </c>
    </row>
    <row r="6149" spans="12:13" x14ac:dyDescent="0.3">
      <c r="L6149" s="10">
        <v>147474</v>
      </c>
      <c r="M6149" s="60">
        <v>44346.497083333335</v>
      </c>
    </row>
    <row r="6150" spans="12:13" x14ac:dyDescent="0.3">
      <c r="L6150" s="10">
        <v>147481</v>
      </c>
      <c r="M6150" s="60">
        <v>44309.80196759259</v>
      </c>
    </row>
    <row r="6151" spans="12:13" x14ac:dyDescent="0.3">
      <c r="L6151" s="10">
        <v>147502</v>
      </c>
      <c r="M6151" s="60">
        <v>44316.530127314814</v>
      </c>
    </row>
    <row r="6152" spans="12:13" x14ac:dyDescent="0.3">
      <c r="L6152" s="10">
        <v>147506</v>
      </c>
      <c r="M6152" s="60">
        <v>44326.750590277778</v>
      </c>
    </row>
    <row r="6153" spans="12:13" x14ac:dyDescent="0.3">
      <c r="L6153" s="10">
        <v>147523</v>
      </c>
      <c r="M6153" s="60">
        <v>44354.613865740743</v>
      </c>
    </row>
    <row r="6154" spans="12:13" x14ac:dyDescent="0.3">
      <c r="L6154" s="10">
        <v>147554</v>
      </c>
      <c r="M6154" s="60">
        <v>44308.027696759258</v>
      </c>
    </row>
    <row r="6155" spans="12:13" x14ac:dyDescent="0.3">
      <c r="L6155" s="10">
        <v>147576</v>
      </c>
      <c r="M6155" s="60">
        <v>44365.738055555557</v>
      </c>
    </row>
    <row r="6156" spans="12:13" x14ac:dyDescent="0.3">
      <c r="L6156" s="10">
        <v>147599</v>
      </c>
      <c r="M6156" s="60">
        <v>44343.801562499997</v>
      </c>
    </row>
    <row r="6157" spans="12:13" x14ac:dyDescent="0.3">
      <c r="L6157" s="10">
        <v>147621</v>
      </c>
      <c r="M6157" s="60">
        <v>44344.55133101852</v>
      </c>
    </row>
    <row r="6158" spans="12:13" x14ac:dyDescent="0.3">
      <c r="L6158" s="10">
        <v>147676</v>
      </c>
      <c r="M6158" s="60">
        <v>44344.008275462962</v>
      </c>
    </row>
    <row r="6159" spans="12:13" x14ac:dyDescent="0.3">
      <c r="L6159" s="10">
        <v>147744</v>
      </c>
      <c r="M6159" s="60">
        <v>44314.658356481479</v>
      </c>
    </row>
    <row r="6160" spans="12:13" x14ac:dyDescent="0.3">
      <c r="L6160" s="10">
        <v>147781</v>
      </c>
      <c r="M6160" s="60">
        <v>44342.490995370368</v>
      </c>
    </row>
    <row r="6161" spans="12:13" x14ac:dyDescent="0.3">
      <c r="L6161" s="10">
        <v>147801</v>
      </c>
      <c r="M6161" s="60">
        <v>44344.429664351854</v>
      </c>
    </row>
    <row r="6162" spans="12:13" x14ac:dyDescent="0.3">
      <c r="L6162" s="10">
        <v>147821</v>
      </c>
      <c r="M6162" s="60">
        <v>44324.008275462962</v>
      </c>
    </row>
    <row r="6163" spans="12:13" x14ac:dyDescent="0.3">
      <c r="L6163" s="10">
        <v>147855</v>
      </c>
      <c r="M6163" s="60">
        <v>44357.601319444446</v>
      </c>
    </row>
    <row r="6164" spans="12:13" x14ac:dyDescent="0.3">
      <c r="L6164" s="10">
        <v>147872</v>
      </c>
      <c r="M6164" s="60">
        <v>44343.697604166664</v>
      </c>
    </row>
    <row r="6165" spans="12:13" x14ac:dyDescent="0.3">
      <c r="L6165" s="10">
        <v>147882</v>
      </c>
      <c r="M6165" s="60">
        <v>44345.714988425927</v>
      </c>
    </row>
    <row r="6166" spans="12:13" x14ac:dyDescent="0.3">
      <c r="L6166" s="10">
        <v>147912</v>
      </c>
      <c r="M6166" s="60">
        <v>44343.670497685183</v>
      </c>
    </row>
    <row r="6167" spans="12:13" x14ac:dyDescent="0.3">
      <c r="L6167" s="10">
        <v>147931</v>
      </c>
      <c r="M6167" s="60">
        <v>44318.937083333331</v>
      </c>
    </row>
    <row r="6168" spans="12:13" x14ac:dyDescent="0.3">
      <c r="L6168" s="10">
        <v>147946</v>
      </c>
      <c r="M6168" s="60">
        <v>44344.873969907407</v>
      </c>
    </row>
    <row r="6169" spans="12:13" x14ac:dyDescent="0.3">
      <c r="L6169" s="10">
        <v>147956</v>
      </c>
      <c r="M6169" s="60">
        <v>44311.345960648148</v>
      </c>
    </row>
    <row r="6170" spans="12:13" x14ac:dyDescent="0.3">
      <c r="L6170" s="10">
        <v>147968</v>
      </c>
      <c r="M6170" s="60">
        <v>44298.357662037037</v>
      </c>
    </row>
    <row r="6171" spans="12:13" x14ac:dyDescent="0.3">
      <c r="L6171" s="10">
        <v>147973</v>
      </c>
      <c r="M6171" s="60">
        <v>44372.525671296295</v>
      </c>
    </row>
    <row r="6172" spans="12:13" x14ac:dyDescent="0.3">
      <c r="L6172" s="10">
        <v>147978</v>
      </c>
      <c r="M6172" s="60">
        <v>44387.659166666665</v>
      </c>
    </row>
    <row r="6173" spans="12:13" x14ac:dyDescent="0.3">
      <c r="L6173" s="10">
        <v>148003</v>
      </c>
      <c r="M6173" s="60">
        <v>44316.647835648146</v>
      </c>
    </row>
    <row r="6174" spans="12:13" x14ac:dyDescent="0.3">
      <c r="L6174" s="10">
        <v>148075</v>
      </c>
      <c r="M6174" s="60">
        <v>44346.109814814816</v>
      </c>
    </row>
    <row r="6175" spans="12:13" x14ac:dyDescent="0.3">
      <c r="L6175" s="10">
        <v>148097</v>
      </c>
      <c r="M6175" s="60">
        <v>44380.047523148147</v>
      </c>
    </row>
    <row r="6176" spans="12:13" x14ac:dyDescent="0.3">
      <c r="L6176" s="10">
        <v>148101</v>
      </c>
      <c r="M6176" s="60">
        <v>44345.771168981482</v>
      </c>
    </row>
    <row r="6177" spans="12:13" x14ac:dyDescent="0.3">
      <c r="L6177" s="10">
        <v>148112</v>
      </c>
      <c r="M6177" s="60">
        <v>44386.748969907407</v>
      </c>
    </row>
    <row r="6178" spans="12:13" x14ac:dyDescent="0.3">
      <c r="L6178" s="10">
        <v>148130</v>
      </c>
      <c r="M6178" s="60">
        <v>44329.724293981482</v>
      </c>
    </row>
    <row r="6179" spans="12:13" x14ac:dyDescent="0.3">
      <c r="L6179" s="10">
        <v>148178</v>
      </c>
      <c r="M6179" s="60">
        <v>44372.791851851849</v>
      </c>
    </row>
    <row r="6180" spans="12:13" x14ac:dyDescent="0.3">
      <c r="L6180" s="10">
        <v>148203</v>
      </c>
      <c r="M6180" s="60">
        <v>44316.969444444447</v>
      </c>
    </row>
    <row r="6181" spans="12:13" x14ac:dyDescent="0.3">
      <c r="L6181" s="10">
        <v>148231</v>
      </c>
      <c r="M6181" s="60">
        <v>44310.783761574072</v>
      </c>
    </row>
    <row r="6182" spans="12:13" x14ac:dyDescent="0.3">
      <c r="L6182" s="10">
        <v>148270</v>
      </c>
      <c r="M6182" s="60">
        <v>44314.664027777777</v>
      </c>
    </row>
    <row r="6183" spans="12:13" x14ac:dyDescent="0.3">
      <c r="L6183" s="10">
        <v>148283</v>
      </c>
      <c r="M6183" s="60">
        <v>44308.643391203703</v>
      </c>
    </row>
    <row r="6184" spans="12:13" x14ac:dyDescent="0.3">
      <c r="L6184" s="10">
        <v>148296</v>
      </c>
      <c r="M6184" s="60">
        <v>44403.585138888891</v>
      </c>
    </row>
    <row r="6185" spans="12:13" x14ac:dyDescent="0.3">
      <c r="L6185" s="10">
        <v>148303</v>
      </c>
      <c r="M6185" s="60">
        <v>44338.904907407406</v>
      </c>
    </row>
    <row r="6186" spans="12:13" x14ac:dyDescent="0.3">
      <c r="L6186" s="10">
        <v>148363</v>
      </c>
      <c r="M6186" s="60">
        <v>44338.655532407407</v>
      </c>
    </row>
    <row r="6187" spans="12:13" x14ac:dyDescent="0.3">
      <c r="L6187" s="10">
        <v>148369</v>
      </c>
      <c r="M6187" s="60">
        <v>44331.422118055554</v>
      </c>
    </row>
    <row r="6188" spans="12:13" x14ac:dyDescent="0.3">
      <c r="L6188" s="10">
        <v>148397</v>
      </c>
      <c r="M6188" s="60">
        <v>44294.999374999999</v>
      </c>
    </row>
    <row r="6189" spans="12:13" x14ac:dyDescent="0.3">
      <c r="L6189" s="10">
        <v>148458</v>
      </c>
      <c r="M6189" s="60">
        <v>44314.673321759263</v>
      </c>
    </row>
    <row r="6190" spans="12:13" x14ac:dyDescent="0.3">
      <c r="L6190" s="10">
        <v>148490</v>
      </c>
      <c r="M6190" s="60">
        <v>44297.175115740742</v>
      </c>
    </row>
    <row r="6191" spans="12:13" x14ac:dyDescent="0.3">
      <c r="L6191" s="10">
        <v>148548</v>
      </c>
      <c r="M6191" s="60">
        <v>44377.302777777775</v>
      </c>
    </row>
    <row r="6192" spans="12:13" x14ac:dyDescent="0.3">
      <c r="L6192" s="10">
        <v>148563</v>
      </c>
      <c r="M6192" s="60">
        <v>44381.03052083333</v>
      </c>
    </row>
    <row r="6193" spans="12:13" x14ac:dyDescent="0.3">
      <c r="L6193" s="10">
        <v>148604</v>
      </c>
      <c r="M6193" s="60">
        <v>44288.831099537034</v>
      </c>
    </row>
    <row r="6194" spans="12:13" x14ac:dyDescent="0.3">
      <c r="L6194" s="10">
        <v>148633</v>
      </c>
      <c r="M6194" s="60">
        <v>44310.690312500003</v>
      </c>
    </row>
    <row r="6195" spans="12:13" x14ac:dyDescent="0.3">
      <c r="L6195" s="10">
        <v>148674</v>
      </c>
      <c r="M6195" s="60">
        <v>44344.655127314814</v>
      </c>
    </row>
    <row r="6196" spans="12:13" x14ac:dyDescent="0.3">
      <c r="L6196" s="10">
        <v>148684</v>
      </c>
      <c r="M6196" s="60">
        <v>44402.805208333331</v>
      </c>
    </row>
    <row r="6197" spans="12:13" x14ac:dyDescent="0.3">
      <c r="L6197" s="10">
        <v>148771</v>
      </c>
      <c r="M6197" s="60">
        <v>44409.526203703703</v>
      </c>
    </row>
    <row r="6198" spans="12:13" x14ac:dyDescent="0.3">
      <c r="L6198" s="10">
        <v>148815</v>
      </c>
      <c r="M6198" s="60">
        <v>44380.752245370371</v>
      </c>
    </row>
    <row r="6199" spans="12:13" x14ac:dyDescent="0.3">
      <c r="L6199" s="10">
        <v>148816</v>
      </c>
      <c r="M6199" s="60">
        <v>44358.749374999999</v>
      </c>
    </row>
    <row r="6200" spans="12:13" x14ac:dyDescent="0.3">
      <c r="L6200" s="10">
        <v>148820</v>
      </c>
      <c r="M6200" s="60">
        <v>44290.88045138889</v>
      </c>
    </row>
    <row r="6201" spans="12:13" x14ac:dyDescent="0.3">
      <c r="L6201" s="10">
        <v>148840</v>
      </c>
      <c r="M6201" s="60">
        <v>44342.679803240739</v>
      </c>
    </row>
    <row r="6202" spans="12:13" x14ac:dyDescent="0.3">
      <c r="L6202" s="10">
        <v>148841</v>
      </c>
      <c r="M6202" s="60">
        <v>44313.696793981479</v>
      </c>
    </row>
    <row r="6203" spans="12:13" x14ac:dyDescent="0.3">
      <c r="L6203" s="10">
        <v>148847</v>
      </c>
      <c r="M6203" s="60">
        <v>44373.875358796293</v>
      </c>
    </row>
    <row r="6204" spans="12:13" x14ac:dyDescent="0.3">
      <c r="L6204" s="10">
        <v>148854</v>
      </c>
      <c r="M6204" s="60">
        <v>44344.658761574072</v>
      </c>
    </row>
    <row r="6205" spans="12:13" x14ac:dyDescent="0.3">
      <c r="L6205" s="10">
        <v>148877</v>
      </c>
      <c r="M6205" s="60">
        <v>44374.900752314818</v>
      </c>
    </row>
    <row r="6206" spans="12:13" x14ac:dyDescent="0.3">
      <c r="L6206" s="10">
        <v>148896</v>
      </c>
      <c r="M6206" s="60">
        <v>44346.388541666667</v>
      </c>
    </row>
    <row r="6207" spans="12:13" x14ac:dyDescent="0.3">
      <c r="L6207" s="10">
        <v>148925</v>
      </c>
      <c r="M6207" s="60">
        <v>44313.683842592596</v>
      </c>
    </row>
    <row r="6208" spans="12:13" x14ac:dyDescent="0.3">
      <c r="L6208" s="10">
        <v>148961</v>
      </c>
      <c r="M6208" s="60">
        <v>44296.518796296295</v>
      </c>
    </row>
    <row r="6209" spans="12:13" x14ac:dyDescent="0.3">
      <c r="L6209" s="10">
        <v>149029</v>
      </c>
      <c r="M6209" s="60">
        <v>44342.717824074076</v>
      </c>
    </row>
    <row r="6210" spans="12:13" x14ac:dyDescent="0.3">
      <c r="L6210" s="10">
        <v>149031</v>
      </c>
      <c r="M6210" s="60">
        <v>44309.738865740743</v>
      </c>
    </row>
    <row r="6211" spans="12:13" x14ac:dyDescent="0.3">
      <c r="L6211" s="10">
        <v>149053</v>
      </c>
      <c r="M6211" s="60">
        <v>44342.692337962966</v>
      </c>
    </row>
    <row r="6212" spans="12:13" x14ac:dyDescent="0.3">
      <c r="L6212" s="10">
        <v>149095</v>
      </c>
      <c r="M6212" s="60">
        <v>44337.623564814814</v>
      </c>
    </row>
    <row r="6213" spans="12:13" x14ac:dyDescent="0.3">
      <c r="L6213" s="10">
        <v>149100</v>
      </c>
      <c r="M6213" s="60">
        <v>44373.168854166666</v>
      </c>
    </row>
    <row r="6214" spans="12:13" x14ac:dyDescent="0.3">
      <c r="L6214" s="10">
        <v>149119</v>
      </c>
      <c r="M6214" s="60">
        <v>44319.827048611114</v>
      </c>
    </row>
    <row r="6215" spans="12:13" x14ac:dyDescent="0.3">
      <c r="L6215" s="10">
        <v>149121</v>
      </c>
      <c r="M6215" s="60">
        <v>44311.647835648146</v>
      </c>
    </row>
    <row r="6216" spans="12:13" x14ac:dyDescent="0.3">
      <c r="L6216" s="10">
        <v>149178</v>
      </c>
      <c r="M6216" s="60">
        <v>44375.150266203702</v>
      </c>
    </row>
    <row r="6217" spans="12:13" x14ac:dyDescent="0.3">
      <c r="L6217" s="10">
        <v>149180</v>
      </c>
      <c r="M6217" s="60">
        <v>44342.598078703704</v>
      </c>
    </row>
    <row r="6218" spans="12:13" x14ac:dyDescent="0.3">
      <c r="L6218" s="10">
        <v>149203</v>
      </c>
      <c r="M6218" s="60">
        <v>44311.662812499999</v>
      </c>
    </row>
    <row r="6219" spans="12:13" x14ac:dyDescent="0.3">
      <c r="L6219" s="10">
        <v>149250</v>
      </c>
      <c r="M6219" s="60">
        <v>44403.708518518521</v>
      </c>
    </row>
    <row r="6220" spans="12:13" x14ac:dyDescent="0.3">
      <c r="L6220" s="10">
        <v>149264</v>
      </c>
      <c r="M6220" s="60">
        <v>44298.815335648149</v>
      </c>
    </row>
    <row r="6221" spans="12:13" x14ac:dyDescent="0.3">
      <c r="L6221" s="10">
        <v>149271</v>
      </c>
      <c r="M6221" s="60">
        <v>44372.702048611114</v>
      </c>
    </row>
    <row r="6222" spans="12:13" x14ac:dyDescent="0.3">
      <c r="L6222" s="10">
        <v>149321</v>
      </c>
      <c r="M6222" s="60">
        <v>44372.615474537037</v>
      </c>
    </row>
    <row r="6223" spans="12:13" x14ac:dyDescent="0.3">
      <c r="L6223" s="10">
        <v>149323</v>
      </c>
      <c r="M6223" s="60">
        <v>44347.630856481483</v>
      </c>
    </row>
    <row r="6224" spans="12:13" x14ac:dyDescent="0.3">
      <c r="L6224" s="10">
        <v>149326</v>
      </c>
      <c r="M6224" s="60">
        <v>44357.560868055552</v>
      </c>
    </row>
    <row r="6225" spans="12:13" x14ac:dyDescent="0.3">
      <c r="L6225" s="10">
        <v>149432</v>
      </c>
      <c r="M6225" s="60">
        <v>44318.803993055553</v>
      </c>
    </row>
    <row r="6226" spans="12:13" x14ac:dyDescent="0.3">
      <c r="L6226" s="10">
        <v>149443</v>
      </c>
      <c r="M6226" s="60">
        <v>44288.761111111111</v>
      </c>
    </row>
    <row r="6227" spans="12:13" x14ac:dyDescent="0.3">
      <c r="L6227" s="10">
        <v>149510</v>
      </c>
      <c r="M6227" s="60">
        <v>44342.772835648146</v>
      </c>
    </row>
    <row r="6228" spans="12:13" x14ac:dyDescent="0.3">
      <c r="L6228" s="10">
        <v>149526</v>
      </c>
      <c r="M6228" s="60">
        <v>44395.923796296294</v>
      </c>
    </row>
    <row r="6229" spans="12:13" x14ac:dyDescent="0.3">
      <c r="L6229" s="10">
        <v>149530</v>
      </c>
      <c r="M6229" s="60">
        <v>44346.775671296295</v>
      </c>
    </row>
    <row r="6230" spans="12:13" x14ac:dyDescent="0.3">
      <c r="L6230" s="10">
        <v>149540</v>
      </c>
      <c r="M6230" s="60">
        <v>44294.757870370369</v>
      </c>
    </row>
    <row r="6231" spans="12:13" x14ac:dyDescent="0.3">
      <c r="L6231" s="10">
        <v>149568</v>
      </c>
      <c r="M6231" s="60">
        <v>44301.524050925924</v>
      </c>
    </row>
    <row r="6232" spans="12:13" x14ac:dyDescent="0.3">
      <c r="L6232" s="10">
        <v>149569</v>
      </c>
      <c r="M6232" s="60">
        <v>44374.232002314813</v>
      </c>
    </row>
    <row r="6233" spans="12:13" x14ac:dyDescent="0.3">
      <c r="L6233" s="10">
        <v>149600</v>
      </c>
      <c r="M6233" s="60">
        <v>44349.555613425924</v>
      </c>
    </row>
    <row r="6234" spans="12:13" x14ac:dyDescent="0.3">
      <c r="L6234" s="10">
        <v>149639</v>
      </c>
      <c r="M6234" s="60">
        <v>44296.681817129633</v>
      </c>
    </row>
    <row r="6235" spans="12:13" x14ac:dyDescent="0.3">
      <c r="L6235" s="10">
        <v>149640</v>
      </c>
      <c r="M6235" s="60">
        <v>44341.810057870367</v>
      </c>
    </row>
    <row r="6236" spans="12:13" x14ac:dyDescent="0.3">
      <c r="L6236" s="10">
        <v>149647</v>
      </c>
      <c r="M6236" s="60">
        <v>44329.962569444448</v>
      </c>
    </row>
    <row r="6237" spans="12:13" x14ac:dyDescent="0.3">
      <c r="L6237" s="10">
        <v>149657</v>
      </c>
      <c r="M6237" s="60">
        <v>44316.541851851849</v>
      </c>
    </row>
    <row r="6238" spans="12:13" x14ac:dyDescent="0.3">
      <c r="L6238" s="10">
        <v>149660</v>
      </c>
      <c r="M6238" s="60">
        <v>44303.042210648149</v>
      </c>
    </row>
    <row r="6239" spans="12:13" x14ac:dyDescent="0.3">
      <c r="L6239" s="10">
        <v>149667</v>
      </c>
      <c r="M6239" s="60">
        <v>44389.694768518515</v>
      </c>
    </row>
    <row r="6240" spans="12:13" x14ac:dyDescent="0.3">
      <c r="L6240" s="10">
        <v>149690</v>
      </c>
      <c r="M6240" s="60">
        <v>44377.990879629629</v>
      </c>
    </row>
    <row r="6241" spans="12:13" x14ac:dyDescent="0.3">
      <c r="L6241" s="10">
        <v>149705</v>
      </c>
      <c r="M6241" s="60">
        <v>44306.735219907408</v>
      </c>
    </row>
    <row r="6242" spans="12:13" x14ac:dyDescent="0.3">
      <c r="L6242" s="10">
        <v>149715</v>
      </c>
      <c r="M6242" s="60">
        <v>44325.441689814812</v>
      </c>
    </row>
    <row r="6243" spans="12:13" x14ac:dyDescent="0.3">
      <c r="L6243" s="10">
        <v>149752</v>
      </c>
      <c r="M6243" s="60">
        <v>44297.11414351852</v>
      </c>
    </row>
    <row r="6244" spans="12:13" x14ac:dyDescent="0.3">
      <c r="L6244" s="10">
        <v>149765</v>
      </c>
      <c r="M6244" s="60">
        <v>44406.670497685183</v>
      </c>
    </row>
    <row r="6245" spans="12:13" x14ac:dyDescent="0.3">
      <c r="L6245" s="10">
        <v>149780</v>
      </c>
      <c r="M6245" s="60">
        <v>44394.837569444448</v>
      </c>
    </row>
    <row r="6246" spans="12:13" x14ac:dyDescent="0.3">
      <c r="L6246" s="10">
        <v>149843</v>
      </c>
      <c r="M6246" s="60">
        <v>44345.835335648146</v>
      </c>
    </row>
    <row r="6247" spans="12:13" x14ac:dyDescent="0.3">
      <c r="L6247" s="10">
        <v>149867</v>
      </c>
      <c r="M6247" s="60">
        <v>44374.895416666666</v>
      </c>
    </row>
    <row r="6248" spans="12:13" x14ac:dyDescent="0.3">
      <c r="L6248" s="10">
        <v>149891</v>
      </c>
      <c r="M6248" s="60">
        <v>44313.733194444445</v>
      </c>
    </row>
    <row r="6249" spans="12:13" x14ac:dyDescent="0.3">
      <c r="L6249" s="10">
        <v>149915</v>
      </c>
      <c r="M6249" s="60">
        <v>44305.748159722221</v>
      </c>
    </row>
    <row r="6250" spans="12:13" x14ac:dyDescent="0.3">
      <c r="L6250" s="10">
        <v>149962</v>
      </c>
      <c r="M6250" s="60">
        <v>44315.707708333335</v>
      </c>
    </row>
    <row r="6251" spans="12:13" x14ac:dyDescent="0.3">
      <c r="L6251" s="10">
        <v>149990</v>
      </c>
      <c r="M6251" s="60">
        <v>44296.390763888892</v>
      </c>
    </row>
    <row r="6252" spans="12:13" x14ac:dyDescent="0.3">
      <c r="L6252" s="10">
        <v>149997</v>
      </c>
      <c r="M6252" s="60">
        <v>44316.572997685187</v>
      </c>
    </row>
    <row r="6253" spans="12:13" x14ac:dyDescent="0.3">
      <c r="L6253" s="10">
        <v>150018</v>
      </c>
      <c r="M6253" s="60">
        <v>44314.662812499999</v>
      </c>
    </row>
    <row r="6254" spans="12:13" x14ac:dyDescent="0.3">
      <c r="L6254" s="10">
        <v>150056</v>
      </c>
      <c r="M6254" s="60">
        <v>44376.803182870368</v>
      </c>
    </row>
    <row r="6255" spans="12:13" x14ac:dyDescent="0.3">
      <c r="L6255" s="10">
        <v>150076</v>
      </c>
      <c r="M6255" s="60">
        <v>44313.447604166664</v>
      </c>
    </row>
    <row r="6256" spans="12:13" x14ac:dyDescent="0.3">
      <c r="L6256" s="10">
        <v>150087</v>
      </c>
      <c r="M6256" s="60">
        <v>44372.821793981479</v>
      </c>
    </row>
    <row r="6257" spans="12:13" x14ac:dyDescent="0.3">
      <c r="L6257" s="10">
        <v>150096</v>
      </c>
      <c r="M6257" s="60">
        <v>44338.558842592596</v>
      </c>
    </row>
    <row r="6258" spans="12:13" x14ac:dyDescent="0.3">
      <c r="L6258" s="10">
        <v>150111</v>
      </c>
      <c r="M6258" s="60">
        <v>44377.960995370369</v>
      </c>
    </row>
    <row r="6259" spans="12:13" x14ac:dyDescent="0.3">
      <c r="L6259" s="10">
        <v>150113</v>
      </c>
      <c r="M6259" s="60">
        <v>44390.733194444445</v>
      </c>
    </row>
    <row r="6260" spans="12:13" x14ac:dyDescent="0.3">
      <c r="L6260" s="10">
        <v>150160</v>
      </c>
      <c r="M6260" s="60">
        <v>44344.613865740743</v>
      </c>
    </row>
    <row r="6261" spans="12:13" x14ac:dyDescent="0.3">
      <c r="L6261" s="10">
        <v>150187</v>
      </c>
      <c r="M6261" s="60">
        <v>44342.659166666665</v>
      </c>
    </row>
    <row r="6262" spans="12:13" x14ac:dyDescent="0.3">
      <c r="L6262" s="10">
        <v>150232</v>
      </c>
      <c r="M6262" s="60">
        <v>44310.45689814815</v>
      </c>
    </row>
    <row r="6263" spans="12:13" x14ac:dyDescent="0.3">
      <c r="L6263" s="10">
        <v>150243</v>
      </c>
      <c r="M6263" s="60">
        <v>44388.749780092592</v>
      </c>
    </row>
    <row r="6264" spans="12:13" x14ac:dyDescent="0.3">
      <c r="L6264" s="10">
        <v>150250</v>
      </c>
      <c r="M6264" s="60">
        <v>44320.573807870373</v>
      </c>
    </row>
    <row r="6265" spans="12:13" x14ac:dyDescent="0.3">
      <c r="L6265" s="10">
        <v>150259</v>
      </c>
      <c r="M6265" s="60">
        <v>44341.848333333335</v>
      </c>
    </row>
    <row r="6266" spans="12:13" x14ac:dyDescent="0.3">
      <c r="L6266" s="10">
        <v>150267</v>
      </c>
      <c r="M6266" s="60">
        <v>44391.880856481483</v>
      </c>
    </row>
    <row r="6267" spans="12:13" x14ac:dyDescent="0.3">
      <c r="L6267" s="10">
        <v>150281</v>
      </c>
      <c r="M6267" s="60">
        <v>44377.490474537037</v>
      </c>
    </row>
    <row r="6268" spans="12:13" x14ac:dyDescent="0.3">
      <c r="L6268" s="10">
        <v>150335</v>
      </c>
      <c r="M6268" s="60">
        <v>44336.749780092592</v>
      </c>
    </row>
    <row r="6269" spans="12:13" x14ac:dyDescent="0.3">
      <c r="L6269" s="10">
        <v>150354</v>
      </c>
      <c r="M6269" s="60">
        <v>44345.209004629629</v>
      </c>
    </row>
    <row r="6270" spans="12:13" x14ac:dyDescent="0.3">
      <c r="L6270" s="10">
        <v>150390</v>
      </c>
      <c r="M6270" s="60">
        <v>44313.861435185187</v>
      </c>
    </row>
    <row r="6271" spans="12:13" x14ac:dyDescent="0.3">
      <c r="L6271" s="10">
        <v>150444</v>
      </c>
      <c r="M6271" s="60">
        <v>44385.826238425929</v>
      </c>
    </row>
    <row r="6272" spans="12:13" x14ac:dyDescent="0.3">
      <c r="L6272" s="10">
        <v>150463</v>
      </c>
      <c r="M6272" s="60">
        <v>44343.846331018518</v>
      </c>
    </row>
    <row r="6273" spans="12:13" x14ac:dyDescent="0.3">
      <c r="L6273" s="10">
        <v>150466</v>
      </c>
      <c r="M6273" s="60">
        <v>44296.919374999998</v>
      </c>
    </row>
    <row r="6274" spans="12:13" x14ac:dyDescent="0.3">
      <c r="L6274" s="10">
        <v>150473</v>
      </c>
      <c r="M6274" s="60">
        <v>44291.91233796296</v>
      </c>
    </row>
    <row r="6275" spans="12:13" x14ac:dyDescent="0.3">
      <c r="L6275" s="10">
        <v>150528</v>
      </c>
      <c r="M6275" s="60">
        <v>44415.647835648146</v>
      </c>
    </row>
    <row r="6276" spans="12:13" x14ac:dyDescent="0.3">
      <c r="L6276" s="10">
        <v>150552</v>
      </c>
      <c r="M6276" s="60">
        <v>44308.504641203705</v>
      </c>
    </row>
    <row r="6277" spans="12:13" x14ac:dyDescent="0.3">
      <c r="L6277" s="10">
        <v>150557</v>
      </c>
      <c r="M6277" s="60">
        <v>44341.856574074074</v>
      </c>
    </row>
    <row r="6278" spans="12:13" x14ac:dyDescent="0.3">
      <c r="L6278" s="10">
        <v>150603</v>
      </c>
      <c r="M6278" s="60">
        <v>44295.51766203704</v>
      </c>
    </row>
    <row r="6279" spans="12:13" x14ac:dyDescent="0.3">
      <c r="L6279" s="10">
        <v>150605</v>
      </c>
      <c r="M6279" s="60">
        <v>44355.856574074074</v>
      </c>
    </row>
    <row r="6280" spans="12:13" x14ac:dyDescent="0.3">
      <c r="L6280" s="10">
        <v>150643</v>
      </c>
      <c r="M6280" s="60">
        <v>44311.546307870369</v>
      </c>
    </row>
    <row r="6281" spans="12:13" x14ac:dyDescent="0.3">
      <c r="L6281" s="10">
        <v>150657</v>
      </c>
      <c r="M6281" s="60">
        <v>44309.902997685182</v>
      </c>
    </row>
    <row r="6282" spans="12:13" x14ac:dyDescent="0.3">
      <c r="L6282" s="10">
        <v>150659</v>
      </c>
      <c r="M6282" s="60">
        <v>44374.628020833334</v>
      </c>
    </row>
    <row r="6283" spans="12:13" x14ac:dyDescent="0.3">
      <c r="L6283" s="10">
        <v>150685</v>
      </c>
      <c r="M6283" s="60">
        <v>44373.549131944441</v>
      </c>
    </row>
    <row r="6284" spans="12:13" x14ac:dyDescent="0.3">
      <c r="L6284" s="10">
        <v>150715</v>
      </c>
      <c r="M6284" s="60">
        <v>44401.477766203701</v>
      </c>
    </row>
    <row r="6285" spans="12:13" x14ac:dyDescent="0.3">
      <c r="L6285" s="10">
        <v>150745</v>
      </c>
      <c r="M6285" s="60">
        <v>44343.876400462963</v>
      </c>
    </row>
    <row r="6286" spans="12:13" x14ac:dyDescent="0.3">
      <c r="L6286" s="10">
        <v>150749</v>
      </c>
      <c r="M6286" s="60">
        <v>44372.218229166669</v>
      </c>
    </row>
    <row r="6287" spans="12:13" x14ac:dyDescent="0.3">
      <c r="L6287" s="10">
        <v>150759</v>
      </c>
      <c r="M6287" s="60">
        <v>44377.763136574074</v>
      </c>
    </row>
    <row r="6288" spans="12:13" x14ac:dyDescent="0.3">
      <c r="L6288" s="10">
        <v>150771</v>
      </c>
      <c r="M6288" s="60">
        <v>44344.560057870367</v>
      </c>
    </row>
    <row r="6289" spans="12:13" x14ac:dyDescent="0.3">
      <c r="L6289" s="10">
        <v>150798</v>
      </c>
      <c r="M6289" s="60">
        <v>44366.783356481479</v>
      </c>
    </row>
    <row r="6290" spans="12:13" x14ac:dyDescent="0.3">
      <c r="L6290" s="10">
        <v>150808</v>
      </c>
      <c r="M6290" s="60">
        <v>44344.660787037035</v>
      </c>
    </row>
    <row r="6291" spans="12:13" x14ac:dyDescent="0.3">
      <c r="L6291" s="10">
        <v>150864</v>
      </c>
      <c r="M6291" s="60">
        <v>44307.892175925925</v>
      </c>
    </row>
    <row r="6292" spans="12:13" x14ac:dyDescent="0.3">
      <c r="L6292" s="10">
        <v>150867</v>
      </c>
      <c r="M6292" s="60">
        <v>44300.842013888891</v>
      </c>
    </row>
    <row r="6293" spans="12:13" x14ac:dyDescent="0.3">
      <c r="L6293" s="10">
        <v>150885</v>
      </c>
      <c r="M6293" s="60">
        <v>44400.368715277778</v>
      </c>
    </row>
    <row r="6294" spans="12:13" x14ac:dyDescent="0.3">
      <c r="L6294" s="10">
        <v>150919</v>
      </c>
      <c r="M6294" s="60">
        <v>44332.287002314813</v>
      </c>
    </row>
    <row r="6295" spans="12:13" x14ac:dyDescent="0.3">
      <c r="L6295" s="10">
        <v>150922</v>
      </c>
      <c r="M6295" s="60">
        <v>44344.40997685185</v>
      </c>
    </row>
    <row r="6296" spans="12:13" x14ac:dyDescent="0.3">
      <c r="L6296" s="10">
        <v>150930</v>
      </c>
      <c r="M6296" s="60">
        <v>44345.5627662037</v>
      </c>
    </row>
    <row r="6297" spans="12:13" x14ac:dyDescent="0.3">
      <c r="L6297" s="10">
        <v>150933</v>
      </c>
      <c r="M6297" s="60">
        <v>44400.884085648147</v>
      </c>
    </row>
    <row r="6298" spans="12:13" x14ac:dyDescent="0.3">
      <c r="L6298" s="10">
        <v>150937</v>
      </c>
      <c r="M6298" s="60">
        <v>44374.601724537039</v>
      </c>
    </row>
    <row r="6299" spans="12:13" x14ac:dyDescent="0.3">
      <c r="L6299" s="10">
        <v>150953</v>
      </c>
      <c r="M6299" s="60">
        <v>44376.866284722222</v>
      </c>
    </row>
    <row r="6300" spans="12:13" x14ac:dyDescent="0.3">
      <c r="L6300" s="10">
        <v>150968</v>
      </c>
      <c r="M6300" s="60">
        <v>44344.757465277777</v>
      </c>
    </row>
    <row r="6301" spans="12:13" x14ac:dyDescent="0.3">
      <c r="L6301" s="10">
        <v>150975</v>
      </c>
      <c r="M6301" s="60">
        <v>44400.361435185187</v>
      </c>
    </row>
    <row r="6302" spans="12:13" x14ac:dyDescent="0.3">
      <c r="L6302" s="10">
        <v>150992</v>
      </c>
      <c r="M6302" s="60">
        <v>44379.926157407404</v>
      </c>
    </row>
    <row r="6303" spans="12:13" x14ac:dyDescent="0.3">
      <c r="L6303" s="10">
        <v>151059</v>
      </c>
      <c r="M6303" s="60">
        <v>44310.584733796299</v>
      </c>
    </row>
    <row r="6304" spans="12:13" x14ac:dyDescent="0.3">
      <c r="L6304" s="10">
        <v>151089</v>
      </c>
      <c r="M6304" s="60">
        <v>44329.396226851852</v>
      </c>
    </row>
    <row r="6305" spans="12:13" x14ac:dyDescent="0.3">
      <c r="L6305" s="10">
        <v>151090</v>
      </c>
      <c r="M6305" s="60">
        <v>44406.644201388888</v>
      </c>
    </row>
    <row r="6306" spans="12:13" x14ac:dyDescent="0.3">
      <c r="L6306" s="10">
        <v>151137</v>
      </c>
      <c r="M6306" s="60">
        <v>44301.64744212963</v>
      </c>
    </row>
    <row r="6307" spans="12:13" x14ac:dyDescent="0.3">
      <c r="L6307" s="10">
        <v>151297</v>
      </c>
      <c r="M6307" s="60">
        <v>44387.119930555556</v>
      </c>
    </row>
    <row r="6308" spans="12:13" x14ac:dyDescent="0.3">
      <c r="L6308" s="10">
        <v>151307</v>
      </c>
      <c r="M6308" s="60">
        <v>44316.765555555554</v>
      </c>
    </row>
    <row r="6309" spans="12:13" x14ac:dyDescent="0.3">
      <c r="L6309" s="10">
        <v>151386</v>
      </c>
      <c r="M6309" s="60">
        <v>44377.830694444441</v>
      </c>
    </row>
    <row r="6310" spans="12:13" x14ac:dyDescent="0.3">
      <c r="L6310" s="10">
        <v>151403</v>
      </c>
      <c r="M6310" s="60">
        <v>44360.725335648145</v>
      </c>
    </row>
    <row r="6311" spans="12:13" x14ac:dyDescent="0.3">
      <c r="L6311" s="10">
        <v>151431</v>
      </c>
      <c r="M6311" s="60">
        <v>44358.670497685183</v>
      </c>
    </row>
    <row r="6312" spans="12:13" x14ac:dyDescent="0.3">
      <c r="L6312" s="10">
        <v>151473</v>
      </c>
      <c r="M6312" s="60">
        <v>44372.656736111108</v>
      </c>
    </row>
    <row r="6313" spans="12:13" x14ac:dyDescent="0.3">
      <c r="L6313" s="10">
        <v>151491</v>
      </c>
      <c r="M6313" s="60">
        <v>44296.442916666667</v>
      </c>
    </row>
    <row r="6314" spans="12:13" x14ac:dyDescent="0.3">
      <c r="L6314" s="10">
        <v>151503</v>
      </c>
      <c r="M6314" s="60">
        <v>44309.836759259262</v>
      </c>
    </row>
    <row r="6315" spans="12:13" x14ac:dyDescent="0.3">
      <c r="L6315" s="10">
        <v>151510</v>
      </c>
      <c r="M6315" s="60">
        <v>44372.544687499998</v>
      </c>
    </row>
    <row r="6316" spans="12:13" x14ac:dyDescent="0.3">
      <c r="L6316" s="10">
        <v>151547</v>
      </c>
      <c r="M6316" s="60">
        <v>44403.435057870367</v>
      </c>
    </row>
    <row r="6317" spans="12:13" x14ac:dyDescent="0.3">
      <c r="L6317" s="10">
        <v>151574</v>
      </c>
      <c r="M6317" s="60">
        <v>44366.767581018517</v>
      </c>
    </row>
    <row r="6318" spans="12:13" x14ac:dyDescent="0.3">
      <c r="L6318" s="10">
        <v>151594</v>
      </c>
      <c r="M6318" s="60">
        <v>44401.768796296295</v>
      </c>
    </row>
    <row r="6319" spans="12:13" x14ac:dyDescent="0.3">
      <c r="L6319" s="10">
        <v>151606</v>
      </c>
      <c r="M6319" s="60">
        <v>44372.637326388889</v>
      </c>
    </row>
    <row r="6320" spans="12:13" x14ac:dyDescent="0.3">
      <c r="L6320" s="10">
        <v>151660</v>
      </c>
      <c r="M6320" s="60">
        <v>44300.905532407407</v>
      </c>
    </row>
    <row r="6321" spans="12:13" x14ac:dyDescent="0.3">
      <c r="L6321" s="10">
        <v>151734</v>
      </c>
      <c r="M6321" s="60">
        <v>44307.669328703705</v>
      </c>
    </row>
    <row r="6322" spans="12:13" x14ac:dyDescent="0.3">
      <c r="L6322" s="10">
        <v>151848</v>
      </c>
      <c r="M6322" s="60">
        <v>44302.803182870368</v>
      </c>
    </row>
    <row r="6323" spans="12:13" x14ac:dyDescent="0.3">
      <c r="L6323" s="10">
        <v>151866</v>
      </c>
      <c r="M6323" s="60">
        <v>44342.634895833333</v>
      </c>
    </row>
    <row r="6324" spans="12:13" x14ac:dyDescent="0.3">
      <c r="L6324" s="10">
        <v>151870</v>
      </c>
      <c r="M6324" s="60">
        <v>44333.566122685188</v>
      </c>
    </row>
    <row r="6325" spans="12:13" x14ac:dyDescent="0.3">
      <c r="L6325" s="10">
        <v>151873</v>
      </c>
      <c r="M6325" s="60">
        <v>44363.814502314817</v>
      </c>
    </row>
    <row r="6326" spans="12:13" x14ac:dyDescent="0.3">
      <c r="L6326" s="10">
        <v>151874</v>
      </c>
      <c r="M6326" s="60">
        <v>44346.785115740742</v>
      </c>
    </row>
    <row r="6327" spans="12:13" x14ac:dyDescent="0.3">
      <c r="L6327" s="10">
        <v>151880</v>
      </c>
      <c r="M6327" s="60">
        <v>44298.958923611113</v>
      </c>
    </row>
    <row r="6328" spans="12:13" x14ac:dyDescent="0.3">
      <c r="L6328" s="10">
        <v>151912</v>
      </c>
      <c r="M6328" s="60">
        <v>44340.61346064815</v>
      </c>
    </row>
    <row r="6329" spans="12:13" x14ac:dyDescent="0.3">
      <c r="L6329" s="10">
        <v>151917</v>
      </c>
      <c r="M6329" s="60">
        <v>44394.083344907405</v>
      </c>
    </row>
    <row r="6330" spans="12:13" x14ac:dyDescent="0.3">
      <c r="L6330" s="10">
        <v>151927</v>
      </c>
      <c r="M6330" s="60">
        <v>44375.838784722226</v>
      </c>
    </row>
    <row r="6331" spans="12:13" x14ac:dyDescent="0.3">
      <c r="L6331" s="10">
        <v>151949</v>
      </c>
      <c r="M6331" s="60">
        <v>44315.817002314812</v>
      </c>
    </row>
    <row r="6332" spans="12:13" x14ac:dyDescent="0.3">
      <c r="L6332" s="10">
        <v>151992</v>
      </c>
      <c r="M6332" s="60">
        <v>44407.699618055558</v>
      </c>
    </row>
    <row r="6333" spans="12:13" x14ac:dyDescent="0.3">
      <c r="L6333" s="10">
        <v>152008</v>
      </c>
      <c r="M6333" s="60">
        <v>44353.720659722225</v>
      </c>
    </row>
    <row r="6334" spans="12:13" x14ac:dyDescent="0.3">
      <c r="L6334" s="10">
        <v>152020</v>
      </c>
      <c r="M6334" s="60">
        <v>44297.587569444448</v>
      </c>
    </row>
    <row r="6335" spans="12:13" x14ac:dyDescent="0.3">
      <c r="L6335" s="10">
        <v>152087</v>
      </c>
      <c r="M6335" s="60">
        <v>44371.22388888889</v>
      </c>
    </row>
    <row r="6336" spans="12:13" x14ac:dyDescent="0.3">
      <c r="L6336" s="10">
        <v>152184</v>
      </c>
      <c r="M6336" s="60">
        <v>44345.551562499997</v>
      </c>
    </row>
    <row r="6337" spans="12:13" x14ac:dyDescent="0.3">
      <c r="L6337" s="10">
        <v>152186</v>
      </c>
      <c r="M6337" s="60">
        <v>44299.58189814815</v>
      </c>
    </row>
    <row r="6338" spans="12:13" x14ac:dyDescent="0.3">
      <c r="L6338" s="10">
        <v>152194</v>
      </c>
      <c r="M6338" s="60">
        <v>44292.876805555556</v>
      </c>
    </row>
    <row r="6339" spans="12:13" x14ac:dyDescent="0.3">
      <c r="L6339" s="10">
        <v>152203</v>
      </c>
      <c r="M6339" s="60">
        <v>44343.964583333334</v>
      </c>
    </row>
    <row r="6340" spans="12:13" x14ac:dyDescent="0.3">
      <c r="L6340" s="10">
        <v>152232</v>
      </c>
      <c r="M6340" s="60">
        <v>44309.317997685182</v>
      </c>
    </row>
    <row r="6341" spans="12:13" x14ac:dyDescent="0.3">
      <c r="L6341" s="10">
        <v>152234</v>
      </c>
      <c r="M6341" s="60">
        <v>44414.688703703701</v>
      </c>
    </row>
    <row r="6342" spans="12:13" x14ac:dyDescent="0.3">
      <c r="L6342" s="10">
        <v>152322</v>
      </c>
      <c r="M6342" s="60">
        <v>44341.952453703707</v>
      </c>
    </row>
    <row r="6343" spans="12:13" x14ac:dyDescent="0.3">
      <c r="L6343" s="10">
        <v>152401</v>
      </c>
      <c r="M6343" s="60">
        <v>44309.037812499999</v>
      </c>
    </row>
    <row r="6344" spans="12:13" x14ac:dyDescent="0.3">
      <c r="L6344" s="10">
        <v>152410</v>
      </c>
      <c r="M6344" s="60">
        <v>44304.818206018521</v>
      </c>
    </row>
    <row r="6345" spans="12:13" x14ac:dyDescent="0.3">
      <c r="L6345" s="10">
        <v>152428</v>
      </c>
      <c r="M6345" s="60">
        <v>44349.006249999999</v>
      </c>
    </row>
    <row r="6346" spans="12:13" x14ac:dyDescent="0.3">
      <c r="L6346" s="10">
        <v>152440</v>
      </c>
      <c r="M6346" s="60">
        <v>44326.824212962965</v>
      </c>
    </row>
    <row r="6347" spans="12:13" x14ac:dyDescent="0.3">
      <c r="L6347" s="10">
        <v>152453</v>
      </c>
      <c r="M6347" s="60">
        <v>44373.97146990741</v>
      </c>
    </row>
    <row r="6348" spans="12:13" x14ac:dyDescent="0.3">
      <c r="L6348" s="10">
        <v>152518</v>
      </c>
      <c r="M6348" s="60">
        <v>44346.591203703705</v>
      </c>
    </row>
    <row r="6349" spans="12:13" x14ac:dyDescent="0.3">
      <c r="L6349" s="10">
        <v>152519</v>
      </c>
      <c r="M6349" s="60">
        <v>44308.207662037035</v>
      </c>
    </row>
    <row r="6350" spans="12:13" x14ac:dyDescent="0.3">
      <c r="L6350" s="10">
        <v>152543</v>
      </c>
      <c r="M6350" s="60">
        <v>44291.83797453704</v>
      </c>
    </row>
    <row r="6351" spans="12:13" x14ac:dyDescent="0.3">
      <c r="L6351" s="10">
        <v>152559</v>
      </c>
      <c r="M6351" s="60">
        <v>44314.932222222225</v>
      </c>
    </row>
    <row r="6352" spans="12:13" x14ac:dyDescent="0.3">
      <c r="L6352" s="10">
        <v>152672</v>
      </c>
      <c r="M6352" s="60">
        <v>44380.732789351852</v>
      </c>
    </row>
    <row r="6353" spans="12:13" x14ac:dyDescent="0.3">
      <c r="L6353" s="10">
        <v>152717</v>
      </c>
      <c r="M6353" s="60">
        <v>44303.784166666665</v>
      </c>
    </row>
    <row r="6354" spans="12:13" x14ac:dyDescent="0.3">
      <c r="L6354" s="10">
        <v>152726</v>
      </c>
      <c r="M6354" s="60">
        <v>44347.118715277778</v>
      </c>
    </row>
    <row r="6355" spans="12:13" x14ac:dyDescent="0.3">
      <c r="L6355" s="10">
        <v>152765</v>
      </c>
      <c r="M6355" s="60">
        <v>44296.706331018519</v>
      </c>
    </row>
    <row r="6356" spans="12:13" x14ac:dyDescent="0.3">
      <c r="L6356" s="10">
        <v>152805</v>
      </c>
      <c r="M6356" s="60">
        <v>44317.44672453704</v>
      </c>
    </row>
    <row r="6357" spans="12:13" x14ac:dyDescent="0.3">
      <c r="L6357" s="10">
        <v>152808</v>
      </c>
      <c r="M6357" s="60">
        <v>44398.798321759263</v>
      </c>
    </row>
    <row r="6358" spans="12:13" x14ac:dyDescent="0.3">
      <c r="L6358" s="10">
        <v>152849</v>
      </c>
      <c r="M6358" s="60">
        <v>44338.058437500003</v>
      </c>
    </row>
    <row r="6359" spans="12:13" x14ac:dyDescent="0.3">
      <c r="L6359" s="10">
        <v>152867</v>
      </c>
      <c r="M6359" s="60">
        <v>44331.781180555554</v>
      </c>
    </row>
    <row r="6360" spans="12:13" x14ac:dyDescent="0.3">
      <c r="L6360" s="10">
        <v>152883</v>
      </c>
      <c r="M6360" s="60">
        <v>44344.055613425924</v>
      </c>
    </row>
    <row r="6361" spans="12:13" x14ac:dyDescent="0.3">
      <c r="L6361" s="10">
        <v>152936</v>
      </c>
      <c r="M6361" s="60">
        <v>44315.824212962965</v>
      </c>
    </row>
    <row r="6362" spans="12:13" x14ac:dyDescent="0.3">
      <c r="L6362" s="10">
        <v>152948</v>
      </c>
      <c r="M6362" s="60">
        <v>44345.218333333331</v>
      </c>
    </row>
    <row r="6363" spans="12:13" x14ac:dyDescent="0.3">
      <c r="L6363" s="10">
        <v>152961</v>
      </c>
      <c r="M6363" s="60">
        <v>44345.00104166667</v>
      </c>
    </row>
    <row r="6364" spans="12:13" x14ac:dyDescent="0.3">
      <c r="L6364" s="10">
        <v>153021</v>
      </c>
      <c r="M6364" s="60">
        <v>44369.102939814817</v>
      </c>
    </row>
    <row r="6365" spans="12:13" x14ac:dyDescent="0.3">
      <c r="L6365" s="10">
        <v>153073</v>
      </c>
      <c r="M6365" s="60">
        <v>44388.39744212963</v>
      </c>
    </row>
    <row r="6366" spans="12:13" x14ac:dyDescent="0.3">
      <c r="L6366" s="10">
        <v>153075</v>
      </c>
      <c r="M6366" s="60">
        <v>44346.666041666664</v>
      </c>
    </row>
    <row r="6367" spans="12:13" x14ac:dyDescent="0.3">
      <c r="L6367" s="10">
        <v>153085</v>
      </c>
      <c r="M6367" s="60">
        <v>44310.66002314815</v>
      </c>
    </row>
    <row r="6368" spans="12:13" x14ac:dyDescent="0.3">
      <c r="L6368" s="10">
        <v>153104</v>
      </c>
      <c r="M6368" s="60">
        <v>44381.786192129628</v>
      </c>
    </row>
    <row r="6369" spans="12:13" x14ac:dyDescent="0.3">
      <c r="L6369" s="10">
        <v>153135</v>
      </c>
      <c r="M6369" s="60">
        <v>44340.455289351848</v>
      </c>
    </row>
    <row r="6370" spans="12:13" x14ac:dyDescent="0.3">
      <c r="L6370" s="10">
        <v>153136</v>
      </c>
      <c r="M6370" s="60">
        <v>44315.484814814816</v>
      </c>
    </row>
    <row r="6371" spans="12:13" x14ac:dyDescent="0.3">
      <c r="L6371" s="10">
        <v>153183</v>
      </c>
      <c r="M6371" s="60">
        <v>44343.864664351851</v>
      </c>
    </row>
    <row r="6372" spans="12:13" x14ac:dyDescent="0.3">
      <c r="L6372" s="10">
        <v>153374</v>
      </c>
      <c r="M6372" s="60">
        <v>44343.722280092596</v>
      </c>
    </row>
    <row r="6373" spans="12:13" x14ac:dyDescent="0.3">
      <c r="L6373" s="10">
        <v>153393</v>
      </c>
      <c r="M6373" s="60">
        <v>44344.856574074074</v>
      </c>
    </row>
    <row r="6374" spans="12:13" x14ac:dyDescent="0.3">
      <c r="L6374" s="10">
        <v>153451</v>
      </c>
      <c r="M6374" s="60">
        <v>44374.157546296294</v>
      </c>
    </row>
    <row r="6375" spans="12:13" x14ac:dyDescent="0.3">
      <c r="L6375" s="10">
        <v>153494</v>
      </c>
      <c r="M6375" s="60">
        <v>44374.863055555557</v>
      </c>
    </row>
    <row r="6376" spans="12:13" x14ac:dyDescent="0.3">
      <c r="L6376" s="10">
        <v>153497</v>
      </c>
      <c r="M6376" s="60">
        <v>44375.59233796296</v>
      </c>
    </row>
    <row r="6377" spans="12:13" x14ac:dyDescent="0.3">
      <c r="L6377" s="10">
        <v>153517</v>
      </c>
      <c r="M6377" s="60">
        <v>44373.72550925926</v>
      </c>
    </row>
    <row r="6378" spans="12:13" x14ac:dyDescent="0.3">
      <c r="L6378" s="10">
        <v>153553</v>
      </c>
      <c r="M6378" s="60">
        <v>44340.611840277779</v>
      </c>
    </row>
    <row r="6379" spans="12:13" x14ac:dyDescent="0.3">
      <c r="L6379" s="10">
        <v>153567</v>
      </c>
      <c r="M6379" s="60">
        <v>44311.741909722223</v>
      </c>
    </row>
    <row r="6380" spans="12:13" x14ac:dyDescent="0.3">
      <c r="L6380" s="10">
        <v>153587</v>
      </c>
      <c r="M6380" s="60">
        <v>44377.838784722226</v>
      </c>
    </row>
    <row r="6381" spans="12:13" x14ac:dyDescent="0.3">
      <c r="L6381" s="10">
        <v>153598</v>
      </c>
      <c r="M6381" s="60">
        <v>44286.642175925925</v>
      </c>
    </row>
    <row r="6382" spans="12:13" x14ac:dyDescent="0.3">
      <c r="L6382" s="10">
        <v>153641</v>
      </c>
      <c r="M6382" s="60">
        <v>44316.586354166669</v>
      </c>
    </row>
    <row r="6383" spans="12:13" x14ac:dyDescent="0.3">
      <c r="L6383" s="10">
        <v>153730</v>
      </c>
      <c r="M6383" s="60">
        <v>44379.74695601852</v>
      </c>
    </row>
    <row r="6384" spans="12:13" x14ac:dyDescent="0.3">
      <c r="L6384" s="10">
        <v>153776</v>
      </c>
      <c r="M6384" s="60">
        <v>44341.7028587963</v>
      </c>
    </row>
    <row r="6385" spans="12:13" x14ac:dyDescent="0.3">
      <c r="L6385" s="10">
        <v>153782</v>
      </c>
      <c r="M6385" s="60">
        <v>44317.794282407405</v>
      </c>
    </row>
    <row r="6386" spans="12:13" x14ac:dyDescent="0.3">
      <c r="L6386" s="10">
        <v>153845</v>
      </c>
      <c r="M6386" s="60">
        <v>44389.908761574072</v>
      </c>
    </row>
    <row r="6387" spans="12:13" x14ac:dyDescent="0.3">
      <c r="L6387" s="10">
        <v>153855</v>
      </c>
      <c r="M6387" s="60">
        <v>44360.836759259262</v>
      </c>
    </row>
    <row r="6388" spans="12:13" x14ac:dyDescent="0.3">
      <c r="L6388" s="10">
        <v>153860</v>
      </c>
      <c r="M6388" s="60">
        <v>44404.837569444448</v>
      </c>
    </row>
    <row r="6389" spans="12:13" x14ac:dyDescent="0.3">
      <c r="L6389" s="10">
        <v>153877</v>
      </c>
      <c r="M6389" s="60">
        <v>44408.413495370369</v>
      </c>
    </row>
    <row r="6390" spans="12:13" x14ac:dyDescent="0.3">
      <c r="L6390" s="10">
        <v>153885</v>
      </c>
      <c r="M6390" s="60">
        <v>44296.59039351852</v>
      </c>
    </row>
    <row r="6391" spans="12:13" x14ac:dyDescent="0.3">
      <c r="L6391" s="10">
        <v>153921</v>
      </c>
      <c r="M6391" s="60">
        <v>44374.594849537039</v>
      </c>
    </row>
    <row r="6392" spans="12:13" x14ac:dyDescent="0.3">
      <c r="L6392" s="10">
        <v>153968</v>
      </c>
      <c r="M6392" s="60">
        <v>44309.871145833335</v>
      </c>
    </row>
    <row r="6393" spans="12:13" x14ac:dyDescent="0.3">
      <c r="L6393" s="10">
        <v>153973</v>
      </c>
      <c r="M6393" s="60">
        <v>44345.737245370372</v>
      </c>
    </row>
    <row r="6394" spans="12:13" x14ac:dyDescent="0.3">
      <c r="L6394" s="10">
        <v>153990</v>
      </c>
      <c r="M6394" s="60">
        <v>44295.541041666664</v>
      </c>
    </row>
    <row r="6395" spans="12:13" x14ac:dyDescent="0.3">
      <c r="L6395" s="10">
        <v>154016</v>
      </c>
      <c r="M6395" s="60">
        <v>44399.074999999997</v>
      </c>
    </row>
    <row r="6396" spans="12:13" x14ac:dyDescent="0.3">
      <c r="L6396" s="10">
        <v>154037</v>
      </c>
      <c r="M6396" s="60">
        <v>44299.711354166669</v>
      </c>
    </row>
    <row r="6397" spans="12:13" x14ac:dyDescent="0.3">
      <c r="L6397" s="10">
        <v>154038</v>
      </c>
      <c r="M6397" s="60">
        <v>44345.787407407406</v>
      </c>
    </row>
    <row r="6398" spans="12:13" x14ac:dyDescent="0.3">
      <c r="L6398" s="10">
        <v>154045</v>
      </c>
      <c r="M6398" s="60">
        <v>44311.466053240743</v>
      </c>
    </row>
    <row r="6399" spans="12:13" x14ac:dyDescent="0.3">
      <c r="L6399" s="10">
        <v>154046</v>
      </c>
      <c r="M6399" s="60">
        <v>44372.610625000001</v>
      </c>
    </row>
    <row r="6400" spans="12:13" x14ac:dyDescent="0.3">
      <c r="L6400" s="10">
        <v>154137</v>
      </c>
      <c r="M6400" s="60">
        <v>44296.242662037039</v>
      </c>
    </row>
    <row r="6401" spans="12:13" x14ac:dyDescent="0.3">
      <c r="L6401" s="10">
        <v>154139</v>
      </c>
      <c r="M6401" s="60">
        <v>44312.93141203704</v>
      </c>
    </row>
    <row r="6402" spans="12:13" x14ac:dyDescent="0.3">
      <c r="L6402" s="10">
        <v>154191</v>
      </c>
      <c r="M6402" s="60">
        <v>44340.683842592596</v>
      </c>
    </row>
    <row r="6403" spans="12:13" x14ac:dyDescent="0.3">
      <c r="L6403" s="10">
        <v>154239</v>
      </c>
      <c r="M6403" s="60">
        <v>44319.781736111108</v>
      </c>
    </row>
    <row r="6404" spans="12:13" x14ac:dyDescent="0.3">
      <c r="L6404" s="10">
        <v>154251</v>
      </c>
      <c r="M6404" s="60">
        <v>44312.140150462961</v>
      </c>
    </row>
    <row r="6405" spans="12:13" x14ac:dyDescent="0.3">
      <c r="L6405" s="10">
        <v>154292</v>
      </c>
      <c r="M6405" s="60">
        <v>44314.745335648149</v>
      </c>
    </row>
    <row r="6406" spans="12:13" x14ac:dyDescent="0.3">
      <c r="L6406" s="10">
        <v>154323</v>
      </c>
      <c r="M6406" s="60">
        <v>44306.744930555556</v>
      </c>
    </row>
    <row r="6407" spans="12:13" x14ac:dyDescent="0.3">
      <c r="L6407" s="10">
        <v>154327</v>
      </c>
      <c r="M6407" s="60">
        <v>44317.666041666664</v>
      </c>
    </row>
    <row r="6408" spans="12:13" x14ac:dyDescent="0.3">
      <c r="L6408" s="10">
        <v>154349</v>
      </c>
      <c r="M6408" s="60">
        <v>44344.719444444447</v>
      </c>
    </row>
    <row r="6409" spans="12:13" x14ac:dyDescent="0.3">
      <c r="L6409" s="10">
        <v>154390</v>
      </c>
      <c r="M6409" s="60">
        <v>44315.599699074075</v>
      </c>
    </row>
    <row r="6410" spans="12:13" x14ac:dyDescent="0.3">
      <c r="L6410" s="10">
        <v>154393</v>
      </c>
      <c r="M6410" s="60">
        <v>44308.794664351852</v>
      </c>
    </row>
    <row r="6411" spans="12:13" x14ac:dyDescent="0.3">
      <c r="L6411" s="10">
        <v>154452</v>
      </c>
      <c r="M6411" s="60">
        <v>44375.59888888889</v>
      </c>
    </row>
    <row r="6412" spans="12:13" x14ac:dyDescent="0.3">
      <c r="L6412" s="10">
        <v>154470</v>
      </c>
      <c r="M6412" s="60">
        <v>44345.652696759258</v>
      </c>
    </row>
    <row r="6413" spans="12:13" x14ac:dyDescent="0.3">
      <c r="L6413" s="10">
        <v>154488</v>
      </c>
      <c r="M6413" s="60">
        <v>44408.682222222225</v>
      </c>
    </row>
    <row r="6414" spans="12:13" x14ac:dyDescent="0.3">
      <c r="L6414" s="10">
        <v>154494</v>
      </c>
      <c r="M6414" s="60">
        <v>44313.686678240738</v>
      </c>
    </row>
    <row r="6415" spans="12:13" x14ac:dyDescent="0.3">
      <c r="L6415" s="10">
        <v>154516</v>
      </c>
      <c r="M6415" s="60">
        <v>44384.736840277779</v>
      </c>
    </row>
    <row r="6416" spans="12:13" x14ac:dyDescent="0.3">
      <c r="L6416" s="10">
        <v>154547</v>
      </c>
      <c r="M6416" s="60">
        <v>44380.59646990741</v>
      </c>
    </row>
    <row r="6417" spans="12:13" x14ac:dyDescent="0.3">
      <c r="L6417" s="10">
        <v>154552</v>
      </c>
      <c r="M6417" s="60">
        <v>44312.136666666665</v>
      </c>
    </row>
    <row r="6418" spans="12:13" x14ac:dyDescent="0.3">
      <c r="L6418" s="10">
        <v>154561</v>
      </c>
      <c r="M6418" s="60">
        <v>44393.874374999999</v>
      </c>
    </row>
    <row r="6419" spans="12:13" x14ac:dyDescent="0.3">
      <c r="L6419" s="10">
        <v>154567</v>
      </c>
      <c r="M6419" s="60">
        <v>44319.954479166663</v>
      </c>
    </row>
    <row r="6420" spans="12:13" x14ac:dyDescent="0.3">
      <c r="L6420" s="10">
        <v>154571</v>
      </c>
      <c r="M6420" s="60">
        <v>44314.801562499997</v>
      </c>
    </row>
    <row r="6421" spans="12:13" x14ac:dyDescent="0.3">
      <c r="L6421" s="10">
        <v>154577</v>
      </c>
      <c r="M6421" s="60">
        <v>44287.827453703707</v>
      </c>
    </row>
    <row r="6422" spans="12:13" x14ac:dyDescent="0.3">
      <c r="L6422" s="10">
        <v>154620</v>
      </c>
      <c r="M6422" s="60">
        <v>44315.861435185187</v>
      </c>
    </row>
    <row r="6423" spans="12:13" x14ac:dyDescent="0.3">
      <c r="L6423" s="10">
        <v>154630</v>
      </c>
      <c r="M6423" s="60">
        <v>44315.446388888886</v>
      </c>
    </row>
    <row r="6424" spans="12:13" x14ac:dyDescent="0.3">
      <c r="L6424" s="10">
        <v>154683</v>
      </c>
      <c r="M6424" s="60">
        <v>44345.619120370371</v>
      </c>
    </row>
    <row r="6425" spans="12:13" x14ac:dyDescent="0.3">
      <c r="L6425" s="10">
        <v>154713</v>
      </c>
      <c r="M6425" s="60">
        <v>44373.716944444444</v>
      </c>
    </row>
    <row r="6426" spans="12:13" x14ac:dyDescent="0.3">
      <c r="L6426" s="10">
        <v>154760</v>
      </c>
      <c r="M6426" s="60">
        <v>44344.690312500003</v>
      </c>
    </row>
    <row r="6427" spans="12:13" x14ac:dyDescent="0.3">
      <c r="L6427" s="10">
        <v>154808</v>
      </c>
      <c r="M6427" s="60">
        <v>44325.587569444448</v>
      </c>
    </row>
    <row r="6428" spans="12:13" x14ac:dyDescent="0.3">
      <c r="L6428" s="10">
        <v>154833</v>
      </c>
      <c r="M6428" s="60">
        <v>44345.446388888886</v>
      </c>
    </row>
    <row r="6429" spans="12:13" x14ac:dyDescent="0.3">
      <c r="L6429" s="10">
        <v>154841</v>
      </c>
      <c r="M6429" s="60">
        <v>44349.90148148148</v>
      </c>
    </row>
    <row r="6430" spans="12:13" x14ac:dyDescent="0.3">
      <c r="L6430" s="10">
        <v>154851</v>
      </c>
      <c r="M6430" s="60">
        <v>44338.830289351848</v>
      </c>
    </row>
    <row r="6431" spans="12:13" x14ac:dyDescent="0.3">
      <c r="L6431" s="10">
        <v>154875</v>
      </c>
      <c r="M6431" s="60">
        <v>44301.688703703701</v>
      </c>
    </row>
    <row r="6432" spans="12:13" x14ac:dyDescent="0.3">
      <c r="L6432" s="10">
        <v>154937</v>
      </c>
      <c r="M6432" s="60">
        <v>44397.446388888886</v>
      </c>
    </row>
    <row r="6433" spans="12:13" x14ac:dyDescent="0.3">
      <c r="L6433" s="10">
        <v>154942</v>
      </c>
      <c r="M6433" s="60">
        <v>44391.978344907409</v>
      </c>
    </row>
    <row r="6434" spans="12:13" x14ac:dyDescent="0.3">
      <c r="L6434" s="10">
        <v>154970</v>
      </c>
      <c r="M6434" s="60">
        <v>44309.800347222219</v>
      </c>
    </row>
    <row r="6435" spans="12:13" x14ac:dyDescent="0.3">
      <c r="L6435" s="10">
        <v>155004</v>
      </c>
      <c r="M6435" s="60">
        <v>44306.788217592592</v>
      </c>
    </row>
    <row r="6436" spans="12:13" x14ac:dyDescent="0.3">
      <c r="L6436" s="10">
        <v>155010</v>
      </c>
      <c r="M6436" s="60">
        <v>44371.600104166668</v>
      </c>
    </row>
    <row r="6437" spans="12:13" x14ac:dyDescent="0.3">
      <c r="L6437" s="10">
        <v>155021</v>
      </c>
      <c r="M6437" s="60">
        <v>44386.723483796297</v>
      </c>
    </row>
    <row r="6438" spans="12:13" x14ac:dyDescent="0.3">
      <c r="L6438" s="10">
        <v>155030</v>
      </c>
      <c r="M6438" s="60">
        <v>44368.131249999999</v>
      </c>
    </row>
    <row r="6439" spans="12:13" x14ac:dyDescent="0.3">
      <c r="L6439" s="10">
        <v>155081</v>
      </c>
      <c r="M6439" s="60">
        <v>44308.591608796298</v>
      </c>
    </row>
    <row r="6440" spans="12:13" x14ac:dyDescent="0.3">
      <c r="L6440" s="10">
        <v>155092</v>
      </c>
      <c r="M6440" s="60">
        <v>44295.768391203703</v>
      </c>
    </row>
    <row r="6441" spans="12:13" x14ac:dyDescent="0.3">
      <c r="L6441" s="10">
        <v>155101</v>
      </c>
      <c r="M6441" s="60">
        <v>44373.787777777776</v>
      </c>
    </row>
    <row r="6442" spans="12:13" x14ac:dyDescent="0.3">
      <c r="L6442" s="10">
        <v>155142</v>
      </c>
      <c r="M6442" s="60">
        <v>44395.837569444448</v>
      </c>
    </row>
    <row r="6443" spans="12:13" x14ac:dyDescent="0.3">
      <c r="L6443" s="10">
        <v>155169</v>
      </c>
      <c r="M6443" s="60">
        <v>44418.814502314817</v>
      </c>
    </row>
    <row r="6444" spans="12:13" x14ac:dyDescent="0.3">
      <c r="L6444" s="10">
        <v>155175</v>
      </c>
      <c r="M6444" s="60">
        <v>44346.86309027778</v>
      </c>
    </row>
    <row r="6445" spans="12:13" x14ac:dyDescent="0.3">
      <c r="L6445" s="10">
        <v>155199</v>
      </c>
      <c r="M6445" s="60">
        <v>44362.826238425929</v>
      </c>
    </row>
    <row r="6446" spans="12:13" x14ac:dyDescent="0.3">
      <c r="L6446" s="10">
        <v>155213</v>
      </c>
      <c r="M6446" s="60">
        <v>44373.365474537037</v>
      </c>
    </row>
    <row r="6447" spans="12:13" x14ac:dyDescent="0.3">
      <c r="L6447" s="10">
        <v>155221</v>
      </c>
      <c r="M6447" s="60">
        <v>44313.776076388887</v>
      </c>
    </row>
    <row r="6448" spans="12:13" x14ac:dyDescent="0.3">
      <c r="L6448" s="10">
        <v>155237</v>
      </c>
      <c r="M6448" s="60">
        <v>44360.970486111109</v>
      </c>
    </row>
    <row r="6449" spans="12:13" x14ac:dyDescent="0.3">
      <c r="L6449" s="10">
        <v>155238</v>
      </c>
      <c r="M6449" s="60">
        <v>44298.727002314816</v>
      </c>
    </row>
    <row r="6450" spans="12:13" x14ac:dyDescent="0.3">
      <c r="L6450" s="10">
        <v>155242</v>
      </c>
      <c r="M6450" s="60">
        <v>44312.664004629631</v>
      </c>
    </row>
    <row r="6451" spans="12:13" x14ac:dyDescent="0.3">
      <c r="L6451" s="10">
        <v>155256</v>
      </c>
      <c r="M6451" s="60">
        <v>44314.950023148151</v>
      </c>
    </row>
    <row r="6452" spans="12:13" x14ac:dyDescent="0.3">
      <c r="L6452" s="10">
        <v>155259</v>
      </c>
      <c r="M6452" s="60">
        <v>44355.844849537039</v>
      </c>
    </row>
    <row r="6453" spans="12:13" x14ac:dyDescent="0.3">
      <c r="L6453" s="10">
        <v>155271</v>
      </c>
      <c r="M6453" s="60">
        <v>44317.357222222221</v>
      </c>
    </row>
    <row r="6454" spans="12:13" x14ac:dyDescent="0.3">
      <c r="L6454" s="10">
        <v>155360</v>
      </c>
      <c r="M6454" s="60">
        <v>44346.504652777781</v>
      </c>
    </row>
    <row r="6455" spans="12:13" x14ac:dyDescent="0.3">
      <c r="L6455" s="10">
        <v>155413</v>
      </c>
      <c r="M6455" s="60">
        <v>44372.761111111111</v>
      </c>
    </row>
    <row r="6456" spans="12:13" x14ac:dyDescent="0.3">
      <c r="L6456" s="10">
        <v>155435</v>
      </c>
      <c r="M6456" s="60">
        <v>44354.630046296297</v>
      </c>
    </row>
    <row r="6457" spans="12:13" x14ac:dyDescent="0.3">
      <c r="L6457" s="10">
        <v>155437</v>
      </c>
      <c r="M6457" s="60">
        <v>44333.533761574072</v>
      </c>
    </row>
    <row r="6458" spans="12:13" x14ac:dyDescent="0.3">
      <c r="L6458" s="10">
        <v>155447</v>
      </c>
      <c r="M6458" s="60">
        <v>44365.79347222222</v>
      </c>
    </row>
    <row r="6459" spans="12:13" x14ac:dyDescent="0.3">
      <c r="L6459" s="10">
        <v>155504</v>
      </c>
      <c r="M6459" s="60">
        <v>44378.733599537038</v>
      </c>
    </row>
    <row r="6460" spans="12:13" x14ac:dyDescent="0.3">
      <c r="L6460" s="10">
        <v>155507</v>
      </c>
      <c r="M6460" s="60">
        <v>44310.50545138889</v>
      </c>
    </row>
    <row r="6461" spans="12:13" x14ac:dyDescent="0.3">
      <c r="L6461" s="10">
        <v>155509</v>
      </c>
      <c r="M6461" s="60">
        <v>44372.528506944444</v>
      </c>
    </row>
    <row r="6462" spans="12:13" x14ac:dyDescent="0.3">
      <c r="L6462" s="10">
        <v>155514</v>
      </c>
      <c r="M6462" s="60">
        <v>44309.743715277778</v>
      </c>
    </row>
    <row r="6463" spans="12:13" x14ac:dyDescent="0.3">
      <c r="L6463" s="10">
        <v>155583</v>
      </c>
      <c r="M6463" s="60">
        <v>44301.928182870368</v>
      </c>
    </row>
    <row r="6464" spans="12:13" x14ac:dyDescent="0.3">
      <c r="L6464" s="10">
        <v>155606</v>
      </c>
      <c r="M6464" s="60">
        <v>44310.674340277779</v>
      </c>
    </row>
    <row r="6465" spans="12:13" x14ac:dyDescent="0.3">
      <c r="L6465" s="10">
        <v>155635</v>
      </c>
      <c r="M6465" s="60">
        <v>44318.644606481481</v>
      </c>
    </row>
    <row r="6466" spans="12:13" x14ac:dyDescent="0.3">
      <c r="L6466" s="10">
        <v>155648</v>
      </c>
      <c r="M6466" s="60">
        <v>44342.683032407411</v>
      </c>
    </row>
    <row r="6467" spans="12:13" x14ac:dyDescent="0.3">
      <c r="L6467" s="10">
        <v>155735</v>
      </c>
      <c r="M6467" s="60">
        <v>44386.927777777775</v>
      </c>
    </row>
    <row r="6468" spans="12:13" x14ac:dyDescent="0.3">
      <c r="L6468" s="10">
        <v>155798</v>
      </c>
      <c r="M6468" s="60">
        <v>44347.94840277778</v>
      </c>
    </row>
    <row r="6469" spans="12:13" x14ac:dyDescent="0.3">
      <c r="L6469" s="10">
        <v>155820</v>
      </c>
      <c r="M6469" s="60">
        <v>44391.790231481478</v>
      </c>
    </row>
    <row r="6470" spans="12:13" x14ac:dyDescent="0.3">
      <c r="L6470" s="10">
        <v>155850</v>
      </c>
      <c r="M6470" s="60">
        <v>44319.870335648149</v>
      </c>
    </row>
    <row r="6471" spans="12:13" x14ac:dyDescent="0.3">
      <c r="L6471" s="10">
        <v>155862</v>
      </c>
      <c r="M6471" s="60">
        <v>44314.645821759259</v>
      </c>
    </row>
    <row r="6472" spans="12:13" x14ac:dyDescent="0.3">
      <c r="L6472" s="10">
        <v>155915</v>
      </c>
      <c r="M6472" s="60">
        <v>44315.759328703702</v>
      </c>
    </row>
    <row r="6473" spans="12:13" x14ac:dyDescent="0.3">
      <c r="L6473" s="10">
        <v>155920</v>
      </c>
      <c r="M6473" s="60">
        <v>44392.172997685186</v>
      </c>
    </row>
    <row r="6474" spans="12:13" x14ac:dyDescent="0.3">
      <c r="L6474" s="10">
        <v>155936</v>
      </c>
      <c r="M6474" s="60">
        <v>44345.325266203705</v>
      </c>
    </row>
    <row r="6475" spans="12:13" x14ac:dyDescent="0.3">
      <c r="L6475" s="10">
        <v>155942</v>
      </c>
      <c r="M6475" s="60">
        <v>44286.293067129627</v>
      </c>
    </row>
    <row r="6476" spans="12:13" x14ac:dyDescent="0.3">
      <c r="L6476" s="10">
        <v>155975</v>
      </c>
      <c r="M6476" s="60">
        <v>44373.119270833333</v>
      </c>
    </row>
    <row r="6477" spans="12:13" x14ac:dyDescent="0.3">
      <c r="L6477" s="10">
        <v>155984</v>
      </c>
      <c r="M6477" s="60">
        <v>44376.73238425926</v>
      </c>
    </row>
    <row r="6478" spans="12:13" x14ac:dyDescent="0.3">
      <c r="L6478" s="10">
        <v>156010</v>
      </c>
      <c r="M6478" s="60">
        <v>44315.345671296294</v>
      </c>
    </row>
    <row r="6479" spans="12:13" x14ac:dyDescent="0.3">
      <c r="L6479" s="10">
        <v>156017</v>
      </c>
      <c r="M6479" s="60">
        <v>44344.447199074071</v>
      </c>
    </row>
    <row r="6480" spans="12:13" x14ac:dyDescent="0.3">
      <c r="L6480" s="10">
        <v>156049</v>
      </c>
      <c r="M6480" s="60">
        <v>44346.623159722221</v>
      </c>
    </row>
    <row r="6481" spans="12:13" x14ac:dyDescent="0.3">
      <c r="L6481" s="10">
        <v>156104</v>
      </c>
      <c r="M6481" s="60">
        <v>44295.605775462966</v>
      </c>
    </row>
    <row r="6482" spans="12:13" x14ac:dyDescent="0.3">
      <c r="L6482" s="10">
        <v>156115</v>
      </c>
      <c r="M6482" s="60">
        <v>44396.776886574073</v>
      </c>
    </row>
    <row r="6483" spans="12:13" x14ac:dyDescent="0.3">
      <c r="L6483" s="10">
        <v>156132</v>
      </c>
      <c r="M6483" s="60">
        <v>44349.169282407405</v>
      </c>
    </row>
    <row r="6484" spans="12:13" x14ac:dyDescent="0.3">
      <c r="L6484" s="10">
        <v>156141</v>
      </c>
      <c r="M6484" s="60">
        <v>44378.645821759259</v>
      </c>
    </row>
    <row r="6485" spans="12:13" x14ac:dyDescent="0.3">
      <c r="L6485" s="10">
        <v>156154</v>
      </c>
      <c r="M6485" s="60">
        <v>44309.994328703702</v>
      </c>
    </row>
    <row r="6486" spans="12:13" x14ac:dyDescent="0.3">
      <c r="L6486" s="10">
        <v>156211</v>
      </c>
      <c r="M6486" s="60">
        <v>44356.654317129629</v>
      </c>
    </row>
    <row r="6487" spans="12:13" x14ac:dyDescent="0.3">
      <c r="L6487" s="10">
        <v>156228</v>
      </c>
      <c r="M6487" s="60">
        <v>44348.964988425927</v>
      </c>
    </row>
    <row r="6488" spans="12:13" x14ac:dyDescent="0.3">
      <c r="L6488" s="10">
        <v>156250</v>
      </c>
      <c r="M6488" s="60">
        <v>44314.771226851852</v>
      </c>
    </row>
    <row r="6489" spans="12:13" x14ac:dyDescent="0.3">
      <c r="L6489" s="10">
        <v>156310</v>
      </c>
      <c r="M6489" s="60">
        <v>44312.943958333337</v>
      </c>
    </row>
    <row r="6490" spans="12:13" x14ac:dyDescent="0.3">
      <c r="L6490" s="10">
        <v>156318</v>
      </c>
      <c r="M6490" s="60">
        <v>44376.574212962965</v>
      </c>
    </row>
    <row r="6491" spans="12:13" x14ac:dyDescent="0.3">
      <c r="L6491" s="10">
        <v>156378</v>
      </c>
      <c r="M6491" s="60">
        <v>44336.270995370367</v>
      </c>
    </row>
    <row r="6492" spans="12:13" x14ac:dyDescent="0.3">
      <c r="L6492" s="10">
        <v>156421</v>
      </c>
      <c r="M6492" s="60">
        <v>44337.80641203704</v>
      </c>
    </row>
    <row r="6493" spans="12:13" x14ac:dyDescent="0.3">
      <c r="L6493" s="10">
        <v>156422</v>
      </c>
      <c r="M6493" s="60">
        <v>44399.987002314818</v>
      </c>
    </row>
    <row r="6494" spans="12:13" x14ac:dyDescent="0.3">
      <c r="L6494" s="10">
        <v>156426</v>
      </c>
      <c r="M6494" s="60">
        <v>44340.780532407407</v>
      </c>
    </row>
    <row r="6495" spans="12:13" x14ac:dyDescent="0.3">
      <c r="L6495" s="10">
        <v>156428</v>
      </c>
      <c r="M6495" s="60">
        <v>44341.737245370372</v>
      </c>
    </row>
    <row r="6496" spans="12:13" x14ac:dyDescent="0.3">
      <c r="L6496" s="10">
        <v>156468</v>
      </c>
      <c r="M6496" s="60">
        <v>44342.661192129628</v>
      </c>
    </row>
    <row r="6497" spans="12:13" x14ac:dyDescent="0.3">
      <c r="L6497" s="10">
        <v>156508</v>
      </c>
      <c r="M6497" s="60">
        <v>44315.669004629628</v>
      </c>
    </row>
    <row r="6498" spans="12:13" x14ac:dyDescent="0.3">
      <c r="L6498" s="10">
        <v>156540</v>
      </c>
      <c r="M6498" s="60">
        <v>44345.739664351851</v>
      </c>
    </row>
    <row r="6499" spans="12:13" x14ac:dyDescent="0.3">
      <c r="L6499" s="10">
        <v>156558</v>
      </c>
      <c r="M6499" s="60">
        <v>44372.753020833334</v>
      </c>
    </row>
    <row r="6500" spans="12:13" x14ac:dyDescent="0.3">
      <c r="L6500" s="10">
        <v>156592</v>
      </c>
      <c r="M6500" s="60">
        <v>44340.690312500003</v>
      </c>
    </row>
    <row r="6501" spans="12:13" x14ac:dyDescent="0.3">
      <c r="L6501" s="10">
        <v>156637</v>
      </c>
      <c r="M6501" s="60">
        <v>44407.751805555556</v>
      </c>
    </row>
    <row r="6502" spans="12:13" x14ac:dyDescent="0.3">
      <c r="L6502" s="10">
        <v>156649</v>
      </c>
      <c r="M6502" s="60">
        <v>44322.950428240743</v>
      </c>
    </row>
    <row r="6503" spans="12:13" x14ac:dyDescent="0.3">
      <c r="L6503" s="10">
        <v>156669</v>
      </c>
      <c r="M6503" s="60">
        <v>44340.636516203704</v>
      </c>
    </row>
    <row r="6504" spans="12:13" x14ac:dyDescent="0.3">
      <c r="L6504" s="10">
        <v>156679</v>
      </c>
      <c r="M6504" s="60">
        <v>44286.640555555554</v>
      </c>
    </row>
    <row r="6505" spans="12:13" x14ac:dyDescent="0.3">
      <c r="L6505" s="10">
        <v>156749</v>
      </c>
      <c r="M6505" s="60">
        <v>44291.187488425923</v>
      </c>
    </row>
    <row r="6506" spans="12:13" x14ac:dyDescent="0.3">
      <c r="L6506" s="10">
        <v>156771</v>
      </c>
      <c r="M6506" s="60">
        <v>44366.675347222219</v>
      </c>
    </row>
    <row r="6507" spans="12:13" x14ac:dyDescent="0.3">
      <c r="L6507" s="10">
        <v>156773</v>
      </c>
      <c r="M6507" s="60">
        <v>44294.907141203701</v>
      </c>
    </row>
    <row r="6508" spans="12:13" x14ac:dyDescent="0.3">
      <c r="L6508" s="10">
        <v>156796</v>
      </c>
      <c r="M6508" s="60">
        <v>44383.455000000002</v>
      </c>
    </row>
    <row r="6509" spans="12:13" x14ac:dyDescent="0.3">
      <c r="L6509" s="10">
        <v>156809</v>
      </c>
      <c r="M6509" s="60">
        <v>44353.07340277778</v>
      </c>
    </row>
    <row r="6510" spans="12:13" x14ac:dyDescent="0.3">
      <c r="L6510" s="10">
        <v>156810</v>
      </c>
      <c r="M6510" s="60">
        <v>44364.789826388886</v>
      </c>
    </row>
    <row r="6511" spans="12:13" x14ac:dyDescent="0.3">
      <c r="L6511" s="10">
        <v>156832</v>
      </c>
      <c r="M6511" s="60">
        <v>44339.660787037035</v>
      </c>
    </row>
    <row r="6512" spans="12:13" x14ac:dyDescent="0.3">
      <c r="L6512" s="10">
        <v>156903</v>
      </c>
      <c r="M6512" s="60">
        <v>44326.491689814815</v>
      </c>
    </row>
    <row r="6513" spans="12:13" x14ac:dyDescent="0.3">
      <c r="L6513" s="10">
        <v>156932</v>
      </c>
      <c r="M6513" s="60">
        <v>44341.892175925925</v>
      </c>
    </row>
    <row r="6514" spans="12:13" x14ac:dyDescent="0.3">
      <c r="L6514" s="10">
        <v>156945</v>
      </c>
      <c r="M6514" s="60">
        <v>44309.901076388887</v>
      </c>
    </row>
    <row r="6515" spans="12:13" x14ac:dyDescent="0.3">
      <c r="L6515" s="10">
        <v>156990</v>
      </c>
      <c r="M6515" s="60">
        <v>44316.378831018519</v>
      </c>
    </row>
    <row r="6516" spans="12:13" x14ac:dyDescent="0.3">
      <c r="L6516" s="10">
        <v>157003</v>
      </c>
      <c r="M6516" s="60">
        <v>44304.127106481479</v>
      </c>
    </row>
    <row r="6517" spans="12:13" x14ac:dyDescent="0.3">
      <c r="L6517" s="10">
        <v>157024</v>
      </c>
      <c r="M6517" s="60">
        <v>44373.518391203703</v>
      </c>
    </row>
    <row r="6518" spans="12:13" x14ac:dyDescent="0.3">
      <c r="L6518" s="10">
        <v>157030</v>
      </c>
      <c r="M6518" s="60">
        <v>44300.86346064815</v>
      </c>
    </row>
    <row r="6519" spans="12:13" x14ac:dyDescent="0.3">
      <c r="L6519" s="10">
        <v>157035</v>
      </c>
      <c r="M6519" s="60">
        <v>44333.862245370372</v>
      </c>
    </row>
    <row r="6520" spans="12:13" x14ac:dyDescent="0.3">
      <c r="L6520" s="10">
        <v>157045</v>
      </c>
      <c r="M6520" s="60">
        <v>44342.766365740739</v>
      </c>
    </row>
    <row r="6521" spans="12:13" x14ac:dyDescent="0.3">
      <c r="L6521" s="10">
        <v>157059</v>
      </c>
      <c r="M6521" s="60">
        <v>44346.856979166667</v>
      </c>
    </row>
    <row r="6522" spans="12:13" x14ac:dyDescent="0.3">
      <c r="L6522" s="10">
        <v>157077</v>
      </c>
      <c r="M6522" s="60">
        <v>44320.609814814816</v>
      </c>
    </row>
    <row r="6523" spans="12:13" x14ac:dyDescent="0.3">
      <c r="L6523" s="10">
        <v>157091</v>
      </c>
      <c r="M6523" s="60">
        <v>44315.743715277778</v>
      </c>
    </row>
    <row r="6524" spans="12:13" x14ac:dyDescent="0.3">
      <c r="L6524" s="10">
        <v>157097</v>
      </c>
      <c r="M6524" s="60">
        <v>44344.19866898148</v>
      </c>
    </row>
    <row r="6525" spans="12:13" x14ac:dyDescent="0.3">
      <c r="L6525" s="10">
        <v>157119</v>
      </c>
      <c r="M6525" s="60">
        <v>44309.722280092596</v>
      </c>
    </row>
    <row r="6526" spans="12:13" x14ac:dyDescent="0.3">
      <c r="L6526" s="10">
        <v>157188</v>
      </c>
      <c r="M6526" s="60">
        <v>44388.681817129633</v>
      </c>
    </row>
    <row r="6527" spans="12:13" x14ac:dyDescent="0.3">
      <c r="L6527" s="10">
        <v>157223</v>
      </c>
      <c r="M6527" s="60">
        <v>44341.744930555556</v>
      </c>
    </row>
    <row r="6528" spans="12:13" x14ac:dyDescent="0.3">
      <c r="L6528" s="10">
        <v>157238</v>
      </c>
      <c r="M6528" s="60">
        <v>44374.828668981485</v>
      </c>
    </row>
    <row r="6529" spans="12:13" x14ac:dyDescent="0.3">
      <c r="L6529" s="10">
        <v>157321</v>
      </c>
      <c r="M6529" s="60">
        <v>44310.580520833333</v>
      </c>
    </row>
    <row r="6530" spans="12:13" x14ac:dyDescent="0.3">
      <c r="L6530" s="10">
        <v>157329</v>
      </c>
      <c r="M6530" s="60">
        <v>44343.825023148151</v>
      </c>
    </row>
    <row r="6531" spans="12:13" x14ac:dyDescent="0.3">
      <c r="L6531" s="10">
        <v>157331</v>
      </c>
      <c r="M6531" s="60">
        <v>44373.741296296299</v>
      </c>
    </row>
    <row r="6532" spans="12:13" x14ac:dyDescent="0.3">
      <c r="L6532" s="10">
        <v>157389</v>
      </c>
      <c r="M6532" s="60">
        <v>44343.682222222225</v>
      </c>
    </row>
    <row r="6533" spans="12:13" x14ac:dyDescent="0.3">
      <c r="L6533" s="10">
        <v>157471</v>
      </c>
      <c r="M6533" s="60">
        <v>44371.936678240738</v>
      </c>
    </row>
    <row r="6534" spans="12:13" x14ac:dyDescent="0.3">
      <c r="L6534" s="10">
        <v>157510</v>
      </c>
      <c r="M6534" s="60">
        <v>44379.543067129627</v>
      </c>
    </row>
    <row r="6535" spans="12:13" x14ac:dyDescent="0.3">
      <c r="L6535" s="10">
        <v>157556</v>
      </c>
      <c r="M6535" s="60">
        <v>44343.913217592592</v>
      </c>
    </row>
    <row r="6536" spans="12:13" x14ac:dyDescent="0.3">
      <c r="L6536" s="10">
        <v>157578</v>
      </c>
      <c r="M6536" s="60">
        <v>44373.003831018519</v>
      </c>
    </row>
    <row r="6537" spans="12:13" x14ac:dyDescent="0.3">
      <c r="L6537" s="10">
        <v>157612</v>
      </c>
      <c r="M6537" s="60">
        <v>44346.766770833332</v>
      </c>
    </row>
    <row r="6538" spans="12:13" x14ac:dyDescent="0.3">
      <c r="L6538" s="10">
        <v>157626</v>
      </c>
      <c r="M6538" s="60">
        <v>44304.638136574074</v>
      </c>
    </row>
    <row r="6539" spans="12:13" x14ac:dyDescent="0.3">
      <c r="L6539" s="10">
        <v>157690</v>
      </c>
      <c r="M6539" s="60">
        <v>44300.852939814817</v>
      </c>
    </row>
    <row r="6540" spans="12:13" x14ac:dyDescent="0.3">
      <c r="L6540" s="10">
        <v>157696</v>
      </c>
      <c r="M6540" s="60">
        <v>44372.749374999999</v>
      </c>
    </row>
    <row r="6541" spans="12:13" x14ac:dyDescent="0.3">
      <c r="L6541" s="10">
        <v>157701</v>
      </c>
      <c r="M6541" s="60">
        <v>44372.749780092592</v>
      </c>
    </row>
    <row r="6542" spans="12:13" x14ac:dyDescent="0.3">
      <c r="L6542" s="10">
        <v>157703</v>
      </c>
      <c r="M6542" s="60">
        <v>44373.875208333331</v>
      </c>
    </row>
    <row r="6543" spans="12:13" x14ac:dyDescent="0.3">
      <c r="L6543" s="10">
        <v>157734</v>
      </c>
      <c r="M6543" s="60">
        <v>44373.712164351855</v>
      </c>
    </row>
    <row r="6544" spans="12:13" x14ac:dyDescent="0.3">
      <c r="L6544" s="10">
        <v>157758</v>
      </c>
      <c r="M6544" s="60">
        <v>44413.742094907408</v>
      </c>
    </row>
    <row r="6545" spans="12:13" x14ac:dyDescent="0.3">
      <c r="L6545" s="10">
        <v>157770</v>
      </c>
      <c r="M6545" s="60">
        <v>44326.627615740741</v>
      </c>
    </row>
    <row r="6546" spans="12:13" x14ac:dyDescent="0.3">
      <c r="L6546" s="10">
        <v>157793</v>
      </c>
      <c r="M6546" s="60">
        <v>44307.744930555556</v>
      </c>
    </row>
    <row r="6547" spans="12:13" x14ac:dyDescent="0.3">
      <c r="L6547" s="10">
        <v>157836</v>
      </c>
      <c r="M6547" s="60">
        <v>44301.037407407406</v>
      </c>
    </row>
    <row r="6548" spans="12:13" x14ac:dyDescent="0.3">
      <c r="L6548" s="10">
        <v>157873</v>
      </c>
      <c r="M6548" s="60">
        <v>44382.739664351851</v>
      </c>
    </row>
    <row r="6549" spans="12:13" x14ac:dyDescent="0.3">
      <c r="L6549" s="10">
        <v>157928</v>
      </c>
      <c r="M6549" s="60">
        <v>44297.720659722225</v>
      </c>
    </row>
    <row r="6550" spans="12:13" x14ac:dyDescent="0.3">
      <c r="L6550" s="10">
        <v>157976</v>
      </c>
      <c r="M6550" s="60">
        <v>44344.636666666665</v>
      </c>
    </row>
    <row r="6551" spans="12:13" x14ac:dyDescent="0.3">
      <c r="L6551" s="10">
        <v>157979</v>
      </c>
      <c r="M6551" s="60">
        <v>44394.518634259257</v>
      </c>
    </row>
    <row r="6552" spans="12:13" x14ac:dyDescent="0.3">
      <c r="L6552" s="10">
        <v>157989</v>
      </c>
      <c r="M6552" s="60">
        <v>44334.515555555554</v>
      </c>
    </row>
    <row r="6553" spans="12:13" x14ac:dyDescent="0.3">
      <c r="L6553" s="10">
        <v>158010</v>
      </c>
      <c r="M6553" s="60">
        <v>44376.029317129629</v>
      </c>
    </row>
    <row r="6554" spans="12:13" x14ac:dyDescent="0.3">
      <c r="L6554" s="10">
        <v>158046</v>
      </c>
      <c r="M6554" s="60">
        <v>44309.819363425922</v>
      </c>
    </row>
    <row r="6555" spans="12:13" x14ac:dyDescent="0.3">
      <c r="L6555" s="10">
        <v>158057</v>
      </c>
      <c r="M6555" s="60">
        <v>44307.528506944444</v>
      </c>
    </row>
    <row r="6556" spans="12:13" x14ac:dyDescent="0.3">
      <c r="L6556" s="10">
        <v>158099</v>
      </c>
      <c r="M6556" s="60">
        <v>44319.440717592595</v>
      </c>
    </row>
    <row r="6557" spans="12:13" x14ac:dyDescent="0.3">
      <c r="L6557" s="10">
        <v>158110</v>
      </c>
      <c r="M6557" s="60">
        <v>44397.575428240743</v>
      </c>
    </row>
    <row r="6558" spans="12:13" x14ac:dyDescent="0.3">
      <c r="L6558" s="10">
        <v>158152</v>
      </c>
      <c r="M6558" s="60">
        <v>44312.917256944442</v>
      </c>
    </row>
    <row r="6559" spans="12:13" x14ac:dyDescent="0.3">
      <c r="L6559" s="10">
        <v>158159</v>
      </c>
      <c r="M6559" s="60">
        <v>44305.662002314813</v>
      </c>
    </row>
    <row r="6560" spans="12:13" x14ac:dyDescent="0.3">
      <c r="L6560" s="10">
        <v>158188</v>
      </c>
      <c r="M6560" s="60">
        <v>44303.84039351852</v>
      </c>
    </row>
    <row r="6561" spans="12:13" x14ac:dyDescent="0.3">
      <c r="L6561" s="10">
        <v>158224</v>
      </c>
      <c r="M6561" s="60">
        <v>44347.68990740741</v>
      </c>
    </row>
    <row r="6562" spans="12:13" x14ac:dyDescent="0.3">
      <c r="L6562" s="10">
        <v>158228</v>
      </c>
      <c r="M6562" s="60">
        <v>44328.976319444446</v>
      </c>
    </row>
    <row r="6563" spans="12:13" x14ac:dyDescent="0.3">
      <c r="L6563" s="10">
        <v>158267</v>
      </c>
      <c r="M6563" s="60">
        <v>44407.791851851849</v>
      </c>
    </row>
    <row r="6564" spans="12:13" x14ac:dyDescent="0.3">
      <c r="L6564" s="10">
        <v>158271</v>
      </c>
      <c r="M6564" s="60">
        <v>44316.775671296295</v>
      </c>
    </row>
    <row r="6565" spans="12:13" x14ac:dyDescent="0.3">
      <c r="L6565" s="10">
        <v>158297</v>
      </c>
      <c r="M6565" s="60">
        <v>44343.808437500003</v>
      </c>
    </row>
    <row r="6566" spans="12:13" x14ac:dyDescent="0.3">
      <c r="L6566" s="10">
        <v>158327</v>
      </c>
      <c r="M6566" s="60">
        <v>44345.654328703706</v>
      </c>
    </row>
    <row r="6567" spans="12:13" x14ac:dyDescent="0.3">
      <c r="L6567" s="10">
        <v>158344</v>
      </c>
      <c r="M6567" s="60">
        <v>44338.458333333336</v>
      </c>
    </row>
    <row r="6568" spans="12:13" x14ac:dyDescent="0.3">
      <c r="L6568" s="10">
        <v>158362</v>
      </c>
      <c r="M6568" s="60">
        <v>44347.58797453704</v>
      </c>
    </row>
    <row r="6569" spans="12:13" x14ac:dyDescent="0.3">
      <c r="L6569" s="10">
        <v>158384</v>
      </c>
      <c r="M6569" s="60">
        <v>44345.528101851851</v>
      </c>
    </row>
    <row r="6570" spans="12:13" x14ac:dyDescent="0.3">
      <c r="L6570" s="10">
        <v>158406</v>
      </c>
      <c r="M6570" s="60">
        <v>44286.239664351851</v>
      </c>
    </row>
    <row r="6571" spans="12:13" x14ac:dyDescent="0.3">
      <c r="L6571" s="10">
        <v>158444</v>
      </c>
      <c r="M6571" s="60">
        <v>44311.516284722224</v>
      </c>
    </row>
    <row r="6572" spans="12:13" x14ac:dyDescent="0.3">
      <c r="L6572" s="10">
        <v>158454</v>
      </c>
      <c r="M6572" s="60">
        <v>44347.618310185186</v>
      </c>
    </row>
    <row r="6573" spans="12:13" x14ac:dyDescent="0.3">
      <c r="L6573" s="10">
        <v>158466</v>
      </c>
      <c r="M6573" s="60">
        <v>44344.697604166664</v>
      </c>
    </row>
    <row r="6574" spans="12:13" x14ac:dyDescent="0.3">
      <c r="L6574" s="10">
        <v>158471</v>
      </c>
      <c r="M6574" s="60">
        <v>44385.770821759259</v>
      </c>
    </row>
    <row r="6575" spans="12:13" x14ac:dyDescent="0.3">
      <c r="L6575" s="10">
        <v>158474</v>
      </c>
      <c r="M6575" s="60">
        <v>44357.916446759256</v>
      </c>
    </row>
    <row r="6576" spans="12:13" x14ac:dyDescent="0.3">
      <c r="L6576" s="10">
        <v>158478</v>
      </c>
      <c r="M6576" s="60">
        <v>44344.986030092594</v>
      </c>
    </row>
    <row r="6577" spans="12:13" x14ac:dyDescent="0.3">
      <c r="L6577" s="10">
        <v>158527</v>
      </c>
      <c r="M6577" s="60">
        <v>44347.716608796298</v>
      </c>
    </row>
    <row r="6578" spans="12:13" x14ac:dyDescent="0.3">
      <c r="L6578" s="10">
        <v>158555</v>
      </c>
      <c r="M6578" s="60">
        <v>44316.504328703704</v>
      </c>
    </row>
    <row r="6579" spans="12:13" x14ac:dyDescent="0.3">
      <c r="L6579" s="10">
        <v>158559</v>
      </c>
      <c r="M6579" s="60">
        <v>44338.1716087963</v>
      </c>
    </row>
    <row r="6580" spans="12:13" x14ac:dyDescent="0.3">
      <c r="L6580" s="10">
        <v>158582</v>
      </c>
      <c r="M6580" s="60">
        <v>44408.297164351854</v>
      </c>
    </row>
    <row r="6581" spans="12:13" x14ac:dyDescent="0.3">
      <c r="L6581" s="10">
        <v>158586</v>
      </c>
      <c r="M6581" s="60">
        <v>44309.004236111112</v>
      </c>
    </row>
    <row r="6582" spans="12:13" x14ac:dyDescent="0.3">
      <c r="L6582" s="10">
        <v>158638</v>
      </c>
      <c r="M6582" s="60">
        <v>44343.674537037034</v>
      </c>
    </row>
    <row r="6583" spans="12:13" x14ac:dyDescent="0.3">
      <c r="L6583" s="10">
        <v>158650</v>
      </c>
      <c r="M6583" s="60">
        <v>44342.898240740738</v>
      </c>
    </row>
    <row r="6584" spans="12:13" x14ac:dyDescent="0.3">
      <c r="L6584" s="10">
        <v>158660</v>
      </c>
      <c r="M6584" s="60">
        <v>44345.618055555555</v>
      </c>
    </row>
    <row r="6585" spans="12:13" x14ac:dyDescent="0.3">
      <c r="L6585" s="10">
        <v>158690</v>
      </c>
      <c r="M6585" s="60">
        <v>44368.907951388886</v>
      </c>
    </row>
    <row r="6586" spans="12:13" x14ac:dyDescent="0.3">
      <c r="L6586" s="10">
        <v>158692</v>
      </c>
      <c r="M6586" s="60">
        <v>44342.769201388888</v>
      </c>
    </row>
    <row r="6587" spans="12:13" x14ac:dyDescent="0.3">
      <c r="L6587" s="10">
        <v>158747</v>
      </c>
      <c r="M6587" s="60">
        <v>44373.713425925926</v>
      </c>
    </row>
    <row r="6588" spans="12:13" x14ac:dyDescent="0.3">
      <c r="L6588" s="10">
        <v>158752</v>
      </c>
      <c r="M6588" s="60">
        <v>44341.74695601852</v>
      </c>
    </row>
    <row r="6589" spans="12:13" x14ac:dyDescent="0.3">
      <c r="L6589" s="10">
        <v>158779</v>
      </c>
      <c r="M6589" s="60">
        <v>44391.878831018519</v>
      </c>
    </row>
    <row r="6590" spans="12:13" x14ac:dyDescent="0.3">
      <c r="L6590" s="10">
        <v>158814</v>
      </c>
      <c r="M6590" s="60">
        <v>44373.701238425929</v>
      </c>
    </row>
    <row r="6591" spans="12:13" x14ac:dyDescent="0.3">
      <c r="L6591" s="10">
        <v>158896</v>
      </c>
      <c r="M6591" s="60">
        <v>44423.806701388887</v>
      </c>
    </row>
    <row r="6592" spans="12:13" x14ac:dyDescent="0.3">
      <c r="L6592" s="10">
        <v>158930</v>
      </c>
      <c r="M6592" s="60">
        <v>44341.795092592591</v>
      </c>
    </row>
    <row r="6593" spans="12:13" x14ac:dyDescent="0.3">
      <c r="L6593" s="10">
        <v>158966</v>
      </c>
      <c r="M6593" s="60">
        <v>44308.62195601852</v>
      </c>
    </row>
    <row r="6594" spans="12:13" x14ac:dyDescent="0.3">
      <c r="L6594" s="10">
        <v>158969</v>
      </c>
      <c r="M6594" s="60">
        <v>44320.517581018517</v>
      </c>
    </row>
    <row r="6595" spans="12:13" x14ac:dyDescent="0.3">
      <c r="L6595" s="10">
        <v>158975</v>
      </c>
      <c r="M6595" s="60">
        <v>44310.731574074074</v>
      </c>
    </row>
    <row r="6596" spans="12:13" x14ac:dyDescent="0.3">
      <c r="L6596" s="10">
        <v>159010</v>
      </c>
      <c r="M6596" s="60">
        <v>44374.377118055556</v>
      </c>
    </row>
    <row r="6597" spans="12:13" x14ac:dyDescent="0.3">
      <c r="L6597" s="10">
        <v>159022</v>
      </c>
      <c r="M6597" s="60">
        <v>44315.623969907407</v>
      </c>
    </row>
    <row r="6598" spans="12:13" x14ac:dyDescent="0.3">
      <c r="L6598" s="10">
        <v>159044</v>
      </c>
      <c r="M6598" s="60">
        <v>44386.967013888891</v>
      </c>
    </row>
    <row r="6599" spans="12:13" x14ac:dyDescent="0.3">
      <c r="L6599" s="10">
        <v>159048</v>
      </c>
      <c r="M6599" s="60">
        <v>44392.280995370369</v>
      </c>
    </row>
    <row r="6600" spans="12:13" x14ac:dyDescent="0.3">
      <c r="L6600" s="10">
        <v>159069</v>
      </c>
      <c r="M6600" s="60">
        <v>44350.52244212963</v>
      </c>
    </row>
    <row r="6601" spans="12:13" x14ac:dyDescent="0.3">
      <c r="L6601" s="10">
        <v>159076</v>
      </c>
      <c r="M6601" s="60">
        <v>44290.670497685183</v>
      </c>
    </row>
    <row r="6602" spans="12:13" x14ac:dyDescent="0.3">
      <c r="L6602" s="10">
        <v>159142</v>
      </c>
      <c r="M6602" s="60">
        <v>44369.736030092594</v>
      </c>
    </row>
    <row r="6603" spans="12:13" x14ac:dyDescent="0.3">
      <c r="L6603" s="10">
        <v>159152</v>
      </c>
      <c r="M6603" s="60">
        <v>44377.92291666667</v>
      </c>
    </row>
    <row r="6604" spans="12:13" x14ac:dyDescent="0.3">
      <c r="L6604" s="10">
        <v>159157</v>
      </c>
      <c r="M6604" s="60">
        <v>44310.819363425922</v>
      </c>
    </row>
    <row r="6605" spans="12:13" x14ac:dyDescent="0.3">
      <c r="L6605" s="10">
        <v>159215</v>
      </c>
      <c r="M6605" s="60">
        <v>44288.782141203701</v>
      </c>
    </row>
    <row r="6606" spans="12:13" x14ac:dyDescent="0.3">
      <c r="L6606" s="10">
        <v>159297</v>
      </c>
      <c r="M6606" s="60">
        <v>44398.534004629626</v>
      </c>
    </row>
    <row r="6607" spans="12:13" x14ac:dyDescent="0.3">
      <c r="L6607" s="10">
        <v>159301</v>
      </c>
      <c r="M6607" s="60">
        <v>44347.744120370371</v>
      </c>
    </row>
    <row r="6608" spans="12:13" x14ac:dyDescent="0.3">
      <c r="L6608" s="10">
        <v>159316</v>
      </c>
      <c r="M6608" s="60">
        <v>44398.629641203705</v>
      </c>
    </row>
    <row r="6609" spans="12:13" x14ac:dyDescent="0.3">
      <c r="L6609" s="10">
        <v>159317</v>
      </c>
      <c r="M6609" s="60">
        <v>44287.756655092591</v>
      </c>
    </row>
    <row r="6610" spans="12:13" x14ac:dyDescent="0.3">
      <c r="L6610" s="10">
        <v>159324</v>
      </c>
      <c r="M6610" s="60">
        <v>44377.655532407407</v>
      </c>
    </row>
    <row r="6611" spans="12:13" x14ac:dyDescent="0.3">
      <c r="L6611" s="10">
        <v>159349</v>
      </c>
      <c r="M6611" s="60">
        <v>44366.546712962961</v>
      </c>
    </row>
    <row r="6612" spans="12:13" x14ac:dyDescent="0.3">
      <c r="L6612" s="10">
        <v>159374</v>
      </c>
      <c r="M6612" s="60">
        <v>44307.748159722221</v>
      </c>
    </row>
    <row r="6613" spans="12:13" x14ac:dyDescent="0.3">
      <c r="L6613" s="10">
        <v>159402</v>
      </c>
      <c r="M6613" s="60">
        <v>44409.913217592592</v>
      </c>
    </row>
    <row r="6614" spans="12:13" x14ac:dyDescent="0.3">
      <c r="L6614" s="10">
        <v>159404</v>
      </c>
      <c r="M6614" s="60">
        <v>44324.903506944444</v>
      </c>
    </row>
    <row r="6615" spans="12:13" x14ac:dyDescent="0.3">
      <c r="L6615" s="10">
        <v>159419</v>
      </c>
      <c r="M6615" s="60">
        <v>44372.770821759259</v>
      </c>
    </row>
    <row r="6616" spans="12:13" x14ac:dyDescent="0.3">
      <c r="L6616" s="10">
        <v>159430</v>
      </c>
      <c r="M6616" s="60">
        <v>44311.063703703701</v>
      </c>
    </row>
    <row r="6617" spans="12:13" x14ac:dyDescent="0.3">
      <c r="L6617" s="10">
        <v>159441</v>
      </c>
      <c r="M6617" s="60">
        <v>44373.079074074078</v>
      </c>
    </row>
    <row r="6618" spans="12:13" x14ac:dyDescent="0.3">
      <c r="L6618" s="10">
        <v>159487</v>
      </c>
      <c r="M6618" s="60">
        <v>44342.233194444445</v>
      </c>
    </row>
    <row r="6619" spans="12:13" x14ac:dyDescent="0.3">
      <c r="L6619" s="10">
        <v>159505</v>
      </c>
      <c r="M6619" s="60">
        <v>44346.805208333331</v>
      </c>
    </row>
    <row r="6620" spans="12:13" x14ac:dyDescent="0.3">
      <c r="L6620" s="10">
        <v>159538</v>
      </c>
      <c r="M6620" s="60">
        <v>44366.861435185187</v>
      </c>
    </row>
    <row r="6621" spans="12:13" x14ac:dyDescent="0.3">
      <c r="L6621" s="10">
        <v>159540</v>
      </c>
      <c r="M6621" s="60">
        <v>44286.523645833331</v>
      </c>
    </row>
    <row r="6622" spans="12:13" x14ac:dyDescent="0.3">
      <c r="L6622" s="10">
        <v>159559</v>
      </c>
      <c r="M6622" s="60">
        <v>44316.871550925927</v>
      </c>
    </row>
    <row r="6623" spans="12:13" x14ac:dyDescent="0.3">
      <c r="L6623" s="10">
        <v>159582</v>
      </c>
      <c r="M6623" s="60">
        <v>44308.624780092592</v>
      </c>
    </row>
    <row r="6624" spans="12:13" x14ac:dyDescent="0.3">
      <c r="L6624" s="10">
        <v>159607</v>
      </c>
      <c r="M6624" s="60">
        <v>44310.766365740739</v>
      </c>
    </row>
    <row r="6625" spans="12:13" x14ac:dyDescent="0.3">
      <c r="L6625" s="10">
        <v>159613</v>
      </c>
      <c r="M6625" s="60">
        <v>44372.6559375</v>
      </c>
    </row>
    <row r="6626" spans="12:13" x14ac:dyDescent="0.3">
      <c r="L6626" s="10">
        <v>159724</v>
      </c>
      <c r="M6626" s="60">
        <v>44378.331099537034</v>
      </c>
    </row>
    <row r="6627" spans="12:13" x14ac:dyDescent="0.3">
      <c r="L6627" s="10">
        <v>159774</v>
      </c>
      <c r="M6627" s="60">
        <v>44310.4925</v>
      </c>
    </row>
    <row r="6628" spans="12:13" x14ac:dyDescent="0.3">
      <c r="L6628" s="10">
        <v>159780</v>
      </c>
      <c r="M6628" s="60">
        <v>44316.197662037041</v>
      </c>
    </row>
    <row r="6629" spans="12:13" x14ac:dyDescent="0.3">
      <c r="L6629" s="10">
        <v>159788</v>
      </c>
      <c r="M6629" s="60">
        <v>44340.38449074074</v>
      </c>
    </row>
    <row r="6630" spans="12:13" x14ac:dyDescent="0.3">
      <c r="L6630" s="10">
        <v>159823</v>
      </c>
      <c r="M6630" s="60">
        <v>44402.04614583333</v>
      </c>
    </row>
    <row r="6631" spans="12:13" x14ac:dyDescent="0.3">
      <c r="L6631" s="10">
        <v>159829</v>
      </c>
      <c r="M6631" s="60">
        <v>44311.715798611112</v>
      </c>
    </row>
    <row r="6632" spans="12:13" x14ac:dyDescent="0.3">
      <c r="L6632" s="10">
        <v>159843</v>
      </c>
      <c r="M6632" s="60">
        <v>44342.011516203704</v>
      </c>
    </row>
    <row r="6633" spans="12:13" x14ac:dyDescent="0.3">
      <c r="L6633" s="10">
        <v>159863</v>
      </c>
      <c r="M6633" s="60">
        <v>44345.770416666666</v>
      </c>
    </row>
    <row r="6634" spans="12:13" x14ac:dyDescent="0.3">
      <c r="L6634" s="10">
        <v>159880</v>
      </c>
      <c r="M6634" s="60">
        <v>44295.733599537038</v>
      </c>
    </row>
    <row r="6635" spans="12:13" x14ac:dyDescent="0.3">
      <c r="L6635" s="10">
        <v>159890</v>
      </c>
      <c r="M6635" s="60">
        <v>44286.679803240739</v>
      </c>
    </row>
    <row r="6636" spans="12:13" x14ac:dyDescent="0.3">
      <c r="L6636" s="10">
        <v>159949</v>
      </c>
      <c r="M6636" s="60">
        <v>44310.206122685187</v>
      </c>
    </row>
    <row r="6637" spans="12:13" x14ac:dyDescent="0.3">
      <c r="L6637" s="10">
        <v>159972</v>
      </c>
      <c r="M6637" s="60">
        <v>44373.677372685182</v>
      </c>
    </row>
    <row r="6638" spans="12:13" x14ac:dyDescent="0.3">
      <c r="L6638" s="10">
        <v>160015</v>
      </c>
      <c r="M6638" s="60">
        <v>44345.819768518515</v>
      </c>
    </row>
    <row r="6639" spans="12:13" x14ac:dyDescent="0.3">
      <c r="L6639" s="10">
        <v>160048</v>
      </c>
      <c r="M6639" s="60">
        <v>44335.047118055554</v>
      </c>
    </row>
    <row r="6640" spans="12:13" x14ac:dyDescent="0.3">
      <c r="L6640" s="10">
        <v>160051</v>
      </c>
      <c r="M6640" s="60">
        <v>44406.661597222221</v>
      </c>
    </row>
    <row r="6641" spans="12:13" x14ac:dyDescent="0.3">
      <c r="L6641" s="10">
        <v>160064</v>
      </c>
      <c r="M6641" s="60">
        <v>44323.614664351851</v>
      </c>
    </row>
    <row r="6642" spans="12:13" x14ac:dyDescent="0.3">
      <c r="L6642" s="10">
        <v>160080</v>
      </c>
      <c r="M6642" s="60">
        <v>44302.997361111113</v>
      </c>
    </row>
    <row r="6643" spans="12:13" x14ac:dyDescent="0.3">
      <c r="L6643" s="10">
        <v>160092</v>
      </c>
      <c r="M6643" s="60">
        <v>44315.762731481482</v>
      </c>
    </row>
    <row r="6644" spans="12:13" x14ac:dyDescent="0.3">
      <c r="L6644" s="10">
        <v>160114</v>
      </c>
      <c r="M6644" s="60">
        <v>44310.837164351855</v>
      </c>
    </row>
    <row r="6645" spans="12:13" x14ac:dyDescent="0.3">
      <c r="L6645" s="10">
        <v>160119</v>
      </c>
      <c r="M6645" s="60">
        <v>44310.705694444441</v>
      </c>
    </row>
    <row r="6646" spans="12:13" x14ac:dyDescent="0.3">
      <c r="L6646" s="10">
        <v>160123</v>
      </c>
      <c r="M6646" s="60">
        <v>44342.657546296294</v>
      </c>
    </row>
    <row r="6647" spans="12:13" x14ac:dyDescent="0.3">
      <c r="L6647" s="10">
        <v>160147</v>
      </c>
      <c r="M6647" s="60">
        <v>44408.62195601852</v>
      </c>
    </row>
    <row r="6648" spans="12:13" x14ac:dyDescent="0.3">
      <c r="L6648" s="10">
        <v>160157</v>
      </c>
      <c r="M6648" s="60">
        <v>44342.721064814818</v>
      </c>
    </row>
    <row r="6649" spans="12:13" x14ac:dyDescent="0.3">
      <c r="L6649" s="10">
        <v>160159</v>
      </c>
      <c r="M6649" s="60">
        <v>44366.433032407411</v>
      </c>
    </row>
    <row r="6650" spans="12:13" x14ac:dyDescent="0.3">
      <c r="L6650" s="10">
        <v>160175</v>
      </c>
      <c r="M6650" s="60">
        <v>44379.669282407405</v>
      </c>
    </row>
    <row r="6651" spans="12:13" x14ac:dyDescent="0.3">
      <c r="L6651" s="10">
        <v>160222</v>
      </c>
      <c r="M6651" s="60">
        <v>44341.950833333336</v>
      </c>
    </row>
    <row r="6652" spans="12:13" x14ac:dyDescent="0.3">
      <c r="L6652" s="10">
        <v>160245</v>
      </c>
      <c r="M6652" s="60">
        <v>44315.489270833335</v>
      </c>
    </row>
    <row r="6653" spans="12:13" x14ac:dyDescent="0.3">
      <c r="L6653" s="10">
        <v>160255</v>
      </c>
      <c r="M6653" s="60">
        <v>44340.667256944442</v>
      </c>
    </row>
    <row r="6654" spans="12:13" x14ac:dyDescent="0.3">
      <c r="L6654" s="10">
        <v>160267</v>
      </c>
      <c r="M6654" s="60">
        <v>44352.862650462965</v>
      </c>
    </row>
    <row r="6655" spans="12:13" x14ac:dyDescent="0.3">
      <c r="L6655" s="10">
        <v>160294</v>
      </c>
      <c r="M6655" s="60">
        <v>44367.418993055559</v>
      </c>
    </row>
    <row r="6656" spans="12:13" x14ac:dyDescent="0.3">
      <c r="L6656" s="10">
        <v>160334</v>
      </c>
      <c r="M6656" s="60">
        <v>44302.571388888886</v>
      </c>
    </row>
    <row r="6657" spans="12:13" x14ac:dyDescent="0.3">
      <c r="L6657" s="10">
        <v>160336</v>
      </c>
      <c r="M6657" s="60">
        <v>44373.917662037034</v>
      </c>
    </row>
    <row r="6658" spans="12:13" x14ac:dyDescent="0.3">
      <c r="L6658" s="10">
        <v>160344</v>
      </c>
      <c r="M6658" s="60">
        <v>44362.66233796296</v>
      </c>
    </row>
    <row r="6659" spans="12:13" x14ac:dyDescent="0.3">
      <c r="L6659" s="10">
        <v>160367</v>
      </c>
      <c r="M6659" s="60">
        <v>44375.853344907409</v>
      </c>
    </row>
    <row r="6660" spans="12:13" x14ac:dyDescent="0.3">
      <c r="L6660" s="10">
        <v>160374</v>
      </c>
      <c r="M6660" s="60">
        <v>44303.061192129629</v>
      </c>
    </row>
    <row r="6661" spans="12:13" x14ac:dyDescent="0.3">
      <c r="L6661" s="10">
        <v>160406</v>
      </c>
      <c r="M6661" s="60">
        <v>44357.924131944441</v>
      </c>
    </row>
    <row r="6662" spans="12:13" x14ac:dyDescent="0.3">
      <c r="L6662" s="10">
        <v>160416</v>
      </c>
      <c r="M6662" s="60">
        <v>44344.854560185187</v>
      </c>
    </row>
    <row r="6663" spans="12:13" x14ac:dyDescent="0.3">
      <c r="L6663" s="10">
        <v>160437</v>
      </c>
      <c r="M6663" s="60">
        <v>44362.892581018517</v>
      </c>
    </row>
    <row r="6664" spans="12:13" x14ac:dyDescent="0.3">
      <c r="L6664" s="10">
        <v>160573</v>
      </c>
      <c r="M6664" s="60">
        <v>44298.593634259261</v>
      </c>
    </row>
    <row r="6665" spans="12:13" x14ac:dyDescent="0.3">
      <c r="L6665" s="10">
        <v>160694</v>
      </c>
      <c r="M6665" s="60">
        <v>44387.856504629628</v>
      </c>
    </row>
    <row r="6666" spans="12:13" x14ac:dyDescent="0.3">
      <c r="L6666" s="10">
        <v>160699</v>
      </c>
      <c r="M6666" s="60">
        <v>44397.991284722222</v>
      </c>
    </row>
    <row r="6667" spans="12:13" x14ac:dyDescent="0.3">
      <c r="L6667" s="10">
        <v>160764</v>
      </c>
      <c r="M6667" s="60">
        <v>44309.947199074071</v>
      </c>
    </row>
    <row r="6668" spans="12:13" x14ac:dyDescent="0.3">
      <c r="L6668" s="10">
        <v>160767</v>
      </c>
      <c r="M6668" s="60">
        <v>44310.84646990741</v>
      </c>
    </row>
    <row r="6669" spans="12:13" x14ac:dyDescent="0.3">
      <c r="L6669" s="10">
        <v>160786</v>
      </c>
      <c r="M6669" s="60">
        <v>44377.004236111112</v>
      </c>
    </row>
    <row r="6670" spans="12:13" x14ac:dyDescent="0.3">
      <c r="L6670" s="10">
        <v>160839</v>
      </c>
      <c r="M6670" s="60">
        <v>44346.777696759258</v>
      </c>
    </row>
    <row r="6671" spans="12:13" x14ac:dyDescent="0.3">
      <c r="L6671" s="10">
        <v>160872</v>
      </c>
      <c r="M6671" s="60">
        <v>44372.577002314814</v>
      </c>
    </row>
    <row r="6672" spans="12:13" x14ac:dyDescent="0.3">
      <c r="L6672" s="10">
        <v>160878</v>
      </c>
      <c r="M6672" s="60">
        <v>44306.218333333331</v>
      </c>
    </row>
    <row r="6673" spans="12:13" x14ac:dyDescent="0.3">
      <c r="L6673" s="10">
        <v>160903</v>
      </c>
      <c r="M6673" s="60">
        <v>44423.813668981478</v>
      </c>
    </row>
    <row r="6674" spans="12:13" x14ac:dyDescent="0.3">
      <c r="L6674" s="10">
        <v>160904</v>
      </c>
      <c r="M6674" s="60">
        <v>44309.885706018518</v>
      </c>
    </row>
    <row r="6675" spans="12:13" x14ac:dyDescent="0.3">
      <c r="L6675" s="10">
        <v>160908</v>
      </c>
      <c r="M6675" s="60">
        <v>44342.601319444446</v>
      </c>
    </row>
    <row r="6676" spans="12:13" x14ac:dyDescent="0.3">
      <c r="L6676" s="10">
        <v>160919</v>
      </c>
      <c r="M6676" s="60">
        <v>44396.645416666666</v>
      </c>
    </row>
    <row r="6677" spans="12:13" x14ac:dyDescent="0.3">
      <c r="L6677" s="10">
        <v>160940</v>
      </c>
      <c r="M6677" s="60">
        <v>44309.719444444447</v>
      </c>
    </row>
    <row r="6678" spans="12:13" x14ac:dyDescent="0.3">
      <c r="L6678" s="10">
        <v>160947</v>
      </c>
      <c r="M6678" s="60">
        <v>44376.160000000003</v>
      </c>
    </row>
    <row r="6679" spans="12:13" x14ac:dyDescent="0.3">
      <c r="L6679" s="10">
        <v>160977</v>
      </c>
      <c r="M6679" s="60">
        <v>44377.935868055552</v>
      </c>
    </row>
    <row r="6680" spans="12:13" x14ac:dyDescent="0.3">
      <c r="L6680" s="10">
        <v>161137</v>
      </c>
      <c r="M6680" s="60">
        <v>44308.600914351853</v>
      </c>
    </row>
    <row r="6681" spans="12:13" x14ac:dyDescent="0.3">
      <c r="L6681" s="10">
        <v>161150</v>
      </c>
      <c r="M6681" s="60">
        <v>44410.276886574073</v>
      </c>
    </row>
    <row r="6682" spans="12:13" x14ac:dyDescent="0.3">
      <c r="L6682" s="10">
        <v>161158</v>
      </c>
      <c r="M6682" s="60">
        <v>44309.72388888889</v>
      </c>
    </row>
    <row r="6683" spans="12:13" x14ac:dyDescent="0.3">
      <c r="L6683" s="10">
        <v>161207</v>
      </c>
      <c r="M6683" s="60">
        <v>44352.463379629633</v>
      </c>
    </row>
    <row r="6684" spans="12:13" x14ac:dyDescent="0.3">
      <c r="L6684" s="10">
        <v>161263</v>
      </c>
      <c r="M6684" s="60">
        <v>44377.900671296295</v>
      </c>
    </row>
    <row r="6685" spans="12:13" x14ac:dyDescent="0.3">
      <c r="L6685" s="10">
        <v>161265</v>
      </c>
      <c r="M6685" s="60">
        <v>44298.703668981485</v>
      </c>
    </row>
    <row r="6686" spans="12:13" x14ac:dyDescent="0.3">
      <c r="L6686" s="10">
        <v>161266</v>
      </c>
      <c r="M6686" s="60">
        <v>44398.419328703705</v>
      </c>
    </row>
    <row r="6687" spans="12:13" x14ac:dyDescent="0.3">
      <c r="L6687" s="10">
        <v>161286</v>
      </c>
      <c r="M6687" s="60">
        <v>44408.819768518515</v>
      </c>
    </row>
    <row r="6688" spans="12:13" x14ac:dyDescent="0.3">
      <c r="L6688" s="10">
        <v>161327</v>
      </c>
      <c r="M6688" s="60">
        <v>44323.564108796294</v>
      </c>
    </row>
    <row r="6689" spans="12:13" x14ac:dyDescent="0.3">
      <c r="L6689" s="10">
        <v>161354</v>
      </c>
      <c r="M6689" s="60">
        <v>44412.613865740743</v>
      </c>
    </row>
    <row r="6690" spans="12:13" x14ac:dyDescent="0.3">
      <c r="L6690" s="10">
        <v>161381</v>
      </c>
      <c r="M6690" s="60">
        <v>44367.670902777776</v>
      </c>
    </row>
    <row r="6691" spans="12:13" x14ac:dyDescent="0.3">
      <c r="L6691" s="10">
        <v>161416</v>
      </c>
      <c r="M6691" s="60">
        <v>44313.77648148148</v>
      </c>
    </row>
    <row r="6692" spans="12:13" x14ac:dyDescent="0.3">
      <c r="L6692" s="10">
        <v>161436</v>
      </c>
      <c r="M6692" s="60">
        <v>44347.918067129627</v>
      </c>
    </row>
    <row r="6693" spans="12:13" x14ac:dyDescent="0.3">
      <c r="L6693" s="10">
        <v>161511</v>
      </c>
      <c r="M6693" s="60">
        <v>44344.569363425922</v>
      </c>
    </row>
    <row r="6694" spans="12:13" x14ac:dyDescent="0.3">
      <c r="L6694" s="10">
        <v>161539</v>
      </c>
      <c r="M6694" s="60">
        <v>44398.197997685187</v>
      </c>
    </row>
    <row r="6695" spans="12:13" x14ac:dyDescent="0.3">
      <c r="L6695" s="10">
        <v>161540</v>
      </c>
      <c r="M6695" s="60">
        <v>44295.53943287037</v>
      </c>
    </row>
    <row r="6696" spans="12:13" x14ac:dyDescent="0.3">
      <c r="L6696" s="10">
        <v>161544</v>
      </c>
      <c r="M6696" s="60">
        <v>44311.390555555554</v>
      </c>
    </row>
    <row r="6697" spans="12:13" x14ac:dyDescent="0.3">
      <c r="L6697" s="10">
        <v>161550</v>
      </c>
      <c r="M6697" s="60">
        <v>44340.337164351855</v>
      </c>
    </row>
    <row r="6698" spans="12:13" x14ac:dyDescent="0.3">
      <c r="L6698" s="10">
        <v>161554</v>
      </c>
      <c r="M6698" s="60">
        <v>44340.14744212963</v>
      </c>
    </row>
    <row r="6699" spans="12:13" x14ac:dyDescent="0.3">
      <c r="L6699" s="10">
        <v>161569</v>
      </c>
      <c r="M6699" s="60">
        <v>44302.678182870368</v>
      </c>
    </row>
    <row r="6700" spans="12:13" x14ac:dyDescent="0.3">
      <c r="L6700" s="10">
        <v>161625</v>
      </c>
      <c r="M6700" s="60">
        <v>44374.83797453704</v>
      </c>
    </row>
    <row r="6701" spans="12:13" x14ac:dyDescent="0.3">
      <c r="L6701" s="10">
        <v>161652</v>
      </c>
      <c r="M6701" s="60">
        <v>44310.54347222222</v>
      </c>
    </row>
    <row r="6702" spans="12:13" x14ac:dyDescent="0.3">
      <c r="L6702" s="10">
        <v>161658</v>
      </c>
      <c r="M6702" s="60">
        <v>44351.90997685185</v>
      </c>
    </row>
    <row r="6703" spans="12:13" x14ac:dyDescent="0.3">
      <c r="L6703" s="10">
        <v>161687</v>
      </c>
      <c r="M6703" s="60">
        <v>44340.027696759258</v>
      </c>
    </row>
    <row r="6704" spans="12:13" x14ac:dyDescent="0.3">
      <c r="L6704" s="10">
        <v>161698</v>
      </c>
      <c r="M6704" s="60">
        <v>44374.003831018519</v>
      </c>
    </row>
    <row r="6705" spans="12:13" x14ac:dyDescent="0.3">
      <c r="L6705" s="10">
        <v>161709</v>
      </c>
      <c r="M6705" s="60">
        <v>44363.88449074074</v>
      </c>
    </row>
    <row r="6706" spans="12:13" x14ac:dyDescent="0.3">
      <c r="L6706" s="10">
        <v>161799</v>
      </c>
      <c r="M6706" s="60">
        <v>44300.791851851849</v>
      </c>
    </row>
    <row r="6707" spans="12:13" x14ac:dyDescent="0.3">
      <c r="L6707" s="10">
        <v>161803</v>
      </c>
      <c r="M6707" s="60">
        <v>44345.221226851849</v>
      </c>
    </row>
    <row r="6708" spans="12:13" x14ac:dyDescent="0.3">
      <c r="L6708" s="10">
        <v>161812</v>
      </c>
      <c r="M6708" s="60">
        <v>44389.549131944441</v>
      </c>
    </row>
    <row r="6709" spans="12:13" x14ac:dyDescent="0.3">
      <c r="L6709" s="10">
        <v>161846</v>
      </c>
      <c r="M6709" s="60">
        <v>44298.6559375</v>
      </c>
    </row>
    <row r="6710" spans="12:13" x14ac:dyDescent="0.3">
      <c r="L6710" s="10">
        <v>161865</v>
      </c>
      <c r="M6710" s="60">
        <v>44391.491689814815</v>
      </c>
    </row>
    <row r="6711" spans="12:13" x14ac:dyDescent="0.3">
      <c r="L6711" s="10">
        <v>161870</v>
      </c>
      <c r="M6711" s="60">
        <v>44343.728750000002</v>
      </c>
    </row>
    <row r="6712" spans="12:13" x14ac:dyDescent="0.3">
      <c r="L6712" s="10">
        <v>161911</v>
      </c>
      <c r="M6712" s="60">
        <v>44372.680335648147</v>
      </c>
    </row>
    <row r="6713" spans="12:13" x14ac:dyDescent="0.3">
      <c r="L6713" s="10">
        <v>161945</v>
      </c>
      <c r="M6713" s="60">
        <v>44346.75099537037</v>
      </c>
    </row>
    <row r="6714" spans="12:13" x14ac:dyDescent="0.3">
      <c r="L6714" s="10">
        <v>161956</v>
      </c>
      <c r="M6714" s="60">
        <v>44354.654722222222</v>
      </c>
    </row>
    <row r="6715" spans="12:13" x14ac:dyDescent="0.3">
      <c r="L6715" s="10">
        <v>161983</v>
      </c>
      <c r="M6715" s="60">
        <v>44310.225868055553</v>
      </c>
    </row>
    <row r="6716" spans="12:13" x14ac:dyDescent="0.3">
      <c r="L6716" s="10">
        <v>162047</v>
      </c>
      <c r="M6716" s="60">
        <v>44361.654317129629</v>
      </c>
    </row>
    <row r="6717" spans="12:13" x14ac:dyDescent="0.3">
      <c r="L6717" s="10">
        <v>162057</v>
      </c>
      <c r="M6717" s="60">
        <v>44324.962060185186</v>
      </c>
    </row>
    <row r="6718" spans="12:13" x14ac:dyDescent="0.3">
      <c r="L6718" s="10">
        <v>162080</v>
      </c>
      <c r="M6718" s="60">
        <v>44374.966203703705</v>
      </c>
    </row>
    <row r="6719" spans="12:13" x14ac:dyDescent="0.3">
      <c r="L6719" s="10">
        <v>162082</v>
      </c>
      <c r="M6719" s="60">
        <v>44326.215995370374</v>
      </c>
    </row>
    <row r="6720" spans="12:13" x14ac:dyDescent="0.3">
      <c r="L6720" s="10">
        <v>162137</v>
      </c>
      <c r="M6720" s="60">
        <v>44301.789826388886</v>
      </c>
    </row>
    <row r="6721" spans="12:13" x14ac:dyDescent="0.3">
      <c r="L6721" s="10">
        <v>162153</v>
      </c>
      <c r="M6721" s="60">
        <v>44374.606168981481</v>
      </c>
    </row>
    <row r="6722" spans="12:13" x14ac:dyDescent="0.3">
      <c r="L6722" s="10">
        <v>162154</v>
      </c>
      <c r="M6722" s="60">
        <v>44314.838379629633</v>
      </c>
    </row>
    <row r="6723" spans="12:13" x14ac:dyDescent="0.3">
      <c r="L6723" s="10">
        <v>162171</v>
      </c>
      <c r="M6723" s="60">
        <v>44310.320347222223</v>
      </c>
    </row>
    <row r="6724" spans="12:13" x14ac:dyDescent="0.3">
      <c r="L6724" s="10">
        <v>162220</v>
      </c>
      <c r="M6724" s="60">
        <v>44312.023240740738</v>
      </c>
    </row>
    <row r="6725" spans="12:13" x14ac:dyDescent="0.3">
      <c r="L6725" s="10">
        <v>162225</v>
      </c>
      <c r="M6725" s="60">
        <v>44343.727129629631</v>
      </c>
    </row>
    <row r="6726" spans="12:13" x14ac:dyDescent="0.3">
      <c r="L6726" s="10">
        <v>162244</v>
      </c>
      <c r="M6726" s="60">
        <v>44385.174131944441</v>
      </c>
    </row>
    <row r="6727" spans="12:13" x14ac:dyDescent="0.3">
      <c r="L6727" s="10">
        <v>162245</v>
      </c>
      <c r="M6727" s="60">
        <v>44376.66443287037</v>
      </c>
    </row>
    <row r="6728" spans="12:13" x14ac:dyDescent="0.3">
      <c r="L6728" s="10">
        <v>162284</v>
      </c>
      <c r="M6728" s="60">
        <v>44342.968229166669</v>
      </c>
    </row>
    <row r="6729" spans="12:13" x14ac:dyDescent="0.3">
      <c r="L6729" s="10">
        <v>162288</v>
      </c>
      <c r="M6729" s="60">
        <v>44385.183032407411</v>
      </c>
    </row>
    <row r="6730" spans="12:13" x14ac:dyDescent="0.3">
      <c r="L6730" s="10">
        <v>162305</v>
      </c>
      <c r="M6730" s="60">
        <v>44377.806817129633</v>
      </c>
    </row>
    <row r="6731" spans="12:13" x14ac:dyDescent="0.3">
      <c r="L6731" s="10">
        <v>162358</v>
      </c>
      <c r="M6731" s="60">
        <v>44303.588379629633</v>
      </c>
    </row>
    <row r="6732" spans="12:13" x14ac:dyDescent="0.3">
      <c r="L6732" s="10">
        <v>162363</v>
      </c>
      <c r="M6732" s="60">
        <v>44373.740879629629</v>
      </c>
    </row>
    <row r="6733" spans="12:13" x14ac:dyDescent="0.3">
      <c r="L6733" s="10">
        <v>162477</v>
      </c>
      <c r="M6733" s="60">
        <v>44381.922210648147</v>
      </c>
    </row>
    <row r="6734" spans="12:13" x14ac:dyDescent="0.3">
      <c r="L6734" s="10">
        <v>162488</v>
      </c>
      <c r="M6734" s="60">
        <v>44345.550347222219</v>
      </c>
    </row>
    <row r="6735" spans="12:13" x14ac:dyDescent="0.3">
      <c r="L6735" s="10">
        <v>162548</v>
      </c>
      <c r="M6735" s="60">
        <v>44346.966203703705</v>
      </c>
    </row>
    <row r="6736" spans="12:13" x14ac:dyDescent="0.3">
      <c r="L6736" s="10">
        <v>162549</v>
      </c>
      <c r="M6736" s="60">
        <v>44373.903506944444</v>
      </c>
    </row>
    <row r="6737" spans="12:13" x14ac:dyDescent="0.3">
      <c r="L6737" s="10">
        <v>162577</v>
      </c>
      <c r="M6737" s="60">
        <v>44345.691932870373</v>
      </c>
    </row>
    <row r="6738" spans="12:13" x14ac:dyDescent="0.3">
      <c r="L6738" s="10">
        <v>162579</v>
      </c>
      <c r="M6738" s="60">
        <v>44347.757465277777</v>
      </c>
    </row>
    <row r="6739" spans="12:13" x14ac:dyDescent="0.3">
      <c r="L6739" s="10">
        <v>162611</v>
      </c>
      <c r="M6739" s="60">
        <v>44372.704004629632</v>
      </c>
    </row>
    <row r="6740" spans="12:13" x14ac:dyDescent="0.3">
      <c r="L6740" s="10">
        <v>162641</v>
      </c>
      <c r="M6740" s="60">
        <v>44310.761516203704</v>
      </c>
    </row>
    <row r="6741" spans="12:13" x14ac:dyDescent="0.3">
      <c r="L6741" s="10">
        <v>162699</v>
      </c>
      <c r="M6741" s="60">
        <v>44343.67696759259</v>
      </c>
    </row>
    <row r="6742" spans="12:13" x14ac:dyDescent="0.3">
      <c r="L6742" s="10">
        <v>162722</v>
      </c>
      <c r="M6742" s="60">
        <v>44382.9143287037</v>
      </c>
    </row>
    <row r="6743" spans="12:13" x14ac:dyDescent="0.3">
      <c r="L6743" s="10">
        <v>162803</v>
      </c>
      <c r="M6743" s="60">
        <v>44332.158020833333</v>
      </c>
    </row>
    <row r="6744" spans="12:13" x14ac:dyDescent="0.3">
      <c r="L6744" s="10">
        <v>162805</v>
      </c>
      <c r="M6744" s="60">
        <v>44400.030671296299</v>
      </c>
    </row>
    <row r="6745" spans="12:13" x14ac:dyDescent="0.3">
      <c r="L6745" s="10">
        <v>162882</v>
      </c>
      <c r="M6745" s="60">
        <v>44360.28497685185</v>
      </c>
    </row>
    <row r="6746" spans="12:13" x14ac:dyDescent="0.3">
      <c r="L6746" s="10">
        <v>162926</v>
      </c>
      <c r="M6746" s="60">
        <v>44345.116689814815</v>
      </c>
    </row>
    <row r="6747" spans="12:13" x14ac:dyDescent="0.3">
      <c r="L6747" s="10">
        <v>162950</v>
      </c>
      <c r="M6747" s="60">
        <v>44346.164803240739</v>
      </c>
    </row>
    <row r="6748" spans="12:13" x14ac:dyDescent="0.3">
      <c r="L6748" s="10">
        <v>162975</v>
      </c>
      <c r="M6748" s="60">
        <v>44310.104328703703</v>
      </c>
    </row>
    <row r="6749" spans="12:13" x14ac:dyDescent="0.3">
      <c r="L6749" s="10">
        <v>162985</v>
      </c>
      <c r="M6749" s="60">
        <v>44375.883275462962</v>
      </c>
    </row>
    <row r="6750" spans="12:13" x14ac:dyDescent="0.3">
      <c r="L6750" s="10">
        <v>162990</v>
      </c>
      <c r="M6750" s="60">
        <v>44386.567743055559</v>
      </c>
    </row>
    <row r="6751" spans="12:13" x14ac:dyDescent="0.3">
      <c r="L6751" s="10">
        <v>162995</v>
      </c>
      <c r="M6751" s="60">
        <v>44412.614664351851</v>
      </c>
    </row>
    <row r="6752" spans="12:13" x14ac:dyDescent="0.3">
      <c r="L6752" s="10">
        <v>163055</v>
      </c>
      <c r="M6752" s="60">
        <v>44299.967418981483</v>
      </c>
    </row>
    <row r="6753" spans="12:13" x14ac:dyDescent="0.3">
      <c r="L6753" s="10">
        <v>163143</v>
      </c>
      <c r="M6753" s="60">
        <v>44335.737650462965</v>
      </c>
    </row>
    <row r="6754" spans="12:13" x14ac:dyDescent="0.3">
      <c r="L6754" s="10">
        <v>163182</v>
      </c>
      <c r="M6754" s="60">
        <v>44400.5309375</v>
      </c>
    </row>
    <row r="6755" spans="12:13" x14ac:dyDescent="0.3">
      <c r="L6755" s="10">
        <v>163192</v>
      </c>
      <c r="M6755" s="60">
        <v>44373.880243055559</v>
      </c>
    </row>
    <row r="6756" spans="12:13" x14ac:dyDescent="0.3">
      <c r="L6756" s="10">
        <v>163206</v>
      </c>
      <c r="M6756" s="60">
        <v>44318.508680555555</v>
      </c>
    </row>
    <row r="6757" spans="12:13" x14ac:dyDescent="0.3">
      <c r="L6757" s="10">
        <v>163208</v>
      </c>
      <c r="M6757" s="60">
        <v>44287.350914351853</v>
      </c>
    </row>
    <row r="6758" spans="12:13" x14ac:dyDescent="0.3">
      <c r="L6758" s="10">
        <v>163214</v>
      </c>
      <c r="M6758" s="60">
        <v>44372.693148148152</v>
      </c>
    </row>
    <row r="6759" spans="12:13" x14ac:dyDescent="0.3">
      <c r="L6759" s="10">
        <v>163220</v>
      </c>
      <c r="M6759" s="60">
        <v>44298.91847222222</v>
      </c>
    </row>
    <row r="6760" spans="12:13" x14ac:dyDescent="0.3">
      <c r="L6760" s="10">
        <v>163223</v>
      </c>
      <c r="M6760" s="60">
        <v>44342.922118055554</v>
      </c>
    </row>
    <row r="6761" spans="12:13" x14ac:dyDescent="0.3">
      <c r="L6761" s="10">
        <v>163247</v>
      </c>
      <c r="M6761" s="60">
        <v>44357.739664351851</v>
      </c>
    </row>
    <row r="6762" spans="12:13" x14ac:dyDescent="0.3">
      <c r="L6762" s="10">
        <v>163267</v>
      </c>
      <c r="M6762" s="60">
        <v>44309.990474537037</v>
      </c>
    </row>
    <row r="6763" spans="12:13" x14ac:dyDescent="0.3">
      <c r="L6763" s="10">
        <v>163288</v>
      </c>
      <c r="M6763" s="60">
        <v>44374.779745370368</v>
      </c>
    </row>
    <row r="6764" spans="12:13" x14ac:dyDescent="0.3">
      <c r="L6764" s="10">
        <v>163302</v>
      </c>
      <c r="M6764" s="60">
        <v>44347.389664351853</v>
      </c>
    </row>
    <row r="6765" spans="12:13" x14ac:dyDescent="0.3">
      <c r="L6765" s="10">
        <v>163347</v>
      </c>
      <c r="M6765" s="60">
        <v>44348.625590277778</v>
      </c>
    </row>
    <row r="6766" spans="12:13" x14ac:dyDescent="0.3">
      <c r="L6766" s="10">
        <v>163364</v>
      </c>
      <c r="M6766" s="60">
        <v>44345.568553240744</v>
      </c>
    </row>
    <row r="6767" spans="12:13" x14ac:dyDescent="0.3">
      <c r="L6767" s="10">
        <v>163391</v>
      </c>
      <c r="M6767" s="60">
        <v>44374.916041666664</v>
      </c>
    </row>
    <row r="6768" spans="12:13" x14ac:dyDescent="0.3">
      <c r="L6768" s="10">
        <v>163426</v>
      </c>
      <c r="M6768" s="60">
        <v>44356.048333333332</v>
      </c>
    </row>
    <row r="6769" spans="12:13" x14ac:dyDescent="0.3">
      <c r="L6769" s="10">
        <v>163445</v>
      </c>
      <c r="M6769" s="60">
        <v>44341.015150462961</v>
      </c>
    </row>
    <row r="6770" spans="12:13" x14ac:dyDescent="0.3">
      <c r="L6770" s="10">
        <v>163475</v>
      </c>
      <c r="M6770" s="60">
        <v>44395.730983796297</v>
      </c>
    </row>
    <row r="6771" spans="12:13" x14ac:dyDescent="0.3">
      <c r="L6771" s="10">
        <v>163537</v>
      </c>
      <c r="M6771" s="60">
        <v>44370.66443287037</v>
      </c>
    </row>
    <row r="6772" spans="12:13" x14ac:dyDescent="0.3">
      <c r="L6772" s="10">
        <v>163587</v>
      </c>
      <c r="M6772" s="60">
        <v>44320.068668981483</v>
      </c>
    </row>
    <row r="6773" spans="12:13" x14ac:dyDescent="0.3">
      <c r="L6773" s="10">
        <v>163610</v>
      </c>
      <c r="M6773" s="60">
        <v>44303.012997685182</v>
      </c>
    </row>
    <row r="6774" spans="12:13" x14ac:dyDescent="0.3">
      <c r="L6774" s="10">
        <v>163624</v>
      </c>
      <c r="M6774" s="60">
        <v>44401.217418981483</v>
      </c>
    </row>
    <row r="6775" spans="12:13" x14ac:dyDescent="0.3">
      <c r="L6775" s="10">
        <v>163651</v>
      </c>
      <c r="M6775" s="60">
        <v>44399.569363425922</v>
      </c>
    </row>
    <row r="6776" spans="12:13" x14ac:dyDescent="0.3">
      <c r="L6776" s="10">
        <v>163674</v>
      </c>
      <c r="M6776" s="60">
        <v>44298.594849537039</v>
      </c>
    </row>
    <row r="6777" spans="12:13" x14ac:dyDescent="0.3">
      <c r="L6777" s="10">
        <v>163710</v>
      </c>
      <c r="M6777" s="60">
        <v>44315.547523148147</v>
      </c>
    </row>
    <row r="6778" spans="12:13" x14ac:dyDescent="0.3">
      <c r="L6778" s="10">
        <v>163712</v>
      </c>
      <c r="M6778" s="60">
        <v>44377.731574074074</v>
      </c>
    </row>
    <row r="6779" spans="12:13" x14ac:dyDescent="0.3">
      <c r="L6779" s="10">
        <v>163788</v>
      </c>
      <c r="M6779" s="60">
        <v>44305.629236111112</v>
      </c>
    </row>
    <row r="6780" spans="12:13" x14ac:dyDescent="0.3">
      <c r="L6780" s="10">
        <v>163796</v>
      </c>
      <c r="M6780" s="60">
        <v>44330.341203703705</v>
      </c>
    </row>
    <row r="6781" spans="12:13" x14ac:dyDescent="0.3">
      <c r="L6781" s="10">
        <v>163817</v>
      </c>
      <c r="M6781" s="60">
        <v>44310.71539351852</v>
      </c>
    </row>
    <row r="6782" spans="12:13" x14ac:dyDescent="0.3">
      <c r="L6782" s="10">
        <v>163834</v>
      </c>
      <c r="M6782" s="60">
        <v>44308.713784722226</v>
      </c>
    </row>
    <row r="6783" spans="12:13" x14ac:dyDescent="0.3">
      <c r="L6783" s="10">
        <v>163874</v>
      </c>
      <c r="M6783" s="60">
        <v>44311.71297453704</v>
      </c>
    </row>
    <row r="6784" spans="12:13" x14ac:dyDescent="0.3">
      <c r="L6784" s="10">
        <v>163916</v>
      </c>
      <c r="M6784" s="60">
        <v>44333.643391203703</v>
      </c>
    </row>
    <row r="6785" spans="12:13" x14ac:dyDescent="0.3">
      <c r="L6785" s="10">
        <v>163978</v>
      </c>
      <c r="M6785" s="60">
        <v>44325.190034722225</v>
      </c>
    </row>
    <row r="6786" spans="12:13" x14ac:dyDescent="0.3">
      <c r="L6786" s="10">
        <v>164089</v>
      </c>
      <c r="M6786" s="60">
        <v>44306.682627314818</v>
      </c>
    </row>
    <row r="6787" spans="12:13" x14ac:dyDescent="0.3">
      <c r="L6787" s="10">
        <v>164129</v>
      </c>
      <c r="M6787" s="60">
        <v>44314.88894675926</v>
      </c>
    </row>
    <row r="6788" spans="12:13" x14ac:dyDescent="0.3">
      <c r="L6788" s="10">
        <v>164146</v>
      </c>
      <c r="M6788" s="60">
        <v>44403.147337962961</v>
      </c>
    </row>
    <row r="6789" spans="12:13" x14ac:dyDescent="0.3">
      <c r="L6789" s="10">
        <v>164171</v>
      </c>
      <c r="M6789" s="60">
        <v>44362.769201388888</v>
      </c>
    </row>
    <row r="6790" spans="12:13" x14ac:dyDescent="0.3">
      <c r="L6790" s="10">
        <v>164198</v>
      </c>
      <c r="M6790" s="60">
        <v>44343.864270833335</v>
      </c>
    </row>
    <row r="6791" spans="12:13" x14ac:dyDescent="0.3">
      <c r="L6791" s="10">
        <v>164203</v>
      </c>
      <c r="M6791" s="60">
        <v>44359.720659722225</v>
      </c>
    </row>
    <row r="6792" spans="12:13" x14ac:dyDescent="0.3">
      <c r="L6792" s="10">
        <v>164216</v>
      </c>
      <c r="M6792" s="60">
        <v>44309.789027777777</v>
      </c>
    </row>
    <row r="6793" spans="12:13" x14ac:dyDescent="0.3">
      <c r="L6793" s="10">
        <v>164238</v>
      </c>
      <c r="M6793" s="60">
        <v>44309.74695601852</v>
      </c>
    </row>
    <row r="6794" spans="12:13" x14ac:dyDescent="0.3">
      <c r="L6794" s="10">
        <v>164294</v>
      </c>
      <c r="M6794" s="60">
        <v>44308.68546296296</v>
      </c>
    </row>
    <row r="6795" spans="12:13" x14ac:dyDescent="0.3">
      <c r="L6795" s="10">
        <v>164338</v>
      </c>
      <c r="M6795" s="60">
        <v>44340.707708333335</v>
      </c>
    </row>
    <row r="6796" spans="12:13" x14ac:dyDescent="0.3">
      <c r="L6796" s="10">
        <v>164339</v>
      </c>
      <c r="M6796" s="60">
        <v>44308.665231481478</v>
      </c>
    </row>
    <row r="6797" spans="12:13" x14ac:dyDescent="0.3">
      <c r="L6797" s="10">
        <v>164379</v>
      </c>
      <c r="M6797" s="60">
        <v>44373.522037037037</v>
      </c>
    </row>
    <row r="6798" spans="12:13" x14ac:dyDescent="0.3">
      <c r="L6798" s="10">
        <v>164398</v>
      </c>
      <c r="M6798" s="60">
        <v>44308.345254629632</v>
      </c>
    </row>
    <row r="6799" spans="12:13" x14ac:dyDescent="0.3">
      <c r="L6799" s="10">
        <v>164408</v>
      </c>
      <c r="M6799" s="60">
        <v>44322.720659722225</v>
      </c>
    </row>
    <row r="6800" spans="12:13" x14ac:dyDescent="0.3">
      <c r="L6800" s="10">
        <v>164428</v>
      </c>
      <c r="M6800" s="60">
        <v>44343.621550925927</v>
      </c>
    </row>
    <row r="6801" spans="12:13" x14ac:dyDescent="0.3">
      <c r="L6801" s="10">
        <v>164438</v>
      </c>
      <c r="M6801" s="60">
        <v>44306.950428240743</v>
      </c>
    </row>
    <row r="6802" spans="12:13" x14ac:dyDescent="0.3">
      <c r="L6802" s="10">
        <v>164457</v>
      </c>
      <c r="M6802" s="60">
        <v>44365.987997685188</v>
      </c>
    </row>
    <row r="6803" spans="12:13" x14ac:dyDescent="0.3">
      <c r="L6803" s="10">
        <v>164492</v>
      </c>
      <c r="M6803" s="60">
        <v>44308.486030092594</v>
      </c>
    </row>
    <row r="6804" spans="12:13" x14ac:dyDescent="0.3">
      <c r="L6804" s="10">
        <v>164570</v>
      </c>
      <c r="M6804" s="60">
        <v>44354.871666666666</v>
      </c>
    </row>
    <row r="6805" spans="12:13" x14ac:dyDescent="0.3">
      <c r="L6805" s="10">
        <v>164583</v>
      </c>
      <c r="M6805" s="60">
        <v>44363.897037037037</v>
      </c>
    </row>
    <row r="6806" spans="12:13" x14ac:dyDescent="0.3">
      <c r="L6806" s="10">
        <v>164595</v>
      </c>
      <c r="M6806" s="60">
        <v>44372.673726851855</v>
      </c>
    </row>
    <row r="6807" spans="12:13" x14ac:dyDescent="0.3">
      <c r="L6807" s="10">
        <v>164614</v>
      </c>
      <c r="M6807" s="60">
        <v>44408.882013888891</v>
      </c>
    </row>
    <row r="6808" spans="12:13" x14ac:dyDescent="0.3">
      <c r="L6808" s="10">
        <v>164677</v>
      </c>
      <c r="M6808" s="60">
        <v>44295.888136574074</v>
      </c>
    </row>
    <row r="6809" spans="12:13" x14ac:dyDescent="0.3">
      <c r="L6809" s="10">
        <v>164680</v>
      </c>
      <c r="M6809" s="60">
        <v>44331.382361111115</v>
      </c>
    </row>
    <row r="6810" spans="12:13" x14ac:dyDescent="0.3">
      <c r="L6810" s="10">
        <v>164689</v>
      </c>
      <c r="M6810" s="60">
        <v>44394.741724537038</v>
      </c>
    </row>
    <row r="6811" spans="12:13" x14ac:dyDescent="0.3">
      <c r="L6811" s="10">
        <v>164694</v>
      </c>
      <c r="M6811" s="60">
        <v>44327.730775462966</v>
      </c>
    </row>
    <row r="6812" spans="12:13" x14ac:dyDescent="0.3">
      <c r="L6812" s="10">
        <v>164695</v>
      </c>
      <c r="M6812" s="60">
        <v>44354.885300925926</v>
      </c>
    </row>
    <row r="6813" spans="12:13" x14ac:dyDescent="0.3">
      <c r="L6813" s="10">
        <v>164716</v>
      </c>
      <c r="M6813" s="60">
        <v>44310.691527777781</v>
      </c>
    </row>
    <row r="6814" spans="12:13" x14ac:dyDescent="0.3">
      <c r="L6814" s="10">
        <v>164727</v>
      </c>
      <c r="M6814" s="60">
        <v>44372.784571759257</v>
      </c>
    </row>
    <row r="6815" spans="12:13" x14ac:dyDescent="0.3">
      <c r="L6815" s="10">
        <v>164756</v>
      </c>
      <c r="M6815" s="60">
        <v>44316.814502314817</v>
      </c>
    </row>
    <row r="6816" spans="12:13" x14ac:dyDescent="0.3">
      <c r="L6816" s="10">
        <v>164773</v>
      </c>
      <c r="M6816" s="60">
        <v>44305.693553240744</v>
      </c>
    </row>
    <row r="6817" spans="12:13" x14ac:dyDescent="0.3">
      <c r="L6817" s="10">
        <v>164810</v>
      </c>
      <c r="M6817" s="60">
        <v>44374.415937500002</v>
      </c>
    </row>
    <row r="6818" spans="12:13" x14ac:dyDescent="0.3">
      <c r="L6818" s="10">
        <v>164820</v>
      </c>
      <c r="M6818" s="60">
        <v>44310.647835648146</v>
      </c>
    </row>
    <row r="6819" spans="12:13" x14ac:dyDescent="0.3">
      <c r="L6819" s="10">
        <v>164850</v>
      </c>
      <c r="M6819" s="60">
        <v>44400.712164351855</v>
      </c>
    </row>
    <row r="6820" spans="12:13" x14ac:dyDescent="0.3">
      <c r="L6820" s="10">
        <v>164872</v>
      </c>
      <c r="M6820" s="60">
        <v>44339.54791666667</v>
      </c>
    </row>
    <row r="6821" spans="12:13" x14ac:dyDescent="0.3">
      <c r="L6821" s="10">
        <v>164885</v>
      </c>
      <c r="M6821" s="60">
        <v>44372.68990740741</v>
      </c>
    </row>
    <row r="6822" spans="12:13" x14ac:dyDescent="0.3">
      <c r="L6822" s="10">
        <v>164888</v>
      </c>
      <c r="M6822" s="60">
        <v>44323.19599537037</v>
      </c>
    </row>
    <row r="6823" spans="12:13" x14ac:dyDescent="0.3">
      <c r="L6823" s="10">
        <v>164923</v>
      </c>
      <c r="M6823" s="60">
        <v>44343.918067129627</v>
      </c>
    </row>
    <row r="6824" spans="12:13" x14ac:dyDescent="0.3">
      <c r="L6824" s="10">
        <v>164924</v>
      </c>
      <c r="M6824" s="60">
        <v>44292.703263888892</v>
      </c>
    </row>
    <row r="6825" spans="12:13" x14ac:dyDescent="0.3">
      <c r="L6825" s="10">
        <v>164952</v>
      </c>
      <c r="M6825" s="60">
        <v>44405.601319444446</v>
      </c>
    </row>
    <row r="6826" spans="12:13" x14ac:dyDescent="0.3">
      <c r="L6826" s="10">
        <v>165017</v>
      </c>
      <c r="M6826" s="60">
        <v>44327.538622685184</v>
      </c>
    </row>
    <row r="6827" spans="12:13" x14ac:dyDescent="0.3">
      <c r="L6827" s="10">
        <v>165059</v>
      </c>
      <c r="M6827" s="60">
        <v>44310.943020833336</v>
      </c>
    </row>
    <row r="6828" spans="12:13" x14ac:dyDescent="0.3">
      <c r="L6828" s="10">
        <v>165066</v>
      </c>
      <c r="M6828" s="60">
        <v>44316.663217592592</v>
      </c>
    </row>
    <row r="6829" spans="12:13" x14ac:dyDescent="0.3">
      <c r="L6829" s="10">
        <v>165067</v>
      </c>
      <c r="M6829" s="60">
        <v>44311.976724537039</v>
      </c>
    </row>
    <row r="6830" spans="12:13" x14ac:dyDescent="0.3">
      <c r="L6830" s="10">
        <v>165073</v>
      </c>
      <c r="M6830" s="60">
        <v>44344.628425925926</v>
      </c>
    </row>
    <row r="6831" spans="12:13" x14ac:dyDescent="0.3">
      <c r="L6831" s="10">
        <v>165095</v>
      </c>
      <c r="M6831" s="60">
        <v>44314.755046296297</v>
      </c>
    </row>
    <row r="6832" spans="12:13" x14ac:dyDescent="0.3">
      <c r="L6832" s="10">
        <v>165096</v>
      </c>
      <c r="M6832" s="60">
        <v>44343.744525462964</v>
      </c>
    </row>
    <row r="6833" spans="12:13" x14ac:dyDescent="0.3">
      <c r="L6833" s="10">
        <v>165108</v>
      </c>
      <c r="M6833" s="60">
        <v>44373.723483796297</v>
      </c>
    </row>
    <row r="6834" spans="12:13" x14ac:dyDescent="0.3">
      <c r="L6834" s="10">
        <v>165143</v>
      </c>
      <c r="M6834" s="60">
        <v>44324.894201388888</v>
      </c>
    </row>
    <row r="6835" spans="12:13" x14ac:dyDescent="0.3">
      <c r="L6835" s="10">
        <v>165193</v>
      </c>
      <c r="M6835" s="60">
        <v>44344.951643518521</v>
      </c>
    </row>
    <row r="6836" spans="12:13" x14ac:dyDescent="0.3">
      <c r="L6836" s="10">
        <v>165218</v>
      </c>
      <c r="M6836" s="60">
        <v>44342.803182870368</v>
      </c>
    </row>
    <row r="6837" spans="12:13" x14ac:dyDescent="0.3">
      <c r="L6837" s="10">
        <v>165253</v>
      </c>
      <c r="M6837" s="60">
        <v>44311.701562499999</v>
      </c>
    </row>
    <row r="6838" spans="12:13" x14ac:dyDescent="0.3">
      <c r="L6838" s="10">
        <v>165260</v>
      </c>
      <c r="M6838" s="60">
        <v>44341.429803240739</v>
      </c>
    </row>
    <row r="6839" spans="12:13" x14ac:dyDescent="0.3">
      <c r="L6839" s="10">
        <v>165303</v>
      </c>
      <c r="M6839" s="60">
        <v>44340.380046296297</v>
      </c>
    </row>
    <row r="6840" spans="12:13" x14ac:dyDescent="0.3">
      <c r="L6840" s="10">
        <v>165316</v>
      </c>
      <c r="M6840" s="60">
        <v>44345.40997685185</v>
      </c>
    </row>
    <row r="6841" spans="12:13" x14ac:dyDescent="0.3">
      <c r="L6841" s="10">
        <v>165327</v>
      </c>
      <c r="M6841" s="60">
        <v>44347.792002314818</v>
      </c>
    </row>
    <row r="6842" spans="12:13" x14ac:dyDescent="0.3">
      <c r="L6842" s="10">
        <v>165340</v>
      </c>
      <c r="M6842" s="60">
        <v>44372.669687499998</v>
      </c>
    </row>
    <row r="6843" spans="12:13" x14ac:dyDescent="0.3">
      <c r="L6843" s="10">
        <v>165350</v>
      </c>
      <c r="M6843" s="60">
        <v>44359.868333333332</v>
      </c>
    </row>
    <row r="6844" spans="12:13" x14ac:dyDescent="0.3">
      <c r="L6844" s="10">
        <v>165388</v>
      </c>
      <c r="M6844" s="60">
        <v>44330.920092592591</v>
      </c>
    </row>
    <row r="6845" spans="12:13" x14ac:dyDescent="0.3">
      <c r="L6845" s="10">
        <v>165415</v>
      </c>
      <c r="M6845" s="60">
        <v>44341.745740740742</v>
      </c>
    </row>
    <row r="6846" spans="12:13" x14ac:dyDescent="0.3">
      <c r="L6846" s="10">
        <v>165476</v>
      </c>
      <c r="M6846" s="60">
        <v>44308.929803240739</v>
      </c>
    </row>
    <row r="6847" spans="12:13" x14ac:dyDescent="0.3">
      <c r="L6847" s="10">
        <v>165500</v>
      </c>
      <c r="M6847" s="60">
        <v>44301.740879629629</v>
      </c>
    </row>
    <row r="6848" spans="12:13" x14ac:dyDescent="0.3">
      <c r="L6848" s="10">
        <v>165559</v>
      </c>
      <c r="M6848" s="60">
        <v>44305.0705787037</v>
      </c>
    </row>
    <row r="6849" spans="12:13" x14ac:dyDescent="0.3">
      <c r="L6849" s="10">
        <v>165592</v>
      </c>
      <c r="M6849" s="60">
        <v>44303.035277777781</v>
      </c>
    </row>
    <row r="6850" spans="12:13" x14ac:dyDescent="0.3">
      <c r="L6850" s="10">
        <v>165637</v>
      </c>
      <c r="M6850" s="60">
        <v>44344.950023148151</v>
      </c>
    </row>
    <row r="6851" spans="12:13" x14ac:dyDescent="0.3">
      <c r="L6851" s="10">
        <v>165652</v>
      </c>
      <c r="M6851" s="60">
        <v>44344.812893518516</v>
      </c>
    </row>
    <row r="6852" spans="12:13" x14ac:dyDescent="0.3">
      <c r="L6852" s="10">
        <v>165654</v>
      </c>
      <c r="M6852" s="60">
        <v>44381.387997685182</v>
      </c>
    </row>
    <row r="6853" spans="12:13" x14ac:dyDescent="0.3">
      <c r="L6853" s="10">
        <v>165677</v>
      </c>
      <c r="M6853" s="60">
        <v>44304.67291666667</v>
      </c>
    </row>
    <row r="6854" spans="12:13" x14ac:dyDescent="0.3">
      <c r="L6854" s="10">
        <v>165697</v>
      </c>
      <c r="M6854" s="60">
        <v>44344.579479166663</v>
      </c>
    </row>
    <row r="6855" spans="12:13" x14ac:dyDescent="0.3">
      <c r="L6855" s="10">
        <v>165705</v>
      </c>
      <c r="M6855" s="60">
        <v>44378.753020833334</v>
      </c>
    </row>
    <row r="6856" spans="12:13" x14ac:dyDescent="0.3">
      <c r="L6856" s="10">
        <v>165711</v>
      </c>
      <c r="M6856" s="60">
        <v>44324.521840277775</v>
      </c>
    </row>
    <row r="6857" spans="12:13" x14ac:dyDescent="0.3">
      <c r="L6857" s="10">
        <v>165723</v>
      </c>
      <c r="M6857" s="60">
        <v>44369.570983796293</v>
      </c>
    </row>
    <row r="6858" spans="12:13" x14ac:dyDescent="0.3">
      <c r="L6858" s="10">
        <v>165760</v>
      </c>
      <c r="M6858" s="60">
        <v>44310.172210648147</v>
      </c>
    </row>
    <row r="6859" spans="12:13" x14ac:dyDescent="0.3">
      <c r="L6859" s="10">
        <v>165785</v>
      </c>
      <c r="M6859" s="60">
        <v>44397.783356481479</v>
      </c>
    </row>
    <row r="6860" spans="12:13" x14ac:dyDescent="0.3">
      <c r="L6860" s="10">
        <v>165806</v>
      </c>
      <c r="M6860" s="60">
        <v>44347.700833333336</v>
      </c>
    </row>
    <row r="6861" spans="12:13" x14ac:dyDescent="0.3">
      <c r="L6861" s="10">
        <v>165843</v>
      </c>
      <c r="M6861" s="60">
        <v>44341.738865740743</v>
      </c>
    </row>
    <row r="6862" spans="12:13" x14ac:dyDescent="0.3">
      <c r="L6862" s="10">
        <v>165850</v>
      </c>
      <c r="M6862" s="60">
        <v>44310.707418981481</v>
      </c>
    </row>
    <row r="6863" spans="12:13" x14ac:dyDescent="0.3">
      <c r="L6863" s="10">
        <v>165874</v>
      </c>
      <c r="M6863" s="60">
        <v>44341.477129629631</v>
      </c>
    </row>
    <row r="6864" spans="12:13" x14ac:dyDescent="0.3">
      <c r="L6864" s="10">
        <v>165925</v>
      </c>
      <c r="M6864" s="60">
        <v>44372.73846064815</v>
      </c>
    </row>
    <row r="6865" spans="12:13" x14ac:dyDescent="0.3">
      <c r="L6865" s="10">
        <v>165939</v>
      </c>
      <c r="M6865" s="60">
        <v>44316.740069444444</v>
      </c>
    </row>
    <row r="6866" spans="12:13" x14ac:dyDescent="0.3">
      <c r="L6866" s="10">
        <v>165941</v>
      </c>
      <c r="M6866" s="60">
        <v>44373.280439814815</v>
      </c>
    </row>
    <row r="6867" spans="12:13" x14ac:dyDescent="0.3">
      <c r="L6867" s="10">
        <v>166027</v>
      </c>
      <c r="M6867" s="60">
        <v>44366.863055555557</v>
      </c>
    </row>
    <row r="6868" spans="12:13" x14ac:dyDescent="0.3">
      <c r="L6868" s="10">
        <v>166036</v>
      </c>
      <c r="M6868" s="60">
        <v>44372.089328703703</v>
      </c>
    </row>
    <row r="6869" spans="12:13" x14ac:dyDescent="0.3">
      <c r="L6869" s="10">
        <v>166043</v>
      </c>
      <c r="M6869" s="60">
        <v>44305.60738425926</v>
      </c>
    </row>
    <row r="6870" spans="12:13" x14ac:dyDescent="0.3">
      <c r="L6870" s="10">
        <v>166086</v>
      </c>
      <c r="M6870" s="60">
        <v>44313.089583333334</v>
      </c>
    </row>
    <row r="6871" spans="12:13" x14ac:dyDescent="0.3">
      <c r="L6871" s="10">
        <v>166110</v>
      </c>
      <c r="M6871" s="60">
        <v>44286.687337962961</v>
      </c>
    </row>
    <row r="6872" spans="12:13" x14ac:dyDescent="0.3">
      <c r="L6872" s="10">
        <v>166123</v>
      </c>
      <c r="M6872" s="60">
        <v>44296.13486111111</v>
      </c>
    </row>
    <row r="6873" spans="12:13" x14ac:dyDescent="0.3">
      <c r="L6873" s="10">
        <v>166134</v>
      </c>
      <c r="M6873" s="60">
        <v>44309.84039351852</v>
      </c>
    </row>
    <row r="6874" spans="12:13" x14ac:dyDescent="0.3">
      <c r="L6874" s="10">
        <v>166174</v>
      </c>
      <c r="M6874" s="60">
        <v>44307.834733796299</v>
      </c>
    </row>
    <row r="6875" spans="12:13" x14ac:dyDescent="0.3">
      <c r="L6875" s="10">
        <v>166186</v>
      </c>
      <c r="M6875" s="60">
        <v>44353.539444444446</v>
      </c>
    </row>
    <row r="6876" spans="12:13" x14ac:dyDescent="0.3">
      <c r="L6876" s="10">
        <v>166205</v>
      </c>
      <c r="M6876" s="60">
        <v>44371.875590277778</v>
      </c>
    </row>
    <row r="6877" spans="12:13" x14ac:dyDescent="0.3">
      <c r="L6877" s="10">
        <v>166232</v>
      </c>
      <c r="M6877" s="60">
        <v>44340.920092592591</v>
      </c>
    </row>
    <row r="6878" spans="12:13" x14ac:dyDescent="0.3">
      <c r="L6878" s="10">
        <v>166238</v>
      </c>
      <c r="M6878" s="60">
        <v>44398.691527777781</v>
      </c>
    </row>
    <row r="6879" spans="12:13" x14ac:dyDescent="0.3">
      <c r="L6879" s="10">
        <v>166282</v>
      </c>
      <c r="M6879" s="60">
        <v>44309.818553240744</v>
      </c>
    </row>
    <row r="6880" spans="12:13" x14ac:dyDescent="0.3">
      <c r="L6880" s="10">
        <v>166301</v>
      </c>
      <c r="M6880" s="60">
        <v>44374.048796296294</v>
      </c>
    </row>
    <row r="6881" spans="12:13" x14ac:dyDescent="0.3">
      <c r="L6881" s="10">
        <v>166316</v>
      </c>
      <c r="M6881" s="60">
        <v>44317.877615740741</v>
      </c>
    </row>
    <row r="6882" spans="12:13" x14ac:dyDescent="0.3">
      <c r="L6882" s="10">
        <v>166319</v>
      </c>
      <c r="M6882" s="60">
        <v>44310.778506944444</v>
      </c>
    </row>
    <row r="6883" spans="12:13" x14ac:dyDescent="0.3">
      <c r="L6883" s="10">
        <v>166327</v>
      </c>
      <c r="M6883" s="60">
        <v>44315.695983796293</v>
      </c>
    </row>
    <row r="6884" spans="12:13" x14ac:dyDescent="0.3">
      <c r="L6884" s="10">
        <v>166406</v>
      </c>
      <c r="M6884" s="60">
        <v>44298.968229166669</v>
      </c>
    </row>
    <row r="6885" spans="12:13" x14ac:dyDescent="0.3">
      <c r="L6885" s="10">
        <v>166431</v>
      </c>
      <c r="M6885" s="60">
        <v>44396.487650462965</v>
      </c>
    </row>
    <row r="6886" spans="12:13" x14ac:dyDescent="0.3">
      <c r="L6886" s="10">
        <v>166526</v>
      </c>
      <c r="M6886" s="60">
        <v>44325.734409722223</v>
      </c>
    </row>
    <row r="6887" spans="12:13" x14ac:dyDescent="0.3">
      <c r="L6887" s="10">
        <v>166527</v>
      </c>
      <c r="M6887" s="60">
        <v>44355.804398148146</v>
      </c>
    </row>
    <row r="6888" spans="12:13" x14ac:dyDescent="0.3">
      <c r="L6888" s="10">
        <v>166558</v>
      </c>
      <c r="M6888" s="60">
        <v>44372.796307870369</v>
      </c>
    </row>
    <row r="6889" spans="12:13" x14ac:dyDescent="0.3">
      <c r="L6889" s="10">
        <v>166582</v>
      </c>
      <c r="M6889" s="60">
        <v>44294.430613425924</v>
      </c>
    </row>
    <row r="6890" spans="12:13" x14ac:dyDescent="0.3">
      <c r="L6890" s="10">
        <v>166588</v>
      </c>
      <c r="M6890" s="60">
        <v>44344.017997685187</v>
      </c>
    </row>
    <row r="6891" spans="12:13" x14ac:dyDescent="0.3">
      <c r="L6891" s="10">
        <v>166594</v>
      </c>
      <c r="M6891" s="60">
        <v>44345.69390046296</v>
      </c>
    </row>
    <row r="6892" spans="12:13" x14ac:dyDescent="0.3">
      <c r="L6892" s="10">
        <v>166635</v>
      </c>
      <c r="M6892" s="60">
        <v>44342.745335648149</v>
      </c>
    </row>
    <row r="6893" spans="12:13" x14ac:dyDescent="0.3">
      <c r="L6893" s="10">
        <v>166663</v>
      </c>
      <c r="M6893" s="60">
        <v>44342.816527777781</v>
      </c>
    </row>
    <row r="6894" spans="12:13" x14ac:dyDescent="0.3">
      <c r="L6894" s="10">
        <v>166678</v>
      </c>
      <c r="M6894" s="60">
        <v>44374.936064814814</v>
      </c>
    </row>
    <row r="6895" spans="12:13" x14ac:dyDescent="0.3">
      <c r="L6895" s="10">
        <v>166679</v>
      </c>
      <c r="M6895" s="60">
        <v>44317.74695601852</v>
      </c>
    </row>
    <row r="6896" spans="12:13" x14ac:dyDescent="0.3">
      <c r="L6896" s="10">
        <v>166693</v>
      </c>
      <c r="M6896" s="60">
        <v>44345.095335648148</v>
      </c>
    </row>
    <row r="6897" spans="12:13" x14ac:dyDescent="0.3">
      <c r="L6897" s="10">
        <v>166714</v>
      </c>
      <c r="M6897" s="60">
        <v>44341.039027777777</v>
      </c>
    </row>
    <row r="6898" spans="12:13" x14ac:dyDescent="0.3">
      <c r="L6898" s="10">
        <v>166754</v>
      </c>
      <c r="M6898" s="60">
        <v>44343.998564814814</v>
      </c>
    </row>
    <row r="6899" spans="12:13" x14ac:dyDescent="0.3">
      <c r="L6899" s="10">
        <v>166763</v>
      </c>
      <c r="M6899" s="60">
        <v>44310.585555555554</v>
      </c>
    </row>
    <row r="6900" spans="12:13" x14ac:dyDescent="0.3">
      <c r="L6900" s="10">
        <v>166820</v>
      </c>
      <c r="M6900" s="60">
        <v>44342.706493055557</v>
      </c>
    </row>
    <row r="6901" spans="12:13" x14ac:dyDescent="0.3">
      <c r="L6901" s="10">
        <v>166822</v>
      </c>
      <c r="M6901" s="60">
        <v>44415.88449074074</v>
      </c>
    </row>
    <row r="6902" spans="12:13" x14ac:dyDescent="0.3">
      <c r="L6902" s="10">
        <v>166854</v>
      </c>
      <c r="M6902" s="60">
        <v>44374.843634259261</v>
      </c>
    </row>
    <row r="6903" spans="12:13" x14ac:dyDescent="0.3">
      <c r="L6903" s="10">
        <v>166861</v>
      </c>
      <c r="M6903" s="60">
        <v>44337.879236111112</v>
      </c>
    </row>
    <row r="6904" spans="12:13" x14ac:dyDescent="0.3">
      <c r="L6904" s="10">
        <v>166875</v>
      </c>
      <c r="M6904" s="60">
        <v>44410.697199074071</v>
      </c>
    </row>
    <row r="6905" spans="12:13" x14ac:dyDescent="0.3">
      <c r="L6905" s="10">
        <v>166925</v>
      </c>
      <c r="M6905" s="60">
        <v>44372.745335648149</v>
      </c>
    </row>
    <row r="6906" spans="12:13" x14ac:dyDescent="0.3">
      <c r="L6906" s="10">
        <v>166932</v>
      </c>
      <c r="M6906" s="60">
        <v>44405.741689814815</v>
      </c>
    </row>
    <row r="6907" spans="12:13" x14ac:dyDescent="0.3">
      <c r="L6907" s="10">
        <v>166979</v>
      </c>
      <c r="M6907" s="60">
        <v>44325.785381944443</v>
      </c>
    </row>
    <row r="6908" spans="12:13" x14ac:dyDescent="0.3">
      <c r="L6908" s="10">
        <v>167008</v>
      </c>
      <c r="M6908" s="60">
        <v>44346.432662037034</v>
      </c>
    </row>
    <row r="6909" spans="12:13" x14ac:dyDescent="0.3">
      <c r="L6909" s="10">
        <v>167012</v>
      </c>
      <c r="M6909" s="60">
        <v>44310.456805555557</v>
      </c>
    </row>
    <row r="6910" spans="12:13" x14ac:dyDescent="0.3">
      <c r="L6910" s="10">
        <v>167092</v>
      </c>
      <c r="M6910" s="60">
        <v>44388.753020833334</v>
      </c>
    </row>
    <row r="6911" spans="12:13" x14ac:dyDescent="0.3">
      <c r="L6911" s="10">
        <v>167101</v>
      </c>
      <c r="M6911" s="60">
        <v>44316.792662037034</v>
      </c>
    </row>
    <row r="6912" spans="12:13" x14ac:dyDescent="0.3">
      <c r="L6912" s="10">
        <v>167121</v>
      </c>
      <c r="M6912" s="60">
        <v>44312.056018518517</v>
      </c>
    </row>
    <row r="6913" spans="12:13" x14ac:dyDescent="0.3">
      <c r="L6913" s="10">
        <v>167163</v>
      </c>
      <c r="M6913" s="60">
        <v>44345.067233796297</v>
      </c>
    </row>
    <row r="6914" spans="12:13" x14ac:dyDescent="0.3">
      <c r="L6914" s="10">
        <v>167164</v>
      </c>
      <c r="M6914" s="60">
        <v>44316.780532407407</v>
      </c>
    </row>
    <row r="6915" spans="12:13" x14ac:dyDescent="0.3">
      <c r="L6915" s="10">
        <v>167215</v>
      </c>
      <c r="M6915" s="60">
        <v>44309.83189814815</v>
      </c>
    </row>
    <row r="6916" spans="12:13" x14ac:dyDescent="0.3">
      <c r="L6916" s="10">
        <v>167220</v>
      </c>
      <c r="M6916" s="60">
        <v>44348.090798611112</v>
      </c>
    </row>
    <row r="6917" spans="12:13" x14ac:dyDescent="0.3">
      <c r="L6917" s="10">
        <v>167244</v>
      </c>
      <c r="M6917" s="60">
        <v>44316.795902777776</v>
      </c>
    </row>
    <row r="6918" spans="12:13" x14ac:dyDescent="0.3">
      <c r="L6918" s="10">
        <v>167248</v>
      </c>
      <c r="M6918" s="60">
        <v>44391.609814814816</v>
      </c>
    </row>
    <row r="6919" spans="12:13" x14ac:dyDescent="0.3">
      <c r="L6919" s="10">
        <v>167254</v>
      </c>
      <c r="M6919" s="60">
        <v>44375.963379629633</v>
      </c>
    </row>
    <row r="6920" spans="12:13" x14ac:dyDescent="0.3">
      <c r="L6920" s="10">
        <v>167288</v>
      </c>
      <c r="M6920" s="60">
        <v>44333.743715277778</v>
      </c>
    </row>
    <row r="6921" spans="12:13" x14ac:dyDescent="0.3">
      <c r="L6921" s="10">
        <v>167350</v>
      </c>
      <c r="M6921" s="60">
        <v>44313.955289351848</v>
      </c>
    </row>
    <row r="6922" spans="12:13" x14ac:dyDescent="0.3">
      <c r="L6922" s="10">
        <v>167354</v>
      </c>
      <c r="M6922" s="60">
        <v>44328.612245370372</v>
      </c>
    </row>
    <row r="6923" spans="12:13" x14ac:dyDescent="0.3">
      <c r="L6923" s="10">
        <v>167385</v>
      </c>
      <c r="M6923" s="60">
        <v>44340.544687499998</v>
      </c>
    </row>
    <row r="6924" spans="12:13" x14ac:dyDescent="0.3">
      <c r="L6924" s="10">
        <v>167390</v>
      </c>
      <c r="M6924" s="60">
        <v>44407.871550925927</v>
      </c>
    </row>
    <row r="6925" spans="12:13" x14ac:dyDescent="0.3">
      <c r="L6925" s="10">
        <v>167399</v>
      </c>
      <c r="M6925" s="60">
        <v>44347.770821759259</v>
      </c>
    </row>
    <row r="6926" spans="12:13" x14ac:dyDescent="0.3">
      <c r="L6926" s="10">
        <v>167412</v>
      </c>
      <c r="M6926" s="60">
        <v>44344.770416666666</v>
      </c>
    </row>
    <row r="6927" spans="12:13" x14ac:dyDescent="0.3">
      <c r="L6927" s="10">
        <v>167483</v>
      </c>
      <c r="M6927" s="60">
        <v>44311.925381944442</v>
      </c>
    </row>
    <row r="6928" spans="12:13" x14ac:dyDescent="0.3">
      <c r="L6928" s="10">
        <v>167487</v>
      </c>
      <c r="M6928" s="60">
        <v>44340.975914351853</v>
      </c>
    </row>
    <row r="6929" spans="12:13" x14ac:dyDescent="0.3">
      <c r="L6929" s="10">
        <v>167489</v>
      </c>
      <c r="M6929" s="60">
        <v>44309.7028587963</v>
      </c>
    </row>
    <row r="6930" spans="12:13" x14ac:dyDescent="0.3">
      <c r="L6930" s="10">
        <v>167508</v>
      </c>
      <c r="M6930" s="60">
        <v>44408.557627314818</v>
      </c>
    </row>
    <row r="6931" spans="12:13" x14ac:dyDescent="0.3">
      <c r="L6931" s="10">
        <v>167530</v>
      </c>
      <c r="M6931" s="60">
        <v>44346.498483796298</v>
      </c>
    </row>
    <row r="6932" spans="12:13" x14ac:dyDescent="0.3">
      <c r="L6932" s="10">
        <v>167584</v>
      </c>
      <c r="M6932" s="60">
        <v>44373.154999999999</v>
      </c>
    </row>
    <row r="6933" spans="12:13" x14ac:dyDescent="0.3">
      <c r="L6933" s="10">
        <v>167600</v>
      </c>
      <c r="M6933" s="60">
        <v>44309.807002314818</v>
      </c>
    </row>
    <row r="6934" spans="12:13" x14ac:dyDescent="0.3">
      <c r="L6934" s="10">
        <v>167601</v>
      </c>
      <c r="M6934" s="60">
        <v>44379.664004629631</v>
      </c>
    </row>
    <row r="6935" spans="12:13" x14ac:dyDescent="0.3">
      <c r="L6935" s="10">
        <v>167621</v>
      </c>
      <c r="M6935" s="60">
        <v>44396.488055555557</v>
      </c>
    </row>
    <row r="6936" spans="12:13" x14ac:dyDescent="0.3">
      <c r="L6936" s="10">
        <v>167676</v>
      </c>
      <c r="M6936" s="60">
        <v>44340.520821759259</v>
      </c>
    </row>
    <row r="6937" spans="12:13" x14ac:dyDescent="0.3">
      <c r="L6937" s="10">
        <v>167678</v>
      </c>
      <c r="M6937" s="60">
        <v>44330.958923611113</v>
      </c>
    </row>
    <row r="6938" spans="12:13" x14ac:dyDescent="0.3">
      <c r="L6938" s="10">
        <v>167686</v>
      </c>
      <c r="M6938" s="60">
        <v>44311.331886574073</v>
      </c>
    </row>
    <row r="6939" spans="12:13" x14ac:dyDescent="0.3">
      <c r="L6939" s="10">
        <v>167748</v>
      </c>
      <c r="M6939" s="60">
        <v>44343.008275462962</v>
      </c>
    </row>
    <row r="6940" spans="12:13" x14ac:dyDescent="0.3">
      <c r="L6940" s="10">
        <v>167773</v>
      </c>
      <c r="M6940" s="60">
        <v>44407.636111111111</v>
      </c>
    </row>
    <row r="6941" spans="12:13" x14ac:dyDescent="0.3">
      <c r="L6941" s="10">
        <v>167806</v>
      </c>
      <c r="M6941" s="60">
        <v>44309.946793981479</v>
      </c>
    </row>
    <row r="6942" spans="12:13" x14ac:dyDescent="0.3">
      <c r="L6942" s="10">
        <v>167831</v>
      </c>
      <c r="M6942" s="60">
        <v>44338.344583333332</v>
      </c>
    </row>
    <row r="6943" spans="12:13" x14ac:dyDescent="0.3">
      <c r="L6943" s="10">
        <v>167851</v>
      </c>
      <c r="M6943" s="60">
        <v>44344.845659722225</v>
      </c>
    </row>
    <row r="6944" spans="12:13" x14ac:dyDescent="0.3">
      <c r="L6944" s="10">
        <v>167852</v>
      </c>
      <c r="M6944" s="60">
        <v>44288.872766203705</v>
      </c>
    </row>
    <row r="6945" spans="12:13" x14ac:dyDescent="0.3">
      <c r="L6945" s="10">
        <v>167905</v>
      </c>
      <c r="M6945" s="60">
        <v>44375.85050925926</v>
      </c>
    </row>
    <row r="6946" spans="12:13" x14ac:dyDescent="0.3">
      <c r="L6946" s="10">
        <v>167910</v>
      </c>
      <c r="M6946" s="60">
        <v>44302.699618055558</v>
      </c>
    </row>
    <row r="6947" spans="12:13" x14ac:dyDescent="0.3">
      <c r="L6947" s="10">
        <v>167918</v>
      </c>
      <c r="M6947" s="60">
        <v>44304.735983796294</v>
      </c>
    </row>
    <row r="6948" spans="12:13" x14ac:dyDescent="0.3">
      <c r="L6948" s="10">
        <v>167976</v>
      </c>
      <c r="M6948" s="60">
        <v>44372.602939814817</v>
      </c>
    </row>
    <row r="6949" spans="12:13" x14ac:dyDescent="0.3">
      <c r="L6949" s="10">
        <v>168014</v>
      </c>
      <c r="M6949" s="60">
        <v>44362.671307870369</v>
      </c>
    </row>
    <row r="6950" spans="12:13" x14ac:dyDescent="0.3">
      <c r="L6950" s="10">
        <v>168064</v>
      </c>
      <c r="M6950" s="60">
        <v>44345.50949074074</v>
      </c>
    </row>
    <row r="6951" spans="12:13" x14ac:dyDescent="0.3">
      <c r="L6951" s="10">
        <v>168095</v>
      </c>
      <c r="M6951" s="60">
        <v>44331.824120370373</v>
      </c>
    </row>
    <row r="6952" spans="12:13" x14ac:dyDescent="0.3">
      <c r="L6952" s="10">
        <v>168128</v>
      </c>
      <c r="M6952" s="60">
        <v>44339.553993055553</v>
      </c>
    </row>
    <row r="6953" spans="12:13" x14ac:dyDescent="0.3">
      <c r="L6953" s="10">
        <v>168137</v>
      </c>
      <c r="M6953" s="60">
        <v>44341.442337962966</v>
      </c>
    </row>
    <row r="6954" spans="12:13" x14ac:dyDescent="0.3">
      <c r="L6954" s="10">
        <v>168200</v>
      </c>
      <c r="M6954" s="60">
        <v>44358.555613425924</v>
      </c>
    </row>
    <row r="6955" spans="12:13" x14ac:dyDescent="0.3">
      <c r="L6955" s="10">
        <v>168202</v>
      </c>
      <c r="M6955" s="60">
        <v>44334.552372685182</v>
      </c>
    </row>
    <row r="6956" spans="12:13" x14ac:dyDescent="0.3">
      <c r="L6956" s="10">
        <v>168218</v>
      </c>
      <c r="M6956" s="60">
        <v>44391.479560185187</v>
      </c>
    </row>
    <row r="6957" spans="12:13" x14ac:dyDescent="0.3">
      <c r="L6957" s="10">
        <v>168238</v>
      </c>
      <c r="M6957" s="60">
        <v>44301.501400462963</v>
      </c>
    </row>
    <row r="6958" spans="12:13" x14ac:dyDescent="0.3">
      <c r="L6958" s="10">
        <v>168250</v>
      </c>
      <c r="M6958" s="60">
        <v>44300.85050925926</v>
      </c>
    </row>
    <row r="6959" spans="12:13" x14ac:dyDescent="0.3">
      <c r="L6959" s="10">
        <v>168267</v>
      </c>
      <c r="M6959" s="60">
        <v>44311.618310185186</v>
      </c>
    </row>
    <row r="6960" spans="12:13" x14ac:dyDescent="0.3">
      <c r="L6960" s="10">
        <v>168278</v>
      </c>
      <c r="M6960" s="60">
        <v>44376.721875000003</v>
      </c>
    </row>
    <row r="6961" spans="12:13" x14ac:dyDescent="0.3">
      <c r="L6961" s="10">
        <v>168281</v>
      </c>
      <c r="M6961" s="60">
        <v>44377.386516203704</v>
      </c>
    </row>
    <row r="6962" spans="12:13" x14ac:dyDescent="0.3">
      <c r="L6962" s="10">
        <v>168319</v>
      </c>
      <c r="M6962" s="60">
        <v>44340.64099537037</v>
      </c>
    </row>
    <row r="6963" spans="12:13" x14ac:dyDescent="0.3">
      <c r="L6963" s="10">
        <v>168345</v>
      </c>
      <c r="M6963" s="60">
        <v>44340.387731481482</v>
      </c>
    </row>
    <row r="6964" spans="12:13" x14ac:dyDescent="0.3">
      <c r="L6964" s="10">
        <v>168387</v>
      </c>
      <c r="M6964" s="60">
        <v>44296.11</v>
      </c>
    </row>
    <row r="6965" spans="12:13" x14ac:dyDescent="0.3">
      <c r="L6965" s="10">
        <v>168461</v>
      </c>
      <c r="M6965" s="60">
        <v>44366.924131944441</v>
      </c>
    </row>
    <row r="6966" spans="12:13" x14ac:dyDescent="0.3">
      <c r="L6966" s="10">
        <v>168483</v>
      </c>
      <c r="M6966" s="60">
        <v>44304.764351851853</v>
      </c>
    </row>
    <row r="6967" spans="12:13" x14ac:dyDescent="0.3">
      <c r="L6967" s="10">
        <v>168486</v>
      </c>
      <c r="M6967" s="60">
        <v>44343.691527777781</v>
      </c>
    </row>
    <row r="6968" spans="12:13" x14ac:dyDescent="0.3">
      <c r="L6968" s="10">
        <v>168512</v>
      </c>
      <c r="M6968" s="60">
        <v>44373.399270833332</v>
      </c>
    </row>
    <row r="6969" spans="12:13" x14ac:dyDescent="0.3">
      <c r="L6969" s="10">
        <v>168535</v>
      </c>
      <c r="M6969" s="60">
        <v>44330.615069444444</v>
      </c>
    </row>
    <row r="6970" spans="12:13" x14ac:dyDescent="0.3">
      <c r="L6970" s="10">
        <v>168576</v>
      </c>
      <c r="M6970" s="60">
        <v>44345.810659722221</v>
      </c>
    </row>
    <row r="6971" spans="12:13" x14ac:dyDescent="0.3">
      <c r="L6971" s="10">
        <v>168577</v>
      </c>
      <c r="M6971" s="60">
        <v>44315.56490740741</v>
      </c>
    </row>
    <row r="6972" spans="12:13" x14ac:dyDescent="0.3">
      <c r="L6972" s="10">
        <v>168619</v>
      </c>
      <c r="M6972" s="60">
        <v>44340.558333333334</v>
      </c>
    </row>
    <row r="6973" spans="12:13" x14ac:dyDescent="0.3">
      <c r="L6973" s="10">
        <v>168728</v>
      </c>
      <c r="M6973" s="60">
        <v>44373.757870370369</v>
      </c>
    </row>
    <row r="6974" spans="12:13" x14ac:dyDescent="0.3">
      <c r="L6974" s="10">
        <v>168733</v>
      </c>
      <c r="M6974" s="60">
        <v>44424.588784722226</v>
      </c>
    </row>
    <row r="6975" spans="12:13" x14ac:dyDescent="0.3">
      <c r="L6975" s="10">
        <v>168748</v>
      </c>
      <c r="M6975" s="60">
        <v>44303.871238425927</v>
      </c>
    </row>
    <row r="6976" spans="12:13" x14ac:dyDescent="0.3">
      <c r="L6976" s="10">
        <v>168749</v>
      </c>
      <c r="M6976" s="60">
        <v>44358.983668981484</v>
      </c>
    </row>
    <row r="6977" spans="12:13" x14ac:dyDescent="0.3">
      <c r="L6977" s="10">
        <v>168809</v>
      </c>
      <c r="M6977" s="60">
        <v>44345.777291666665</v>
      </c>
    </row>
    <row r="6978" spans="12:13" x14ac:dyDescent="0.3">
      <c r="L6978" s="10">
        <v>168820</v>
      </c>
      <c r="M6978" s="60">
        <v>44382.602534722224</v>
      </c>
    </row>
    <row r="6979" spans="12:13" x14ac:dyDescent="0.3">
      <c r="L6979" s="10">
        <v>168850</v>
      </c>
      <c r="M6979" s="60">
        <v>44362.770821759259</v>
      </c>
    </row>
    <row r="6980" spans="12:13" x14ac:dyDescent="0.3">
      <c r="L6980" s="10">
        <v>168858</v>
      </c>
      <c r="M6980" s="60">
        <v>44381.713159722225</v>
      </c>
    </row>
    <row r="6981" spans="12:13" x14ac:dyDescent="0.3">
      <c r="L6981" s="10">
        <v>168892</v>
      </c>
      <c r="M6981" s="60">
        <v>44346.096076388887</v>
      </c>
    </row>
    <row r="6982" spans="12:13" x14ac:dyDescent="0.3">
      <c r="L6982" s="10">
        <v>168916</v>
      </c>
      <c r="M6982" s="60">
        <v>44308.65148148148</v>
      </c>
    </row>
    <row r="6983" spans="12:13" x14ac:dyDescent="0.3">
      <c r="L6983" s="10">
        <v>168919</v>
      </c>
      <c r="M6983" s="60">
        <v>44369.712569444448</v>
      </c>
    </row>
    <row r="6984" spans="12:13" x14ac:dyDescent="0.3">
      <c r="L6984" s="10">
        <v>168927</v>
      </c>
      <c r="M6984" s="60">
        <v>44302.585138888891</v>
      </c>
    </row>
    <row r="6985" spans="12:13" x14ac:dyDescent="0.3">
      <c r="L6985" s="10">
        <v>168964</v>
      </c>
      <c r="M6985" s="60">
        <v>44342.769201388888</v>
      </c>
    </row>
    <row r="6986" spans="12:13" x14ac:dyDescent="0.3">
      <c r="L6986" s="10">
        <v>168980</v>
      </c>
      <c r="M6986" s="60">
        <v>44377.710949074077</v>
      </c>
    </row>
    <row r="6987" spans="12:13" x14ac:dyDescent="0.3">
      <c r="L6987" s="10">
        <v>169030</v>
      </c>
      <c r="M6987" s="60">
        <v>44383.688703703701</v>
      </c>
    </row>
    <row r="6988" spans="12:13" x14ac:dyDescent="0.3">
      <c r="L6988" s="10">
        <v>169063</v>
      </c>
      <c r="M6988" s="60">
        <v>44351.774456018517</v>
      </c>
    </row>
    <row r="6989" spans="12:13" x14ac:dyDescent="0.3">
      <c r="L6989" s="10">
        <v>169183</v>
      </c>
      <c r="M6989" s="60">
        <v>44375.472685185188</v>
      </c>
    </row>
    <row r="6990" spans="12:13" x14ac:dyDescent="0.3">
      <c r="L6990" s="10">
        <v>169263</v>
      </c>
      <c r="M6990" s="60">
        <v>44312.174537037034</v>
      </c>
    </row>
    <row r="6991" spans="12:13" x14ac:dyDescent="0.3">
      <c r="L6991" s="10">
        <v>169368</v>
      </c>
      <c r="M6991" s="60">
        <v>44346.762326388889</v>
      </c>
    </row>
    <row r="6992" spans="12:13" x14ac:dyDescent="0.3">
      <c r="L6992" s="10">
        <v>169390</v>
      </c>
      <c r="M6992" s="60">
        <v>44356.335335648146</v>
      </c>
    </row>
    <row r="6993" spans="12:13" x14ac:dyDescent="0.3">
      <c r="L6993" s="10">
        <v>169398</v>
      </c>
      <c r="M6993" s="60">
        <v>44416.109351851854</v>
      </c>
    </row>
    <row r="6994" spans="12:13" x14ac:dyDescent="0.3">
      <c r="L6994" s="10">
        <v>169405</v>
      </c>
      <c r="M6994" s="60">
        <v>44330.634085648147</v>
      </c>
    </row>
    <row r="6995" spans="12:13" x14ac:dyDescent="0.3">
      <c r="L6995" s="10">
        <v>169427</v>
      </c>
      <c r="M6995" s="60">
        <v>44299.691932870373</v>
      </c>
    </row>
    <row r="6996" spans="12:13" x14ac:dyDescent="0.3">
      <c r="L6996" s="10">
        <v>169444</v>
      </c>
      <c r="M6996" s="60">
        <v>44315.589988425927</v>
      </c>
    </row>
    <row r="6997" spans="12:13" x14ac:dyDescent="0.3">
      <c r="L6997" s="10">
        <v>169458</v>
      </c>
      <c r="M6997" s="60">
        <v>44316.666041666664</v>
      </c>
    </row>
    <row r="6998" spans="12:13" x14ac:dyDescent="0.3">
      <c r="L6998" s="10">
        <v>169473</v>
      </c>
      <c r="M6998" s="60">
        <v>44286.378333333334</v>
      </c>
    </row>
    <row r="6999" spans="12:13" x14ac:dyDescent="0.3">
      <c r="L6999" s="10">
        <v>169516</v>
      </c>
      <c r="M6999" s="60">
        <v>44345.327002314814</v>
      </c>
    </row>
    <row r="7000" spans="12:13" x14ac:dyDescent="0.3">
      <c r="L7000" s="10">
        <v>169523</v>
      </c>
      <c r="M7000" s="60">
        <v>44325.812083333331</v>
      </c>
    </row>
    <row r="7001" spans="12:13" x14ac:dyDescent="0.3">
      <c r="L7001" s="10">
        <v>169526</v>
      </c>
      <c r="M7001" s="60">
        <v>44342.793877314813</v>
      </c>
    </row>
    <row r="7002" spans="12:13" x14ac:dyDescent="0.3">
      <c r="L7002" s="10">
        <v>169529</v>
      </c>
      <c r="M7002" s="60">
        <v>44342.727129629631</v>
      </c>
    </row>
    <row r="7003" spans="12:13" x14ac:dyDescent="0.3">
      <c r="L7003" s="10">
        <v>169564</v>
      </c>
      <c r="M7003" s="60">
        <v>44298.880856481483</v>
      </c>
    </row>
    <row r="7004" spans="12:13" x14ac:dyDescent="0.3">
      <c r="L7004" s="10">
        <v>169568</v>
      </c>
      <c r="M7004" s="60">
        <v>44311.679039351853</v>
      </c>
    </row>
    <row r="7005" spans="12:13" x14ac:dyDescent="0.3">
      <c r="L7005" s="10">
        <v>169577</v>
      </c>
      <c r="M7005" s="60">
        <v>44373.450057870374</v>
      </c>
    </row>
    <row r="7006" spans="12:13" x14ac:dyDescent="0.3">
      <c r="L7006" s="10">
        <v>169578</v>
      </c>
      <c r="M7006" s="60">
        <v>44344.874374999999</v>
      </c>
    </row>
    <row r="7007" spans="12:13" x14ac:dyDescent="0.3">
      <c r="L7007" s="10">
        <v>169622</v>
      </c>
      <c r="M7007" s="60">
        <v>44313.880046296297</v>
      </c>
    </row>
    <row r="7008" spans="12:13" x14ac:dyDescent="0.3">
      <c r="L7008" s="10">
        <v>169667</v>
      </c>
      <c r="M7008" s="60">
        <v>44316.764745370368</v>
      </c>
    </row>
    <row r="7009" spans="12:13" x14ac:dyDescent="0.3">
      <c r="L7009" s="10">
        <v>169676</v>
      </c>
      <c r="M7009" s="60">
        <v>44291.864664351851</v>
      </c>
    </row>
    <row r="7010" spans="12:13" x14ac:dyDescent="0.3">
      <c r="L7010" s="10">
        <v>169691</v>
      </c>
      <c r="M7010" s="60">
        <v>44374.747060185182</v>
      </c>
    </row>
    <row r="7011" spans="12:13" x14ac:dyDescent="0.3">
      <c r="L7011" s="10">
        <v>169697</v>
      </c>
      <c r="M7011" s="60">
        <v>44351.731168981481</v>
      </c>
    </row>
    <row r="7012" spans="12:13" x14ac:dyDescent="0.3">
      <c r="L7012" s="10">
        <v>169752</v>
      </c>
      <c r="M7012" s="60">
        <v>44313.705694444441</v>
      </c>
    </row>
    <row r="7013" spans="12:13" x14ac:dyDescent="0.3">
      <c r="L7013" s="10">
        <v>169758</v>
      </c>
      <c r="M7013" s="60">
        <v>44319.05641203704</v>
      </c>
    </row>
    <row r="7014" spans="12:13" x14ac:dyDescent="0.3">
      <c r="L7014" s="10">
        <v>169814</v>
      </c>
      <c r="M7014" s="60">
        <v>44347.994328703702</v>
      </c>
    </row>
    <row r="7015" spans="12:13" x14ac:dyDescent="0.3">
      <c r="L7015" s="10">
        <v>169831</v>
      </c>
      <c r="M7015" s="60">
        <v>44374.707303240742</v>
      </c>
    </row>
    <row r="7016" spans="12:13" x14ac:dyDescent="0.3">
      <c r="L7016" s="10">
        <v>169844</v>
      </c>
      <c r="M7016" s="60">
        <v>44310.7809375</v>
      </c>
    </row>
    <row r="7017" spans="12:13" x14ac:dyDescent="0.3">
      <c r="L7017" s="10">
        <v>169853</v>
      </c>
      <c r="M7017" s="60">
        <v>44325.613692129627</v>
      </c>
    </row>
    <row r="7018" spans="12:13" x14ac:dyDescent="0.3">
      <c r="L7018" s="10">
        <v>169855</v>
      </c>
      <c r="M7018" s="60">
        <v>44340.565717592595</v>
      </c>
    </row>
    <row r="7019" spans="12:13" x14ac:dyDescent="0.3">
      <c r="L7019" s="10">
        <v>169858</v>
      </c>
      <c r="M7019" s="60">
        <v>44294.972662037035</v>
      </c>
    </row>
    <row r="7020" spans="12:13" x14ac:dyDescent="0.3">
      <c r="L7020" s="10">
        <v>169863</v>
      </c>
      <c r="M7020" s="60">
        <v>44376.924537037034</v>
      </c>
    </row>
    <row r="7021" spans="12:13" x14ac:dyDescent="0.3">
      <c r="L7021" s="10">
        <v>169880</v>
      </c>
      <c r="M7021" s="60">
        <v>44377.831099537034</v>
      </c>
    </row>
    <row r="7022" spans="12:13" x14ac:dyDescent="0.3">
      <c r="L7022" s="10">
        <v>169895</v>
      </c>
      <c r="M7022" s="60">
        <v>44401.60496527778</v>
      </c>
    </row>
    <row r="7023" spans="12:13" x14ac:dyDescent="0.3">
      <c r="L7023" s="10">
        <v>169905</v>
      </c>
      <c r="M7023" s="60">
        <v>44315.723483796297</v>
      </c>
    </row>
    <row r="7024" spans="12:13" x14ac:dyDescent="0.3">
      <c r="L7024" s="10">
        <v>169930</v>
      </c>
      <c r="M7024" s="60">
        <v>44289.849699074075</v>
      </c>
    </row>
    <row r="7025" spans="12:13" x14ac:dyDescent="0.3">
      <c r="L7025" s="10">
        <v>169950</v>
      </c>
      <c r="M7025" s="60">
        <v>44399.762731481482</v>
      </c>
    </row>
    <row r="7026" spans="12:13" x14ac:dyDescent="0.3">
      <c r="L7026" s="10">
        <v>169958</v>
      </c>
      <c r="M7026" s="60">
        <v>44303.710775462961</v>
      </c>
    </row>
    <row r="7027" spans="12:13" x14ac:dyDescent="0.3">
      <c r="L7027" s="10">
        <v>170000</v>
      </c>
      <c r="M7027" s="60">
        <v>44407.8278587963</v>
      </c>
    </row>
    <row r="7028" spans="12:13" x14ac:dyDescent="0.3">
      <c r="L7028" s="10">
        <v>170002</v>
      </c>
      <c r="M7028" s="60">
        <v>44313.936273148145</v>
      </c>
    </row>
    <row r="7029" spans="12:13" x14ac:dyDescent="0.3">
      <c r="L7029" s="10">
        <v>170025</v>
      </c>
      <c r="M7029" s="60">
        <v>44295.825023148151</v>
      </c>
    </row>
    <row r="7030" spans="12:13" x14ac:dyDescent="0.3">
      <c r="L7030" s="10">
        <v>170029</v>
      </c>
      <c r="M7030" s="60">
        <v>44323.751805555556</v>
      </c>
    </row>
    <row r="7031" spans="12:13" x14ac:dyDescent="0.3">
      <c r="L7031" s="10">
        <v>170039</v>
      </c>
      <c r="M7031" s="60">
        <v>44302.866689814815</v>
      </c>
    </row>
    <row r="7032" spans="12:13" x14ac:dyDescent="0.3">
      <c r="L7032" s="10">
        <v>170068</v>
      </c>
      <c r="M7032" s="60">
        <v>44344.911192129628</v>
      </c>
    </row>
    <row r="7033" spans="12:13" x14ac:dyDescent="0.3">
      <c r="L7033" s="10">
        <v>170069</v>
      </c>
      <c r="M7033" s="60">
        <v>44353.42633101852</v>
      </c>
    </row>
    <row r="7034" spans="12:13" x14ac:dyDescent="0.3">
      <c r="L7034" s="10">
        <v>170085</v>
      </c>
      <c r="M7034" s="60">
        <v>44314.784571759257</v>
      </c>
    </row>
    <row r="7035" spans="12:13" x14ac:dyDescent="0.3">
      <c r="L7035" s="10">
        <v>170121</v>
      </c>
      <c r="M7035" s="60">
        <v>44296.390879629631</v>
      </c>
    </row>
    <row r="7036" spans="12:13" x14ac:dyDescent="0.3">
      <c r="L7036" s="10">
        <v>170155</v>
      </c>
      <c r="M7036" s="60">
        <v>44323.686678240738</v>
      </c>
    </row>
    <row r="7037" spans="12:13" x14ac:dyDescent="0.3">
      <c r="L7037" s="10">
        <v>170168</v>
      </c>
      <c r="M7037" s="60">
        <v>44381.669282407405</v>
      </c>
    </row>
    <row r="7038" spans="12:13" x14ac:dyDescent="0.3">
      <c r="L7038" s="10">
        <v>170175</v>
      </c>
      <c r="M7038" s="60">
        <v>44356.154317129629</v>
      </c>
    </row>
    <row r="7039" spans="12:13" x14ac:dyDescent="0.3">
      <c r="L7039" s="10">
        <v>170183</v>
      </c>
      <c r="M7039" s="60">
        <v>44367.497025462966</v>
      </c>
    </row>
    <row r="7040" spans="12:13" x14ac:dyDescent="0.3">
      <c r="L7040" s="10">
        <v>170187</v>
      </c>
      <c r="M7040" s="60">
        <v>44318.979155092595</v>
      </c>
    </row>
    <row r="7041" spans="12:13" x14ac:dyDescent="0.3">
      <c r="L7041" s="10">
        <v>170240</v>
      </c>
      <c r="M7041" s="60">
        <v>44402.843229166669</v>
      </c>
    </row>
    <row r="7042" spans="12:13" x14ac:dyDescent="0.3">
      <c r="L7042" s="10">
        <v>170243</v>
      </c>
      <c r="M7042" s="60">
        <v>44302.563703703701</v>
      </c>
    </row>
    <row r="7043" spans="12:13" x14ac:dyDescent="0.3">
      <c r="L7043" s="10">
        <v>170255</v>
      </c>
      <c r="M7043" s="60">
        <v>44312.861030092594</v>
      </c>
    </row>
    <row r="7044" spans="12:13" x14ac:dyDescent="0.3">
      <c r="L7044" s="10">
        <v>170305</v>
      </c>
      <c r="M7044" s="60">
        <v>44402.332662037035</v>
      </c>
    </row>
    <row r="7045" spans="12:13" x14ac:dyDescent="0.3">
      <c r="L7045" s="10">
        <v>170306</v>
      </c>
      <c r="M7045" s="60">
        <v>44295.772037037037</v>
      </c>
    </row>
    <row r="7046" spans="12:13" x14ac:dyDescent="0.3">
      <c r="L7046" s="10">
        <v>170315</v>
      </c>
      <c r="M7046" s="60">
        <v>44345.828668981485</v>
      </c>
    </row>
    <row r="7047" spans="12:13" x14ac:dyDescent="0.3">
      <c r="L7047" s="10">
        <v>170357</v>
      </c>
      <c r="M7047" s="60">
        <v>44314.727129629631</v>
      </c>
    </row>
    <row r="7048" spans="12:13" x14ac:dyDescent="0.3">
      <c r="L7048" s="10">
        <v>170364</v>
      </c>
      <c r="M7048" s="60">
        <v>44344.257337962961</v>
      </c>
    </row>
    <row r="7049" spans="12:13" x14ac:dyDescent="0.3">
      <c r="L7049" s="10">
        <v>170403</v>
      </c>
      <c r="M7049" s="60">
        <v>44345.254004629627</v>
      </c>
    </row>
    <row r="7050" spans="12:13" x14ac:dyDescent="0.3">
      <c r="L7050" s="10">
        <v>170413</v>
      </c>
      <c r="M7050" s="60">
        <v>44392.566527777781</v>
      </c>
    </row>
    <row r="7051" spans="12:13" x14ac:dyDescent="0.3">
      <c r="L7051" s="10">
        <v>170427</v>
      </c>
      <c r="M7051" s="60">
        <v>44351.778101851851</v>
      </c>
    </row>
    <row r="7052" spans="12:13" x14ac:dyDescent="0.3">
      <c r="L7052" s="10">
        <v>170438</v>
      </c>
      <c r="M7052" s="60">
        <v>44400.102129629631</v>
      </c>
    </row>
    <row r="7053" spans="12:13" x14ac:dyDescent="0.3">
      <c r="L7053" s="10">
        <v>170455</v>
      </c>
      <c r="M7053" s="60">
        <v>44406.651076388887</v>
      </c>
    </row>
    <row r="7054" spans="12:13" x14ac:dyDescent="0.3">
      <c r="L7054" s="10">
        <v>170515</v>
      </c>
      <c r="M7054" s="60">
        <v>44376.977002314816</v>
      </c>
    </row>
    <row r="7055" spans="12:13" x14ac:dyDescent="0.3">
      <c r="L7055" s="10">
        <v>170516</v>
      </c>
      <c r="M7055" s="60">
        <v>44309.736840277779</v>
      </c>
    </row>
    <row r="7056" spans="12:13" x14ac:dyDescent="0.3">
      <c r="L7056" s="10">
        <v>170532</v>
      </c>
      <c r="M7056" s="60">
        <v>44317.916446759256</v>
      </c>
    </row>
    <row r="7057" spans="12:13" x14ac:dyDescent="0.3">
      <c r="L7057" s="10">
        <v>170566</v>
      </c>
      <c r="M7057" s="60">
        <v>44335.515555555554</v>
      </c>
    </row>
    <row r="7058" spans="12:13" x14ac:dyDescent="0.3">
      <c r="L7058" s="10">
        <v>170587</v>
      </c>
      <c r="M7058" s="60">
        <v>44300.952453703707</v>
      </c>
    </row>
    <row r="7059" spans="12:13" x14ac:dyDescent="0.3">
      <c r="L7059" s="10">
        <v>170589</v>
      </c>
      <c r="M7059" s="60">
        <v>44377.710138888891</v>
      </c>
    </row>
    <row r="7060" spans="12:13" x14ac:dyDescent="0.3">
      <c r="L7060" s="10">
        <v>170597</v>
      </c>
      <c r="M7060" s="60">
        <v>44383.701238425929</v>
      </c>
    </row>
    <row r="7061" spans="12:13" x14ac:dyDescent="0.3">
      <c r="L7061" s="10">
        <v>170645</v>
      </c>
      <c r="M7061" s="60">
        <v>44299.530127314814</v>
      </c>
    </row>
    <row r="7062" spans="12:13" x14ac:dyDescent="0.3">
      <c r="L7062" s="10">
        <v>170659</v>
      </c>
      <c r="M7062" s="60">
        <v>44343.930613425924</v>
      </c>
    </row>
    <row r="7063" spans="12:13" x14ac:dyDescent="0.3">
      <c r="L7063" s="10">
        <v>170673</v>
      </c>
      <c r="M7063" s="60">
        <v>44341.459328703706</v>
      </c>
    </row>
    <row r="7064" spans="12:13" x14ac:dyDescent="0.3">
      <c r="L7064" s="10">
        <v>170740</v>
      </c>
      <c r="M7064" s="60">
        <v>44320.889351851853</v>
      </c>
    </row>
    <row r="7065" spans="12:13" x14ac:dyDescent="0.3">
      <c r="L7065" s="10">
        <v>170749</v>
      </c>
      <c r="M7065" s="60">
        <v>44367.956689814811</v>
      </c>
    </row>
    <row r="7066" spans="12:13" x14ac:dyDescent="0.3">
      <c r="L7066" s="10">
        <v>170767</v>
      </c>
      <c r="M7066" s="60">
        <v>44326.825023148151</v>
      </c>
    </row>
    <row r="7067" spans="12:13" x14ac:dyDescent="0.3">
      <c r="L7067" s="10">
        <v>170891</v>
      </c>
      <c r="M7067" s="60">
        <v>44346.747002314813</v>
      </c>
    </row>
    <row r="7068" spans="12:13" x14ac:dyDescent="0.3">
      <c r="L7068" s="10">
        <v>170928</v>
      </c>
      <c r="M7068" s="60">
        <v>44296.024594907409</v>
      </c>
    </row>
    <row r="7069" spans="12:13" x14ac:dyDescent="0.3">
      <c r="L7069" s="10">
        <v>170930</v>
      </c>
      <c r="M7069" s="60">
        <v>44309.559652777774</v>
      </c>
    </row>
    <row r="7070" spans="12:13" x14ac:dyDescent="0.3">
      <c r="L7070" s="10">
        <v>170938</v>
      </c>
      <c r="M7070" s="60">
        <v>44314.659571759257</v>
      </c>
    </row>
    <row r="7071" spans="12:13" x14ac:dyDescent="0.3">
      <c r="L7071" s="10">
        <v>170942</v>
      </c>
      <c r="M7071" s="60">
        <v>44375.907951388886</v>
      </c>
    </row>
    <row r="7072" spans="12:13" x14ac:dyDescent="0.3">
      <c r="L7072" s="10">
        <v>170945</v>
      </c>
      <c r="M7072" s="60">
        <v>44408.583969907406</v>
      </c>
    </row>
    <row r="7073" spans="12:13" x14ac:dyDescent="0.3">
      <c r="L7073" s="10">
        <v>170961</v>
      </c>
      <c r="M7073" s="60">
        <v>44321.955995370372</v>
      </c>
    </row>
    <row r="7074" spans="12:13" x14ac:dyDescent="0.3">
      <c r="L7074" s="10">
        <v>170975</v>
      </c>
      <c r="M7074" s="60">
        <v>44352.780532407407</v>
      </c>
    </row>
    <row r="7075" spans="12:13" x14ac:dyDescent="0.3">
      <c r="L7075" s="10">
        <v>170976</v>
      </c>
      <c r="M7075" s="60">
        <v>44316.814108796294</v>
      </c>
    </row>
    <row r="7076" spans="12:13" x14ac:dyDescent="0.3">
      <c r="L7076" s="10">
        <v>170998</v>
      </c>
      <c r="M7076" s="60">
        <v>44408.735219907408</v>
      </c>
    </row>
    <row r="7077" spans="12:13" x14ac:dyDescent="0.3">
      <c r="L7077" s="10">
        <v>171004</v>
      </c>
      <c r="M7077" s="60">
        <v>44371.851319444446</v>
      </c>
    </row>
    <row r="7078" spans="12:13" x14ac:dyDescent="0.3">
      <c r="L7078" s="10">
        <v>171022</v>
      </c>
      <c r="M7078" s="60">
        <v>44376.735625000001</v>
      </c>
    </row>
    <row r="7079" spans="12:13" x14ac:dyDescent="0.3">
      <c r="L7079" s="10">
        <v>171030</v>
      </c>
      <c r="M7079" s="60">
        <v>44347.600104166668</v>
      </c>
    </row>
    <row r="7080" spans="12:13" x14ac:dyDescent="0.3">
      <c r="L7080" s="10">
        <v>171042</v>
      </c>
      <c r="M7080" s="60">
        <v>44373.551562499997</v>
      </c>
    </row>
    <row r="7081" spans="12:13" x14ac:dyDescent="0.3">
      <c r="L7081" s="10">
        <v>171055</v>
      </c>
      <c r="M7081" s="60">
        <v>44322.845254629632</v>
      </c>
    </row>
    <row r="7082" spans="12:13" x14ac:dyDescent="0.3">
      <c r="L7082" s="10">
        <v>171056</v>
      </c>
      <c r="M7082" s="60">
        <v>44396.819768518515</v>
      </c>
    </row>
    <row r="7083" spans="12:13" x14ac:dyDescent="0.3">
      <c r="L7083" s="10">
        <v>171101</v>
      </c>
      <c r="M7083" s="60">
        <v>44400.895416666666</v>
      </c>
    </row>
    <row r="7084" spans="12:13" x14ac:dyDescent="0.3">
      <c r="L7084" s="10">
        <v>171170</v>
      </c>
      <c r="M7084" s="60">
        <v>44344.09039351852</v>
      </c>
    </row>
    <row r="7085" spans="12:13" x14ac:dyDescent="0.3">
      <c r="L7085" s="10">
        <v>171172</v>
      </c>
      <c r="M7085" s="60">
        <v>44386.917256944442</v>
      </c>
    </row>
    <row r="7086" spans="12:13" x14ac:dyDescent="0.3">
      <c r="L7086" s="10">
        <v>171230</v>
      </c>
      <c r="M7086" s="60">
        <v>44405.037407407406</v>
      </c>
    </row>
    <row r="7087" spans="12:13" x14ac:dyDescent="0.3">
      <c r="L7087" s="10">
        <v>171233</v>
      </c>
      <c r="M7087" s="60">
        <v>44375.109409722223</v>
      </c>
    </row>
    <row r="7088" spans="12:13" x14ac:dyDescent="0.3">
      <c r="L7088" s="10">
        <v>171244</v>
      </c>
      <c r="M7088" s="60">
        <v>44303.601319444446</v>
      </c>
    </row>
    <row r="7089" spans="12:13" x14ac:dyDescent="0.3">
      <c r="L7089" s="10">
        <v>171245</v>
      </c>
      <c r="M7089" s="60">
        <v>44314.021631944444</v>
      </c>
    </row>
    <row r="7090" spans="12:13" x14ac:dyDescent="0.3">
      <c r="L7090" s="10">
        <v>171247</v>
      </c>
      <c r="M7090" s="60">
        <v>44321.529722222222</v>
      </c>
    </row>
    <row r="7091" spans="12:13" x14ac:dyDescent="0.3">
      <c r="L7091" s="10">
        <v>171269</v>
      </c>
      <c r="M7091" s="60">
        <v>44347.661192129628</v>
      </c>
    </row>
    <row r="7092" spans="12:13" x14ac:dyDescent="0.3">
      <c r="L7092" s="10">
        <v>171287</v>
      </c>
      <c r="M7092" s="60">
        <v>44310.806817129633</v>
      </c>
    </row>
    <row r="7093" spans="12:13" x14ac:dyDescent="0.3">
      <c r="L7093" s="10">
        <v>171316</v>
      </c>
      <c r="M7093" s="60">
        <v>44297.522037037037</v>
      </c>
    </row>
    <row r="7094" spans="12:13" x14ac:dyDescent="0.3">
      <c r="L7094" s="10">
        <v>171319</v>
      </c>
      <c r="M7094" s="60">
        <v>44311.800567129627</v>
      </c>
    </row>
    <row r="7095" spans="12:13" x14ac:dyDescent="0.3">
      <c r="L7095" s="10">
        <v>171346</v>
      </c>
      <c r="M7095" s="60">
        <v>44376.019606481481</v>
      </c>
    </row>
    <row r="7096" spans="12:13" x14ac:dyDescent="0.3">
      <c r="L7096" s="10">
        <v>171360</v>
      </c>
      <c r="M7096" s="60">
        <v>44340.740474537037</v>
      </c>
    </row>
    <row r="7097" spans="12:13" x14ac:dyDescent="0.3">
      <c r="L7097" s="10">
        <v>171361</v>
      </c>
      <c r="M7097" s="60">
        <v>44341.717418981483</v>
      </c>
    </row>
    <row r="7098" spans="12:13" x14ac:dyDescent="0.3">
      <c r="L7098" s="10">
        <v>171367</v>
      </c>
      <c r="M7098" s="60">
        <v>44312.890555555554</v>
      </c>
    </row>
    <row r="7099" spans="12:13" x14ac:dyDescent="0.3">
      <c r="L7099" s="10">
        <v>171368</v>
      </c>
      <c r="M7099" s="60">
        <v>44347.887326388889</v>
      </c>
    </row>
    <row r="7100" spans="12:13" x14ac:dyDescent="0.3">
      <c r="L7100" s="10">
        <v>171369</v>
      </c>
      <c r="M7100" s="60">
        <v>44409.619525462964</v>
      </c>
    </row>
    <row r="7101" spans="12:13" x14ac:dyDescent="0.3">
      <c r="L7101" s="10">
        <v>171402</v>
      </c>
      <c r="M7101" s="60">
        <v>44312.453668981485</v>
      </c>
    </row>
    <row r="7102" spans="12:13" x14ac:dyDescent="0.3">
      <c r="L7102" s="10">
        <v>171410</v>
      </c>
      <c r="M7102" s="60">
        <v>44365.969849537039</v>
      </c>
    </row>
    <row r="7103" spans="12:13" x14ac:dyDescent="0.3">
      <c r="L7103" s="10">
        <v>171474</v>
      </c>
      <c r="M7103" s="60">
        <v>44401.404039351852</v>
      </c>
    </row>
    <row r="7104" spans="12:13" x14ac:dyDescent="0.3">
      <c r="L7104" s="10">
        <v>171496</v>
      </c>
      <c r="M7104" s="60">
        <v>44341.547523148147</v>
      </c>
    </row>
    <row r="7105" spans="12:13" x14ac:dyDescent="0.3">
      <c r="L7105" s="10">
        <v>171506</v>
      </c>
      <c r="M7105" s="60">
        <v>44372.733599537038</v>
      </c>
    </row>
    <row r="7106" spans="12:13" x14ac:dyDescent="0.3">
      <c r="L7106" s="10">
        <v>171517</v>
      </c>
      <c r="M7106" s="60">
        <v>44332.367407407408</v>
      </c>
    </row>
    <row r="7107" spans="12:13" x14ac:dyDescent="0.3">
      <c r="L7107" s="10">
        <v>171580</v>
      </c>
      <c r="M7107" s="60">
        <v>44313.821793981479</v>
      </c>
    </row>
    <row r="7108" spans="12:13" x14ac:dyDescent="0.3">
      <c r="L7108" s="10">
        <v>171589</v>
      </c>
      <c r="M7108" s="60">
        <v>44386.948807870373</v>
      </c>
    </row>
    <row r="7109" spans="12:13" x14ac:dyDescent="0.3">
      <c r="L7109" s="10">
        <v>171605</v>
      </c>
      <c r="M7109" s="60">
        <v>44381.546712962961</v>
      </c>
    </row>
    <row r="7110" spans="12:13" x14ac:dyDescent="0.3">
      <c r="L7110" s="10">
        <v>171641</v>
      </c>
      <c r="M7110" s="60">
        <v>44302.568958333337</v>
      </c>
    </row>
    <row r="7111" spans="12:13" x14ac:dyDescent="0.3">
      <c r="L7111" s="10">
        <v>171667</v>
      </c>
      <c r="M7111" s="60">
        <v>44310.555034722223</v>
      </c>
    </row>
    <row r="7112" spans="12:13" x14ac:dyDescent="0.3">
      <c r="L7112" s="10">
        <v>171682</v>
      </c>
      <c r="M7112" s="60">
        <v>44345.373819444445</v>
      </c>
    </row>
    <row r="7113" spans="12:13" x14ac:dyDescent="0.3">
      <c r="L7113" s="10">
        <v>171685</v>
      </c>
      <c r="M7113" s="60">
        <v>44312.868715277778</v>
      </c>
    </row>
    <row r="7114" spans="12:13" x14ac:dyDescent="0.3">
      <c r="L7114" s="10">
        <v>171689</v>
      </c>
      <c r="M7114" s="60">
        <v>44377.854155092595</v>
      </c>
    </row>
    <row r="7115" spans="12:13" x14ac:dyDescent="0.3">
      <c r="L7115" s="10">
        <v>171728</v>
      </c>
      <c r="M7115" s="60">
        <v>44371.611840277779</v>
      </c>
    </row>
    <row r="7116" spans="12:13" x14ac:dyDescent="0.3">
      <c r="L7116" s="10">
        <v>171732</v>
      </c>
      <c r="M7116" s="60">
        <v>44311.735219907408</v>
      </c>
    </row>
    <row r="7117" spans="12:13" x14ac:dyDescent="0.3">
      <c r="L7117" s="10">
        <v>171754</v>
      </c>
      <c r="M7117" s="60">
        <v>44311.495868055557</v>
      </c>
    </row>
    <row r="7118" spans="12:13" x14ac:dyDescent="0.3">
      <c r="L7118" s="10">
        <v>171871</v>
      </c>
      <c r="M7118" s="60">
        <v>44297.60533564815</v>
      </c>
    </row>
    <row r="7119" spans="12:13" x14ac:dyDescent="0.3">
      <c r="L7119" s="10">
        <v>171923</v>
      </c>
      <c r="M7119" s="60">
        <v>44310.999537037038</v>
      </c>
    </row>
    <row r="7120" spans="12:13" x14ac:dyDescent="0.3">
      <c r="L7120" s="10">
        <v>171959</v>
      </c>
      <c r="M7120" s="60">
        <v>44311.533796296295</v>
      </c>
    </row>
    <row r="7121" spans="12:13" x14ac:dyDescent="0.3">
      <c r="L7121" s="10">
        <v>171963</v>
      </c>
      <c r="M7121" s="60">
        <v>44340.680613425924</v>
      </c>
    </row>
    <row r="7122" spans="12:13" x14ac:dyDescent="0.3">
      <c r="L7122" s="10">
        <v>171972</v>
      </c>
      <c r="M7122" s="60">
        <v>44312.974293981482</v>
      </c>
    </row>
    <row r="7123" spans="12:13" x14ac:dyDescent="0.3">
      <c r="L7123" s="10">
        <v>171981</v>
      </c>
      <c r="M7123" s="60">
        <v>44299.037407407406</v>
      </c>
    </row>
    <row r="7124" spans="12:13" x14ac:dyDescent="0.3">
      <c r="L7124" s="10">
        <v>172023</v>
      </c>
      <c r="M7124" s="60">
        <v>44374.796712962961</v>
      </c>
    </row>
    <row r="7125" spans="12:13" x14ac:dyDescent="0.3">
      <c r="L7125" s="10">
        <v>172028</v>
      </c>
      <c r="M7125" s="60">
        <v>44357.856574074074</v>
      </c>
    </row>
    <row r="7126" spans="12:13" x14ac:dyDescent="0.3">
      <c r="L7126" s="10">
        <v>172144</v>
      </c>
      <c r="M7126" s="60">
        <v>44316.921712962961</v>
      </c>
    </row>
    <row r="7127" spans="12:13" x14ac:dyDescent="0.3">
      <c r="L7127" s="10">
        <v>172145</v>
      </c>
      <c r="M7127" s="60">
        <v>44407.294328703705</v>
      </c>
    </row>
    <row r="7128" spans="12:13" x14ac:dyDescent="0.3">
      <c r="L7128" s="10">
        <v>172170</v>
      </c>
      <c r="M7128" s="60">
        <v>44336.482789351852</v>
      </c>
    </row>
    <row r="7129" spans="12:13" x14ac:dyDescent="0.3">
      <c r="L7129" s="10">
        <v>172204</v>
      </c>
      <c r="M7129" s="60">
        <v>44330.873159722221</v>
      </c>
    </row>
    <row r="7130" spans="12:13" x14ac:dyDescent="0.3">
      <c r="L7130" s="10">
        <v>172209</v>
      </c>
      <c r="M7130" s="60">
        <v>44317.455000000002</v>
      </c>
    </row>
    <row r="7131" spans="12:13" x14ac:dyDescent="0.3">
      <c r="L7131" s="10">
        <v>172243</v>
      </c>
      <c r="M7131" s="60">
        <v>44345.883449074077</v>
      </c>
    </row>
    <row r="7132" spans="12:13" x14ac:dyDescent="0.3">
      <c r="L7132" s="10">
        <v>172295</v>
      </c>
      <c r="M7132" s="60">
        <v>44374.924537037034</v>
      </c>
    </row>
    <row r="7133" spans="12:13" x14ac:dyDescent="0.3">
      <c r="L7133" s="10">
        <v>172356</v>
      </c>
      <c r="M7133" s="60">
        <v>44344.537002314813</v>
      </c>
    </row>
    <row r="7134" spans="12:13" x14ac:dyDescent="0.3">
      <c r="L7134" s="10">
        <v>172378</v>
      </c>
      <c r="M7134" s="60">
        <v>44342.818148148152</v>
      </c>
    </row>
    <row r="7135" spans="12:13" x14ac:dyDescent="0.3">
      <c r="L7135" s="10">
        <v>172409</v>
      </c>
      <c r="M7135" s="60">
        <v>44300.153506944444</v>
      </c>
    </row>
    <row r="7136" spans="12:13" x14ac:dyDescent="0.3">
      <c r="L7136" s="10">
        <v>172457</v>
      </c>
      <c r="M7136" s="60">
        <v>44372.722280092596</v>
      </c>
    </row>
    <row r="7137" spans="12:13" x14ac:dyDescent="0.3">
      <c r="L7137" s="10">
        <v>172458</v>
      </c>
      <c r="M7137" s="60">
        <v>44336.041041666664</v>
      </c>
    </row>
    <row r="7138" spans="12:13" x14ac:dyDescent="0.3">
      <c r="L7138" s="10">
        <v>172506</v>
      </c>
      <c r="M7138" s="60">
        <v>44303.896631944444</v>
      </c>
    </row>
    <row r="7139" spans="12:13" x14ac:dyDescent="0.3">
      <c r="L7139" s="10">
        <v>172508</v>
      </c>
      <c r="M7139" s="60">
        <v>44296.606041666666</v>
      </c>
    </row>
    <row r="7140" spans="12:13" x14ac:dyDescent="0.3">
      <c r="L7140" s="10">
        <v>172519</v>
      </c>
      <c r="M7140" s="60">
        <v>44400.60738425926</v>
      </c>
    </row>
    <row r="7141" spans="12:13" x14ac:dyDescent="0.3">
      <c r="L7141" s="10">
        <v>172525</v>
      </c>
      <c r="M7141" s="60">
        <v>44375.728344907409</v>
      </c>
    </row>
    <row r="7142" spans="12:13" x14ac:dyDescent="0.3">
      <c r="L7142" s="10">
        <v>172607</v>
      </c>
      <c r="M7142" s="60">
        <v>44314.847280092596</v>
      </c>
    </row>
    <row r="7143" spans="12:13" x14ac:dyDescent="0.3">
      <c r="L7143" s="10">
        <v>172662</v>
      </c>
      <c r="M7143" s="60">
        <v>44295.551562499997</v>
      </c>
    </row>
    <row r="7144" spans="12:13" x14ac:dyDescent="0.3">
      <c r="L7144" s="10">
        <v>172700</v>
      </c>
      <c r="M7144" s="60">
        <v>44350.792662037034</v>
      </c>
    </row>
    <row r="7145" spans="12:13" x14ac:dyDescent="0.3">
      <c r="L7145" s="10">
        <v>172754</v>
      </c>
      <c r="M7145" s="60">
        <v>44310.695671296293</v>
      </c>
    </row>
    <row r="7146" spans="12:13" x14ac:dyDescent="0.3">
      <c r="L7146" s="10">
        <v>172788</v>
      </c>
      <c r="M7146" s="60">
        <v>44323.877615740741</v>
      </c>
    </row>
    <row r="7147" spans="12:13" x14ac:dyDescent="0.3">
      <c r="L7147" s="10">
        <v>172792</v>
      </c>
      <c r="M7147" s="60">
        <v>44375.433842592596</v>
      </c>
    </row>
    <row r="7148" spans="12:13" x14ac:dyDescent="0.3">
      <c r="L7148" s="10">
        <v>172824</v>
      </c>
      <c r="M7148" s="60">
        <v>44393.751400462963</v>
      </c>
    </row>
    <row r="7149" spans="12:13" x14ac:dyDescent="0.3">
      <c r="L7149" s="10">
        <v>172859</v>
      </c>
      <c r="M7149" s="60">
        <v>44377.687337962961</v>
      </c>
    </row>
    <row r="7150" spans="12:13" x14ac:dyDescent="0.3">
      <c r="L7150" s="10">
        <v>172871</v>
      </c>
      <c r="M7150" s="60">
        <v>44312.112245370372</v>
      </c>
    </row>
    <row r="7151" spans="12:13" x14ac:dyDescent="0.3">
      <c r="L7151" s="10">
        <v>172893</v>
      </c>
      <c r="M7151" s="60">
        <v>44330.453263888892</v>
      </c>
    </row>
    <row r="7152" spans="12:13" x14ac:dyDescent="0.3">
      <c r="L7152" s="10">
        <v>172994</v>
      </c>
      <c r="M7152" s="60">
        <v>44305.059328703705</v>
      </c>
    </row>
    <row r="7153" spans="12:13" x14ac:dyDescent="0.3">
      <c r="L7153" s="10">
        <v>172997</v>
      </c>
      <c r="M7153" s="60">
        <v>44362.872997685183</v>
      </c>
    </row>
    <row r="7154" spans="12:13" x14ac:dyDescent="0.3">
      <c r="L7154" s="10">
        <v>173024</v>
      </c>
      <c r="M7154" s="60">
        <v>44340.791851851849</v>
      </c>
    </row>
    <row r="7155" spans="12:13" x14ac:dyDescent="0.3">
      <c r="L7155" s="10">
        <v>173068</v>
      </c>
      <c r="M7155" s="60">
        <v>44310.688703703701</v>
      </c>
    </row>
    <row r="7156" spans="12:13" x14ac:dyDescent="0.3">
      <c r="L7156" s="10">
        <v>173079</v>
      </c>
      <c r="M7156" s="60">
        <v>44298.347685185188</v>
      </c>
    </row>
    <row r="7157" spans="12:13" x14ac:dyDescent="0.3">
      <c r="L7157" s="10">
        <v>173102</v>
      </c>
      <c r="M7157" s="60">
        <v>44345.894201388888</v>
      </c>
    </row>
    <row r="7158" spans="12:13" x14ac:dyDescent="0.3">
      <c r="L7158" s="10">
        <v>173105</v>
      </c>
      <c r="M7158" s="60">
        <v>44341.773645833331</v>
      </c>
    </row>
    <row r="7159" spans="12:13" x14ac:dyDescent="0.3">
      <c r="L7159" s="10">
        <v>173118</v>
      </c>
      <c r="M7159" s="60">
        <v>44373.69</v>
      </c>
    </row>
    <row r="7160" spans="12:13" x14ac:dyDescent="0.3">
      <c r="L7160" s="10">
        <v>173123</v>
      </c>
      <c r="M7160" s="60">
        <v>44373.680208333331</v>
      </c>
    </row>
    <row r="7161" spans="12:13" x14ac:dyDescent="0.3">
      <c r="L7161" s="10">
        <v>173166</v>
      </c>
      <c r="M7161" s="60">
        <v>44332.867094907408</v>
      </c>
    </row>
    <row r="7162" spans="12:13" x14ac:dyDescent="0.3">
      <c r="L7162" s="10">
        <v>173167</v>
      </c>
      <c r="M7162" s="60">
        <v>44344.775671296295</v>
      </c>
    </row>
    <row r="7163" spans="12:13" x14ac:dyDescent="0.3">
      <c r="L7163" s="10">
        <v>173185</v>
      </c>
      <c r="M7163" s="60">
        <v>44303.835138888891</v>
      </c>
    </row>
    <row r="7164" spans="12:13" x14ac:dyDescent="0.3">
      <c r="L7164" s="10">
        <v>173195</v>
      </c>
      <c r="M7164" s="60">
        <v>44303.629641203705</v>
      </c>
    </row>
    <row r="7165" spans="12:13" x14ac:dyDescent="0.3">
      <c r="L7165" s="10">
        <v>173213</v>
      </c>
      <c r="M7165" s="60">
        <v>44366.011921296296</v>
      </c>
    </row>
    <row r="7166" spans="12:13" x14ac:dyDescent="0.3">
      <c r="L7166" s="10">
        <v>173216</v>
      </c>
      <c r="M7166" s="60">
        <v>44407.63894675926</v>
      </c>
    </row>
    <row r="7167" spans="12:13" x14ac:dyDescent="0.3">
      <c r="L7167" s="10">
        <v>173234</v>
      </c>
      <c r="M7167" s="60">
        <v>44375.60050925926</v>
      </c>
    </row>
    <row r="7168" spans="12:13" x14ac:dyDescent="0.3">
      <c r="L7168" s="10">
        <v>173270</v>
      </c>
      <c r="M7168" s="60">
        <v>44373.923333333332</v>
      </c>
    </row>
    <row r="7169" spans="12:13" x14ac:dyDescent="0.3">
      <c r="L7169" s="10">
        <v>173278</v>
      </c>
      <c r="M7169" s="60">
        <v>44313.727129629631</v>
      </c>
    </row>
    <row r="7170" spans="12:13" x14ac:dyDescent="0.3">
      <c r="L7170" s="10">
        <v>173311</v>
      </c>
      <c r="M7170" s="60">
        <v>44366.726319444446</v>
      </c>
    </row>
    <row r="7171" spans="12:13" x14ac:dyDescent="0.3">
      <c r="L7171" s="10">
        <v>173312</v>
      </c>
      <c r="M7171" s="60">
        <v>44294.880856481483</v>
      </c>
    </row>
    <row r="7172" spans="12:13" x14ac:dyDescent="0.3">
      <c r="L7172" s="10">
        <v>173380</v>
      </c>
      <c r="M7172" s="60">
        <v>44316.613865740743</v>
      </c>
    </row>
    <row r="7173" spans="12:13" x14ac:dyDescent="0.3">
      <c r="L7173" s="10">
        <v>173396</v>
      </c>
      <c r="M7173" s="60">
        <v>44311.709328703706</v>
      </c>
    </row>
    <row r="7174" spans="12:13" x14ac:dyDescent="0.3">
      <c r="L7174" s="10">
        <v>173402</v>
      </c>
      <c r="M7174" s="60">
        <v>44375.844039351854</v>
      </c>
    </row>
    <row r="7175" spans="12:13" x14ac:dyDescent="0.3">
      <c r="L7175" s="10">
        <v>173409</v>
      </c>
      <c r="M7175" s="60">
        <v>44340.483599537038</v>
      </c>
    </row>
    <row r="7176" spans="12:13" x14ac:dyDescent="0.3">
      <c r="L7176" s="10">
        <v>173423</v>
      </c>
      <c r="M7176" s="60">
        <v>44303.721875000003</v>
      </c>
    </row>
    <row r="7177" spans="12:13" x14ac:dyDescent="0.3">
      <c r="L7177" s="10">
        <v>173440</v>
      </c>
      <c r="M7177" s="60">
        <v>44289.816608796296</v>
      </c>
    </row>
    <row r="7178" spans="12:13" x14ac:dyDescent="0.3">
      <c r="L7178" s="10">
        <v>173444</v>
      </c>
      <c r="M7178" s="60">
        <v>44386.665636574071</v>
      </c>
    </row>
    <row r="7179" spans="12:13" x14ac:dyDescent="0.3">
      <c r="L7179" s="10">
        <v>173466</v>
      </c>
      <c r="M7179" s="60">
        <v>44372.628425925926</v>
      </c>
    </row>
    <row r="7180" spans="12:13" x14ac:dyDescent="0.3">
      <c r="L7180" s="10">
        <v>173491</v>
      </c>
      <c r="M7180" s="60">
        <v>44357.697199074071</v>
      </c>
    </row>
    <row r="7181" spans="12:13" x14ac:dyDescent="0.3">
      <c r="L7181" s="10">
        <v>173505</v>
      </c>
      <c r="M7181" s="60">
        <v>44312.927777777775</v>
      </c>
    </row>
    <row r="7182" spans="12:13" x14ac:dyDescent="0.3">
      <c r="L7182" s="10">
        <v>173525</v>
      </c>
      <c r="M7182" s="60">
        <v>44341.511921296296</v>
      </c>
    </row>
    <row r="7183" spans="12:13" x14ac:dyDescent="0.3">
      <c r="L7183" s="10">
        <v>173530</v>
      </c>
      <c r="M7183" s="60">
        <v>44343.000590277778</v>
      </c>
    </row>
    <row r="7184" spans="12:13" x14ac:dyDescent="0.3">
      <c r="L7184" s="10">
        <v>173531</v>
      </c>
      <c r="M7184" s="60">
        <v>44342.837569444448</v>
      </c>
    </row>
    <row r="7185" spans="12:13" x14ac:dyDescent="0.3">
      <c r="L7185" s="10">
        <v>173532</v>
      </c>
      <c r="M7185" s="60">
        <v>44354.580694444441</v>
      </c>
    </row>
    <row r="7186" spans="12:13" x14ac:dyDescent="0.3">
      <c r="L7186" s="10">
        <v>173543</v>
      </c>
      <c r="M7186" s="60">
        <v>44344.822604166664</v>
      </c>
    </row>
    <row r="7187" spans="12:13" x14ac:dyDescent="0.3">
      <c r="L7187" s="10">
        <v>173586</v>
      </c>
      <c r="M7187" s="60">
        <v>44339.857627314814</v>
      </c>
    </row>
    <row r="7188" spans="12:13" x14ac:dyDescent="0.3">
      <c r="L7188" s="10">
        <v>173592</v>
      </c>
      <c r="M7188" s="60">
        <v>44325.50440972222</v>
      </c>
    </row>
    <row r="7189" spans="12:13" x14ac:dyDescent="0.3">
      <c r="L7189" s="10">
        <v>173633</v>
      </c>
      <c r="M7189" s="60">
        <v>44310.348738425928</v>
      </c>
    </row>
    <row r="7190" spans="12:13" x14ac:dyDescent="0.3">
      <c r="L7190" s="10">
        <v>173652</v>
      </c>
      <c r="M7190" s="60">
        <v>44308.998969907407</v>
      </c>
    </row>
    <row r="7191" spans="12:13" x14ac:dyDescent="0.3">
      <c r="L7191" s="10">
        <v>173682</v>
      </c>
      <c r="M7191" s="60">
        <v>44386.565717592595</v>
      </c>
    </row>
    <row r="7192" spans="12:13" x14ac:dyDescent="0.3">
      <c r="L7192" s="10">
        <v>173736</v>
      </c>
      <c r="M7192" s="60">
        <v>44316.771631944444</v>
      </c>
    </row>
    <row r="7193" spans="12:13" x14ac:dyDescent="0.3">
      <c r="L7193" s="10">
        <v>173756</v>
      </c>
      <c r="M7193" s="60">
        <v>44344.582708333335</v>
      </c>
    </row>
    <row r="7194" spans="12:13" x14ac:dyDescent="0.3">
      <c r="L7194" s="10">
        <v>173833</v>
      </c>
      <c r="M7194" s="60">
        <v>44344.817337962966</v>
      </c>
    </row>
    <row r="7195" spans="12:13" x14ac:dyDescent="0.3">
      <c r="L7195" s="10">
        <v>173847</v>
      </c>
      <c r="M7195" s="60">
        <v>44302.788622685184</v>
      </c>
    </row>
    <row r="7196" spans="12:13" x14ac:dyDescent="0.3">
      <c r="L7196" s="10">
        <v>173851</v>
      </c>
      <c r="M7196" s="60">
        <v>44373.695173611108</v>
      </c>
    </row>
    <row r="7197" spans="12:13" x14ac:dyDescent="0.3">
      <c r="L7197" s="10">
        <v>173883</v>
      </c>
      <c r="M7197" s="60">
        <v>44286.404664351852</v>
      </c>
    </row>
    <row r="7198" spans="12:13" x14ac:dyDescent="0.3">
      <c r="L7198" s="10">
        <v>173895</v>
      </c>
      <c r="M7198" s="60">
        <v>44395.52648148148</v>
      </c>
    </row>
    <row r="7199" spans="12:13" x14ac:dyDescent="0.3">
      <c r="L7199" s="10">
        <v>173901</v>
      </c>
      <c r="M7199" s="60">
        <v>44337.707708333335</v>
      </c>
    </row>
    <row r="7200" spans="12:13" x14ac:dyDescent="0.3">
      <c r="L7200" s="10">
        <v>173929</v>
      </c>
      <c r="M7200" s="60">
        <v>44303.734826388885</v>
      </c>
    </row>
    <row r="7201" spans="12:13" x14ac:dyDescent="0.3">
      <c r="L7201" s="10">
        <v>173953</v>
      </c>
      <c r="M7201" s="60">
        <v>44376.435995370368</v>
      </c>
    </row>
    <row r="7202" spans="12:13" x14ac:dyDescent="0.3">
      <c r="L7202" s="10">
        <v>173961</v>
      </c>
      <c r="M7202" s="60">
        <v>44305.570173611108</v>
      </c>
    </row>
    <row r="7203" spans="12:13" x14ac:dyDescent="0.3">
      <c r="L7203" s="10">
        <v>173975</v>
      </c>
      <c r="M7203" s="60">
        <v>44341.390960648147</v>
      </c>
    </row>
    <row r="7204" spans="12:13" x14ac:dyDescent="0.3">
      <c r="L7204" s="10">
        <v>174066</v>
      </c>
      <c r="M7204" s="60">
        <v>44287.895416666666</v>
      </c>
    </row>
    <row r="7205" spans="12:13" x14ac:dyDescent="0.3">
      <c r="L7205" s="10">
        <v>174076</v>
      </c>
      <c r="M7205" s="60">
        <v>44387.695983796293</v>
      </c>
    </row>
    <row r="7206" spans="12:13" x14ac:dyDescent="0.3">
      <c r="L7206" s="10">
        <v>174103</v>
      </c>
      <c r="M7206" s="60">
        <v>44311.701238425929</v>
      </c>
    </row>
    <row r="7207" spans="12:13" x14ac:dyDescent="0.3">
      <c r="L7207" s="10">
        <v>174150</v>
      </c>
      <c r="M7207" s="60">
        <v>44300.005046296297</v>
      </c>
    </row>
    <row r="7208" spans="12:13" x14ac:dyDescent="0.3">
      <c r="L7208" s="10">
        <v>174160</v>
      </c>
      <c r="M7208" s="60">
        <v>44338.362743055557</v>
      </c>
    </row>
    <row r="7209" spans="12:13" x14ac:dyDescent="0.3">
      <c r="L7209" s="10">
        <v>174164</v>
      </c>
      <c r="M7209" s="60">
        <v>44314.872361111113</v>
      </c>
    </row>
    <row r="7210" spans="12:13" x14ac:dyDescent="0.3">
      <c r="L7210" s="10">
        <v>174224</v>
      </c>
      <c r="M7210" s="60">
        <v>44382.683437500003</v>
      </c>
    </row>
    <row r="7211" spans="12:13" x14ac:dyDescent="0.3">
      <c r="L7211" s="10">
        <v>174261</v>
      </c>
      <c r="M7211" s="60">
        <v>44407.071388888886</v>
      </c>
    </row>
    <row r="7212" spans="12:13" x14ac:dyDescent="0.3">
      <c r="L7212" s="10">
        <v>174370</v>
      </c>
      <c r="M7212" s="60">
        <v>44342.460995370369</v>
      </c>
    </row>
    <row r="7213" spans="12:13" x14ac:dyDescent="0.3">
      <c r="L7213" s="10">
        <v>174396</v>
      </c>
      <c r="M7213" s="60">
        <v>44307.797523148147</v>
      </c>
    </row>
    <row r="7214" spans="12:13" x14ac:dyDescent="0.3">
      <c r="L7214" s="10">
        <v>174397</v>
      </c>
      <c r="M7214" s="60">
        <v>44297.543877314813</v>
      </c>
    </row>
    <row r="7215" spans="12:13" x14ac:dyDescent="0.3">
      <c r="L7215" s="10">
        <v>174406</v>
      </c>
      <c r="M7215" s="60">
        <v>44313.703668981485</v>
      </c>
    </row>
    <row r="7216" spans="12:13" x14ac:dyDescent="0.3">
      <c r="L7216" s="10">
        <v>174417</v>
      </c>
      <c r="M7216" s="60">
        <v>44396.857789351852</v>
      </c>
    </row>
    <row r="7217" spans="12:13" x14ac:dyDescent="0.3">
      <c r="L7217" s="10">
        <v>174440</v>
      </c>
      <c r="M7217" s="60">
        <v>44315.877615740741</v>
      </c>
    </row>
    <row r="7218" spans="12:13" x14ac:dyDescent="0.3">
      <c r="L7218" s="10">
        <v>174474</v>
      </c>
      <c r="M7218" s="60">
        <v>44394.952418981484</v>
      </c>
    </row>
    <row r="7219" spans="12:13" x14ac:dyDescent="0.3">
      <c r="L7219" s="10">
        <v>174555</v>
      </c>
      <c r="M7219" s="60">
        <v>44340.68990740741</v>
      </c>
    </row>
    <row r="7220" spans="12:13" x14ac:dyDescent="0.3">
      <c r="L7220" s="10">
        <v>174581</v>
      </c>
      <c r="M7220" s="60">
        <v>44344.627615740741</v>
      </c>
    </row>
    <row r="7221" spans="12:13" x14ac:dyDescent="0.3">
      <c r="L7221" s="10">
        <v>174631</v>
      </c>
      <c r="M7221" s="60">
        <v>44311.632870370369</v>
      </c>
    </row>
    <row r="7222" spans="12:13" x14ac:dyDescent="0.3">
      <c r="L7222" s="10">
        <v>174637</v>
      </c>
      <c r="M7222" s="60">
        <v>44314.843229166669</v>
      </c>
    </row>
    <row r="7223" spans="12:13" x14ac:dyDescent="0.3">
      <c r="L7223" s="10">
        <v>174685</v>
      </c>
      <c r="M7223" s="60">
        <v>44347.701643518521</v>
      </c>
    </row>
    <row r="7224" spans="12:13" x14ac:dyDescent="0.3">
      <c r="L7224" s="10">
        <v>174707</v>
      </c>
      <c r="M7224" s="60">
        <v>44313.415231481478</v>
      </c>
    </row>
    <row r="7225" spans="12:13" x14ac:dyDescent="0.3">
      <c r="L7225" s="10">
        <v>174776</v>
      </c>
      <c r="M7225" s="60">
        <v>44301.6175</v>
      </c>
    </row>
    <row r="7226" spans="12:13" x14ac:dyDescent="0.3">
      <c r="L7226" s="10">
        <v>174787</v>
      </c>
      <c r="M7226" s="60">
        <v>44349.850104166668</v>
      </c>
    </row>
    <row r="7227" spans="12:13" x14ac:dyDescent="0.3">
      <c r="L7227" s="10">
        <v>174796</v>
      </c>
      <c r="M7227" s="60">
        <v>44314.572199074071</v>
      </c>
    </row>
    <row r="7228" spans="12:13" x14ac:dyDescent="0.3">
      <c r="L7228" s="10">
        <v>174797</v>
      </c>
      <c r="M7228" s="60">
        <v>44358.572604166664</v>
      </c>
    </row>
    <row r="7229" spans="12:13" x14ac:dyDescent="0.3">
      <c r="L7229" s="10">
        <v>174827</v>
      </c>
      <c r="M7229" s="60">
        <v>44372.459733796299</v>
      </c>
    </row>
    <row r="7230" spans="12:13" x14ac:dyDescent="0.3">
      <c r="L7230" s="10">
        <v>174882</v>
      </c>
      <c r="M7230" s="60">
        <v>44308.803587962961</v>
      </c>
    </row>
    <row r="7231" spans="12:13" x14ac:dyDescent="0.3">
      <c r="L7231" s="10">
        <v>174900</v>
      </c>
      <c r="M7231" s="60">
        <v>44369.795497685183</v>
      </c>
    </row>
    <row r="7232" spans="12:13" x14ac:dyDescent="0.3">
      <c r="L7232" s="10">
        <v>174943</v>
      </c>
      <c r="M7232" s="60">
        <v>44301.895011574074</v>
      </c>
    </row>
    <row r="7233" spans="12:13" x14ac:dyDescent="0.3">
      <c r="L7233" s="10">
        <v>175043</v>
      </c>
      <c r="M7233" s="60">
        <v>44344.87599537037</v>
      </c>
    </row>
    <row r="7234" spans="12:13" x14ac:dyDescent="0.3">
      <c r="L7234" s="10">
        <v>175047</v>
      </c>
      <c r="M7234" s="60">
        <v>44310.560868055552</v>
      </c>
    </row>
    <row r="7235" spans="12:13" x14ac:dyDescent="0.3">
      <c r="L7235" s="10">
        <v>175065</v>
      </c>
      <c r="M7235" s="60">
        <v>44308.543333333335</v>
      </c>
    </row>
    <row r="7236" spans="12:13" x14ac:dyDescent="0.3">
      <c r="L7236" s="10">
        <v>175072</v>
      </c>
      <c r="M7236" s="60">
        <v>44319.072002314817</v>
      </c>
    </row>
    <row r="7237" spans="12:13" x14ac:dyDescent="0.3">
      <c r="L7237" s="10">
        <v>175104</v>
      </c>
      <c r="M7237" s="60">
        <v>44345.717824074076</v>
      </c>
    </row>
    <row r="7238" spans="12:13" x14ac:dyDescent="0.3">
      <c r="L7238" s="10">
        <v>175105</v>
      </c>
      <c r="M7238" s="60">
        <v>44347.617337962962</v>
      </c>
    </row>
    <row r="7239" spans="12:13" x14ac:dyDescent="0.3">
      <c r="L7239" s="10">
        <v>175106</v>
      </c>
 